practice[[#This Row],[phone_service]]=0, my_practice[[#This Row],[internet_service]]&gt;0),TRUE,FALSE)</f>
        <v>0</v>
      </c>
      <c r="M5827" s="121" t="b">
        <f>IF(AND(H5827&gt;0, J5827=0),TRUE,FALSE)</f>
        <v>0</v>
      </c>
      <c r="N5827" s="121" t="str">
        <f>VLOOKUP(O5827,contract[#All], 2, 0)</f>
        <v>2 Year</v>
      </c>
      <c r="O5827" s="108">
        <v>2</v>
      </c>
      <c r="P5827" s="108" t="s">
        <v>17</v>
      </c>
      <c r="Q5827" s="107">
        <v>105.1</v>
      </c>
      <c r="R5827" s="107">
        <v>6631.85</v>
      </c>
      <c r="S5827" s="111">
        <f>my_practice[[#This Row],[total_charges]]/my_practice[[#This Row],[monthly_charges]]</f>
        <v>63.100380589914373</v>
      </c>
      <c r="T5827" s="107">
        <f>AVERAGE(R5827/S5827)</f>
        <v>105.1</v>
      </c>
      <c r="U5827" s="121">
        <f>MATCH(Q5827, T5827)</f>
        <v>1</v>
      </c>
      <c r="V5827" s="118">
        <f ca="1">TODAY()</f>
        <v>43705</v>
      </c>
      <c r="W5827" s="111">
        <f>ROUND(S5827*30.4, 0)</f>
        <v>1918</v>
      </c>
      <c r="X5827" s="118">
        <f ca="1">V5827-W5827</f>
        <v>41787</v>
      </c>
      <c r="Y5827" s="121" t="b">
        <f>IF(B5827&lt;&gt;"Male", TRUE, FALSE)</f>
        <v>0</v>
      </c>
      <c r="Z5827" s="121" t="b">
        <f>IF(AC5827&lt;&gt;"No",TRUE, FALSE)</f>
        <v>0</v>
      </c>
      <c r="AA5827" s="111" t="b">
        <f>IF(H5826&lt;&gt;0, TRUE,FALSE)</f>
        <v>1</v>
      </c>
      <c r="AB5827" s="121" t="b">
        <f>IF(J5827&lt;&gt;0, TRUE, FALSE)</f>
        <v>1</v>
      </c>
      <c r="AC5827" t="s">
        <v>5</v>
      </c>
      <c r="AD5827"/>
    </row>
    <row r="5828" spans="1:30" ht="16">
      <c r="A5828" s="108" t="s">
        <v>6530</v>
      </c>
      <c r="B5828" s="108" t="s">
        <v>9</v>
      </c>
      <c r="C5828" s="111">
        <v>0</v>
      </c>
      <c r="D5828" s="108" t="s">
        <v>4</v>
      </c>
      <c r="E5828" s="108" t="s">
        <v>4</v>
      </c>
      <c r="F5828" s="121">
        <f>IF(AND(D5828="Yes",E5828="Yes"),3,IF(AND(D5828="No",E5828="No"),0,IF(AND(D5828="Yes",E5828="No"),1,2)))</f>
        <v>3</v>
      </c>
      <c r="G5828" s="121" t="str">
        <f>VLOOKUP(H5828, phone[#All], 2, 0)</f>
        <v>Two or More Lines</v>
      </c>
      <c r="H5828" s="108">
        <v>2</v>
      </c>
      <c r="I5828" s="120" t="str">
        <f>VLOOKUP(J5828,internet[#All], 2, 0)</f>
        <v>Fiber Optic</v>
      </c>
      <c r="J5828" s="108">
        <v>2</v>
      </c>
      <c r="K5828" s="121" t="b">
        <f>IF(AND(my_practice[[#This Row],[phone_service]]&gt;0, my_practice[[#This Row],[internet_service]]&gt;0),TRUE,FALSE)</f>
        <v>1</v>
      </c>
      <c r="L5828" s="121" t="b">
        <f>IF(AND(my_practice[[#This Row],[phone_service]]=0, my_practice[[#This Row],[internet_service]]&gt;0),TRUE,FALSE)</f>
        <v>0</v>
      </c>
      <c r="M5828" s="121" t="b">
        <f>IF(AND(H5828&gt;0, J5828=0),TRUE,FALSE)</f>
        <v>0</v>
      </c>
      <c r="N5828" s="121" t="str">
        <f>VLOOKUP(O5828,contract[#All], 2, 0)</f>
        <v>1 Year</v>
      </c>
      <c r="O5828" s="108">
        <v>1</v>
      </c>
      <c r="P5828" s="108" t="s">
        <v>7</v>
      </c>
      <c r="Q5828" s="107">
        <v>91.35</v>
      </c>
      <c r="R5828" s="107">
        <v>5764.7</v>
      </c>
      <c r="S5828" s="111">
        <f>my_practice[[#This Row],[total_charges]]/my_practice[[#This Row],[monthly_charges]]</f>
        <v>63.105637657361797</v>
      </c>
      <c r="T5828" s="107">
        <f>AVERAGE(R5828/S5828)</f>
        <v>91.35</v>
      </c>
      <c r="U5828" s="121">
        <f>MATCH(Q5828, T5828)</f>
        <v>1</v>
      </c>
      <c r="V5828" s="118">
        <f ca="1">TODAY()</f>
        <v>43705</v>
      </c>
      <c r="W5828" s="111">
        <f>ROUND(S5828*30.4, 0)</f>
        <v>1918</v>
      </c>
      <c r="X5828" s="118">
        <f ca="1">V5828-W5828</f>
        <v>41787</v>
      </c>
      <c r="Y5828" s="121" t="b">
        <f>IF(B5828&lt;&gt;"Male", TRUE, FALSE)</f>
        <v>0</v>
      </c>
      <c r="Z5828" s="121" t="b">
        <f>IF(AC5828&lt;&gt;"No",TRUE, FALSE)</f>
        <v>0</v>
      </c>
      <c r="AA5828" s="111" t="b">
        <f>IF(H5827&lt;&gt;0, TRUE,FALSE)</f>
        <v>1</v>
      </c>
      <c r="AB5828" s="121" t="b">
        <f>IF(J5828&lt;&gt;0, TRUE, FALSE)</f>
        <v>1</v>
      </c>
      <c r="AC5828" t="s">
        <v>5</v>
      </c>
      <c r="AD5828"/>
    </row>
    <row r="5829" spans="1:30" ht="16">
      <c r="A5829" s="108" t="s">
        <v>4376</v>
      </c>
      <c r="B5829" s="108" t="s">
        <v>9</v>
      </c>
      <c r="C5829" s="111">
        <v>0</v>
      </c>
      <c r="D5829" s="108" t="s">
        <v>4</v>
      </c>
      <c r="E5829" s="108" t="s">
        <v>5</v>
      </c>
      <c r="F5829" s="121">
        <f>IF(AND(D5829="Yes",E5829="Yes"),3,IF(AND(D5829="No",E5829="No"),0,IF(AND(D5829="Yes",E5829="No"),1,2)))</f>
        <v>1</v>
      </c>
      <c r="G5829" s="121" t="str">
        <f>VLOOKUP(H5829, phone[#All], 2, 0)</f>
        <v>Two or More Lines</v>
      </c>
      <c r="H5829" s="108">
        <v>2</v>
      </c>
      <c r="I5829" s="120" t="str">
        <f>VLOOKUP(J5829,internet[#All], 2, 0)</f>
        <v>DSL</v>
      </c>
      <c r="J5829" s="108">
        <v>1</v>
      </c>
      <c r="K5829" s="121" t="b">
        <f>IF(AND(my_practice[[#This Row],[phone_service]]&gt;0, my_practice[[#This Row],[internet_service]]&gt;0),TRUE,FALSE)</f>
        <v>1</v>
      </c>
      <c r="L5829" s="121" t="b">
        <f>IF(AND(my_practice[[#This Row],[phone_service]]=0, my_practice[[#This Row],[internet_service]]&gt;0),TRUE,FALSE)</f>
        <v>0</v>
      </c>
      <c r="M5829" s="121" t="b">
        <f>IF(AND(H5829&gt;0, J5829=0),TRUE,FALSE)</f>
        <v>0</v>
      </c>
      <c r="N5829" s="121" t="str">
        <f>VLOOKUP(O5829,contract[#All], 2, 0)</f>
        <v>2 Year</v>
      </c>
      <c r="O5829" s="108">
        <v>2</v>
      </c>
      <c r="P5829" s="108" t="s">
        <v>17</v>
      </c>
      <c r="Q5829" s="107">
        <v>79.8</v>
      </c>
      <c r="R5829" s="107">
        <v>5034.05</v>
      </c>
      <c r="S5829" s="111">
        <f>my_practice[[#This Row],[total_charges]]/my_practice[[#This Row],[monthly_charges]]</f>
        <v>63.083333333333336</v>
      </c>
      <c r="T5829" s="107">
        <f>AVERAGE(R5829/S5829)</f>
        <v>79.8</v>
      </c>
      <c r="U5829" s="121">
        <f>MATCH(Q5829, T5829)</f>
        <v>1</v>
      </c>
      <c r="V5829" s="118">
        <f ca="1">TODAY()</f>
        <v>43705</v>
      </c>
      <c r="W5829" s="111">
        <f>ROUND(S5829*30.4, 0)</f>
        <v>1918</v>
      </c>
      <c r="X5829" s="118">
        <f ca="1">V5829-W5829</f>
        <v>41787</v>
      </c>
      <c r="Y5829" s="121" t="b">
        <f>IF(B5829&lt;&gt;"Male", TRUE, FALSE)</f>
        <v>0</v>
      </c>
      <c r="Z5829" s="121" t="b">
        <f>IF(AC5829&lt;&gt;"No",TRUE, FALSE)</f>
        <v>0</v>
      </c>
      <c r="AA5829" s="111" t="b">
        <f>IF(H5828&lt;&gt;0, TRUE,FALSE)</f>
        <v>1</v>
      </c>
      <c r="AB5829" s="121" t="b">
        <f>IF(J5829&lt;&gt;0, TRUE, FALSE)</f>
        <v>1</v>
      </c>
      <c r="AC5829" t="s">
        <v>5</v>
      </c>
      <c r="AD5829"/>
    </row>
    <row r="5830" spans="1:30" ht="16">
      <c r="A5830" s="108" t="s">
        <v>3057</v>
      </c>
      <c r="B5830" s="108" t="s">
        <v>3</v>
      </c>
      <c r="C5830" s="111">
        <v>0</v>
      </c>
      <c r="D5830" s="108" t="s">
        <v>4</v>
      </c>
      <c r="E5830" s="108" t="s">
        <v>5</v>
      </c>
      <c r="F5830" s="121">
        <f>IF(AND(D5830="Yes",E5830="Yes"),3,IF(AND(D5830="No",E5830="No"),0,IF(AND(D5830="Yes",E5830="No"),1,2)))</f>
        <v>1</v>
      </c>
      <c r="G5830" s="121" t="str">
        <f>VLOOKUP(H5830, phone[#All], 2, 0)</f>
        <v>Two or More Lines</v>
      </c>
      <c r="H5830" s="108">
        <v>2</v>
      </c>
      <c r="I5830" s="120" t="str">
        <f>VLOOKUP(J5830,internet[#All], 2, 0)</f>
        <v>Fiber Optic</v>
      </c>
      <c r="J5830" s="108">
        <v>2</v>
      </c>
      <c r="K5830" s="121" t="b">
        <f>IF(AND(my_practice[[#This Row],[phone_service]]&gt;0, my_practice[[#This Row],[internet_service]]&gt;0),TRUE,FALSE)</f>
        <v>1</v>
      </c>
      <c r="L5830" s="121" t="b">
        <f>IF(AND(my_practice[[#This Row],[phone_service]]=0, my_practice[[#This Row],[internet_service]]&gt;0),TRUE,FALSE)</f>
        <v>0</v>
      </c>
      <c r="M5830" s="121" t="b">
        <f>IF(AND(H5830&gt;0, J5830=0),TRUE,FALSE)</f>
        <v>0</v>
      </c>
      <c r="N5830" s="121" t="str">
        <f>VLOOKUP(O5830,contract[#All], 2, 0)</f>
        <v>1 Year</v>
      </c>
      <c r="O5830" s="108">
        <v>1</v>
      </c>
      <c r="P5830" s="108" t="s">
        <v>13</v>
      </c>
      <c r="Q5830" s="107">
        <v>103.3</v>
      </c>
      <c r="R5830" s="107">
        <v>6518.35</v>
      </c>
      <c r="S5830" s="111">
        <f>my_practice[[#This Row],[total_charges]]/my_practice[[#This Row],[monthly_charges]]</f>
        <v>63.101161665053247</v>
      </c>
      <c r="T5830" s="107">
        <f>AVERAGE(R5830/S5830)</f>
        <v>103.3</v>
      </c>
      <c r="U5830" s="121">
        <f>MATCH(Q5830, T5830)</f>
        <v>1</v>
      </c>
      <c r="V5830" s="118">
        <f ca="1">TODAY()</f>
        <v>43705</v>
      </c>
      <c r="W5830" s="111">
        <f>ROUND(S5830*30.4, 0)</f>
        <v>1918</v>
      </c>
      <c r="X5830" s="118">
        <f ca="1">V5830-W5830</f>
        <v>41787</v>
      </c>
      <c r="Y5830" s="121" t="b">
        <f>IF(B5830&lt;&gt;"Male", TRUE, FALSE)</f>
        <v>1</v>
      </c>
      <c r="Z5830" s="121" t="b">
        <f>IF(AC5830&lt;&gt;"No",TRUE, FALSE)</f>
        <v>0</v>
      </c>
      <c r="AA5830" s="111" t="b">
        <f>IF(H5829&lt;&gt;0, TRUE,FALSE)</f>
        <v>1</v>
      </c>
      <c r="AB5830" s="121" t="b">
        <f>IF(J5830&lt;&gt;0, TRUE, FALSE)</f>
        <v>1</v>
      </c>
      <c r="AC5830" t="s">
        <v>5</v>
      </c>
      <c r="AD5830"/>
    </row>
    <row r="5831" spans="1:30" ht="16">
      <c r="A5831" s="108" t="s">
        <v>2032</v>
      </c>
      <c r="B5831" s="108" t="s">
        <v>9</v>
      </c>
      <c r="C5831" s="111">
        <v>0</v>
      </c>
      <c r="D5831" s="108" t="s">
        <v>4</v>
      </c>
      <c r="E5831" s="108" t="s">
        <v>4</v>
      </c>
      <c r="F5831" s="121">
        <f>IF(AND(D5831="Yes",E5831="Yes"),3,IF(AND(D5831="No",E5831="No"),0,IF(AND(D5831="Yes",E5831="No"),1,2)))</f>
        <v>3</v>
      </c>
      <c r="G5831" s="121" t="str">
        <f>VLOOKUP(H5831, phone[#All], 2, 0)</f>
        <v>One Line</v>
      </c>
      <c r="H5831" s="108">
        <v>1</v>
      </c>
      <c r="I5831" s="120" t="str">
        <f>VLOOKUP(J5831,internet[#All], 2, 0)</f>
        <v>Fiber Optic</v>
      </c>
      <c r="J5831" s="108">
        <v>2</v>
      </c>
      <c r="K5831" s="121" t="b">
        <f>IF(AND(my_practice[[#This Row],[phone_service]]&gt;0, my_practice[[#This Row],[internet_service]]&gt;0),TRUE,FALSE)</f>
        <v>1</v>
      </c>
      <c r="L5831" s="121" t="b">
        <f>IF(AND(my_practice[[#This Row],[phone_service]]=0, my_practice[[#This Row],[internet_service]]&gt;0),TRUE,FALSE)</f>
        <v>0</v>
      </c>
      <c r="M5831" s="121" t="b">
        <f>IF(AND(H5831&gt;0, J5831=0),TRUE,FALSE)</f>
        <v>0</v>
      </c>
      <c r="N5831" s="121" t="str">
        <f>VLOOKUP(O5831,contract[#All], 2, 0)</f>
        <v>2 Year</v>
      </c>
      <c r="O5831" s="108">
        <v>2</v>
      </c>
      <c r="P5831" s="108" t="s">
        <v>10</v>
      </c>
      <c r="Q5831" s="107">
        <v>108.15</v>
      </c>
      <c r="R5831" s="107">
        <v>6825.65</v>
      </c>
      <c r="S5831" s="111">
        <f>my_practice[[#This Row],[total_charges]]/my_practice[[#This Row],[monthly_charges]]</f>
        <v>63.112806287563565</v>
      </c>
      <c r="T5831" s="107">
        <f>AVERAGE(R5831/S5831)</f>
        <v>108.15</v>
      </c>
      <c r="U5831" s="121">
        <f>MATCH(Q5831, T5831)</f>
        <v>1</v>
      </c>
      <c r="V5831" s="118">
        <f ca="1">TODAY()</f>
        <v>43705</v>
      </c>
      <c r="W5831" s="111">
        <f>ROUND(S5831*30.4, 0)</f>
        <v>1919</v>
      </c>
      <c r="X5831" s="118">
        <f ca="1">V5831-W5831</f>
        <v>41786</v>
      </c>
      <c r="Y5831" s="121" t="b">
        <f>IF(B5831&lt;&gt;"Male", TRUE, FALSE)</f>
        <v>0</v>
      </c>
      <c r="Z5831" s="121" t="b">
        <f>IF(AC5831&lt;&gt;"No",TRUE, FALSE)</f>
        <v>0</v>
      </c>
      <c r="AA5831" s="111" t="b">
        <f>IF(H5830&lt;&gt;0, TRUE,FALSE)</f>
        <v>1</v>
      </c>
      <c r="AB5831" s="121" t="b">
        <f>IF(J5831&lt;&gt;0, TRUE, FALSE)</f>
        <v>1</v>
      </c>
      <c r="AC5831" t="s">
        <v>5</v>
      </c>
      <c r="AD5831"/>
    </row>
    <row r="5832" spans="1:30" ht="16">
      <c r="A5832" s="108" t="s">
        <v>2750</v>
      </c>
      <c r="B5832" s="108" t="s">
        <v>3</v>
      </c>
      <c r="C5832" s="111">
        <v>0</v>
      </c>
      <c r="D5832" s="108" t="s">
        <v>4</v>
      </c>
      <c r="E5832" s="108" t="s">
        <v>5</v>
      </c>
      <c r="F5832" s="121">
        <f>IF(AND(D5832="Yes",E5832="Yes"),3,IF(AND(D5832="No",E5832="No"),0,IF(AND(D5832="Yes",E5832="No"),1,2)))</f>
        <v>1</v>
      </c>
      <c r="G5832" s="121" t="str">
        <f>VLOOKUP(H5832, phone[#All], 2, 0)</f>
        <v>Two or More Lines</v>
      </c>
      <c r="H5832" s="108">
        <v>2</v>
      </c>
      <c r="I5832" s="120" t="str">
        <f>VLOOKUP(J5832,internet[#All], 2, 0)</f>
        <v>Fiber Optic</v>
      </c>
      <c r="J5832" s="108">
        <v>2</v>
      </c>
      <c r="K5832" s="121" t="b">
        <f>IF(AND(my_practice[[#This Row],[phone_service]]&gt;0, my_practice[[#This Row],[internet_service]]&gt;0),TRUE,FALSE)</f>
        <v>1</v>
      </c>
      <c r="L5832" s="121" t="b">
        <f>IF(AND(my_practice[[#This Row],[phone_service]]=0, my_practice[[#This Row],[internet_service]]&gt;0),TRUE,FALSE)</f>
        <v>0</v>
      </c>
      <c r="M5832" s="121" t="b">
        <f>IF(AND(H5832&gt;0, J5832=0),TRUE,FALSE)</f>
        <v>0</v>
      </c>
      <c r="N5832" s="121" t="str">
        <f>VLOOKUP(O5832,contract[#All], 2, 0)</f>
        <v>1 Year</v>
      </c>
      <c r="O5832" s="108">
        <v>1</v>
      </c>
      <c r="P5832" s="108" t="s">
        <v>13</v>
      </c>
      <c r="Q5832" s="107">
        <v>101.15</v>
      </c>
      <c r="R5832" s="107">
        <v>6383.9</v>
      </c>
      <c r="S5832" s="111">
        <f>my_practice[[#This Row],[total_charges]]/my_practice[[#This Row],[monthly_charges]]</f>
        <v>63.113198220464646</v>
      </c>
      <c r="T5832" s="107">
        <f>AVERAGE(R5832/S5832)</f>
        <v>101.15</v>
      </c>
      <c r="U5832" s="121">
        <f>MATCH(Q5832, T5832)</f>
        <v>1</v>
      </c>
      <c r="V5832" s="118">
        <f ca="1">TODAY()</f>
        <v>43705</v>
      </c>
      <c r="W5832" s="111">
        <f>ROUND(S5832*30.4, 0)</f>
        <v>1919</v>
      </c>
      <c r="X5832" s="118">
        <f ca="1">V5832-W5832</f>
        <v>41786</v>
      </c>
      <c r="Y5832" s="121" t="b">
        <f>IF(B5832&lt;&gt;"Male", TRUE, FALSE)</f>
        <v>1</v>
      </c>
      <c r="Z5832" s="121" t="b">
        <f>IF(AC5832&lt;&gt;"No",TRUE, FALSE)</f>
        <v>0</v>
      </c>
      <c r="AA5832" s="111" t="b">
        <f>IF(H5831&lt;&gt;0, TRUE,FALSE)</f>
        <v>1</v>
      </c>
      <c r="AB5832" s="121" t="b">
        <f>IF(J5832&lt;&gt;0, TRUE, FALSE)</f>
        <v>1</v>
      </c>
      <c r="AC5832" t="s">
        <v>5</v>
      </c>
      <c r="AD5832"/>
    </row>
    <row r="5833" spans="1:30" ht="16">
      <c r="A5833" s="108" t="s">
        <v>4500</v>
      </c>
      <c r="B5833" s="108" t="s">
        <v>3</v>
      </c>
      <c r="C5833" s="111">
        <v>0</v>
      </c>
      <c r="D5833" s="108" t="s">
        <v>4</v>
      </c>
      <c r="E5833" s="108" t="s">
        <v>4</v>
      </c>
      <c r="F5833" s="121">
        <f>IF(AND(D5833="Yes",E5833="Yes"),3,IF(AND(D5833="No",E5833="No"),0,IF(AND(D5833="Yes",E5833="No"),1,2)))</f>
        <v>3</v>
      </c>
      <c r="G5833" s="121" t="str">
        <f>VLOOKUP(H5833, phone[#All], 2, 0)</f>
        <v>Two or More Lines</v>
      </c>
      <c r="H5833" s="108">
        <v>2</v>
      </c>
      <c r="I5833" s="120" t="str">
        <f>VLOOKUP(J5833,internet[#All], 2, 0)</f>
        <v>DSL</v>
      </c>
      <c r="J5833" s="108">
        <v>1</v>
      </c>
      <c r="K5833" s="121" t="b">
        <f>IF(AND(my_practice[[#This Row],[phone_service]]&gt;0, my_practice[[#This Row],[internet_service]]&gt;0),TRUE,FALSE)</f>
        <v>1</v>
      </c>
      <c r="L5833" s="121" t="b">
        <f>IF(AND(my_practice[[#This Row],[phone_service]]=0, my_practice[[#This Row],[internet_service]]&gt;0),TRUE,FALSE)</f>
        <v>0</v>
      </c>
      <c r="M5833" s="121" t="b">
        <f>IF(AND(H5833&gt;0, J5833=0),TRUE,FALSE)</f>
        <v>0</v>
      </c>
      <c r="N5833" s="121" t="str">
        <f>VLOOKUP(O5833,contract[#All], 2, 0)</f>
        <v>1 Year</v>
      </c>
      <c r="O5833" s="108">
        <v>1</v>
      </c>
      <c r="P5833" s="108" t="s">
        <v>13</v>
      </c>
      <c r="Q5833" s="107">
        <v>53.85</v>
      </c>
      <c r="R5833" s="107">
        <v>3399.85</v>
      </c>
      <c r="S5833" s="111">
        <f>my_practice[[#This Row],[total_charges]]/my_practice[[#This Row],[monthly_charges]]</f>
        <v>63.135561745589598</v>
      </c>
      <c r="T5833" s="107">
        <f>AVERAGE(R5833/S5833)</f>
        <v>53.85</v>
      </c>
      <c r="U5833" s="121">
        <f>MATCH(Q5833, T5833)</f>
        <v>1</v>
      </c>
      <c r="V5833" s="118">
        <f ca="1">TODAY()</f>
        <v>43705</v>
      </c>
      <c r="W5833" s="111">
        <f>ROUND(S5833*30.4, 0)</f>
        <v>1919</v>
      </c>
      <c r="X5833" s="118">
        <f ca="1">V5833-W5833</f>
        <v>41786</v>
      </c>
      <c r="Y5833" s="121" t="b">
        <f>IF(B5833&lt;&gt;"Male", TRUE, FALSE)</f>
        <v>1</v>
      </c>
      <c r="Z5833" s="121" t="b">
        <f>IF(AC5833&lt;&gt;"No",TRUE, FALSE)</f>
        <v>0</v>
      </c>
      <c r="AA5833" s="111" t="b">
        <f>IF(H5832&lt;&gt;0, TRUE,FALSE)</f>
        <v>1</v>
      </c>
      <c r="AB5833" s="121" t="b">
        <f>IF(J5833&lt;&gt;0, TRUE, FALSE)</f>
        <v>1</v>
      </c>
      <c r="AC5833" t="s">
        <v>5</v>
      </c>
      <c r="AD5833"/>
    </row>
    <row r="5834" spans="1:30" ht="16">
      <c r="A5834" s="108" t="s">
        <v>5320</v>
      </c>
      <c r="B5834" s="108" t="s">
        <v>3</v>
      </c>
      <c r="C5834" s="111">
        <v>0</v>
      </c>
      <c r="D5834" s="108" t="s">
        <v>4</v>
      </c>
      <c r="E5834" s="108" t="s">
        <v>5</v>
      </c>
      <c r="F5834" s="121">
        <f>IF(AND(D5834="Yes",E5834="Yes"),3,IF(AND(D5834="No",E5834="No"),0,IF(AND(D5834="Yes",E5834="No"),1,2)))</f>
        <v>1</v>
      </c>
      <c r="G5834" s="121" t="str">
        <f>VLOOKUP(H5834, phone[#All], 2, 0)</f>
        <v>One Line</v>
      </c>
      <c r="H5834" s="108">
        <v>1</v>
      </c>
      <c r="I5834" s="120" t="str">
        <f>VLOOKUP(J5834,internet[#All], 2, 0)</f>
        <v>No Internet Service</v>
      </c>
      <c r="J5834" s="108">
        <v>0</v>
      </c>
      <c r="K5834" s="121" t="b">
        <f>IF(AND(my_practice[[#This Row],[phone_service]]&gt;0, my_practice[[#This Row],[internet_service]]&gt;0),TRUE,FALSE)</f>
        <v>0</v>
      </c>
      <c r="L5834" s="121" t="b">
        <f>IF(AND(my_practice[[#This Row],[phone_service]]=0, my_practice[[#This Row],[internet_service]]&gt;0),TRUE,FALSE)</f>
        <v>0</v>
      </c>
      <c r="M5834" s="121" t="b">
        <f>IF(AND(H5834&gt;0, J5834=0),TRUE,FALSE)</f>
        <v>1</v>
      </c>
      <c r="N5834" s="121" t="str">
        <f>VLOOKUP(O5834,contract[#All], 2, 0)</f>
        <v>2 Year</v>
      </c>
      <c r="O5834" s="108">
        <v>2</v>
      </c>
      <c r="P5834" s="108" t="s">
        <v>17</v>
      </c>
      <c r="Q5834" s="107">
        <v>20.25</v>
      </c>
      <c r="R5834" s="107">
        <v>1278.8</v>
      </c>
      <c r="S5834" s="111">
        <f>my_practice[[#This Row],[total_charges]]/my_practice[[#This Row],[monthly_charges]]</f>
        <v>63.150617283950616</v>
      </c>
      <c r="T5834" s="107">
        <f>AVERAGE(R5834/S5834)</f>
        <v>20.25</v>
      </c>
      <c r="U5834" s="121">
        <f>MATCH(Q5834, T5834)</f>
        <v>1</v>
      </c>
      <c r="V5834" s="118">
        <f ca="1">TODAY()</f>
        <v>43705</v>
      </c>
      <c r="W5834" s="111">
        <f>ROUND(S5834*30.4, 0)</f>
        <v>1920</v>
      </c>
      <c r="X5834" s="118">
        <f ca="1">V5834-W5834</f>
        <v>41785</v>
      </c>
      <c r="Y5834" s="121" t="b">
        <f>IF(B5834&lt;&gt;"Male", TRUE, FALSE)</f>
        <v>1</v>
      </c>
      <c r="Z5834" s="121" t="b">
        <f>IF(AC5834&lt;&gt;"No",TRUE, FALSE)</f>
        <v>0</v>
      </c>
      <c r="AA5834" s="111" t="b">
        <f>IF(H5833&lt;&gt;0, TRUE,FALSE)</f>
        <v>1</v>
      </c>
      <c r="AB5834" s="121" t="b">
        <f>IF(J5834&lt;&gt;0, TRUE, FALSE)</f>
        <v>0</v>
      </c>
      <c r="AC5834" t="s">
        <v>5</v>
      </c>
      <c r="AD5834"/>
    </row>
    <row r="5835" spans="1:30" ht="16">
      <c r="A5835" s="108" t="s">
        <v>6087</v>
      </c>
      <c r="B5835" s="108" t="s">
        <v>3</v>
      </c>
      <c r="C5835" s="111">
        <v>0</v>
      </c>
      <c r="D5835" s="108" t="s">
        <v>4</v>
      </c>
      <c r="E5835" s="108" t="s">
        <v>4</v>
      </c>
      <c r="F5835" s="121">
        <f>IF(AND(D5835="Yes",E5835="Yes"),3,IF(AND(D5835="No",E5835="No"),0,IF(AND(D5835="Yes",E5835="No"),1,2)))</f>
        <v>3</v>
      </c>
      <c r="G5835" s="121" t="str">
        <f>VLOOKUP(H5835, phone[#All], 2, 0)</f>
        <v>One Line</v>
      </c>
      <c r="H5835" s="108">
        <v>1</v>
      </c>
      <c r="I5835" s="120" t="str">
        <f>VLOOKUP(J5835,internet[#All], 2, 0)</f>
        <v>DSL</v>
      </c>
      <c r="J5835" s="108">
        <v>1</v>
      </c>
      <c r="K5835" s="121" t="b">
        <f>IF(AND(my_practice[[#This Row],[phone_service]]&gt;0, my_practice[[#This Row],[internet_service]]&gt;0),TRUE,FALSE)</f>
        <v>1</v>
      </c>
      <c r="L5835" s="121" t="b">
        <f>IF(AND(my_practice[[#This Row],[phone_service]]=0, my_practice[[#This Row],[internet_service]]&gt;0),TRUE,FALSE)</f>
        <v>0</v>
      </c>
      <c r="M5835" s="121" t="b">
        <f>IF(AND(H5835&gt;0, J5835=0),TRUE,FALSE)</f>
        <v>0</v>
      </c>
      <c r="N5835" s="121" t="str">
        <f>VLOOKUP(O5835,contract[#All], 2, 0)</f>
        <v>1 Year</v>
      </c>
      <c r="O5835" s="108">
        <v>1</v>
      </c>
      <c r="P5835" s="108" t="s">
        <v>13</v>
      </c>
      <c r="Q5835" s="107">
        <v>61.35</v>
      </c>
      <c r="R5835" s="107">
        <v>3874.1</v>
      </c>
      <c r="S5835" s="111">
        <f>my_practice[[#This Row],[total_charges]]/my_practice[[#This Row],[monthly_charges]]</f>
        <v>63.147514262428686</v>
      </c>
      <c r="T5835" s="107">
        <f>AVERAGE(R5835/S5835)</f>
        <v>61.35</v>
      </c>
      <c r="U5835" s="121">
        <f>MATCH(Q5835, T5835)</f>
        <v>1</v>
      </c>
      <c r="V5835" s="118">
        <f ca="1">TODAY()</f>
        <v>43705</v>
      </c>
      <c r="W5835" s="111">
        <f>ROUND(S5835*30.4, 0)</f>
        <v>1920</v>
      </c>
      <c r="X5835" s="118">
        <f ca="1">V5835-W5835</f>
        <v>41785</v>
      </c>
      <c r="Y5835" s="121" t="b">
        <f>IF(B5835&lt;&gt;"Male", TRUE, FALSE)</f>
        <v>1</v>
      </c>
      <c r="Z5835" s="121" t="b">
        <f>IF(AC5835&lt;&gt;"No",TRUE, FALSE)</f>
        <v>0</v>
      </c>
      <c r="AA5835" s="111" t="b">
        <f>IF(H5834&lt;&gt;0, TRUE,FALSE)</f>
        <v>1</v>
      </c>
      <c r="AB5835" s="121" t="b">
        <f>IF(J5835&lt;&gt;0, TRUE, FALSE)</f>
        <v>1</v>
      </c>
      <c r="AC5835" t="s">
        <v>5</v>
      </c>
      <c r="AD5835"/>
    </row>
    <row r="5836" spans="1:30" ht="16">
      <c r="A5836" s="108" t="s">
        <v>6007</v>
      </c>
      <c r="B5836" s="108" t="s">
        <v>9</v>
      </c>
      <c r="C5836" s="111">
        <v>0</v>
      </c>
      <c r="D5836" s="108" t="s">
        <v>5</v>
      </c>
      <c r="E5836" s="108" t="s">
        <v>5</v>
      </c>
      <c r="F5836" s="121">
        <f>IF(AND(D5836="Yes",E5836="Yes"),3,IF(AND(D5836="No",E5836="No"),0,IF(AND(D5836="Yes",E5836="No"),1,2)))</f>
        <v>0</v>
      </c>
      <c r="G5836" s="121" t="str">
        <f>VLOOKUP(H5836, phone[#All], 2, 0)</f>
        <v>One Line</v>
      </c>
      <c r="H5836" s="108">
        <v>1</v>
      </c>
      <c r="I5836" s="120" t="str">
        <f>VLOOKUP(J5836,internet[#All], 2, 0)</f>
        <v>No Internet Service</v>
      </c>
      <c r="J5836" s="108">
        <v>0</v>
      </c>
      <c r="K5836" s="121" t="b">
        <f>IF(AND(my_practice[[#This Row],[phone_service]]&gt;0, my_practice[[#This Row],[internet_service]]&gt;0),TRUE,FALSE)</f>
        <v>0</v>
      </c>
      <c r="L5836" s="121" t="b">
        <f>IF(AND(my_practice[[#This Row],[phone_service]]=0, my_practice[[#This Row],[internet_service]]&gt;0),TRUE,FALSE)</f>
        <v>0</v>
      </c>
      <c r="M5836" s="121" t="b">
        <f>IF(AND(H5836&gt;0, J5836=0),TRUE,FALSE)</f>
        <v>1</v>
      </c>
      <c r="N5836" s="121" t="str">
        <f>VLOOKUP(O5836,contract[#All], 2, 0)</f>
        <v>2 Year</v>
      </c>
      <c r="O5836" s="108">
        <v>2</v>
      </c>
      <c r="P5836" s="108" t="s">
        <v>13</v>
      </c>
      <c r="Q5836" s="107">
        <v>19.850000000000001</v>
      </c>
      <c r="R5836" s="107">
        <v>1253.6500000000001</v>
      </c>
      <c r="S5836" s="111">
        <f>my_practice[[#This Row],[total_charges]]/my_practice[[#This Row],[monthly_charges]]</f>
        <v>63.156171284634759</v>
      </c>
      <c r="T5836" s="107">
        <f>AVERAGE(R5836/S5836)</f>
        <v>19.850000000000001</v>
      </c>
      <c r="U5836" s="121">
        <f>MATCH(Q5836, T5836)</f>
        <v>1</v>
      </c>
      <c r="V5836" s="118">
        <f ca="1">TODAY()</f>
        <v>43705</v>
      </c>
      <c r="W5836" s="111">
        <f>ROUND(S5836*30.4, 0)</f>
        <v>1920</v>
      </c>
      <c r="X5836" s="118">
        <f ca="1">V5836-W5836</f>
        <v>41785</v>
      </c>
      <c r="Y5836" s="121" t="b">
        <f>IF(B5836&lt;&gt;"Male", TRUE, FALSE)</f>
        <v>0</v>
      </c>
      <c r="Z5836" s="121" t="b">
        <f>IF(AC5836&lt;&gt;"No",TRUE, FALSE)</f>
        <v>0</v>
      </c>
      <c r="AA5836" s="111" t="b">
        <f>IF(H5835&lt;&gt;0, TRUE,FALSE)</f>
        <v>1</v>
      </c>
      <c r="AB5836" s="121" t="b">
        <f>IF(J5836&lt;&gt;0, TRUE, FALSE)</f>
        <v>0</v>
      </c>
      <c r="AC5836" t="s">
        <v>5</v>
      </c>
      <c r="AD5836"/>
    </row>
    <row r="5837" spans="1:30" ht="16">
      <c r="A5837" s="108" t="s">
        <v>6421</v>
      </c>
      <c r="B5837" s="108" t="s">
        <v>3</v>
      </c>
      <c r="C5837" s="111">
        <v>1</v>
      </c>
      <c r="D5837" s="108" t="s">
        <v>5</v>
      </c>
      <c r="E5837" s="108" t="s">
        <v>5</v>
      </c>
      <c r="F5837" s="121">
        <f>IF(AND(D5837="Yes",E5837="Yes"),3,IF(AND(D5837="No",E5837="No"),0,IF(AND(D5837="Yes",E5837="No"),1,2)))</f>
        <v>0</v>
      </c>
      <c r="G5837" s="121" t="str">
        <f>VLOOKUP(H5837, phone[#All], 2, 0)</f>
        <v>Two or More Lines</v>
      </c>
      <c r="H5837" s="108">
        <v>2</v>
      </c>
      <c r="I5837" s="120" t="str">
        <f>VLOOKUP(J5837,internet[#All], 2, 0)</f>
        <v>DSL</v>
      </c>
      <c r="J5837" s="108">
        <v>1</v>
      </c>
      <c r="K5837" s="121" t="b">
        <f>IF(AND(my_practice[[#This Row],[phone_service]]&gt;0, my_practice[[#This Row],[internet_service]]&gt;0),TRUE,FALSE)</f>
        <v>1</v>
      </c>
      <c r="L5837" s="121" t="b">
        <f>IF(AND(my_practice[[#This Row],[phone_service]]=0, my_practice[[#This Row],[internet_service]]&gt;0),TRUE,FALSE)</f>
        <v>0</v>
      </c>
      <c r="M5837" s="121" t="b">
        <f>IF(AND(H5837&gt;0, J5837=0),TRUE,FALSE)</f>
        <v>0</v>
      </c>
      <c r="N5837" s="121" t="str">
        <f>VLOOKUP(O5837,contract[#All], 2, 0)</f>
        <v>1 Year</v>
      </c>
      <c r="O5837" s="108">
        <v>1</v>
      </c>
      <c r="P5837" s="108" t="s">
        <v>13</v>
      </c>
      <c r="Q5837" s="107">
        <v>83</v>
      </c>
      <c r="R5837" s="107">
        <v>5243.05</v>
      </c>
      <c r="S5837" s="111">
        <f>my_practice[[#This Row],[total_charges]]/my_practice[[#This Row],[monthly_charges]]</f>
        <v>63.169277108433739</v>
      </c>
      <c r="T5837" s="107">
        <f>AVERAGE(R5837/S5837)</f>
        <v>83</v>
      </c>
      <c r="U5837" s="121">
        <f>MATCH(Q5837, T5837)</f>
        <v>1</v>
      </c>
      <c r="V5837" s="118">
        <f ca="1">TODAY()</f>
        <v>43705</v>
      </c>
      <c r="W5837" s="111">
        <f>ROUND(S5837*30.4, 0)</f>
        <v>1920</v>
      </c>
      <c r="X5837" s="118">
        <f ca="1">V5837-W5837</f>
        <v>41785</v>
      </c>
      <c r="Y5837" s="121" t="b">
        <f>IF(B5837&lt;&gt;"Male", TRUE, FALSE)</f>
        <v>1</v>
      </c>
      <c r="Z5837" s="121" t="b">
        <f>IF(AC5837&lt;&gt;"No",TRUE, FALSE)</f>
        <v>0</v>
      </c>
      <c r="AA5837" s="111" t="b">
        <f>IF(H5836&lt;&gt;0, TRUE,FALSE)</f>
        <v>1</v>
      </c>
      <c r="AB5837" s="121" t="b">
        <f>IF(J5837&lt;&gt;0, TRUE, FALSE)</f>
        <v>1</v>
      </c>
      <c r="AC5837" t="s">
        <v>5</v>
      </c>
      <c r="AD5837"/>
    </row>
    <row r="5838" spans="1:30" ht="16">
      <c r="A5838" s="108" t="s">
        <v>5418</v>
      </c>
      <c r="B5838" s="108" t="s">
        <v>3</v>
      </c>
      <c r="C5838" s="111">
        <v>0</v>
      </c>
      <c r="D5838" s="108" t="s">
        <v>4</v>
      </c>
      <c r="E5838" s="108" t="s">
        <v>4</v>
      </c>
      <c r="F5838" s="121">
        <f>IF(AND(D5838="Yes",E5838="Yes"),3,IF(AND(D5838="No",E5838="No"),0,IF(AND(D5838="Yes",E5838="No"),1,2)))</f>
        <v>3</v>
      </c>
      <c r="G5838" s="121" t="str">
        <f>VLOOKUP(H5838, phone[#All], 2, 0)</f>
        <v>One Line</v>
      </c>
      <c r="H5838" s="108">
        <v>1</v>
      </c>
      <c r="I5838" s="120" t="str">
        <f>VLOOKUP(J5838,internet[#All], 2, 0)</f>
        <v>DSL</v>
      </c>
      <c r="J5838" s="108">
        <v>1</v>
      </c>
      <c r="K5838" s="121" t="b">
        <f>IF(AND(my_practice[[#This Row],[phone_service]]&gt;0, my_practice[[#This Row],[internet_service]]&gt;0),TRUE,FALSE)</f>
        <v>1</v>
      </c>
      <c r="L5838" s="121" t="b">
        <f>IF(AND(my_practice[[#This Row],[phone_service]]=0, my_practice[[#This Row],[internet_service]]&gt;0),TRUE,FALSE)</f>
        <v>0</v>
      </c>
      <c r="M5838" s="121" t="b">
        <f>IF(AND(H5838&gt;0, J5838=0),TRUE,FALSE)</f>
        <v>0</v>
      </c>
      <c r="N5838" s="121" t="str">
        <f>VLOOKUP(O5838,contract[#All], 2, 0)</f>
        <v>2 Year</v>
      </c>
      <c r="O5838" s="108">
        <v>2</v>
      </c>
      <c r="P5838" s="108" t="s">
        <v>10</v>
      </c>
      <c r="Q5838" s="107">
        <v>63.55</v>
      </c>
      <c r="R5838" s="107">
        <v>4014.2</v>
      </c>
      <c r="S5838" s="111">
        <f>my_practice[[#This Row],[total_charges]]/my_practice[[#This Row],[monthly_charges]]</f>
        <v>63.166011014948857</v>
      </c>
      <c r="T5838" s="107">
        <f>AVERAGE(R5838/S5838)</f>
        <v>63.55</v>
      </c>
      <c r="U5838" s="121">
        <f>MATCH(Q5838, T5838)</f>
        <v>1</v>
      </c>
      <c r="V5838" s="118">
        <f ca="1">TODAY()</f>
        <v>43705</v>
      </c>
      <c r="W5838" s="111">
        <f>ROUND(S5838*30.4, 0)</f>
        <v>1920</v>
      </c>
      <c r="X5838" s="118">
        <f ca="1">V5838-W5838</f>
        <v>41785</v>
      </c>
      <c r="Y5838" s="121" t="b">
        <f>IF(B5838&lt;&gt;"Male", TRUE, FALSE)</f>
        <v>1</v>
      </c>
      <c r="Z5838" s="121" t="b">
        <f>IF(AC5838&lt;&gt;"No",TRUE, FALSE)</f>
        <v>0</v>
      </c>
      <c r="AA5838" s="111" t="b">
        <f>IF(H5837&lt;&gt;0, TRUE,FALSE)</f>
        <v>1</v>
      </c>
      <c r="AB5838" s="121" t="b">
        <f>IF(J5838&lt;&gt;0, TRUE, FALSE)</f>
        <v>1</v>
      </c>
      <c r="AC5838" t="s">
        <v>5</v>
      </c>
      <c r="AD5838"/>
    </row>
    <row r="5839" spans="1:30" ht="16">
      <c r="A5839" s="108" t="s">
        <v>6191</v>
      </c>
      <c r="B5839" s="108" t="s">
        <v>3</v>
      </c>
      <c r="C5839" s="111">
        <v>1</v>
      </c>
      <c r="D5839" s="108" t="s">
        <v>5</v>
      </c>
      <c r="E5839" s="108" t="s">
        <v>5</v>
      </c>
      <c r="F5839" s="121">
        <f>IF(AND(D5839="Yes",E5839="Yes"),3,IF(AND(D5839="No",E5839="No"),0,IF(AND(D5839="Yes",E5839="No"),1,2)))</f>
        <v>0</v>
      </c>
      <c r="G5839" s="121" t="str">
        <f>VLOOKUP(H5839, phone[#All], 2, 0)</f>
        <v>Two or More Lines</v>
      </c>
      <c r="H5839" s="108">
        <v>2</v>
      </c>
      <c r="I5839" s="120" t="str">
        <f>VLOOKUP(J5839,internet[#All], 2, 0)</f>
        <v>Fiber Optic</v>
      </c>
      <c r="J5839" s="108">
        <v>2</v>
      </c>
      <c r="K5839" s="121" t="b">
        <f>IF(AND(my_practice[[#This Row],[phone_service]]&gt;0, my_practice[[#This Row],[internet_service]]&gt;0),TRUE,FALSE)</f>
        <v>1</v>
      </c>
      <c r="L5839" s="121" t="b">
        <f>IF(AND(my_practice[[#This Row],[phone_service]]=0, my_practice[[#This Row],[internet_service]]&gt;0),TRUE,FALSE)</f>
        <v>0</v>
      </c>
      <c r="M5839" s="121" t="b">
        <f>IF(AND(H5839&gt;0, J5839=0),TRUE,FALSE)</f>
        <v>0</v>
      </c>
      <c r="N5839" s="121" t="str">
        <f>VLOOKUP(O5839,contract[#All], 2, 0)</f>
        <v>2 Year</v>
      </c>
      <c r="O5839" s="108">
        <v>2</v>
      </c>
      <c r="P5839" s="108" t="s">
        <v>13</v>
      </c>
      <c r="Q5839" s="107">
        <v>102.4</v>
      </c>
      <c r="R5839" s="107">
        <v>6471.85</v>
      </c>
      <c r="S5839" s="111">
        <f>my_practice[[#This Row],[total_charges]]/my_practice[[#This Row],[monthly_charges]]</f>
        <v>63.20166015625</v>
      </c>
      <c r="T5839" s="107">
        <f>AVERAGE(R5839/S5839)</f>
        <v>102.4</v>
      </c>
      <c r="U5839" s="121">
        <f>MATCH(Q5839, T5839)</f>
        <v>1</v>
      </c>
      <c r="V5839" s="118">
        <f ca="1">TODAY()</f>
        <v>43705</v>
      </c>
      <c r="W5839" s="111">
        <f>ROUND(S5839*30.4, 0)</f>
        <v>1921</v>
      </c>
      <c r="X5839" s="118">
        <f ca="1">V5839-W5839</f>
        <v>41784</v>
      </c>
      <c r="Y5839" s="121" t="b">
        <f>IF(B5839&lt;&gt;"Male", TRUE, FALSE)</f>
        <v>1</v>
      </c>
      <c r="Z5839" s="121" t="b">
        <f>IF(AC5839&lt;&gt;"No",TRUE, FALSE)</f>
        <v>0</v>
      </c>
      <c r="AA5839" s="111" t="b">
        <f>IF(H5838&lt;&gt;0, TRUE,FALSE)</f>
        <v>1</v>
      </c>
      <c r="AB5839" s="121" t="b">
        <f>IF(J5839&lt;&gt;0, TRUE, FALSE)</f>
        <v>1</v>
      </c>
      <c r="AC5839" t="s">
        <v>5</v>
      </c>
      <c r="AD5839"/>
    </row>
    <row r="5840" spans="1:30" ht="16">
      <c r="A5840" s="108" t="s">
        <v>4202</v>
      </c>
      <c r="B5840" s="108" t="s">
        <v>3</v>
      </c>
      <c r="C5840" s="111">
        <v>0</v>
      </c>
      <c r="D5840" s="108" t="s">
        <v>4</v>
      </c>
      <c r="E5840" s="108" t="s">
        <v>5</v>
      </c>
      <c r="F5840" s="121">
        <f>IF(AND(D5840="Yes",E5840="Yes"),3,IF(AND(D5840="No",E5840="No"),0,IF(AND(D5840="Yes",E5840="No"),1,2)))</f>
        <v>1</v>
      </c>
      <c r="G5840" s="121" t="str">
        <f>VLOOKUP(H5840, phone[#All], 2, 0)</f>
        <v>Two or More Lines</v>
      </c>
      <c r="H5840" s="108">
        <v>2</v>
      </c>
      <c r="I5840" s="120" t="str">
        <f>VLOOKUP(J5840,internet[#All], 2, 0)</f>
        <v>Fiber Optic</v>
      </c>
      <c r="J5840" s="108">
        <v>2</v>
      </c>
      <c r="K5840" s="121" t="b">
        <f>IF(AND(my_practice[[#This Row],[phone_service]]&gt;0, my_practice[[#This Row],[internet_service]]&gt;0),TRUE,FALSE)</f>
        <v>1</v>
      </c>
      <c r="L5840" s="121" t="b">
        <f>IF(AND(my_practice[[#This Row],[phone_service]]=0, my_practice[[#This Row],[internet_service]]&gt;0),TRUE,FALSE)</f>
        <v>0</v>
      </c>
      <c r="M5840" s="121" t="b">
        <f>IF(AND(H5840&gt;0, J5840=0),TRUE,FALSE)</f>
        <v>0</v>
      </c>
      <c r="N5840" s="121" t="str">
        <f>VLOOKUP(O5840,contract[#All], 2, 0)</f>
        <v>Month-to-Month</v>
      </c>
      <c r="O5840" s="108">
        <v>0</v>
      </c>
      <c r="P5840" s="108" t="s">
        <v>7</v>
      </c>
      <c r="Q5840" s="107">
        <v>108.75</v>
      </c>
      <c r="R5840" s="107">
        <v>6871.7</v>
      </c>
      <c r="S5840" s="111">
        <f>my_practice[[#This Row],[total_charges]]/my_practice[[#This Row],[monthly_charges]]</f>
        <v>63.188045977011491</v>
      </c>
      <c r="T5840" s="107">
        <f>AVERAGE(R5840/S5840)</f>
        <v>108.75</v>
      </c>
      <c r="U5840" s="121">
        <f>MATCH(Q5840, T5840)</f>
        <v>1</v>
      </c>
      <c r="V5840" s="118">
        <f ca="1">TODAY()</f>
        <v>43705</v>
      </c>
      <c r="W5840" s="111">
        <f>ROUND(S5840*30.4, 0)</f>
        <v>1921</v>
      </c>
      <c r="X5840" s="118">
        <f ca="1">V5840-W5840</f>
        <v>41784</v>
      </c>
      <c r="Y5840" s="121" t="b">
        <f>IF(B5840&lt;&gt;"Male", TRUE, FALSE)</f>
        <v>1</v>
      </c>
      <c r="Z5840" s="121" t="b">
        <f>IF(AC5840&lt;&gt;"No",TRUE, FALSE)</f>
        <v>0</v>
      </c>
      <c r="AA5840" s="111" t="b">
        <f>IF(H5839&lt;&gt;0, TRUE,FALSE)</f>
        <v>1</v>
      </c>
      <c r="AB5840" s="121" t="b">
        <f>IF(J5840&lt;&gt;0, TRUE, FALSE)</f>
        <v>1</v>
      </c>
      <c r="AC5840" t="s">
        <v>5</v>
      </c>
      <c r="AD5840"/>
    </row>
    <row r="5841" spans="1:30" ht="16">
      <c r="A5841" s="108" t="s">
        <v>1830</v>
      </c>
      <c r="B5841" s="108" t="s">
        <v>3</v>
      </c>
      <c r="C5841" s="111">
        <v>0</v>
      </c>
      <c r="D5841" s="108" t="s">
        <v>4</v>
      </c>
      <c r="E5841" s="108" t="s">
        <v>4</v>
      </c>
      <c r="F5841" s="121">
        <f>IF(AND(D5841="Yes",E5841="Yes"),3,IF(AND(D5841="No",E5841="No"),0,IF(AND(D5841="Yes",E5841="No"),1,2)))</f>
        <v>3</v>
      </c>
      <c r="G5841" s="121" t="str">
        <f>VLOOKUP(H5841, phone[#All], 2, 0)</f>
        <v>No Phone Service</v>
      </c>
      <c r="H5841" s="108">
        <v>0</v>
      </c>
      <c r="I5841" s="120" t="str">
        <f>VLOOKUP(J5841,internet[#All], 2, 0)</f>
        <v>DSL</v>
      </c>
      <c r="J5841" s="108">
        <v>1</v>
      </c>
      <c r="K5841" s="121" t="b">
        <f>IF(AND(my_practice[[#This Row],[phone_service]]&gt;0, my_practice[[#This Row],[internet_service]]&gt;0),TRUE,FALSE)</f>
        <v>0</v>
      </c>
      <c r="L5841" s="121" t="b">
        <f>IF(AND(my_practice[[#This Row],[phone_service]]=0, my_practice[[#This Row],[internet_service]]&gt;0),TRUE,FALSE)</f>
        <v>1</v>
      </c>
      <c r="M5841" s="121" t="b">
        <f>IF(AND(H5841&gt;0, J5841=0),TRUE,FALSE)</f>
        <v>0</v>
      </c>
      <c r="N5841" s="121" t="str">
        <f>VLOOKUP(O5841,contract[#All], 2, 0)</f>
        <v>2 Year</v>
      </c>
      <c r="O5841" s="108">
        <v>2</v>
      </c>
      <c r="P5841" s="108" t="s">
        <v>17</v>
      </c>
      <c r="Q5841" s="107">
        <v>51.35</v>
      </c>
      <c r="R5841" s="107">
        <v>3244.4</v>
      </c>
      <c r="S5841" s="111">
        <f>my_practice[[#This Row],[total_charges]]/my_practice[[#This Row],[monthly_charges]]</f>
        <v>63.182083739045765</v>
      </c>
      <c r="T5841" s="107">
        <f>AVERAGE(R5841/S5841)</f>
        <v>51.35</v>
      </c>
      <c r="U5841" s="121">
        <f>MATCH(Q5841, T5841)</f>
        <v>1</v>
      </c>
      <c r="V5841" s="118">
        <f ca="1">TODAY()</f>
        <v>43705</v>
      </c>
      <c r="W5841" s="111">
        <f>ROUND(S5841*30.4, 0)</f>
        <v>1921</v>
      </c>
      <c r="X5841" s="118">
        <f ca="1">V5841-W5841</f>
        <v>41784</v>
      </c>
      <c r="Y5841" s="121" t="b">
        <f>IF(B5841&lt;&gt;"Male", TRUE, FALSE)</f>
        <v>1</v>
      </c>
      <c r="Z5841" s="121" t="b">
        <f>IF(AC5841&lt;&gt;"No",TRUE, FALSE)</f>
        <v>0</v>
      </c>
      <c r="AA5841" s="111" t="b">
        <f>IF(H5840&lt;&gt;0, TRUE,FALSE)</f>
        <v>1</v>
      </c>
      <c r="AB5841" s="121" t="b">
        <f>IF(J5841&lt;&gt;0, TRUE, FALSE)</f>
        <v>1</v>
      </c>
      <c r="AC5841" t="s">
        <v>5</v>
      </c>
      <c r="AD5841"/>
    </row>
    <row r="5842" spans="1:30" ht="16">
      <c r="A5842" s="108" t="s">
        <v>2812</v>
      </c>
      <c r="B5842" s="108" t="s">
        <v>3</v>
      </c>
      <c r="C5842" s="111">
        <v>0</v>
      </c>
      <c r="D5842" s="108" t="s">
        <v>4</v>
      </c>
      <c r="E5842" s="108" t="s">
        <v>4</v>
      </c>
      <c r="F5842" s="121">
        <f>IF(AND(D5842="Yes",E5842="Yes"),3,IF(AND(D5842="No",E5842="No"),0,IF(AND(D5842="Yes",E5842="No"),1,2)))</f>
        <v>3</v>
      </c>
      <c r="G5842" s="121" t="str">
        <f>VLOOKUP(H5842, phone[#All], 2, 0)</f>
        <v>Two or More Lines</v>
      </c>
      <c r="H5842" s="108">
        <v>2</v>
      </c>
      <c r="I5842" s="120" t="str">
        <f>VLOOKUP(J5842,internet[#All], 2, 0)</f>
        <v>Fiber Optic</v>
      </c>
      <c r="J5842" s="108">
        <v>2</v>
      </c>
      <c r="K5842" s="121" t="b">
        <f>IF(AND(my_practice[[#This Row],[phone_service]]&gt;0, my_practice[[#This Row],[internet_service]]&gt;0),TRUE,FALSE)</f>
        <v>1</v>
      </c>
      <c r="L5842" s="121" t="b">
        <f>IF(AND(my_practice[[#This Row],[phone_service]]=0, my_practice[[#This Row],[internet_service]]&gt;0),TRUE,FALSE)</f>
        <v>0</v>
      </c>
      <c r="M5842" s="121" t="b">
        <f>IF(AND(H5842&gt;0, J5842=0),TRUE,FALSE)</f>
        <v>0</v>
      </c>
      <c r="N5842" s="121" t="str">
        <f>VLOOKUP(O5842,contract[#All], 2, 0)</f>
        <v>1 Year</v>
      </c>
      <c r="O5842" s="108">
        <v>1</v>
      </c>
      <c r="P5842" s="108" t="s">
        <v>17</v>
      </c>
      <c r="Q5842" s="107">
        <v>106.05</v>
      </c>
      <c r="R5842" s="107">
        <v>6703.5</v>
      </c>
      <c r="S5842" s="111">
        <f>my_practice[[#This Row],[total_charges]]/my_practice[[#This Row],[monthly_charges]]</f>
        <v>63.210749646393211</v>
      </c>
      <c r="T5842" s="107">
        <f>AVERAGE(R5842/S5842)</f>
        <v>106.05</v>
      </c>
      <c r="U5842" s="121">
        <f>MATCH(Q5842, T5842)</f>
        <v>1</v>
      </c>
      <c r="V5842" s="118">
        <f ca="1">TODAY()</f>
        <v>43705</v>
      </c>
      <c r="W5842" s="111">
        <f>ROUND(S5842*30.4, 0)</f>
        <v>1922</v>
      </c>
      <c r="X5842" s="118">
        <f ca="1">V5842-W5842</f>
        <v>41783</v>
      </c>
      <c r="Y5842" s="121" t="b">
        <f>IF(B5842&lt;&gt;"Male", TRUE, FALSE)</f>
        <v>1</v>
      </c>
      <c r="Z5842" s="121" t="b">
        <f>IF(AC5842&lt;&gt;"No",TRUE, FALSE)</f>
        <v>0</v>
      </c>
      <c r="AA5842" s="111" t="b">
        <f>IF(H5841&lt;&gt;0, TRUE,FALSE)</f>
        <v>0</v>
      </c>
      <c r="AB5842" s="121" t="b">
        <f>IF(J5842&lt;&gt;0, TRUE, FALSE)</f>
        <v>1</v>
      </c>
      <c r="AC5842" t="s">
        <v>5</v>
      </c>
      <c r="AD5842"/>
    </row>
    <row r="5843" spans="1:30" ht="16">
      <c r="A5843" s="108" t="s">
        <v>229</v>
      </c>
      <c r="B5843" s="108" t="s">
        <v>9</v>
      </c>
      <c r="C5843" s="111">
        <v>0</v>
      </c>
      <c r="D5843" s="108" t="s">
        <v>4</v>
      </c>
      <c r="E5843" s="108" t="s">
        <v>4</v>
      </c>
      <c r="F5843" s="121">
        <f>IF(AND(D5843="Yes",E5843="Yes"),3,IF(AND(D5843="No",E5843="No"),0,IF(AND(D5843="Yes",E5843="No"),1,2)))</f>
        <v>3</v>
      </c>
      <c r="G5843" s="121" t="str">
        <f>VLOOKUP(H5843, phone[#All], 2, 0)</f>
        <v>Two or More Lines</v>
      </c>
      <c r="H5843" s="108">
        <v>2</v>
      </c>
      <c r="I5843" s="120" t="str">
        <f>VLOOKUP(J5843,internet[#All], 2, 0)</f>
        <v>DSL</v>
      </c>
      <c r="J5843" s="108">
        <v>1</v>
      </c>
      <c r="K5843" s="121" t="b">
        <f>IF(AND(my_practice[[#This Row],[phone_service]]&gt;0, my_practice[[#This Row],[internet_service]]&gt;0),TRUE,FALSE)</f>
        <v>1</v>
      </c>
      <c r="L5843" s="121" t="b">
        <f>IF(AND(my_practice[[#This Row],[phone_service]]=0, my_practice[[#This Row],[internet_service]]&gt;0),TRUE,FALSE)</f>
        <v>0</v>
      </c>
      <c r="M5843" s="121" t="b">
        <f>IF(AND(H5843&gt;0, J5843=0),TRUE,FALSE)</f>
        <v>0</v>
      </c>
      <c r="N5843" s="121" t="str">
        <f>VLOOKUP(O5843,contract[#All], 2, 0)</f>
        <v>2 Year</v>
      </c>
      <c r="O5843" s="108">
        <v>2</v>
      </c>
      <c r="P5843" s="108" t="s">
        <v>13</v>
      </c>
      <c r="Q5843" s="107">
        <v>84.2</v>
      </c>
      <c r="R5843" s="107">
        <v>5324.5</v>
      </c>
      <c r="S5843" s="111">
        <f>my_practice[[#This Row],[total_charges]]/my_practice[[#This Row],[monthly_charges]]</f>
        <v>63.236342042755339</v>
      </c>
      <c r="T5843" s="107">
        <f>AVERAGE(R5843/S5843)</f>
        <v>84.2</v>
      </c>
      <c r="U5843" s="121">
        <f>MATCH(Q5843, T5843)</f>
        <v>1</v>
      </c>
      <c r="V5843" s="118">
        <f ca="1">TODAY()</f>
        <v>43705</v>
      </c>
      <c r="W5843" s="111">
        <f>ROUND(S5843*30.4, 0)</f>
        <v>1922</v>
      </c>
      <c r="X5843" s="118">
        <f ca="1">V5843-W5843</f>
        <v>41783</v>
      </c>
      <c r="Y5843" s="121" t="b">
        <f>IF(B5843&lt;&gt;"Male", TRUE, FALSE)</f>
        <v>0</v>
      </c>
      <c r="Z5843" s="121" t="b">
        <f>IF(AC5843&lt;&gt;"No",TRUE, FALSE)</f>
        <v>0</v>
      </c>
      <c r="AA5843" s="111" t="b">
        <f>IF(H5842&lt;&gt;0, TRUE,FALSE)</f>
        <v>1</v>
      </c>
      <c r="AB5843" s="121" t="b">
        <f>IF(J5843&lt;&gt;0, TRUE, FALSE)</f>
        <v>1</v>
      </c>
      <c r="AC5843" t="s">
        <v>5</v>
      </c>
      <c r="AD5843"/>
    </row>
    <row r="5844" spans="1:30" ht="16">
      <c r="A5844" s="108" t="s">
        <v>1765</v>
      </c>
      <c r="B5844" s="108" t="s">
        <v>9</v>
      </c>
      <c r="C5844" s="111">
        <v>0</v>
      </c>
      <c r="D5844" s="108" t="s">
        <v>5</v>
      </c>
      <c r="E5844" s="108" t="s">
        <v>5</v>
      </c>
      <c r="F5844" s="121">
        <f>IF(AND(D5844="Yes",E5844="Yes"),3,IF(AND(D5844="No",E5844="No"),0,IF(AND(D5844="Yes",E5844="No"),1,2)))</f>
        <v>0</v>
      </c>
      <c r="G5844" s="121" t="str">
        <f>VLOOKUP(H5844, phone[#All], 2, 0)</f>
        <v>One Line</v>
      </c>
      <c r="H5844" s="108">
        <v>1</v>
      </c>
      <c r="I5844" s="120" t="str">
        <f>VLOOKUP(J5844,internet[#All], 2, 0)</f>
        <v>DSL</v>
      </c>
      <c r="J5844" s="108">
        <v>1</v>
      </c>
      <c r="K5844" s="121" t="b">
        <f>IF(AND(my_practice[[#This Row],[phone_service]]&gt;0, my_practice[[#This Row],[internet_service]]&gt;0),TRUE,FALSE)</f>
        <v>1</v>
      </c>
      <c r="L5844" s="121" t="b">
        <f>IF(AND(my_practice[[#This Row],[phone_service]]=0, my_practice[[#This Row],[internet_service]]&gt;0),TRUE,FALSE)</f>
        <v>0</v>
      </c>
      <c r="M5844" s="121" t="b">
        <f>IF(AND(H5844&gt;0, J5844=0),TRUE,FALSE)</f>
        <v>0</v>
      </c>
      <c r="N5844" s="121" t="str">
        <f>VLOOKUP(O5844,contract[#All], 2, 0)</f>
        <v>1 Year</v>
      </c>
      <c r="O5844" s="108">
        <v>1</v>
      </c>
      <c r="P5844" s="108" t="s">
        <v>17</v>
      </c>
      <c r="Q5844" s="107">
        <v>74.3</v>
      </c>
      <c r="R5844" s="107">
        <v>4698.05</v>
      </c>
      <c r="S5844" s="111">
        <f>my_practice[[#This Row],[total_charges]]/my_practice[[#This Row],[monthly_charges]]</f>
        <v>63.230820995962318</v>
      </c>
      <c r="T5844" s="107">
        <f>AVERAGE(R5844/S5844)</f>
        <v>74.3</v>
      </c>
      <c r="U5844" s="121">
        <f>MATCH(Q5844, T5844)</f>
        <v>1</v>
      </c>
      <c r="V5844" s="118">
        <f ca="1">TODAY()</f>
        <v>43705</v>
      </c>
      <c r="W5844" s="111">
        <f>ROUND(S5844*30.4, 0)</f>
        <v>1922</v>
      </c>
      <c r="X5844" s="118">
        <f ca="1">V5844-W5844</f>
        <v>41783</v>
      </c>
      <c r="Y5844" s="121" t="b">
        <f>IF(B5844&lt;&gt;"Male", TRUE, FALSE)</f>
        <v>0</v>
      </c>
      <c r="Z5844" s="121" t="b">
        <f>IF(AC5844&lt;&gt;"No",TRUE, FALSE)</f>
        <v>0</v>
      </c>
      <c r="AA5844" s="111" t="b">
        <f>IF(H5843&lt;&gt;0, TRUE,FALSE)</f>
        <v>1</v>
      </c>
      <c r="AB5844" s="121" t="b">
        <f>IF(J5844&lt;&gt;0, TRUE, FALSE)</f>
        <v>1</v>
      </c>
      <c r="AC5844" t="s">
        <v>5</v>
      </c>
      <c r="AD5844"/>
    </row>
    <row r="5845" spans="1:30" ht="16">
      <c r="A5845" s="108" t="s">
        <v>5378</v>
      </c>
      <c r="B5845" s="108" t="s">
        <v>3</v>
      </c>
      <c r="C5845" s="111">
        <v>0</v>
      </c>
      <c r="D5845" s="108" t="s">
        <v>4</v>
      </c>
      <c r="E5845" s="108" t="s">
        <v>4</v>
      </c>
      <c r="F5845" s="121">
        <f>IF(AND(D5845="Yes",E5845="Yes"),3,IF(AND(D5845="No",E5845="No"),0,IF(AND(D5845="Yes",E5845="No"),1,2)))</f>
        <v>3</v>
      </c>
      <c r="G5845" s="121" t="str">
        <f>VLOOKUP(H5845, phone[#All], 2, 0)</f>
        <v>Two or More Lines</v>
      </c>
      <c r="H5845" s="108">
        <v>2</v>
      </c>
      <c r="I5845" s="120" t="str">
        <f>VLOOKUP(J5845,internet[#All], 2, 0)</f>
        <v>DSL</v>
      </c>
      <c r="J5845" s="108">
        <v>1</v>
      </c>
      <c r="K5845" s="121" t="b">
        <f>IF(AND(my_practice[[#This Row],[phone_service]]&gt;0, my_practice[[#This Row],[internet_service]]&gt;0),TRUE,FALSE)</f>
        <v>1</v>
      </c>
      <c r="L5845" s="121" t="b">
        <f>IF(AND(my_practice[[#This Row],[phone_service]]=0, my_practice[[#This Row],[internet_service]]&gt;0),TRUE,FALSE)</f>
        <v>0</v>
      </c>
      <c r="M5845" s="121" t="b">
        <f>IF(AND(H5845&gt;0, J5845=0),TRUE,FALSE)</f>
        <v>0</v>
      </c>
      <c r="N5845" s="121" t="str">
        <f>VLOOKUP(O5845,contract[#All], 2, 0)</f>
        <v>2 Year</v>
      </c>
      <c r="O5845" s="108">
        <v>2</v>
      </c>
      <c r="P5845" s="108" t="s">
        <v>13</v>
      </c>
      <c r="Q5845" s="107">
        <v>82.5</v>
      </c>
      <c r="R5845" s="107">
        <v>5215.1000000000004</v>
      </c>
      <c r="S5845" s="111">
        <f>my_practice[[#This Row],[total_charges]]/my_practice[[#This Row],[monthly_charges]]</f>
        <v>63.213333333333338</v>
      </c>
      <c r="T5845" s="107">
        <f>AVERAGE(R5845/S5845)</f>
        <v>82.5</v>
      </c>
      <c r="U5845" s="121">
        <f>MATCH(Q5845, T5845)</f>
        <v>1</v>
      </c>
      <c r="V5845" s="118">
        <f ca="1">TODAY()</f>
        <v>43705</v>
      </c>
      <c r="W5845" s="111">
        <f>ROUND(S5845*30.4, 0)</f>
        <v>1922</v>
      </c>
      <c r="X5845" s="118">
        <f ca="1">V5845-W5845</f>
        <v>41783</v>
      </c>
      <c r="Y5845" s="121" t="b">
        <f>IF(B5845&lt;&gt;"Male", TRUE, FALSE)</f>
        <v>1</v>
      </c>
      <c r="Z5845" s="121" t="b">
        <f>IF(AC5845&lt;&gt;"No",TRUE, FALSE)</f>
        <v>0</v>
      </c>
      <c r="AA5845" s="111" t="b">
        <f>IF(H5844&lt;&gt;0, TRUE,FALSE)</f>
        <v>1</v>
      </c>
      <c r="AB5845" s="121" t="b">
        <f>IF(J5845&lt;&gt;0, TRUE, FALSE)</f>
        <v>1</v>
      </c>
      <c r="AC5845" t="s">
        <v>5</v>
      </c>
      <c r="AD5845"/>
    </row>
    <row r="5846" spans="1:30" ht="16">
      <c r="A5846" s="108" t="s">
        <v>1975</v>
      </c>
      <c r="B5846" s="108" t="s">
        <v>9</v>
      </c>
      <c r="C5846" s="111">
        <v>0</v>
      </c>
      <c r="D5846" s="108" t="s">
        <v>5</v>
      </c>
      <c r="E5846" s="108" t="s">
        <v>5</v>
      </c>
      <c r="F5846" s="121">
        <f>IF(AND(D5846="Yes",E5846="Yes"),3,IF(AND(D5846="No",E5846="No"),0,IF(AND(D5846="Yes",E5846="No"),1,2)))</f>
        <v>0</v>
      </c>
      <c r="G5846" s="121" t="str">
        <f>VLOOKUP(H5846, phone[#All], 2, 0)</f>
        <v>One Line</v>
      </c>
      <c r="H5846" s="108">
        <v>1</v>
      </c>
      <c r="I5846" s="120" t="str">
        <f>VLOOKUP(J5846,internet[#All], 2, 0)</f>
        <v>DSL</v>
      </c>
      <c r="J5846" s="108">
        <v>1</v>
      </c>
      <c r="K5846" s="121" t="b">
        <f>IF(AND(my_practice[[#This Row],[phone_service]]&gt;0, my_practice[[#This Row],[internet_service]]&gt;0),TRUE,FALSE)</f>
        <v>1</v>
      </c>
      <c r="L5846" s="121" t="b">
        <f>IF(AND(my_practice[[#This Row],[phone_service]]=0, my_practice[[#This Row],[internet_service]]&gt;0),TRUE,FALSE)</f>
        <v>0</v>
      </c>
      <c r="M5846" s="121" t="b">
        <f>IF(AND(H5846&gt;0, J5846=0),TRUE,FALSE)</f>
        <v>0</v>
      </c>
      <c r="N5846" s="121" t="str">
        <f>VLOOKUP(O5846,contract[#All], 2, 0)</f>
        <v>1 Year</v>
      </c>
      <c r="O5846" s="108">
        <v>1</v>
      </c>
      <c r="P5846" s="108" t="s">
        <v>10</v>
      </c>
      <c r="Q5846" s="107">
        <v>54.8</v>
      </c>
      <c r="R5846" s="107">
        <v>3465.7</v>
      </c>
      <c r="S5846" s="111">
        <f>my_practice[[#This Row],[total_charges]]/my_practice[[#This Row],[monthly_charges]]</f>
        <v>63.242700729927009</v>
      </c>
      <c r="T5846" s="107">
        <f>AVERAGE(R5846/S5846)</f>
        <v>54.8</v>
      </c>
      <c r="U5846" s="121">
        <f>MATCH(Q5846, T5846)</f>
        <v>1</v>
      </c>
      <c r="V5846" s="118">
        <f ca="1">TODAY()</f>
        <v>43705</v>
      </c>
      <c r="W5846" s="111">
        <f>ROUND(S5846*30.4, 0)</f>
        <v>1923</v>
      </c>
      <c r="X5846" s="118">
        <f ca="1">V5846-W5846</f>
        <v>41782</v>
      </c>
      <c r="Y5846" s="121" t="b">
        <f>IF(B5846&lt;&gt;"Male", TRUE, FALSE)</f>
        <v>0</v>
      </c>
      <c r="Z5846" s="121" t="b">
        <f>IF(AC5846&lt;&gt;"No",TRUE, FALSE)</f>
        <v>0</v>
      </c>
      <c r="AA5846" s="111" t="b">
        <f>IF(H5845&lt;&gt;0, TRUE,FALSE)</f>
        <v>1</v>
      </c>
      <c r="AB5846" s="121" t="b">
        <f>IF(J5846&lt;&gt;0, TRUE, FALSE)</f>
        <v>1</v>
      </c>
      <c r="AC5846" t="s">
        <v>5</v>
      </c>
      <c r="AD5846"/>
    </row>
    <row r="5847" spans="1:30" ht="16">
      <c r="A5847" s="108" t="s">
        <v>148</v>
      </c>
      <c r="B5847" s="108" t="s">
        <v>3</v>
      </c>
      <c r="C5847" s="111">
        <v>0</v>
      </c>
      <c r="D5847" s="108" t="s">
        <v>4</v>
      </c>
      <c r="E5847" s="108" t="s">
        <v>4</v>
      </c>
      <c r="F5847" s="121">
        <f>IF(AND(D5847="Yes",E5847="Yes"),3,IF(AND(D5847="No",E5847="No"),0,IF(AND(D5847="Yes",E5847="No"),1,2)))</f>
        <v>3</v>
      </c>
      <c r="G5847" s="121" t="str">
        <f>VLOOKUP(H5847, phone[#All], 2, 0)</f>
        <v>One Line</v>
      </c>
      <c r="H5847" s="108">
        <v>1</v>
      </c>
      <c r="I5847" s="120" t="str">
        <f>VLOOKUP(J5847,internet[#All], 2, 0)</f>
        <v>No Internet Service</v>
      </c>
      <c r="J5847" s="108">
        <v>0</v>
      </c>
      <c r="K5847" s="121" t="b">
        <f>IF(AND(my_practice[[#This Row],[phone_service]]&gt;0, my_practice[[#This Row],[internet_service]]&gt;0),TRUE,FALSE)</f>
        <v>0</v>
      </c>
      <c r="L5847" s="121" t="b">
        <f>IF(AND(my_practice[[#This Row],[phone_service]]=0, my_practice[[#This Row],[internet_service]]&gt;0),TRUE,FALSE)</f>
        <v>0</v>
      </c>
      <c r="M5847" s="121" t="b">
        <f>IF(AND(H5847&gt;0, J5847=0),TRUE,FALSE)</f>
        <v>1</v>
      </c>
      <c r="N5847" s="121" t="str">
        <f>VLOOKUP(O5847,contract[#All], 2, 0)</f>
        <v>2 Year</v>
      </c>
      <c r="O5847" s="108">
        <v>2</v>
      </c>
      <c r="P5847" s="108" t="s">
        <v>10</v>
      </c>
      <c r="Q5847" s="107">
        <v>20.2</v>
      </c>
      <c r="R5847" s="107">
        <v>1277.75</v>
      </c>
      <c r="S5847" s="111">
        <f>my_practice[[#This Row],[total_charges]]/my_practice[[#This Row],[monthly_charges]]</f>
        <v>63.254950495049506</v>
      </c>
      <c r="T5847" s="107">
        <f>AVERAGE(R5847/S5847)</f>
        <v>20.2</v>
      </c>
      <c r="U5847" s="121">
        <f>MATCH(Q5847, T5847)</f>
        <v>1</v>
      </c>
      <c r="V5847" s="118">
        <f ca="1">TODAY()</f>
        <v>43705</v>
      </c>
      <c r="W5847" s="111">
        <f>ROUND(S5847*30.4, 0)</f>
        <v>1923</v>
      </c>
      <c r="X5847" s="118">
        <f ca="1">V5847-W5847</f>
        <v>41782</v>
      </c>
      <c r="Y5847" s="121" t="b">
        <f>IF(B5847&lt;&gt;"Male", TRUE, FALSE)</f>
        <v>1</v>
      </c>
      <c r="Z5847" s="121" t="b">
        <f>IF(AC5847&lt;&gt;"No",TRUE, FALSE)</f>
        <v>0</v>
      </c>
      <c r="AA5847" s="111" t="b">
        <f>IF(H5846&lt;&gt;0, TRUE,FALSE)</f>
        <v>1</v>
      </c>
      <c r="AB5847" s="121" t="b">
        <f>IF(J5847&lt;&gt;0, TRUE, FALSE)</f>
        <v>0</v>
      </c>
      <c r="AC5847" t="s">
        <v>5</v>
      </c>
      <c r="AD5847"/>
    </row>
    <row r="5848" spans="1:30" ht="16">
      <c r="A5848" s="108" t="s">
        <v>6598</v>
      </c>
      <c r="B5848" s="108" t="s">
        <v>9</v>
      </c>
      <c r="C5848" s="111">
        <v>1</v>
      </c>
      <c r="D5848" s="108" t="s">
        <v>5</v>
      </c>
      <c r="E5848" s="108" t="s">
        <v>5</v>
      </c>
      <c r="F5848" s="121">
        <f>IF(AND(D5848="Yes",E5848="Yes"),3,IF(AND(D5848="No",E5848="No"),0,IF(AND(D5848="Yes",E5848="No"),1,2)))</f>
        <v>0</v>
      </c>
      <c r="G5848" s="121" t="str">
        <f>VLOOKUP(H5848, phone[#All], 2, 0)</f>
        <v>Two or More Lines</v>
      </c>
      <c r="H5848" s="108">
        <v>2</v>
      </c>
      <c r="I5848" s="120" t="str">
        <f>VLOOKUP(J5848,internet[#All], 2, 0)</f>
        <v>Fiber Optic</v>
      </c>
      <c r="J5848" s="108">
        <v>2</v>
      </c>
      <c r="K5848" s="121" t="b">
        <f>IF(AND(my_practice[[#This Row],[phone_service]]&gt;0, my_practice[[#This Row],[internet_service]]&gt;0),TRUE,FALSE)</f>
        <v>1</v>
      </c>
      <c r="L5848" s="121" t="b">
        <f>IF(AND(my_practice[[#This Row],[phone_service]]=0, my_practice[[#This Row],[internet_service]]&gt;0),TRUE,FALSE)</f>
        <v>0</v>
      </c>
      <c r="M5848" s="121" t="b">
        <f>IF(AND(H5848&gt;0, J5848=0),TRUE,FALSE)</f>
        <v>0</v>
      </c>
      <c r="N5848" s="121" t="str">
        <f>VLOOKUP(O5848,contract[#All], 2, 0)</f>
        <v>Month-to-Month</v>
      </c>
      <c r="O5848" s="108">
        <v>0</v>
      </c>
      <c r="P5848" s="108" t="s">
        <v>13</v>
      </c>
      <c r="Q5848" s="107">
        <v>103.5</v>
      </c>
      <c r="R5848" s="107">
        <v>6548.65</v>
      </c>
      <c r="S5848" s="111">
        <f>my_practice[[#This Row],[total_charges]]/my_practice[[#This Row],[monthly_charges]]</f>
        <v>63.271980676328496</v>
      </c>
      <c r="T5848" s="107">
        <f>AVERAGE(R5848/S5848)</f>
        <v>103.5</v>
      </c>
      <c r="U5848" s="121">
        <f>MATCH(Q5848, T5848)</f>
        <v>1</v>
      </c>
      <c r="V5848" s="118">
        <f ca="1">TODAY()</f>
        <v>43705</v>
      </c>
      <c r="W5848" s="111">
        <f>ROUND(S5848*30.4, 0)</f>
        <v>1923</v>
      </c>
      <c r="X5848" s="118">
        <f ca="1">V5848-W5848</f>
        <v>41782</v>
      </c>
      <c r="Y5848" s="121" t="b">
        <f>IF(B5848&lt;&gt;"Male", TRUE, FALSE)</f>
        <v>0</v>
      </c>
      <c r="Z5848" s="121" t="b">
        <f>IF(AC5848&lt;&gt;"No",TRUE, FALSE)</f>
        <v>0</v>
      </c>
      <c r="AA5848" s="111" t="b">
        <f>IF(H5847&lt;&gt;0, TRUE,FALSE)</f>
        <v>1</v>
      </c>
      <c r="AB5848" s="121" t="b">
        <f>IF(J5848&lt;&gt;0, TRUE, FALSE)</f>
        <v>1</v>
      </c>
      <c r="AC5848" t="s">
        <v>5</v>
      </c>
      <c r="AD5848"/>
    </row>
    <row r="5849" spans="1:30" ht="16">
      <c r="A5849" s="108" t="s">
        <v>1278</v>
      </c>
      <c r="B5849" s="108" t="s">
        <v>9</v>
      </c>
      <c r="C5849" s="111">
        <v>0</v>
      </c>
      <c r="D5849" s="108" t="s">
        <v>4</v>
      </c>
      <c r="E5849" s="108" t="s">
        <v>5</v>
      </c>
      <c r="F5849" s="121">
        <f>IF(AND(D5849="Yes",E5849="Yes"),3,IF(AND(D5849="No",E5849="No"),0,IF(AND(D5849="Yes",E5849="No"),1,2)))</f>
        <v>1</v>
      </c>
      <c r="G5849" s="121" t="str">
        <f>VLOOKUP(H5849, phone[#All], 2, 0)</f>
        <v>Two or More Lines</v>
      </c>
      <c r="H5849" s="108">
        <v>2</v>
      </c>
      <c r="I5849" s="120" t="str">
        <f>VLOOKUP(J5849,internet[#All], 2, 0)</f>
        <v>DSL</v>
      </c>
      <c r="J5849" s="108">
        <v>1</v>
      </c>
      <c r="K5849" s="121" t="b">
        <f>IF(AND(my_practice[[#This Row],[phone_service]]&gt;0, my_practice[[#This Row],[internet_service]]&gt;0),TRUE,FALSE)</f>
        <v>1</v>
      </c>
      <c r="L5849" s="121" t="b">
        <f>IF(AND(my_practice[[#This Row],[phone_service]]=0, my_practice[[#This Row],[internet_service]]&gt;0),TRUE,FALSE)</f>
        <v>0</v>
      </c>
      <c r="M5849" s="121" t="b">
        <f>IF(AND(H5849&gt;0, J5849=0),TRUE,FALSE)</f>
        <v>0</v>
      </c>
      <c r="N5849" s="121" t="str">
        <f>VLOOKUP(O5849,contract[#All], 2, 0)</f>
        <v>2 Year</v>
      </c>
      <c r="O5849" s="108">
        <v>2</v>
      </c>
      <c r="P5849" s="108" t="s">
        <v>13</v>
      </c>
      <c r="Q5849" s="107">
        <v>76.099999999999994</v>
      </c>
      <c r="R5849" s="107">
        <v>4818.8</v>
      </c>
      <c r="S5849" s="111">
        <f>my_practice[[#This Row],[total_charges]]/my_practice[[#This Row],[monthly_charges]]</f>
        <v>63.321944809461243</v>
      </c>
      <c r="T5849" s="107">
        <f>AVERAGE(R5849/S5849)</f>
        <v>76.099999999999994</v>
      </c>
      <c r="U5849" s="121">
        <f>MATCH(Q5849, T5849)</f>
        <v>1</v>
      </c>
      <c r="V5849" s="118">
        <f ca="1">TODAY()</f>
        <v>43705</v>
      </c>
      <c r="W5849" s="111">
        <f>ROUND(S5849*30.4, 0)</f>
        <v>1925</v>
      </c>
      <c r="X5849" s="118">
        <f ca="1">V5849-W5849</f>
        <v>41780</v>
      </c>
      <c r="Y5849" s="121" t="b">
        <f>IF(B5849&lt;&gt;"Male", TRUE, FALSE)</f>
        <v>0</v>
      </c>
      <c r="Z5849" s="121" t="b">
        <f>IF(AC5849&lt;&gt;"No",TRUE, FALSE)</f>
        <v>0</v>
      </c>
      <c r="AA5849" s="111" t="b">
        <f>IF(H5848&lt;&gt;0, TRUE,FALSE)</f>
        <v>1</v>
      </c>
      <c r="AB5849" s="121" t="b">
        <f>IF(J5849&lt;&gt;0, TRUE, FALSE)</f>
        <v>1</v>
      </c>
      <c r="AC5849" t="s">
        <v>5</v>
      </c>
      <c r="AD5849"/>
    </row>
    <row r="5850" spans="1:30" ht="16">
      <c r="A5850" s="108" t="s">
        <v>810</v>
      </c>
      <c r="B5850" s="108" t="s">
        <v>9</v>
      </c>
      <c r="C5850" s="111">
        <v>0</v>
      </c>
      <c r="D5850" s="108" t="s">
        <v>5</v>
      </c>
      <c r="E5850" s="108" t="s">
        <v>5</v>
      </c>
      <c r="F5850" s="121">
        <f>IF(AND(D5850="Yes",E5850="Yes"),3,IF(AND(D5850="No",E5850="No"),0,IF(AND(D5850="Yes",E5850="No"),1,2)))</f>
        <v>0</v>
      </c>
      <c r="G5850" s="121" t="str">
        <f>VLOOKUP(H5850, phone[#All], 2, 0)</f>
        <v>Two or More Lines</v>
      </c>
      <c r="H5850" s="108">
        <v>2</v>
      </c>
      <c r="I5850" s="120" t="str">
        <f>VLOOKUP(J5850,internet[#All], 2, 0)</f>
        <v>Fiber Optic</v>
      </c>
      <c r="J5850" s="108">
        <v>2</v>
      </c>
      <c r="K5850" s="121" t="b">
        <f>IF(AND(my_practice[[#This Row],[phone_service]]&gt;0, my_practice[[#This Row],[internet_service]]&gt;0),TRUE,FALSE)</f>
        <v>1</v>
      </c>
      <c r="L5850" s="121" t="b">
        <f>IF(AND(my_practice[[#This Row],[phone_service]]=0, my_practice[[#This Row],[internet_service]]&gt;0),TRUE,FALSE)</f>
        <v>0</v>
      </c>
      <c r="M5850" s="121" t="b">
        <f>IF(AND(H5850&gt;0, J5850=0),TRUE,FALSE)</f>
        <v>0</v>
      </c>
      <c r="N5850" s="121" t="str">
        <f>VLOOKUP(O5850,contract[#All], 2, 0)</f>
        <v>1 Year</v>
      </c>
      <c r="O5850" s="108">
        <v>1</v>
      </c>
      <c r="P5850" s="108" t="s">
        <v>7</v>
      </c>
      <c r="Q5850" s="107">
        <v>96.75</v>
      </c>
      <c r="R5850" s="107">
        <v>6125.4</v>
      </c>
      <c r="S5850" s="111">
        <f>my_practice[[#This Row],[total_charges]]/my_practice[[#This Row],[monthly_charges]]</f>
        <v>63.311627906976739</v>
      </c>
      <c r="T5850" s="107">
        <f>AVERAGE(R5850/S5850)</f>
        <v>96.75</v>
      </c>
      <c r="U5850" s="121">
        <f>MATCH(Q5850, T5850)</f>
        <v>1</v>
      </c>
      <c r="V5850" s="118">
        <f ca="1">TODAY()</f>
        <v>43705</v>
      </c>
      <c r="W5850" s="111">
        <f>ROUND(S5850*30.4, 0)</f>
        <v>1925</v>
      </c>
      <c r="X5850" s="118">
        <f ca="1">V5850-W5850</f>
        <v>41780</v>
      </c>
      <c r="Y5850" s="121" t="b">
        <f>IF(B5850&lt;&gt;"Male", TRUE, FALSE)</f>
        <v>0</v>
      </c>
      <c r="Z5850" s="121" t="b">
        <f>IF(AC5850&lt;&gt;"No",TRUE, FALSE)</f>
        <v>1</v>
      </c>
      <c r="AA5850" s="111" t="b">
        <f>IF(H5849&lt;&gt;0, TRUE,FALSE)</f>
        <v>1</v>
      </c>
      <c r="AB5850" s="121" t="b">
        <f>IF(J5850&lt;&gt;0, TRUE, FALSE)</f>
        <v>1</v>
      </c>
      <c r="AC5850" t="s">
        <v>4</v>
      </c>
      <c r="AD5850"/>
    </row>
    <row r="5851" spans="1:30" ht="16">
      <c r="A5851" s="108" t="s">
        <v>67</v>
      </c>
      <c r="B5851" s="108" t="s">
        <v>3</v>
      </c>
      <c r="C5851" s="111">
        <v>0</v>
      </c>
      <c r="D5851" s="108" t="s">
        <v>4</v>
      </c>
      <c r="E5851" s="108" t="s">
        <v>4</v>
      </c>
      <c r="F5851" s="121">
        <f>IF(AND(D5851="Yes",E5851="Yes"),3,IF(AND(D5851="No",E5851="No"),0,IF(AND(D5851="Yes",E5851="No"),1,2)))</f>
        <v>3</v>
      </c>
      <c r="G5851" s="121" t="str">
        <f>VLOOKUP(H5851, phone[#All], 2, 0)</f>
        <v>Two or More Lines</v>
      </c>
      <c r="H5851" s="108">
        <v>2</v>
      </c>
      <c r="I5851" s="120" t="str">
        <f>VLOOKUP(J5851,internet[#All], 2, 0)</f>
        <v>Fiber Optic</v>
      </c>
      <c r="J5851" s="108">
        <v>2</v>
      </c>
      <c r="K5851" s="121" t="b">
        <f>IF(AND(my_practice[[#This Row],[phone_service]]&gt;0, my_practice[[#This Row],[internet_service]]&gt;0),TRUE,FALSE)</f>
        <v>1</v>
      </c>
      <c r="L5851" s="121" t="b">
        <f>IF(AND(my_practice[[#This Row],[phone_service]]=0, my_practice[[#This Row],[internet_service]]&gt;0),TRUE,FALSE)</f>
        <v>0</v>
      </c>
      <c r="M5851" s="121" t="b">
        <f>IF(AND(H5851&gt;0, J5851=0),TRUE,FALSE)</f>
        <v>0</v>
      </c>
      <c r="N5851" s="121" t="str">
        <f>VLOOKUP(O5851,contract[#All], 2, 0)</f>
        <v>1 Year</v>
      </c>
      <c r="O5851" s="108">
        <v>1</v>
      </c>
      <c r="P5851" s="108" t="s">
        <v>17</v>
      </c>
      <c r="Q5851" s="107">
        <v>99.65</v>
      </c>
      <c r="R5851" s="107">
        <v>6311.2</v>
      </c>
      <c r="S5851" s="111">
        <f>my_practice[[#This Row],[total_charges]]/my_practice[[#This Row],[monthly_charges]]</f>
        <v>63.333667837431001</v>
      </c>
      <c r="T5851" s="107">
        <f>AVERAGE(R5851/S5851)</f>
        <v>99.65</v>
      </c>
      <c r="U5851" s="121">
        <f>MATCH(Q5851, T5851)</f>
        <v>1</v>
      </c>
      <c r="V5851" s="118">
        <f ca="1">TODAY()</f>
        <v>43705</v>
      </c>
      <c r="W5851" s="111">
        <f>ROUND(S5851*30.4, 0)</f>
        <v>1925</v>
      </c>
      <c r="X5851" s="118">
        <f ca="1">V5851-W5851</f>
        <v>41780</v>
      </c>
      <c r="Y5851" s="121" t="b">
        <f>IF(B5851&lt;&gt;"Male", TRUE, FALSE)</f>
        <v>1</v>
      </c>
      <c r="Z5851" s="121" t="b">
        <f>IF(AC5851&lt;&gt;"No",TRUE, FALSE)</f>
        <v>0</v>
      </c>
      <c r="AA5851" s="111" t="b">
        <f>IF(H5850&lt;&gt;0, TRUE,FALSE)</f>
        <v>1</v>
      </c>
      <c r="AB5851" s="121" t="b">
        <f>IF(J5851&lt;&gt;0, TRUE, FALSE)</f>
        <v>1</v>
      </c>
      <c r="AC5851" t="s">
        <v>5</v>
      </c>
      <c r="AD5851"/>
    </row>
    <row r="5852" spans="1:30" ht="16">
      <c r="A5852" s="108" t="s">
        <v>2774</v>
      </c>
      <c r="B5852" s="108" t="s">
        <v>9</v>
      </c>
      <c r="C5852" s="111">
        <v>0</v>
      </c>
      <c r="D5852" s="108" t="s">
        <v>4</v>
      </c>
      <c r="E5852" s="108" t="s">
        <v>4</v>
      </c>
      <c r="F5852" s="121">
        <f>IF(AND(D5852="Yes",E5852="Yes"),3,IF(AND(D5852="No",E5852="No"),0,IF(AND(D5852="Yes",E5852="No"),1,2)))</f>
        <v>3</v>
      </c>
      <c r="G5852" s="121" t="str">
        <f>VLOOKUP(H5852, phone[#All], 2, 0)</f>
        <v>One Line</v>
      </c>
      <c r="H5852" s="108">
        <v>1</v>
      </c>
      <c r="I5852" s="120" t="str">
        <f>VLOOKUP(J5852,internet[#All], 2, 0)</f>
        <v>Fiber Optic</v>
      </c>
      <c r="J5852" s="108">
        <v>2</v>
      </c>
      <c r="K5852" s="121" t="b">
        <f>IF(AND(my_practice[[#This Row],[phone_service]]&gt;0, my_practice[[#This Row],[internet_service]]&gt;0),TRUE,FALSE)</f>
        <v>1</v>
      </c>
      <c r="L5852" s="121" t="b">
        <f>IF(AND(my_practice[[#This Row],[phone_service]]=0, my_practice[[#This Row],[internet_service]]&gt;0),TRUE,FALSE)</f>
        <v>0</v>
      </c>
      <c r="M5852" s="121" t="b">
        <f>IF(AND(H5852&gt;0, J5852=0),TRUE,FALSE)</f>
        <v>0</v>
      </c>
      <c r="N5852" s="121" t="str">
        <f>VLOOKUP(O5852,contract[#All], 2, 0)</f>
        <v>Month-to-Month</v>
      </c>
      <c r="O5852" s="108">
        <v>0</v>
      </c>
      <c r="P5852" s="108" t="s">
        <v>7</v>
      </c>
      <c r="Q5852" s="107">
        <v>81.05</v>
      </c>
      <c r="R5852" s="107">
        <v>5135.3500000000004</v>
      </c>
      <c r="S5852" s="111">
        <f>my_practice[[#This Row],[total_charges]]/my_practice[[#This Row],[monthly_charges]]</f>
        <v>63.360271437384334</v>
      </c>
      <c r="T5852" s="107">
        <f>AVERAGE(R5852/S5852)</f>
        <v>81.05</v>
      </c>
      <c r="U5852" s="121">
        <f>MATCH(Q5852, T5852)</f>
        <v>1</v>
      </c>
      <c r="V5852" s="118">
        <f ca="1">TODAY()</f>
        <v>43705</v>
      </c>
      <c r="W5852" s="111">
        <f>ROUND(S5852*30.4, 0)</f>
        <v>1926</v>
      </c>
      <c r="X5852" s="118">
        <f ca="1">V5852-W5852</f>
        <v>41779</v>
      </c>
      <c r="Y5852" s="121" t="b">
        <f>IF(B5852&lt;&gt;"Male", TRUE, FALSE)</f>
        <v>0</v>
      </c>
      <c r="Z5852" s="121" t="b">
        <f>IF(AC5852&lt;&gt;"No",TRUE, FALSE)</f>
        <v>0</v>
      </c>
      <c r="AA5852" s="111" t="b">
        <f>IF(H5851&lt;&gt;0, TRUE,FALSE)</f>
        <v>1</v>
      </c>
      <c r="AB5852" s="121" t="b">
        <f>IF(J5852&lt;&gt;0, TRUE, FALSE)</f>
        <v>1</v>
      </c>
      <c r="AC5852" t="s">
        <v>5</v>
      </c>
      <c r="AD5852"/>
    </row>
    <row r="5853" spans="1:30" ht="16">
      <c r="A5853" s="108" t="s">
        <v>4197</v>
      </c>
      <c r="B5853" s="108" t="s">
        <v>9</v>
      </c>
      <c r="C5853" s="111">
        <v>0</v>
      </c>
      <c r="D5853" s="108" t="s">
        <v>5</v>
      </c>
      <c r="E5853" s="108" t="s">
        <v>4</v>
      </c>
      <c r="F5853" s="121">
        <f>IF(AND(D5853="Yes",E5853="Yes"),3,IF(AND(D5853="No",E5853="No"),0,IF(AND(D5853="Yes",E5853="No"),1,2)))</f>
        <v>2</v>
      </c>
      <c r="G5853" s="121" t="str">
        <f>VLOOKUP(H5853, phone[#All], 2, 0)</f>
        <v>Two or More Lines</v>
      </c>
      <c r="H5853" s="108">
        <v>2</v>
      </c>
      <c r="I5853" s="120" t="str">
        <f>VLOOKUP(J5853,internet[#All], 2, 0)</f>
        <v>Fiber Optic</v>
      </c>
      <c r="J5853" s="108">
        <v>2</v>
      </c>
      <c r="K5853" s="121" t="b">
        <f>IF(AND(my_practice[[#This Row],[phone_service]]&gt;0, my_practice[[#This Row],[internet_service]]&gt;0),TRUE,FALSE)</f>
        <v>1</v>
      </c>
      <c r="L5853" s="121" t="b">
        <f>IF(AND(my_practice[[#This Row],[phone_service]]=0, my_practice[[#This Row],[internet_service]]&gt;0),TRUE,FALSE)</f>
        <v>0</v>
      </c>
      <c r="M5853" s="121" t="b">
        <f>IF(AND(H5853&gt;0, J5853=0),TRUE,FALSE)</f>
        <v>0</v>
      </c>
      <c r="N5853" s="121" t="str">
        <f>VLOOKUP(O5853,contract[#All], 2, 0)</f>
        <v>2 Year</v>
      </c>
      <c r="O5853" s="108">
        <v>2</v>
      </c>
      <c r="P5853" s="108" t="s">
        <v>7</v>
      </c>
      <c r="Q5853" s="107">
        <v>104.05</v>
      </c>
      <c r="R5853" s="107">
        <v>6590.5</v>
      </c>
      <c r="S5853" s="111">
        <f>my_practice[[#This Row],[total_charges]]/my_practice[[#This Row],[monthly_charges]]</f>
        <v>63.339740509370493</v>
      </c>
      <c r="T5853" s="107">
        <f>AVERAGE(R5853/S5853)</f>
        <v>104.05</v>
      </c>
      <c r="U5853" s="121">
        <f>MATCH(Q5853, T5853)</f>
        <v>1</v>
      </c>
      <c r="V5853" s="118">
        <f ca="1">TODAY()</f>
        <v>43705</v>
      </c>
      <c r="W5853" s="111">
        <f>ROUND(S5853*30.4, 0)</f>
        <v>1926</v>
      </c>
      <c r="X5853" s="118">
        <f ca="1">V5853-W5853</f>
        <v>41779</v>
      </c>
      <c r="Y5853" s="121" t="b">
        <f>IF(B5853&lt;&gt;"Male", TRUE, FALSE)</f>
        <v>0</v>
      </c>
      <c r="Z5853" s="121" t="b">
        <f>IF(AC5853&lt;&gt;"No",TRUE, FALSE)</f>
        <v>0</v>
      </c>
      <c r="AA5853" s="111" t="b">
        <f>IF(H5852&lt;&gt;0, TRUE,FALSE)</f>
        <v>1</v>
      </c>
      <c r="AB5853" s="121" t="b">
        <f>IF(J5853&lt;&gt;0, TRUE, FALSE)</f>
        <v>1</v>
      </c>
      <c r="AC5853" t="s">
        <v>5</v>
      </c>
      <c r="AD5853"/>
    </row>
    <row r="5854" spans="1:30" ht="16">
      <c r="A5854" s="108" t="s">
        <v>2660</v>
      </c>
      <c r="B5854" s="108" t="s">
        <v>3</v>
      </c>
      <c r="C5854" s="111">
        <v>0</v>
      </c>
      <c r="D5854" s="108" t="s">
        <v>4</v>
      </c>
      <c r="E5854" s="108" t="s">
        <v>5</v>
      </c>
      <c r="F5854" s="121">
        <f>IF(AND(D5854="Yes",E5854="Yes"),3,IF(AND(D5854="No",E5854="No"),0,IF(AND(D5854="Yes",E5854="No"),1,2)))</f>
        <v>1</v>
      </c>
      <c r="G5854" s="121" t="str">
        <f>VLOOKUP(H5854, phone[#All], 2, 0)</f>
        <v>Two or More Lines</v>
      </c>
      <c r="H5854" s="108">
        <v>2</v>
      </c>
      <c r="I5854" s="120" t="str">
        <f>VLOOKUP(J5854,internet[#All], 2, 0)</f>
        <v>No Internet Service</v>
      </c>
      <c r="J5854" s="108">
        <v>0</v>
      </c>
      <c r="K5854" s="121" t="b">
        <f>IF(AND(my_practice[[#This Row],[phone_service]]&gt;0, my_practice[[#This Row],[internet_service]]&gt;0),TRUE,FALSE)</f>
        <v>0</v>
      </c>
      <c r="L5854" s="121" t="b">
        <f>IF(AND(my_practice[[#This Row],[phone_service]]=0, my_practice[[#This Row],[internet_service]]&gt;0),TRUE,FALSE)</f>
        <v>0</v>
      </c>
      <c r="M5854" s="121" t="b">
        <f>IF(AND(H5854&gt;0, J5854=0),TRUE,FALSE)</f>
        <v>1</v>
      </c>
      <c r="N5854" s="121" t="str">
        <f>VLOOKUP(O5854,contract[#All], 2, 0)</f>
        <v>2 Year</v>
      </c>
      <c r="O5854" s="108">
        <v>2</v>
      </c>
      <c r="P5854" s="108" t="s">
        <v>17</v>
      </c>
      <c r="Q5854" s="107">
        <v>25</v>
      </c>
      <c r="R5854" s="107">
        <v>1584.8</v>
      </c>
      <c r="S5854" s="111">
        <f>my_practice[[#This Row],[total_charges]]/my_practice[[#This Row],[monthly_charges]]</f>
        <v>63.391999999999996</v>
      </c>
      <c r="T5854" s="107">
        <f>AVERAGE(R5854/S5854)</f>
        <v>25</v>
      </c>
      <c r="U5854" s="121">
        <f>MATCH(Q5854, T5854)</f>
        <v>1</v>
      </c>
      <c r="V5854" s="118">
        <f ca="1">TODAY()</f>
        <v>43705</v>
      </c>
      <c r="W5854" s="111">
        <f>ROUND(S5854*30.4, 0)</f>
        <v>1927</v>
      </c>
      <c r="X5854" s="118">
        <f ca="1">V5854-W5854</f>
        <v>41778</v>
      </c>
      <c r="Y5854" s="121" t="b">
        <f>IF(B5854&lt;&gt;"Male", TRUE, FALSE)</f>
        <v>1</v>
      </c>
      <c r="Z5854" s="121" t="b">
        <f>IF(AC5854&lt;&gt;"No",TRUE, FALSE)</f>
        <v>0</v>
      </c>
      <c r="AA5854" s="111" t="b">
        <f>IF(H5853&lt;&gt;0, TRUE,FALSE)</f>
        <v>1</v>
      </c>
      <c r="AB5854" s="121" t="b">
        <f>IF(J5854&lt;&gt;0, TRUE, FALSE)</f>
        <v>0</v>
      </c>
      <c r="AC5854" t="s">
        <v>5</v>
      </c>
      <c r="AD5854"/>
    </row>
    <row r="5855" spans="1:30" ht="16">
      <c r="A5855" s="108" t="s">
        <v>1299</v>
      </c>
      <c r="B5855" s="108" t="s">
        <v>9</v>
      </c>
      <c r="C5855" s="111">
        <v>0</v>
      </c>
      <c r="D5855" s="108" t="s">
        <v>5</v>
      </c>
      <c r="E5855" s="108" t="s">
        <v>5</v>
      </c>
      <c r="F5855" s="121">
        <f>IF(AND(D5855="Yes",E5855="Yes"),3,IF(AND(D5855="No",E5855="No"),0,IF(AND(D5855="Yes",E5855="No"),1,2)))</f>
        <v>0</v>
      </c>
      <c r="G5855" s="121" t="str">
        <f>VLOOKUP(H5855, phone[#All], 2, 0)</f>
        <v>One Line</v>
      </c>
      <c r="H5855" s="108">
        <v>1</v>
      </c>
      <c r="I5855" s="120" t="str">
        <f>VLOOKUP(J5855,internet[#All], 2, 0)</f>
        <v>No Internet Service</v>
      </c>
      <c r="J5855" s="108">
        <v>0</v>
      </c>
      <c r="K5855" s="121" t="b">
        <f>IF(AND(my_practice[[#This Row],[phone_service]]&gt;0, my_practice[[#This Row],[internet_service]]&gt;0),TRUE,FALSE)</f>
        <v>0</v>
      </c>
      <c r="L5855" s="121" t="b">
        <f>IF(AND(my_practice[[#This Row],[phone_service]]=0, my_practice[[#This Row],[internet_service]]&gt;0),TRUE,FALSE)</f>
        <v>0</v>
      </c>
      <c r="M5855" s="121" t="b">
        <f>IF(AND(H5855&gt;0, J5855=0),TRUE,FALSE)</f>
        <v>1</v>
      </c>
      <c r="N5855" s="121" t="str">
        <f>VLOOKUP(O5855,contract[#All], 2, 0)</f>
        <v>2 Year</v>
      </c>
      <c r="O5855" s="108">
        <v>2</v>
      </c>
      <c r="P5855" s="108" t="s">
        <v>10</v>
      </c>
      <c r="Q5855" s="107">
        <v>19.55</v>
      </c>
      <c r="R5855" s="107">
        <v>1240.1500000000001</v>
      </c>
      <c r="S5855" s="111">
        <f>my_practice[[#This Row],[total_charges]]/my_practice[[#This Row],[monthly_charges]]</f>
        <v>63.434782608695656</v>
      </c>
      <c r="T5855" s="107">
        <f>AVERAGE(R5855/S5855)</f>
        <v>19.55</v>
      </c>
      <c r="U5855" s="121">
        <f>MATCH(Q5855, T5855)</f>
        <v>1</v>
      </c>
      <c r="V5855" s="118">
        <f ca="1">TODAY()</f>
        <v>43705</v>
      </c>
      <c r="W5855" s="111">
        <f>ROUND(S5855*30.4, 0)</f>
        <v>1928</v>
      </c>
      <c r="X5855" s="118">
        <f ca="1">V5855-W5855</f>
        <v>41777</v>
      </c>
      <c r="Y5855" s="121" t="b">
        <f>IF(B5855&lt;&gt;"Male", TRUE, FALSE)</f>
        <v>0</v>
      </c>
      <c r="Z5855" s="121" t="b">
        <f>IF(AC5855&lt;&gt;"No",TRUE, FALSE)</f>
        <v>0</v>
      </c>
      <c r="AA5855" s="111" t="b">
        <f>IF(H5854&lt;&gt;0, TRUE,FALSE)</f>
        <v>1</v>
      </c>
      <c r="AB5855" s="121" t="b">
        <f>IF(J5855&lt;&gt;0, TRUE, FALSE)</f>
        <v>0</v>
      </c>
      <c r="AC5855" t="s">
        <v>5</v>
      </c>
      <c r="AD5855"/>
    </row>
    <row r="5856" spans="1:30" ht="16">
      <c r="A5856" s="108" t="s">
        <v>4936</v>
      </c>
      <c r="B5856" s="108" t="s">
        <v>9</v>
      </c>
      <c r="C5856" s="111">
        <v>0</v>
      </c>
      <c r="D5856" s="108" t="s">
        <v>4</v>
      </c>
      <c r="E5856" s="108" t="s">
        <v>5</v>
      </c>
      <c r="F5856" s="121">
        <f>IF(AND(D5856="Yes",E5856="Yes"),3,IF(AND(D5856="No",E5856="No"),0,IF(AND(D5856="Yes",E5856="No"),1,2)))</f>
        <v>1</v>
      </c>
      <c r="G5856" s="121" t="str">
        <f>VLOOKUP(H5856, phone[#All], 2, 0)</f>
        <v>Two or More Lines</v>
      </c>
      <c r="H5856" s="108">
        <v>2</v>
      </c>
      <c r="I5856" s="120" t="str">
        <f>VLOOKUP(J5856,internet[#All], 2, 0)</f>
        <v>Fiber Optic</v>
      </c>
      <c r="J5856" s="108">
        <v>2</v>
      </c>
      <c r="K5856" s="121" t="b">
        <f>IF(AND(my_practice[[#This Row],[phone_service]]&gt;0, my_practice[[#This Row],[internet_service]]&gt;0),TRUE,FALSE)</f>
        <v>1</v>
      </c>
      <c r="L5856" s="121" t="b">
        <f>IF(AND(my_practice[[#This Row],[phone_service]]=0, my_practice[[#This Row],[internet_service]]&gt;0),TRUE,FALSE)</f>
        <v>0</v>
      </c>
      <c r="M5856" s="121" t="b">
        <f>IF(AND(H5856&gt;0, J5856=0),TRUE,FALSE)</f>
        <v>0</v>
      </c>
      <c r="N5856" s="121" t="str">
        <f>VLOOKUP(O5856,contract[#All], 2, 0)</f>
        <v>1 Year</v>
      </c>
      <c r="O5856" s="108">
        <v>1</v>
      </c>
      <c r="P5856" s="108" t="s">
        <v>10</v>
      </c>
      <c r="Q5856" s="107">
        <v>108.5</v>
      </c>
      <c r="R5856" s="107">
        <v>6880.85</v>
      </c>
      <c r="S5856" s="111">
        <f>my_practice[[#This Row],[total_charges]]/my_practice[[#This Row],[monthly_charges]]</f>
        <v>63.417972350230421</v>
      </c>
      <c r="T5856" s="107">
        <f>AVERAGE(R5856/S5856)</f>
        <v>108.5</v>
      </c>
      <c r="U5856" s="121">
        <f>MATCH(Q5856, T5856)</f>
        <v>1</v>
      </c>
      <c r="V5856" s="118">
        <f ca="1">TODAY()</f>
        <v>43705</v>
      </c>
      <c r="W5856" s="111">
        <f>ROUND(S5856*30.4, 0)</f>
        <v>1928</v>
      </c>
      <c r="X5856" s="118">
        <f ca="1">V5856-W5856</f>
        <v>41777</v>
      </c>
      <c r="Y5856" s="121" t="b">
        <f>IF(B5856&lt;&gt;"Male", TRUE, FALSE)</f>
        <v>0</v>
      </c>
      <c r="Z5856" s="121" t="b">
        <f>IF(AC5856&lt;&gt;"No",TRUE, FALSE)</f>
        <v>0</v>
      </c>
      <c r="AA5856" s="111" t="b">
        <f>IF(H5855&lt;&gt;0, TRUE,FALSE)</f>
        <v>1</v>
      </c>
      <c r="AB5856" s="121" t="b">
        <f>IF(J5856&lt;&gt;0, TRUE, FALSE)</f>
        <v>1</v>
      </c>
      <c r="AC5856" t="s">
        <v>5</v>
      </c>
      <c r="AD5856"/>
    </row>
    <row r="5857" spans="1:30" ht="16">
      <c r="A5857" s="108" t="s">
        <v>6887</v>
      </c>
      <c r="B5857" s="108" t="s">
        <v>3</v>
      </c>
      <c r="C5857" s="111">
        <v>0</v>
      </c>
      <c r="D5857" s="108" t="s">
        <v>4</v>
      </c>
      <c r="E5857" s="108" t="s">
        <v>5</v>
      </c>
      <c r="F5857" s="121">
        <f>IF(AND(D5857="Yes",E5857="Yes"),3,IF(AND(D5857="No",E5857="No"),0,IF(AND(D5857="Yes",E5857="No"),1,2)))</f>
        <v>1</v>
      </c>
      <c r="G5857" s="121" t="str">
        <f>VLOOKUP(H5857, phone[#All], 2, 0)</f>
        <v>One Line</v>
      </c>
      <c r="H5857" s="108">
        <v>1</v>
      </c>
      <c r="I5857" s="120" t="str">
        <f>VLOOKUP(J5857,internet[#All], 2, 0)</f>
        <v>Fiber Optic</v>
      </c>
      <c r="J5857" s="108">
        <v>2</v>
      </c>
      <c r="K5857" s="121" t="b">
        <f>IF(AND(my_practice[[#This Row],[phone_service]]&gt;0, my_practice[[#This Row],[internet_service]]&gt;0),TRUE,FALSE)</f>
        <v>1</v>
      </c>
      <c r="L5857" s="121" t="b">
        <f>IF(AND(my_practice[[#This Row],[phone_service]]=0, my_practice[[#This Row],[internet_service]]&gt;0),TRUE,FALSE)</f>
        <v>0</v>
      </c>
      <c r="M5857" s="121" t="b">
        <f>IF(AND(H5857&gt;0, J5857=0),TRUE,FALSE)</f>
        <v>0</v>
      </c>
      <c r="N5857" s="121" t="str">
        <f>VLOOKUP(O5857,contract[#All], 2, 0)</f>
        <v>1 Year</v>
      </c>
      <c r="O5857" s="108">
        <v>1</v>
      </c>
      <c r="P5857" s="108" t="s">
        <v>7</v>
      </c>
      <c r="Q5857" s="107">
        <v>104.3</v>
      </c>
      <c r="R5857" s="107">
        <v>6613.65</v>
      </c>
      <c r="S5857" s="111">
        <f>my_practice[[#This Row],[total_charges]]/my_practice[[#This Row],[monthly_charges]]</f>
        <v>63.409875359539789</v>
      </c>
      <c r="T5857" s="107">
        <f>AVERAGE(R5857/S5857)</f>
        <v>104.3</v>
      </c>
      <c r="U5857" s="121">
        <f>MATCH(Q5857, T5857)</f>
        <v>1</v>
      </c>
      <c r="V5857" s="118">
        <f ca="1">TODAY()</f>
        <v>43705</v>
      </c>
      <c r="W5857" s="111">
        <f>ROUND(S5857*30.4, 0)</f>
        <v>1928</v>
      </c>
      <c r="X5857" s="118">
        <f ca="1">V5857-W5857</f>
        <v>41777</v>
      </c>
      <c r="Y5857" s="121" t="b">
        <f>IF(B5857&lt;&gt;"Male", TRUE, FALSE)</f>
        <v>1</v>
      </c>
      <c r="Z5857" s="121" t="b">
        <f>IF(AC5857&lt;&gt;"No",TRUE, FALSE)</f>
        <v>0</v>
      </c>
      <c r="AA5857" s="111" t="b">
        <f>IF(H5856&lt;&gt;0, TRUE,FALSE)</f>
        <v>1</v>
      </c>
      <c r="AB5857" s="121" t="b">
        <f>IF(J5857&lt;&gt;0, TRUE, FALSE)</f>
        <v>1</v>
      </c>
      <c r="AC5857" t="s">
        <v>5</v>
      </c>
      <c r="AD5857"/>
    </row>
    <row r="5858" spans="1:30" ht="16">
      <c r="A5858" s="108" t="s">
        <v>6094</v>
      </c>
      <c r="B5858" s="108" t="s">
        <v>9</v>
      </c>
      <c r="C5858" s="111">
        <v>1</v>
      </c>
      <c r="D5858" s="108" t="s">
        <v>4</v>
      </c>
      <c r="E5858" s="108" t="s">
        <v>4</v>
      </c>
      <c r="F5858" s="121">
        <f>IF(AND(D5858="Yes",E5858="Yes"),3,IF(AND(D5858="No",E5858="No"),0,IF(AND(D5858="Yes",E5858="No"),1,2)))</f>
        <v>3</v>
      </c>
      <c r="G5858" s="121" t="str">
        <f>VLOOKUP(H5858, phone[#All], 2, 0)</f>
        <v>Two or More Lines</v>
      </c>
      <c r="H5858" s="108">
        <v>2</v>
      </c>
      <c r="I5858" s="120" t="str">
        <f>VLOOKUP(J5858,internet[#All], 2, 0)</f>
        <v>No Internet Service</v>
      </c>
      <c r="J5858" s="108">
        <v>0</v>
      </c>
      <c r="K5858" s="121" t="b">
        <f>IF(AND(my_practice[[#This Row],[phone_service]]&gt;0, my_practice[[#This Row],[internet_service]]&gt;0),TRUE,FALSE)</f>
        <v>0</v>
      </c>
      <c r="L5858" s="121" t="b">
        <f>IF(AND(my_practice[[#This Row],[phone_service]]=0, my_practice[[#This Row],[internet_service]]&gt;0),TRUE,FALSE)</f>
        <v>0</v>
      </c>
      <c r="M5858" s="121" t="b">
        <f>IF(AND(H5858&gt;0, J5858=0),TRUE,FALSE)</f>
        <v>1</v>
      </c>
      <c r="N5858" s="121" t="str">
        <f>VLOOKUP(O5858,contract[#All], 2, 0)</f>
        <v>2 Year</v>
      </c>
      <c r="O5858" s="108">
        <v>2</v>
      </c>
      <c r="P5858" s="108" t="s">
        <v>13</v>
      </c>
      <c r="Q5858" s="107">
        <v>24.4</v>
      </c>
      <c r="R5858" s="107">
        <v>1548.65</v>
      </c>
      <c r="S5858" s="111">
        <f>my_practice[[#This Row],[total_charges]]/my_practice[[#This Row],[monthly_charges]]</f>
        <v>63.469262295081975</v>
      </c>
      <c r="T5858" s="107">
        <f>AVERAGE(R5858/S5858)</f>
        <v>24.4</v>
      </c>
      <c r="U5858" s="121">
        <f>MATCH(Q5858, T5858)</f>
        <v>1</v>
      </c>
      <c r="V5858" s="118">
        <f ca="1">TODAY()</f>
        <v>43705</v>
      </c>
      <c r="W5858" s="111">
        <f>ROUND(S5858*30.4, 0)</f>
        <v>1929</v>
      </c>
      <c r="X5858" s="118">
        <f ca="1">V5858-W5858</f>
        <v>41776</v>
      </c>
      <c r="Y5858" s="121" t="b">
        <f>IF(B5858&lt;&gt;"Male", TRUE, FALSE)</f>
        <v>0</v>
      </c>
      <c r="Z5858" s="121" t="b">
        <f>IF(AC5858&lt;&gt;"No",TRUE, FALSE)</f>
        <v>0</v>
      </c>
      <c r="AA5858" s="111" t="b">
        <f>IF(H5857&lt;&gt;0, TRUE,FALSE)</f>
        <v>1</v>
      </c>
      <c r="AB5858" s="121" t="b">
        <f>IF(J5858&lt;&gt;0, TRUE, FALSE)</f>
        <v>0</v>
      </c>
      <c r="AC5858" t="s">
        <v>5</v>
      </c>
      <c r="AD5858"/>
    </row>
    <row r="5859" spans="1:30" ht="16">
      <c r="A5859" s="108" t="s">
        <v>4940</v>
      </c>
      <c r="B5859" s="108" t="s">
        <v>9</v>
      </c>
      <c r="C5859" s="111">
        <v>1</v>
      </c>
      <c r="D5859" s="108" t="s">
        <v>4</v>
      </c>
      <c r="E5859" s="108" t="s">
        <v>5</v>
      </c>
      <c r="F5859" s="121">
        <f>IF(AND(D5859="Yes",E5859="Yes"),3,IF(AND(D5859="No",E5859="No"),0,IF(AND(D5859="Yes",E5859="No"),1,2)))</f>
        <v>1</v>
      </c>
      <c r="G5859" s="121" t="str">
        <f>VLOOKUP(H5859, phone[#All], 2, 0)</f>
        <v>One Line</v>
      </c>
      <c r="H5859" s="108">
        <v>1</v>
      </c>
      <c r="I5859" s="120" t="str">
        <f>VLOOKUP(J5859,internet[#All], 2, 0)</f>
        <v>DSL</v>
      </c>
      <c r="J5859" s="108">
        <v>1</v>
      </c>
      <c r="K5859" s="121" t="b">
        <f>IF(AND(my_practice[[#This Row],[phone_service]]&gt;0, my_practice[[#This Row],[internet_service]]&gt;0),TRUE,FALSE)</f>
        <v>1</v>
      </c>
      <c r="L5859" s="121" t="b">
        <f>IF(AND(my_practice[[#This Row],[phone_service]]=0, my_practice[[#This Row],[internet_service]]&gt;0),TRUE,FALSE)</f>
        <v>0</v>
      </c>
      <c r="M5859" s="121" t="b">
        <f>IF(AND(H5859&gt;0, J5859=0),TRUE,FALSE)</f>
        <v>0</v>
      </c>
      <c r="N5859" s="121" t="str">
        <f>VLOOKUP(O5859,contract[#All], 2, 0)</f>
        <v>1 Year</v>
      </c>
      <c r="O5859" s="108">
        <v>1</v>
      </c>
      <c r="P5859" s="108" t="s">
        <v>13</v>
      </c>
      <c r="Q5859" s="107">
        <v>84</v>
      </c>
      <c r="R5859" s="107">
        <v>5329.55</v>
      </c>
      <c r="S5859" s="111">
        <f>my_practice[[#This Row],[total_charges]]/my_practice[[#This Row],[monthly_charges]]</f>
        <v>63.447023809523813</v>
      </c>
      <c r="T5859" s="107">
        <f>AVERAGE(R5859/S5859)</f>
        <v>84</v>
      </c>
      <c r="U5859" s="121">
        <f>MATCH(Q5859, T5859)</f>
        <v>1</v>
      </c>
      <c r="V5859" s="118">
        <f ca="1">TODAY()</f>
        <v>43705</v>
      </c>
      <c r="W5859" s="111">
        <f>ROUND(S5859*30.4, 0)</f>
        <v>1929</v>
      </c>
      <c r="X5859" s="118">
        <f ca="1">V5859-W5859</f>
        <v>41776</v>
      </c>
      <c r="Y5859" s="121" t="b">
        <f>IF(B5859&lt;&gt;"Male", TRUE, FALSE)</f>
        <v>0</v>
      </c>
      <c r="Z5859" s="121" t="b">
        <f>IF(AC5859&lt;&gt;"No",TRUE, FALSE)</f>
        <v>0</v>
      </c>
      <c r="AA5859" s="111" t="b">
        <f>IF(H5858&lt;&gt;0, TRUE,FALSE)</f>
        <v>1</v>
      </c>
      <c r="AB5859" s="121" t="b">
        <f>IF(J5859&lt;&gt;0, TRUE, FALSE)</f>
        <v>1</v>
      </c>
      <c r="AC5859" t="s">
        <v>5</v>
      </c>
      <c r="AD5859"/>
    </row>
    <row r="5860" spans="1:30" ht="16">
      <c r="A5860" s="108" t="s">
        <v>4302</v>
      </c>
      <c r="B5860" s="108" t="s">
        <v>3</v>
      </c>
      <c r="C5860" s="111">
        <v>0</v>
      </c>
      <c r="D5860" s="108" t="s">
        <v>4</v>
      </c>
      <c r="E5860" s="108" t="s">
        <v>4</v>
      </c>
      <c r="F5860" s="121">
        <f>IF(AND(D5860="Yes",E5860="Yes"),3,IF(AND(D5860="No",E5860="No"),0,IF(AND(D5860="Yes",E5860="No"),1,2)))</f>
        <v>3</v>
      </c>
      <c r="G5860" s="121" t="str">
        <f>VLOOKUP(H5860, phone[#All], 2, 0)</f>
        <v>Two or More Lines</v>
      </c>
      <c r="H5860" s="108">
        <v>2</v>
      </c>
      <c r="I5860" s="120" t="str">
        <f>VLOOKUP(J5860,internet[#All], 2, 0)</f>
        <v>Fiber Optic</v>
      </c>
      <c r="J5860" s="108">
        <v>2</v>
      </c>
      <c r="K5860" s="121" t="b">
        <f>IF(AND(my_practice[[#This Row],[phone_service]]&gt;0, my_practice[[#This Row],[internet_service]]&gt;0),TRUE,FALSE)</f>
        <v>1</v>
      </c>
      <c r="L5860" s="121" t="b">
        <f>IF(AND(my_practice[[#This Row],[phone_service]]=0, my_practice[[#This Row],[internet_service]]&gt;0),TRUE,FALSE)</f>
        <v>0</v>
      </c>
      <c r="M5860" s="121" t="b">
        <f>IF(AND(H5860&gt;0, J5860=0),TRUE,FALSE)</f>
        <v>0</v>
      </c>
      <c r="N5860" s="121" t="str">
        <f>VLOOKUP(O5860,contract[#All], 2, 0)</f>
        <v>2 Year</v>
      </c>
      <c r="O5860" s="108">
        <v>2</v>
      </c>
      <c r="P5860" s="108" t="s">
        <v>13</v>
      </c>
      <c r="Q5860" s="107">
        <v>110.3</v>
      </c>
      <c r="R5860" s="107">
        <v>6997.3</v>
      </c>
      <c r="S5860" s="111">
        <f>my_practice[[#This Row],[total_charges]]/my_practice[[#This Row],[monthly_charges]]</f>
        <v>63.438803263825932</v>
      </c>
      <c r="T5860" s="107">
        <f>AVERAGE(R5860/S5860)</f>
        <v>110.3</v>
      </c>
      <c r="U5860" s="121">
        <f>MATCH(Q5860, T5860)</f>
        <v>1</v>
      </c>
      <c r="V5860" s="118">
        <f ca="1">TODAY()</f>
        <v>43705</v>
      </c>
      <c r="W5860" s="111">
        <f>ROUND(S5860*30.4, 0)</f>
        <v>1929</v>
      </c>
      <c r="X5860" s="118">
        <f ca="1">V5860-W5860</f>
        <v>41776</v>
      </c>
      <c r="Y5860" s="121" t="b">
        <f>IF(B5860&lt;&gt;"Male", TRUE, FALSE)</f>
        <v>1</v>
      </c>
      <c r="Z5860" s="121" t="b">
        <f>IF(AC5860&lt;&gt;"No",TRUE, FALSE)</f>
        <v>0</v>
      </c>
      <c r="AA5860" s="111" t="b">
        <f>IF(H5859&lt;&gt;0, TRUE,FALSE)</f>
        <v>1</v>
      </c>
      <c r="AB5860" s="121" t="b">
        <f>IF(J5860&lt;&gt;0, TRUE, FALSE)</f>
        <v>1</v>
      </c>
      <c r="AC5860" t="s">
        <v>5</v>
      </c>
      <c r="AD5860"/>
    </row>
    <row r="5861" spans="1:30" ht="16">
      <c r="A5861" s="108" t="s">
        <v>4456</v>
      </c>
      <c r="B5861" s="108" t="s">
        <v>3</v>
      </c>
      <c r="C5861" s="111">
        <v>0</v>
      </c>
      <c r="D5861" s="108" t="s">
        <v>5</v>
      </c>
      <c r="E5861" s="108" t="s">
        <v>5</v>
      </c>
      <c r="F5861" s="121">
        <f>IF(AND(D5861="Yes",E5861="Yes"),3,IF(AND(D5861="No",E5861="No"),0,IF(AND(D5861="Yes",E5861="No"),1,2)))</f>
        <v>0</v>
      </c>
      <c r="G5861" s="121" t="str">
        <f>VLOOKUP(H5861, phone[#All], 2, 0)</f>
        <v>Two or More Lines</v>
      </c>
      <c r="H5861" s="108">
        <v>2</v>
      </c>
      <c r="I5861" s="120" t="str">
        <f>VLOOKUP(J5861,internet[#All], 2, 0)</f>
        <v>Fiber Optic</v>
      </c>
      <c r="J5861" s="108">
        <v>2</v>
      </c>
      <c r="K5861" s="121" t="b">
        <f>IF(AND(my_practice[[#This Row],[phone_service]]&gt;0, my_practice[[#This Row],[internet_service]]&gt;0),TRUE,FALSE)</f>
        <v>1</v>
      </c>
      <c r="L5861" s="121" t="b">
        <f>IF(AND(my_practice[[#This Row],[phone_service]]=0, my_practice[[#This Row],[internet_service]]&gt;0),TRUE,FALSE)</f>
        <v>0</v>
      </c>
      <c r="M5861" s="121" t="b">
        <f>IF(AND(H5861&gt;0, J5861=0),TRUE,FALSE)</f>
        <v>0</v>
      </c>
      <c r="N5861" s="121" t="str">
        <f>VLOOKUP(O5861,contract[#All], 2, 0)</f>
        <v>2 Year</v>
      </c>
      <c r="O5861" s="108">
        <v>2</v>
      </c>
      <c r="P5861" s="108" t="s">
        <v>17</v>
      </c>
      <c r="Q5861" s="107">
        <v>98</v>
      </c>
      <c r="R5861" s="107">
        <v>6218.45</v>
      </c>
      <c r="S5861" s="111">
        <f>my_practice[[#This Row],[total_charges]]/my_practice[[#This Row],[monthly_charges]]</f>
        <v>63.453571428571429</v>
      </c>
      <c r="T5861" s="107">
        <f>AVERAGE(R5861/S5861)</f>
        <v>98</v>
      </c>
      <c r="U5861" s="121">
        <f>MATCH(Q5861, T5861)</f>
        <v>1</v>
      </c>
      <c r="V5861" s="118">
        <f ca="1">TODAY()</f>
        <v>43705</v>
      </c>
      <c r="W5861" s="111">
        <f>ROUND(S5861*30.4, 0)</f>
        <v>1929</v>
      </c>
      <c r="X5861" s="118">
        <f ca="1">V5861-W5861</f>
        <v>41776</v>
      </c>
      <c r="Y5861" s="121" t="b">
        <f>IF(B5861&lt;&gt;"Male", TRUE, FALSE)</f>
        <v>1</v>
      </c>
      <c r="Z5861" s="121" t="b">
        <f>IF(AC5861&lt;&gt;"No",TRUE, FALSE)</f>
        <v>0</v>
      </c>
      <c r="AA5861" s="111" t="b">
        <f>IF(H5860&lt;&gt;0, TRUE,FALSE)</f>
        <v>1</v>
      </c>
      <c r="AB5861" s="121" t="b">
        <f>IF(J5861&lt;&gt;0, TRUE, FALSE)</f>
        <v>1</v>
      </c>
      <c r="AC5861" t="s">
        <v>5</v>
      </c>
      <c r="AD5861"/>
    </row>
    <row r="5862" spans="1:30" ht="16">
      <c r="A5862" s="108" t="s">
        <v>6272</v>
      </c>
      <c r="B5862" s="108" t="s">
        <v>9</v>
      </c>
      <c r="C5862" s="111">
        <v>0</v>
      </c>
      <c r="D5862" s="108" t="s">
        <v>4</v>
      </c>
      <c r="E5862" s="108" t="s">
        <v>4</v>
      </c>
      <c r="F5862" s="121">
        <f>IF(AND(D5862="Yes",E5862="Yes"),3,IF(AND(D5862="No",E5862="No"),0,IF(AND(D5862="Yes",E5862="No"),1,2)))</f>
        <v>3</v>
      </c>
      <c r="G5862" s="121" t="str">
        <f>VLOOKUP(H5862, phone[#All], 2, 0)</f>
        <v>One Line</v>
      </c>
      <c r="H5862" s="108">
        <v>1</v>
      </c>
      <c r="I5862" s="120" t="str">
        <f>VLOOKUP(J5862,internet[#All], 2, 0)</f>
        <v>No Internet Service</v>
      </c>
      <c r="J5862" s="108">
        <v>0</v>
      </c>
      <c r="K5862" s="121" t="b">
        <f>IF(AND(my_practice[[#This Row],[phone_service]]&gt;0, my_practice[[#This Row],[internet_service]]&gt;0),TRUE,FALSE)</f>
        <v>0</v>
      </c>
      <c r="L5862" s="121" t="b">
        <f>IF(AND(my_practice[[#This Row],[phone_service]]=0, my_practice[[#This Row],[internet_service]]&gt;0),TRUE,FALSE)</f>
        <v>0</v>
      </c>
      <c r="M5862" s="121" t="b">
        <f>IF(AND(H5862&gt;0, J5862=0),TRUE,FALSE)</f>
        <v>1</v>
      </c>
      <c r="N5862" s="121" t="str">
        <f>VLOOKUP(O5862,contract[#All], 2, 0)</f>
        <v>2 Year</v>
      </c>
      <c r="O5862" s="108">
        <v>2</v>
      </c>
      <c r="P5862" s="108" t="s">
        <v>13</v>
      </c>
      <c r="Q5862" s="107">
        <v>20.45</v>
      </c>
      <c r="R5862" s="107">
        <v>1297.3499999999999</v>
      </c>
      <c r="S5862" s="111">
        <f>my_practice[[#This Row],[total_charges]]/my_practice[[#This Row],[monthly_charges]]</f>
        <v>63.440097799511001</v>
      </c>
      <c r="T5862" s="107">
        <f>AVERAGE(R5862/S5862)</f>
        <v>20.45</v>
      </c>
      <c r="U5862" s="121">
        <f>MATCH(Q5862, T5862)</f>
        <v>1</v>
      </c>
      <c r="V5862" s="118">
        <f ca="1">TODAY()</f>
        <v>43705</v>
      </c>
      <c r="W5862" s="111">
        <f>ROUND(S5862*30.4, 0)</f>
        <v>1929</v>
      </c>
      <c r="X5862" s="118">
        <f ca="1">V5862-W5862</f>
        <v>41776</v>
      </c>
      <c r="Y5862" s="121" t="b">
        <f>IF(B5862&lt;&gt;"Male", TRUE, FALSE)</f>
        <v>0</v>
      </c>
      <c r="Z5862" s="121" t="b">
        <f>IF(AC5862&lt;&gt;"No",TRUE, FALSE)</f>
        <v>0</v>
      </c>
      <c r="AA5862" s="111" t="b">
        <f>IF(H5861&lt;&gt;0, TRUE,FALSE)</f>
        <v>1</v>
      </c>
      <c r="AB5862" s="121" t="b">
        <f>IF(J5862&lt;&gt;0, TRUE, FALSE)</f>
        <v>0</v>
      </c>
      <c r="AC5862" t="s">
        <v>5</v>
      </c>
      <c r="AD5862"/>
    </row>
    <row r="5863" spans="1:30" ht="16">
      <c r="A5863" s="108" t="s">
        <v>4866</v>
      </c>
      <c r="B5863" s="108" t="s">
        <v>9</v>
      </c>
      <c r="C5863" s="111">
        <v>0</v>
      </c>
      <c r="D5863" s="108" t="s">
        <v>4</v>
      </c>
      <c r="E5863" s="108" t="s">
        <v>5</v>
      </c>
      <c r="F5863" s="121">
        <f>IF(AND(D5863="Yes",E5863="Yes"),3,IF(AND(D5863="No",E5863="No"),0,IF(AND(D5863="Yes",E5863="No"),1,2)))</f>
        <v>1</v>
      </c>
      <c r="G5863" s="121" t="str">
        <f>VLOOKUP(H5863, phone[#All], 2, 0)</f>
        <v>One Line</v>
      </c>
      <c r="H5863" s="108">
        <v>1</v>
      </c>
      <c r="I5863" s="120" t="str">
        <f>VLOOKUP(J5863,internet[#All], 2, 0)</f>
        <v>Fiber Optic</v>
      </c>
      <c r="J5863" s="108">
        <v>2</v>
      </c>
      <c r="K5863" s="121" t="b">
        <f>IF(AND(my_practice[[#This Row],[phone_service]]&gt;0, my_practice[[#This Row],[internet_service]]&gt;0),TRUE,FALSE)</f>
        <v>1</v>
      </c>
      <c r="L5863" s="121" t="b">
        <f>IF(AND(my_practice[[#This Row],[phone_service]]=0, my_practice[[#This Row],[internet_service]]&gt;0),TRUE,FALSE)</f>
        <v>0</v>
      </c>
      <c r="M5863" s="121" t="b">
        <f>IF(AND(H5863&gt;0, J5863=0),TRUE,FALSE)</f>
        <v>0</v>
      </c>
      <c r="N5863" s="121" t="str">
        <f>VLOOKUP(O5863,contract[#All], 2, 0)</f>
        <v>2 Year</v>
      </c>
      <c r="O5863" s="108">
        <v>2</v>
      </c>
      <c r="P5863" s="108" t="s">
        <v>17</v>
      </c>
      <c r="Q5863" s="107">
        <v>104.05</v>
      </c>
      <c r="R5863" s="107">
        <v>6605.55</v>
      </c>
      <c r="S5863" s="111">
        <f>my_practice[[#This Row],[total_charges]]/my_practice[[#This Row],[monthly_charges]]</f>
        <v>63.484382508409425</v>
      </c>
      <c r="T5863" s="107">
        <f>AVERAGE(R5863/S5863)</f>
        <v>104.05</v>
      </c>
      <c r="U5863" s="121">
        <f>MATCH(Q5863, T5863)</f>
        <v>1</v>
      </c>
      <c r="V5863" s="118">
        <f ca="1">TODAY()</f>
        <v>43705</v>
      </c>
      <c r="W5863" s="111">
        <f>ROUND(S5863*30.4, 0)</f>
        <v>1930</v>
      </c>
      <c r="X5863" s="118">
        <f ca="1">V5863-W5863</f>
        <v>41775</v>
      </c>
      <c r="Y5863" s="121" t="b">
        <f>IF(B5863&lt;&gt;"Male", TRUE, FALSE)</f>
        <v>0</v>
      </c>
      <c r="Z5863" s="121" t="b">
        <f>IF(AC5863&lt;&gt;"No",TRUE, FALSE)</f>
        <v>0</v>
      </c>
      <c r="AA5863" s="111" t="b">
        <f>IF(H5862&lt;&gt;0, TRUE,FALSE)</f>
        <v>1</v>
      </c>
      <c r="AB5863" s="121" t="b">
        <f>IF(J5863&lt;&gt;0, TRUE, FALSE)</f>
        <v>1</v>
      </c>
      <c r="AC5863" t="s">
        <v>5</v>
      </c>
      <c r="AD5863"/>
    </row>
    <row r="5864" spans="1:30" ht="16">
      <c r="A5864" s="108" t="s">
        <v>831</v>
      </c>
      <c r="B5864" s="108" t="s">
        <v>3</v>
      </c>
      <c r="C5864" s="111">
        <v>0</v>
      </c>
      <c r="D5864" s="108" t="s">
        <v>4</v>
      </c>
      <c r="E5864" s="108" t="s">
        <v>5</v>
      </c>
      <c r="F5864" s="121">
        <f>IF(AND(D5864="Yes",E5864="Yes"),3,IF(AND(D5864="No",E5864="No"),0,IF(AND(D5864="Yes",E5864="No"),1,2)))</f>
        <v>1</v>
      </c>
      <c r="G5864" s="121" t="str">
        <f>VLOOKUP(H5864, phone[#All], 2, 0)</f>
        <v>Two or More Lines</v>
      </c>
      <c r="H5864" s="108">
        <v>2</v>
      </c>
      <c r="I5864" s="120" t="str">
        <f>VLOOKUP(J5864,internet[#All], 2, 0)</f>
        <v>Fiber Optic</v>
      </c>
      <c r="J5864" s="108">
        <v>2</v>
      </c>
      <c r="K5864" s="121" t="b">
        <f>IF(AND(my_practice[[#This Row],[phone_service]]&gt;0, my_practice[[#This Row],[internet_service]]&gt;0),TRUE,FALSE)</f>
        <v>1</v>
      </c>
      <c r="L5864" s="121" t="b">
        <f>IF(AND(my_practice[[#This Row],[phone_service]]=0, my_practice[[#This Row],[internet_service]]&gt;0),TRUE,FALSE)</f>
        <v>0</v>
      </c>
      <c r="M5864" s="121" t="b">
        <f>IF(AND(H5864&gt;0, J5864=0),TRUE,FALSE)</f>
        <v>0</v>
      </c>
      <c r="N5864" s="121" t="str">
        <f>VLOOKUP(O5864,contract[#All], 2, 0)</f>
        <v>Month-to-Month</v>
      </c>
      <c r="O5864" s="108">
        <v>0</v>
      </c>
      <c r="P5864" s="108" t="s">
        <v>7</v>
      </c>
      <c r="Q5864" s="107">
        <v>106.35</v>
      </c>
      <c r="R5864" s="107">
        <v>6751.35</v>
      </c>
      <c r="S5864" s="111">
        <f>my_practice[[#This Row],[total_charges]]/my_practice[[#This Row],[monthly_charges]]</f>
        <v>63.482369534555723</v>
      </c>
      <c r="T5864" s="107">
        <f>AVERAGE(R5864/S5864)</f>
        <v>106.35</v>
      </c>
      <c r="U5864" s="121">
        <f>MATCH(Q5864, T5864)</f>
        <v>1</v>
      </c>
      <c r="V5864" s="118">
        <f ca="1">TODAY()</f>
        <v>43705</v>
      </c>
      <c r="W5864" s="111">
        <f>ROUND(S5864*30.4, 0)</f>
        <v>1930</v>
      </c>
      <c r="X5864" s="118">
        <f ca="1">V5864-W5864</f>
        <v>41775</v>
      </c>
      <c r="Y5864" s="121" t="b">
        <f>IF(B5864&lt;&gt;"Male", TRUE, FALSE)</f>
        <v>1</v>
      </c>
      <c r="Z5864" s="121" t="b">
        <f>IF(AC5864&lt;&gt;"No",TRUE, FALSE)</f>
        <v>0</v>
      </c>
      <c r="AA5864" s="111" t="b">
        <f>IF(H5863&lt;&gt;0, TRUE,FALSE)</f>
        <v>1</v>
      </c>
      <c r="AB5864" s="121" t="b">
        <f>IF(J5864&lt;&gt;0, TRUE, FALSE)</f>
        <v>1</v>
      </c>
      <c r="AC5864" t="s">
        <v>5</v>
      </c>
      <c r="AD5864"/>
    </row>
    <row r="5865" spans="1:30" ht="16">
      <c r="A5865" s="108" t="s">
        <v>4128</v>
      </c>
      <c r="B5865" s="108" t="s">
        <v>9</v>
      </c>
      <c r="C5865" s="111">
        <v>0</v>
      </c>
      <c r="D5865" s="108" t="s">
        <v>4</v>
      </c>
      <c r="E5865" s="108" t="s">
        <v>5</v>
      </c>
      <c r="F5865" s="121">
        <f>IF(AND(D5865="Yes",E5865="Yes"),3,IF(AND(D5865="No",E5865="No"),0,IF(AND(D5865="Yes",E5865="No"),1,2)))</f>
        <v>1</v>
      </c>
      <c r="G5865" s="121" t="str">
        <f>VLOOKUP(H5865, phone[#All], 2, 0)</f>
        <v>One Line</v>
      </c>
      <c r="H5865" s="108">
        <v>1</v>
      </c>
      <c r="I5865" s="120" t="str">
        <f>VLOOKUP(J5865,internet[#All], 2, 0)</f>
        <v>Fiber Optic</v>
      </c>
      <c r="J5865" s="108">
        <v>2</v>
      </c>
      <c r="K5865" s="121" t="b">
        <f>IF(AND(my_practice[[#This Row],[phone_service]]&gt;0, my_practice[[#This Row],[internet_service]]&gt;0),TRUE,FALSE)</f>
        <v>1</v>
      </c>
      <c r="L5865" s="121" t="b">
        <f>IF(AND(my_practice[[#This Row],[phone_service]]=0, my_practice[[#This Row],[internet_service]]&gt;0),TRUE,FALSE)</f>
        <v>0</v>
      </c>
      <c r="M5865" s="121" t="b">
        <f>IF(AND(H5865&gt;0, J5865=0),TRUE,FALSE)</f>
        <v>0</v>
      </c>
      <c r="N5865" s="121" t="str">
        <f>VLOOKUP(O5865,contract[#All], 2, 0)</f>
        <v>2 Year</v>
      </c>
      <c r="O5865" s="108">
        <v>2</v>
      </c>
      <c r="P5865" s="108" t="s">
        <v>17</v>
      </c>
      <c r="Q5865" s="107">
        <v>99.7</v>
      </c>
      <c r="R5865" s="107">
        <v>6330.4</v>
      </c>
      <c r="S5865" s="111">
        <f>my_practice[[#This Row],[total_charges]]/my_practice[[#This Row],[monthly_charges]]</f>
        <v>63.494483450351048</v>
      </c>
      <c r="T5865" s="107">
        <f>AVERAGE(R5865/S5865)</f>
        <v>99.7</v>
      </c>
      <c r="U5865" s="121">
        <f>MATCH(Q5865, T5865)</f>
        <v>1</v>
      </c>
      <c r="V5865" s="118">
        <f ca="1">TODAY()</f>
        <v>43705</v>
      </c>
      <c r="W5865" s="111">
        <f>ROUND(S5865*30.4, 0)</f>
        <v>1930</v>
      </c>
      <c r="X5865" s="118">
        <f ca="1">V5865-W5865</f>
        <v>41775</v>
      </c>
      <c r="Y5865" s="121" t="b">
        <f>IF(B5865&lt;&gt;"Male", TRUE, FALSE)</f>
        <v>0</v>
      </c>
      <c r="Z5865" s="121" t="b">
        <f>IF(AC5865&lt;&gt;"No",TRUE, FALSE)</f>
        <v>0</v>
      </c>
      <c r="AA5865" s="111" t="b">
        <f>IF(H5864&lt;&gt;0, TRUE,FALSE)</f>
        <v>1</v>
      </c>
      <c r="AB5865" s="121" t="b">
        <f>IF(J5865&lt;&gt;0, TRUE, FALSE)</f>
        <v>1</v>
      </c>
      <c r="AC5865" t="s">
        <v>5</v>
      </c>
      <c r="AD5865"/>
    </row>
    <row r="5866" spans="1:30" ht="16">
      <c r="A5866" s="108" t="s">
        <v>2641</v>
      </c>
      <c r="B5866" s="108" t="s">
        <v>9</v>
      </c>
      <c r="C5866" s="111">
        <v>0</v>
      </c>
      <c r="D5866" s="108" t="s">
        <v>4</v>
      </c>
      <c r="E5866" s="108" t="s">
        <v>5</v>
      </c>
      <c r="F5866" s="121">
        <f>IF(AND(D5866="Yes",E5866="Yes"),3,IF(AND(D5866="No",E5866="No"),0,IF(AND(D5866="Yes",E5866="No"),1,2)))</f>
        <v>1</v>
      </c>
      <c r="G5866" s="121" t="str">
        <f>VLOOKUP(H5866, phone[#All], 2, 0)</f>
        <v>Two or More Lines</v>
      </c>
      <c r="H5866" s="108">
        <v>2</v>
      </c>
      <c r="I5866" s="120" t="str">
        <f>VLOOKUP(J5866,internet[#All], 2, 0)</f>
        <v>Fiber Optic</v>
      </c>
      <c r="J5866" s="108">
        <v>2</v>
      </c>
      <c r="K5866" s="121" t="b">
        <f>IF(AND(my_practice[[#This Row],[phone_service]]&gt;0, my_practice[[#This Row],[internet_service]]&gt;0),TRUE,FALSE)</f>
        <v>1</v>
      </c>
      <c r="L5866" s="121" t="b">
        <f>IF(AND(my_practice[[#This Row],[phone_service]]=0, my_practice[[#This Row],[internet_service]]&gt;0),TRUE,FALSE)</f>
        <v>0</v>
      </c>
      <c r="M5866" s="121" t="b">
        <f>IF(AND(H5866&gt;0, J5866=0),TRUE,FALSE)</f>
        <v>0</v>
      </c>
      <c r="N5866" s="121" t="str">
        <f>VLOOKUP(O5866,contract[#All], 2, 0)</f>
        <v>2 Year</v>
      </c>
      <c r="O5866" s="108">
        <v>2</v>
      </c>
      <c r="P5866" s="108" t="s">
        <v>17</v>
      </c>
      <c r="Q5866" s="107">
        <v>84.65</v>
      </c>
      <c r="R5866" s="107">
        <v>5377.8</v>
      </c>
      <c r="S5866" s="111">
        <f>my_practice[[#This Row],[total_charges]]/my_practice[[#This Row],[monthly_charges]]</f>
        <v>63.529828706438273</v>
      </c>
      <c r="T5866" s="107">
        <f>AVERAGE(R5866/S5866)</f>
        <v>84.65</v>
      </c>
      <c r="U5866" s="121">
        <f>MATCH(Q5866, T5866)</f>
        <v>1</v>
      </c>
      <c r="V5866" s="118">
        <f ca="1">TODAY()</f>
        <v>43705</v>
      </c>
      <c r="W5866" s="111">
        <f>ROUND(S5866*30.4, 0)</f>
        <v>1931</v>
      </c>
      <c r="X5866" s="118">
        <f ca="1">V5866-W5866</f>
        <v>41774</v>
      </c>
      <c r="Y5866" s="121" t="b">
        <f>IF(B5866&lt;&gt;"Male", TRUE, FALSE)</f>
        <v>0</v>
      </c>
      <c r="Z5866" s="121" t="b">
        <f>IF(AC5866&lt;&gt;"No",TRUE, FALSE)</f>
        <v>0</v>
      </c>
      <c r="AA5866" s="111" t="b">
        <f>IF(H5865&lt;&gt;0, TRUE,FALSE)</f>
        <v>1</v>
      </c>
      <c r="AB5866" s="121" t="b">
        <f>IF(J5866&lt;&gt;0, TRUE, FALSE)</f>
        <v>1</v>
      </c>
      <c r="AC5866" t="s">
        <v>5</v>
      </c>
      <c r="AD5866"/>
    </row>
    <row r="5867" spans="1:30" ht="16">
      <c r="A5867" s="108" t="s">
        <v>732</v>
      </c>
      <c r="B5867" s="108" t="s">
        <v>9</v>
      </c>
      <c r="C5867" s="111">
        <v>0</v>
      </c>
      <c r="D5867" s="108" t="s">
        <v>4</v>
      </c>
      <c r="E5867" s="108" t="s">
        <v>4</v>
      </c>
      <c r="F5867" s="121">
        <f>IF(AND(D5867="Yes",E5867="Yes"),3,IF(AND(D5867="No",E5867="No"),0,IF(AND(D5867="Yes",E5867="No"),1,2)))</f>
        <v>3</v>
      </c>
      <c r="G5867" s="121" t="str">
        <f>VLOOKUP(H5867, phone[#All], 2, 0)</f>
        <v>One Line</v>
      </c>
      <c r="H5867" s="108">
        <v>1</v>
      </c>
      <c r="I5867" s="120" t="str">
        <f>VLOOKUP(J5867,internet[#All], 2, 0)</f>
        <v>No Internet Service</v>
      </c>
      <c r="J5867" s="108">
        <v>0</v>
      </c>
      <c r="K5867" s="121" t="b">
        <f>IF(AND(my_practice[[#This Row],[phone_service]]&gt;0, my_practice[[#This Row],[internet_service]]&gt;0),TRUE,FALSE)</f>
        <v>0</v>
      </c>
      <c r="L5867" s="121" t="b">
        <f>IF(AND(my_practice[[#This Row],[phone_service]]=0, my_practice[[#This Row],[internet_service]]&gt;0),TRUE,FALSE)</f>
        <v>0</v>
      </c>
      <c r="M5867" s="121" t="b">
        <f>IF(AND(H5867&gt;0, J5867=0),TRUE,FALSE)</f>
        <v>1</v>
      </c>
      <c r="N5867" s="121" t="str">
        <f>VLOOKUP(O5867,contract[#All], 2, 0)</f>
        <v>2 Year</v>
      </c>
      <c r="O5867" s="108">
        <v>2</v>
      </c>
      <c r="P5867" s="108" t="s">
        <v>17</v>
      </c>
      <c r="Q5867" s="107">
        <v>20.55</v>
      </c>
      <c r="R5867" s="107">
        <v>1305.95</v>
      </c>
      <c r="S5867" s="111">
        <f>my_practice[[#This Row],[total_charges]]/my_practice[[#This Row],[monthly_charges]]</f>
        <v>63.549878345498783</v>
      </c>
      <c r="T5867" s="107">
        <f>AVERAGE(R5867/S5867)</f>
        <v>20.55</v>
      </c>
      <c r="U5867" s="121">
        <f>MATCH(Q5867, T5867)</f>
        <v>1</v>
      </c>
      <c r="V5867" s="118">
        <f ca="1">TODAY()</f>
        <v>43705</v>
      </c>
      <c r="W5867" s="111">
        <f>ROUND(S5867*30.4, 0)</f>
        <v>1932</v>
      </c>
      <c r="X5867" s="118">
        <f ca="1">V5867-W5867</f>
        <v>41773</v>
      </c>
      <c r="Y5867" s="121" t="b">
        <f>IF(B5867&lt;&gt;"Male", TRUE, FALSE)</f>
        <v>0</v>
      </c>
      <c r="Z5867" s="121" t="b">
        <f>IF(AC5867&lt;&gt;"No",TRUE, FALSE)</f>
        <v>0</v>
      </c>
      <c r="AA5867" s="111" t="b">
        <f>IF(H5866&lt;&gt;0, TRUE,FALSE)</f>
        <v>1</v>
      </c>
      <c r="AB5867" s="121" t="b">
        <f>IF(J5867&lt;&gt;0, TRUE, FALSE)</f>
        <v>0</v>
      </c>
      <c r="AC5867" t="s">
        <v>5</v>
      </c>
      <c r="AD5867"/>
    </row>
    <row r="5868" spans="1:30" ht="16">
      <c r="A5868" s="108" t="s">
        <v>5251</v>
      </c>
      <c r="B5868" s="108" t="s">
        <v>3</v>
      </c>
      <c r="C5868" s="111">
        <v>1</v>
      </c>
      <c r="D5868" s="108" t="s">
        <v>4</v>
      </c>
      <c r="E5868" s="108" t="s">
        <v>5</v>
      </c>
      <c r="F5868" s="121">
        <f>IF(AND(D5868="Yes",E5868="Yes"),3,IF(AND(D5868="No",E5868="No"),0,IF(AND(D5868="Yes",E5868="No"),1,2)))</f>
        <v>1</v>
      </c>
      <c r="G5868" s="121" t="str">
        <f>VLOOKUP(H5868, phone[#All], 2, 0)</f>
        <v>One Line</v>
      </c>
      <c r="H5868" s="108">
        <v>1</v>
      </c>
      <c r="I5868" s="120" t="str">
        <f>VLOOKUP(J5868,internet[#All], 2, 0)</f>
        <v>Fiber Optic</v>
      </c>
      <c r="J5868" s="108">
        <v>2</v>
      </c>
      <c r="K5868" s="121" t="b">
        <f>IF(AND(my_practice[[#This Row],[phone_service]]&gt;0, my_practice[[#This Row],[internet_service]]&gt;0),TRUE,FALSE)</f>
        <v>1</v>
      </c>
      <c r="L5868" s="121" t="b">
        <f>IF(AND(my_practice[[#This Row],[phone_service]]=0, my_practice[[#This Row],[internet_service]]&gt;0),TRUE,FALSE)</f>
        <v>0</v>
      </c>
      <c r="M5868" s="121" t="b">
        <f>IF(AND(H5868&gt;0, J5868=0),TRUE,FALSE)</f>
        <v>0</v>
      </c>
      <c r="N5868" s="121" t="str">
        <f>VLOOKUP(O5868,contract[#All], 2, 0)</f>
        <v>2 Year</v>
      </c>
      <c r="O5868" s="108">
        <v>2</v>
      </c>
      <c r="P5868" s="108" t="s">
        <v>17</v>
      </c>
      <c r="Q5868" s="107">
        <v>105.85</v>
      </c>
      <c r="R5868" s="107">
        <v>6725.5</v>
      </c>
      <c r="S5868" s="111">
        <f>my_practice[[#This Row],[total_charges]]/my_practice[[#This Row],[monthly_charges]]</f>
        <v>63.538025507794053</v>
      </c>
      <c r="T5868" s="107">
        <f>AVERAGE(R5868/S5868)</f>
        <v>105.85</v>
      </c>
      <c r="U5868" s="121">
        <f>MATCH(Q5868, T5868)</f>
        <v>1</v>
      </c>
      <c r="V5868" s="118">
        <f ca="1">TODAY()</f>
        <v>43705</v>
      </c>
      <c r="W5868" s="111">
        <f>ROUND(S5868*30.4, 0)</f>
        <v>1932</v>
      </c>
      <c r="X5868" s="118">
        <f ca="1">V5868-W5868</f>
        <v>41773</v>
      </c>
      <c r="Y5868" s="121" t="b">
        <f>IF(B5868&lt;&gt;"Male", TRUE, FALSE)</f>
        <v>1</v>
      </c>
      <c r="Z5868" s="121" t="b">
        <f>IF(AC5868&lt;&gt;"No",TRUE, FALSE)</f>
        <v>0</v>
      </c>
      <c r="AA5868" s="111" t="b">
        <f>IF(H5867&lt;&gt;0, TRUE,FALSE)</f>
        <v>1</v>
      </c>
      <c r="AB5868" s="121" t="b">
        <f>IF(J5868&lt;&gt;0, TRUE, FALSE)</f>
        <v>1</v>
      </c>
      <c r="AC5868" t="s">
        <v>5</v>
      </c>
      <c r="AD5868"/>
    </row>
    <row r="5869" spans="1:30" ht="16">
      <c r="A5869" s="108" t="s">
        <v>2008</v>
      </c>
      <c r="B5869" s="108" t="s">
        <v>3</v>
      </c>
      <c r="C5869" s="111">
        <v>0</v>
      </c>
      <c r="D5869" s="108" t="s">
        <v>4</v>
      </c>
      <c r="E5869" s="108" t="s">
        <v>4</v>
      </c>
      <c r="F5869" s="121">
        <f>IF(AND(D5869="Yes",E5869="Yes"),3,IF(AND(D5869="No",E5869="No"),0,IF(AND(D5869="Yes",E5869="No"),1,2)))</f>
        <v>3</v>
      </c>
      <c r="G5869" s="121" t="str">
        <f>VLOOKUP(H5869, phone[#All], 2, 0)</f>
        <v>Two or More Lines</v>
      </c>
      <c r="H5869" s="108">
        <v>2</v>
      </c>
      <c r="I5869" s="120" t="str">
        <f>VLOOKUP(J5869,internet[#All], 2, 0)</f>
        <v>Fiber Optic</v>
      </c>
      <c r="J5869" s="108">
        <v>2</v>
      </c>
      <c r="K5869" s="121" t="b">
        <f>IF(AND(my_practice[[#This Row],[phone_service]]&gt;0, my_practice[[#This Row],[internet_service]]&gt;0),TRUE,FALSE)</f>
        <v>1</v>
      </c>
      <c r="L5869" s="121" t="b">
        <f>IF(AND(my_practice[[#This Row],[phone_service]]=0, my_practice[[#This Row],[internet_service]]&gt;0),TRUE,FALSE)</f>
        <v>0</v>
      </c>
      <c r="M5869" s="121" t="b">
        <f>IF(AND(H5869&gt;0, J5869=0),TRUE,FALSE)</f>
        <v>0</v>
      </c>
      <c r="N5869" s="121" t="str">
        <f>VLOOKUP(O5869,contract[#All], 2, 0)</f>
        <v>2 Year</v>
      </c>
      <c r="O5869" s="108">
        <v>2</v>
      </c>
      <c r="P5869" s="108" t="s">
        <v>13</v>
      </c>
      <c r="Q5869" s="107">
        <v>105.65</v>
      </c>
      <c r="R5869" s="107">
        <v>6717.9</v>
      </c>
      <c r="S5869" s="111">
        <f>my_practice[[#This Row],[total_charges]]/my_practice[[#This Row],[monthly_charges]]</f>
        <v>63.586370089919541</v>
      </c>
      <c r="T5869" s="107">
        <f>AVERAGE(R5869/S5869)</f>
        <v>105.65</v>
      </c>
      <c r="U5869" s="121">
        <f>MATCH(Q5869, T5869)</f>
        <v>1</v>
      </c>
      <c r="V5869" s="118">
        <f ca="1">TODAY()</f>
        <v>43705</v>
      </c>
      <c r="W5869" s="111">
        <f>ROUND(S5869*30.4, 0)</f>
        <v>1933</v>
      </c>
      <c r="X5869" s="118">
        <f ca="1">V5869-W5869</f>
        <v>41772</v>
      </c>
      <c r="Y5869" s="121" t="b">
        <f>IF(B5869&lt;&gt;"Male", TRUE, FALSE)</f>
        <v>1</v>
      </c>
      <c r="Z5869" s="121" t="b">
        <f>IF(AC5869&lt;&gt;"No",TRUE, FALSE)</f>
        <v>0</v>
      </c>
      <c r="AA5869" s="111" t="b">
        <f>IF(H5868&lt;&gt;0, TRUE,FALSE)</f>
        <v>1</v>
      </c>
      <c r="AB5869" s="121" t="b">
        <f>IF(J5869&lt;&gt;0, TRUE, FALSE)</f>
        <v>1</v>
      </c>
      <c r="AC5869" t="s">
        <v>5</v>
      </c>
      <c r="AD5869"/>
    </row>
    <row r="5870" spans="1:30" ht="16">
      <c r="A5870" s="108" t="s">
        <v>2288</v>
      </c>
      <c r="B5870" s="108" t="s">
        <v>9</v>
      </c>
      <c r="C5870" s="111">
        <v>0</v>
      </c>
      <c r="D5870" s="108" t="s">
        <v>5</v>
      </c>
      <c r="E5870" s="108" t="s">
        <v>5</v>
      </c>
      <c r="F5870" s="121">
        <f>IF(AND(D5870="Yes",E5870="Yes"),3,IF(AND(D5870="No",E5870="No"),0,IF(AND(D5870="Yes",E5870="No"),1,2)))</f>
        <v>0</v>
      </c>
      <c r="G5870" s="121" t="str">
        <f>VLOOKUP(H5870, phone[#All], 2, 0)</f>
        <v>Two or More Lines</v>
      </c>
      <c r="H5870" s="108">
        <v>2</v>
      </c>
      <c r="I5870" s="120" t="str">
        <f>VLOOKUP(J5870,internet[#All], 2, 0)</f>
        <v>Fiber Optic</v>
      </c>
      <c r="J5870" s="108">
        <v>2</v>
      </c>
      <c r="K5870" s="121" t="b">
        <f>IF(AND(my_practice[[#This Row],[phone_service]]&gt;0, my_practice[[#This Row],[internet_service]]&gt;0),TRUE,FALSE)</f>
        <v>1</v>
      </c>
      <c r="L5870" s="121" t="b">
        <f>IF(AND(my_practice[[#This Row],[phone_service]]=0, my_practice[[#This Row],[internet_service]]&gt;0),TRUE,FALSE)</f>
        <v>0</v>
      </c>
      <c r="M5870" s="121" t="b">
        <f>IF(AND(H5870&gt;0, J5870=0),TRUE,FALSE)</f>
        <v>0</v>
      </c>
      <c r="N5870" s="121" t="str">
        <f>VLOOKUP(O5870,contract[#All], 2, 0)</f>
        <v>Month-to-Month</v>
      </c>
      <c r="O5870" s="108">
        <v>0</v>
      </c>
      <c r="P5870" s="108" t="s">
        <v>7</v>
      </c>
      <c r="Q5870" s="107">
        <v>109.15</v>
      </c>
      <c r="R5870" s="107">
        <v>6941.2</v>
      </c>
      <c r="S5870" s="111">
        <f>my_practice[[#This Row],[total_charges]]/my_practice[[#This Row],[monthly_charges]]</f>
        <v>63.593220338983045</v>
      </c>
      <c r="T5870" s="107">
        <f>AVERAGE(R5870/S5870)</f>
        <v>109.15</v>
      </c>
      <c r="U5870" s="121">
        <f>MATCH(Q5870, T5870)</f>
        <v>1</v>
      </c>
      <c r="V5870" s="118">
        <f ca="1">TODAY()</f>
        <v>43705</v>
      </c>
      <c r="W5870" s="111">
        <f>ROUND(S5870*30.4, 0)</f>
        <v>1933</v>
      </c>
      <c r="X5870" s="118">
        <f ca="1">V5870-W5870</f>
        <v>41772</v>
      </c>
      <c r="Y5870" s="121" t="b">
        <f>IF(B5870&lt;&gt;"Male", TRUE, FALSE)</f>
        <v>0</v>
      </c>
      <c r="Z5870" s="121" t="b">
        <f>IF(AC5870&lt;&gt;"No",TRUE, FALSE)</f>
        <v>1</v>
      </c>
      <c r="AA5870" s="111" t="b">
        <f>IF(H5869&lt;&gt;0, TRUE,FALSE)</f>
        <v>1</v>
      </c>
      <c r="AB5870" s="121" t="b">
        <f>IF(J5870&lt;&gt;0, TRUE, FALSE)</f>
        <v>1</v>
      </c>
      <c r="AC5870" t="s">
        <v>4</v>
      </c>
      <c r="AD5870"/>
    </row>
    <row r="5871" spans="1:30" ht="16">
      <c r="A5871" s="108" t="s">
        <v>6522</v>
      </c>
      <c r="B5871" s="108" t="s">
        <v>3</v>
      </c>
      <c r="C5871" s="111">
        <v>0</v>
      </c>
      <c r="D5871" s="108" t="s">
        <v>4</v>
      </c>
      <c r="E5871" s="108" t="s">
        <v>4</v>
      </c>
      <c r="F5871" s="121">
        <f>IF(AND(D5871="Yes",E5871="Yes"),3,IF(AND(D5871="No",E5871="No"),0,IF(AND(D5871="Yes",E5871="No"),1,2)))</f>
        <v>3</v>
      </c>
      <c r="G5871" s="121" t="str">
        <f>VLOOKUP(H5871, phone[#All], 2, 0)</f>
        <v>One Line</v>
      </c>
      <c r="H5871" s="108">
        <v>1</v>
      </c>
      <c r="I5871" s="120" t="str">
        <f>VLOOKUP(J5871,internet[#All], 2, 0)</f>
        <v>DSL</v>
      </c>
      <c r="J5871" s="108">
        <v>1</v>
      </c>
      <c r="K5871" s="121" t="b">
        <f>IF(AND(my_practice[[#This Row],[phone_service]]&gt;0, my_practice[[#This Row],[internet_service]]&gt;0),TRUE,FALSE)</f>
        <v>1</v>
      </c>
      <c r="L5871" s="121" t="b">
        <f>IF(AND(my_practice[[#This Row],[phone_service]]=0, my_practice[[#This Row],[internet_service]]&gt;0),TRUE,FALSE)</f>
        <v>0</v>
      </c>
      <c r="M5871" s="121" t="b">
        <f>IF(AND(H5871&gt;0, J5871=0),TRUE,FALSE)</f>
        <v>0</v>
      </c>
      <c r="N5871" s="121" t="str">
        <f>VLOOKUP(O5871,contract[#All], 2, 0)</f>
        <v>2 Year</v>
      </c>
      <c r="O5871" s="108">
        <v>2</v>
      </c>
      <c r="P5871" s="108" t="s">
        <v>13</v>
      </c>
      <c r="Q5871" s="107">
        <v>50.65</v>
      </c>
      <c r="R5871" s="107">
        <v>3221.25</v>
      </c>
      <c r="S5871" s="111">
        <f>my_practice[[#This Row],[total_charges]]/my_practice[[#This Row],[monthly_charges]]</f>
        <v>63.598223099703851</v>
      </c>
      <c r="T5871" s="107">
        <f>AVERAGE(R5871/S5871)</f>
        <v>50.65</v>
      </c>
      <c r="U5871" s="121">
        <f>MATCH(Q5871, T5871)</f>
        <v>1</v>
      </c>
      <c r="V5871" s="118">
        <f ca="1">TODAY()</f>
        <v>43705</v>
      </c>
      <c r="W5871" s="111">
        <f>ROUND(S5871*30.4, 0)</f>
        <v>1933</v>
      </c>
      <c r="X5871" s="118">
        <f ca="1">V5871-W5871</f>
        <v>41772</v>
      </c>
      <c r="Y5871" s="121" t="b">
        <f>IF(B5871&lt;&gt;"Male", TRUE, FALSE)</f>
        <v>1</v>
      </c>
      <c r="Z5871" s="121" t="b">
        <f>IF(AC5871&lt;&gt;"No",TRUE, FALSE)</f>
        <v>0</v>
      </c>
      <c r="AA5871" s="111" t="b">
        <f>IF(H5870&lt;&gt;0, TRUE,FALSE)</f>
        <v>1</v>
      </c>
      <c r="AB5871" s="121" t="b">
        <f>IF(J5871&lt;&gt;0, TRUE, FALSE)</f>
        <v>1</v>
      </c>
      <c r="AC5871" t="s">
        <v>5</v>
      </c>
      <c r="AD5871"/>
    </row>
    <row r="5872" spans="1:30" ht="16">
      <c r="A5872" s="108" t="s">
        <v>883</v>
      </c>
      <c r="B5872" s="108" t="s">
        <v>9</v>
      </c>
      <c r="C5872" s="111">
        <v>0</v>
      </c>
      <c r="D5872" s="108" t="s">
        <v>5</v>
      </c>
      <c r="E5872" s="108" t="s">
        <v>4</v>
      </c>
      <c r="F5872" s="121">
        <f>IF(AND(D5872="Yes",E5872="Yes"),3,IF(AND(D5872="No",E5872="No"),0,IF(AND(D5872="Yes",E5872="No"),1,2)))</f>
        <v>2</v>
      </c>
      <c r="G5872" s="121" t="str">
        <f>VLOOKUP(H5872, phone[#All], 2, 0)</f>
        <v>One Line</v>
      </c>
      <c r="H5872" s="108">
        <v>1</v>
      </c>
      <c r="I5872" s="120" t="str">
        <f>VLOOKUP(J5872,internet[#All], 2, 0)</f>
        <v>No Internet Service</v>
      </c>
      <c r="J5872" s="108">
        <v>0</v>
      </c>
      <c r="K5872" s="121" t="b">
        <f>IF(AND(my_practice[[#This Row],[phone_service]]&gt;0, my_practice[[#This Row],[internet_service]]&gt;0),TRUE,FALSE)</f>
        <v>0</v>
      </c>
      <c r="L5872" s="121" t="b">
        <f>IF(AND(my_practice[[#This Row],[phone_service]]=0, my_practice[[#This Row],[internet_service]]&gt;0),TRUE,FALSE)</f>
        <v>0</v>
      </c>
      <c r="M5872" s="121" t="b">
        <f>IF(AND(H5872&gt;0, J5872=0),TRUE,FALSE)</f>
        <v>1</v>
      </c>
      <c r="N5872" s="121" t="str">
        <f>VLOOKUP(O5872,contract[#All], 2, 0)</f>
        <v>2 Year</v>
      </c>
      <c r="O5872" s="108">
        <v>2</v>
      </c>
      <c r="P5872" s="108" t="s">
        <v>17</v>
      </c>
      <c r="Q5872" s="107">
        <v>19.95</v>
      </c>
      <c r="R5872" s="107">
        <v>1269.0999999999999</v>
      </c>
      <c r="S5872" s="111">
        <f>my_practice[[#This Row],[total_charges]]/my_practice[[#This Row],[monthly_charges]]</f>
        <v>63.614035087719294</v>
      </c>
      <c r="T5872" s="107">
        <f>AVERAGE(R5872/S5872)</f>
        <v>19.95</v>
      </c>
      <c r="U5872" s="121">
        <f>MATCH(Q5872, T5872)</f>
        <v>1</v>
      </c>
      <c r="V5872" s="118">
        <f ca="1">TODAY()</f>
        <v>43705</v>
      </c>
      <c r="W5872" s="111">
        <f>ROUND(S5872*30.4, 0)</f>
        <v>1934</v>
      </c>
      <c r="X5872" s="118">
        <f ca="1">V5872-W5872</f>
        <v>41771</v>
      </c>
      <c r="Y5872" s="121" t="b">
        <f>IF(B5872&lt;&gt;"Male", TRUE, FALSE)</f>
        <v>0</v>
      </c>
      <c r="Z5872" s="121" t="b">
        <f>IF(AC5872&lt;&gt;"No",TRUE, FALSE)</f>
        <v>0</v>
      </c>
      <c r="AA5872" s="111" t="b">
        <f>IF(H5871&lt;&gt;0, TRUE,FALSE)</f>
        <v>1</v>
      </c>
      <c r="AB5872" s="121" t="b">
        <f>IF(J5872&lt;&gt;0, TRUE, FALSE)</f>
        <v>0</v>
      </c>
      <c r="AC5872" t="s">
        <v>5</v>
      </c>
      <c r="AD5872"/>
    </row>
    <row r="5873" spans="1:30" ht="16">
      <c r="A5873" s="108" t="s">
        <v>83</v>
      </c>
      <c r="B5873" s="108" t="s">
        <v>9</v>
      </c>
      <c r="C5873" s="111">
        <v>1</v>
      </c>
      <c r="D5873" s="108" t="s">
        <v>4</v>
      </c>
      <c r="E5873" s="108" t="s">
        <v>4</v>
      </c>
      <c r="F5873" s="121">
        <f>IF(AND(D5873="Yes",E5873="Yes"),3,IF(AND(D5873="No",E5873="No"),0,IF(AND(D5873="Yes",E5873="No"),1,2)))</f>
        <v>3</v>
      </c>
      <c r="G5873" s="121" t="str">
        <f>VLOOKUP(H5873, phone[#All], 2, 0)</f>
        <v>Two or More Lines</v>
      </c>
      <c r="H5873" s="108">
        <v>2</v>
      </c>
      <c r="I5873" s="120" t="str">
        <f>VLOOKUP(J5873,internet[#All], 2, 0)</f>
        <v>Fiber Optic</v>
      </c>
      <c r="J5873" s="108">
        <v>2</v>
      </c>
      <c r="K5873" s="121" t="b">
        <f>IF(AND(my_practice[[#This Row],[phone_service]]&gt;0, my_practice[[#This Row],[internet_service]]&gt;0),TRUE,FALSE)</f>
        <v>1</v>
      </c>
      <c r="L5873" s="121" t="b">
        <f>IF(AND(my_practice[[#This Row],[phone_service]]=0, my_practice[[#This Row],[internet_service]]&gt;0),TRUE,FALSE)</f>
        <v>0</v>
      </c>
      <c r="M5873" s="121" t="b">
        <f>IF(AND(H5873&gt;0, J5873=0),TRUE,FALSE)</f>
        <v>0</v>
      </c>
      <c r="N5873" s="121" t="str">
        <f>VLOOKUP(O5873,contract[#All], 2, 0)</f>
        <v>2 Year</v>
      </c>
      <c r="O5873" s="108">
        <v>2</v>
      </c>
      <c r="P5873" s="108" t="s">
        <v>13</v>
      </c>
      <c r="Q5873" s="107">
        <v>111.6</v>
      </c>
      <c r="R5873" s="107">
        <v>7099</v>
      </c>
      <c r="S5873" s="111">
        <f>my_practice[[#This Row],[total_charges]]/my_practice[[#This Row],[monthly_charges]]</f>
        <v>63.611111111111114</v>
      </c>
      <c r="T5873" s="107">
        <f>AVERAGE(R5873/S5873)</f>
        <v>111.6</v>
      </c>
      <c r="U5873" s="121">
        <f>MATCH(Q5873, T5873)</f>
        <v>1</v>
      </c>
      <c r="V5873" s="118">
        <f ca="1">TODAY()</f>
        <v>43705</v>
      </c>
      <c r="W5873" s="111">
        <f>ROUND(S5873*30.4, 0)</f>
        <v>1934</v>
      </c>
      <c r="X5873" s="118">
        <f ca="1">V5873-W5873</f>
        <v>41771</v>
      </c>
      <c r="Y5873" s="121" t="b">
        <f>IF(B5873&lt;&gt;"Male", TRUE, FALSE)</f>
        <v>0</v>
      </c>
      <c r="Z5873" s="121" t="b">
        <f>IF(AC5873&lt;&gt;"No",TRUE, FALSE)</f>
        <v>0</v>
      </c>
      <c r="AA5873" s="111" t="b">
        <f>IF(H5872&lt;&gt;0, TRUE,FALSE)</f>
        <v>1</v>
      </c>
      <c r="AB5873" s="121" t="b">
        <f>IF(J5873&lt;&gt;0, TRUE, FALSE)</f>
        <v>1</v>
      </c>
      <c r="AC5873" t="s">
        <v>5</v>
      </c>
      <c r="AD5873"/>
    </row>
    <row r="5874" spans="1:30" ht="16">
      <c r="A5874" s="108" t="s">
        <v>2550</v>
      </c>
      <c r="B5874" s="108" t="s">
        <v>3</v>
      </c>
      <c r="C5874" s="111">
        <v>0</v>
      </c>
      <c r="D5874" s="108" t="s">
        <v>4</v>
      </c>
      <c r="E5874" s="108" t="s">
        <v>4</v>
      </c>
      <c r="F5874" s="121">
        <f>IF(AND(D5874="Yes",E5874="Yes"),3,IF(AND(D5874="No",E5874="No"),0,IF(AND(D5874="Yes",E5874="No"),1,2)))</f>
        <v>3</v>
      </c>
      <c r="G5874" s="121" t="str">
        <f>VLOOKUP(H5874, phone[#All], 2, 0)</f>
        <v>Two or More Lines</v>
      </c>
      <c r="H5874" s="108">
        <v>2</v>
      </c>
      <c r="I5874" s="120" t="str">
        <f>VLOOKUP(J5874,internet[#All], 2, 0)</f>
        <v>No Internet Service</v>
      </c>
      <c r="J5874" s="108">
        <v>0</v>
      </c>
      <c r="K5874" s="121" t="b">
        <f>IF(AND(my_practice[[#This Row],[phone_service]]&gt;0, my_practice[[#This Row],[internet_service]]&gt;0),TRUE,FALSE)</f>
        <v>0</v>
      </c>
      <c r="L5874" s="121" t="b">
        <f>IF(AND(my_practice[[#This Row],[phone_service]]=0, my_practice[[#This Row],[internet_service]]&gt;0),TRUE,FALSE)</f>
        <v>0</v>
      </c>
      <c r="M5874" s="121" t="b">
        <f>IF(AND(H5874&gt;0, J5874=0),TRUE,FALSE)</f>
        <v>1</v>
      </c>
      <c r="N5874" s="121" t="str">
        <f>VLOOKUP(O5874,contract[#All], 2, 0)</f>
        <v>2 Year</v>
      </c>
      <c r="O5874" s="108">
        <v>2</v>
      </c>
      <c r="P5874" s="108" t="s">
        <v>17</v>
      </c>
      <c r="Q5874" s="107">
        <v>26</v>
      </c>
      <c r="R5874" s="107">
        <v>1654.85</v>
      </c>
      <c r="S5874" s="111">
        <f>my_practice[[#This Row],[total_charges]]/my_practice[[#This Row],[monthly_charges]]</f>
        <v>63.648076923076921</v>
      </c>
      <c r="T5874" s="107">
        <f>AVERAGE(R5874/S5874)</f>
        <v>26</v>
      </c>
      <c r="U5874" s="121">
        <f>MATCH(Q5874, T5874)</f>
        <v>1</v>
      </c>
      <c r="V5874" s="118">
        <f ca="1">TODAY()</f>
        <v>43705</v>
      </c>
      <c r="W5874" s="111">
        <f>ROUND(S5874*30.4, 0)</f>
        <v>1935</v>
      </c>
      <c r="X5874" s="118">
        <f ca="1">V5874-W5874</f>
        <v>41770</v>
      </c>
      <c r="Y5874" s="121" t="b">
        <f>IF(B5874&lt;&gt;"Male", TRUE, FALSE)</f>
        <v>1</v>
      </c>
      <c r="Z5874" s="121" t="b">
        <f>IF(AC5874&lt;&gt;"No",TRUE, FALSE)</f>
        <v>0</v>
      </c>
      <c r="AA5874" s="111" t="b">
        <f>IF(H5873&lt;&gt;0, TRUE,FALSE)</f>
        <v>1</v>
      </c>
      <c r="AB5874" s="121" t="b">
        <f>IF(J5874&lt;&gt;0, TRUE, FALSE)</f>
        <v>0</v>
      </c>
      <c r="AC5874" t="s">
        <v>5</v>
      </c>
      <c r="AD5874"/>
    </row>
    <row r="5875" spans="1:30" ht="16">
      <c r="A5875" s="108" t="s">
        <v>767</v>
      </c>
      <c r="B5875" s="108" t="s">
        <v>9</v>
      </c>
      <c r="C5875" s="111">
        <v>0</v>
      </c>
      <c r="D5875" s="108" t="s">
        <v>5</v>
      </c>
      <c r="E5875" s="108" t="s">
        <v>5</v>
      </c>
      <c r="F5875" s="121">
        <f>IF(AND(D5875="Yes",E5875="Yes"),3,IF(AND(D5875="No",E5875="No"),0,IF(AND(D5875="Yes",E5875="No"),1,2)))</f>
        <v>0</v>
      </c>
      <c r="G5875" s="121" t="str">
        <f>VLOOKUP(H5875, phone[#All], 2, 0)</f>
        <v>One Line</v>
      </c>
      <c r="H5875" s="108">
        <v>1</v>
      </c>
      <c r="I5875" s="120" t="str">
        <f>VLOOKUP(J5875,internet[#All], 2, 0)</f>
        <v>No Internet Service</v>
      </c>
      <c r="J5875" s="108">
        <v>0</v>
      </c>
      <c r="K5875" s="121" t="b">
        <f>IF(AND(my_practice[[#This Row],[phone_service]]&gt;0, my_practice[[#This Row],[internet_service]]&gt;0),TRUE,FALSE)</f>
        <v>0</v>
      </c>
      <c r="L5875" s="121" t="b">
        <f>IF(AND(my_practice[[#This Row],[phone_service]]=0, my_practice[[#This Row],[internet_service]]&gt;0),TRUE,FALSE)</f>
        <v>0</v>
      </c>
      <c r="M5875" s="121" t="b">
        <f>IF(AND(H5875&gt;0, J5875=0),TRUE,FALSE)</f>
        <v>1</v>
      </c>
      <c r="N5875" s="121" t="str">
        <f>VLOOKUP(O5875,contract[#All], 2, 0)</f>
        <v>2 Year</v>
      </c>
      <c r="O5875" s="108">
        <v>2</v>
      </c>
      <c r="P5875" s="108" t="s">
        <v>13</v>
      </c>
      <c r="Q5875" s="107">
        <v>19.7</v>
      </c>
      <c r="R5875" s="107">
        <v>1253.8</v>
      </c>
      <c r="S5875" s="111">
        <f>my_practice[[#This Row],[total_charges]]/my_practice[[#This Row],[monthly_charges]]</f>
        <v>63.64467005076142</v>
      </c>
      <c r="T5875" s="107">
        <f>AVERAGE(R5875/S5875)</f>
        <v>19.7</v>
      </c>
      <c r="U5875" s="121">
        <f>MATCH(Q5875, T5875)</f>
        <v>1</v>
      </c>
      <c r="V5875" s="118">
        <f ca="1">TODAY()</f>
        <v>43705</v>
      </c>
      <c r="W5875" s="111">
        <f>ROUND(S5875*30.4, 0)</f>
        <v>1935</v>
      </c>
      <c r="X5875" s="118">
        <f ca="1">V5875-W5875</f>
        <v>41770</v>
      </c>
      <c r="Y5875" s="121" t="b">
        <f>IF(B5875&lt;&gt;"Male", TRUE, FALSE)</f>
        <v>0</v>
      </c>
      <c r="Z5875" s="121" t="b">
        <f>IF(AC5875&lt;&gt;"No",TRUE, FALSE)</f>
        <v>0</v>
      </c>
      <c r="AA5875" s="111" t="b">
        <f>IF(H5874&lt;&gt;0, TRUE,FALSE)</f>
        <v>1</v>
      </c>
      <c r="AB5875" s="121" t="b">
        <f>IF(J5875&lt;&gt;0, TRUE, FALSE)</f>
        <v>0</v>
      </c>
      <c r="AC5875" t="s">
        <v>5</v>
      </c>
      <c r="AD5875"/>
    </row>
    <row r="5876" spans="1:30" ht="16">
      <c r="A5876" s="108" t="s">
        <v>6562</v>
      </c>
      <c r="B5876" s="108" t="s">
        <v>3</v>
      </c>
      <c r="C5876" s="111">
        <v>0</v>
      </c>
      <c r="D5876" s="108" t="s">
        <v>4</v>
      </c>
      <c r="E5876" s="108" t="s">
        <v>5</v>
      </c>
      <c r="F5876" s="121">
        <f>IF(AND(D5876="Yes",E5876="Yes"),3,IF(AND(D5876="No",E5876="No"),0,IF(AND(D5876="Yes",E5876="No"),1,2)))</f>
        <v>1</v>
      </c>
      <c r="G5876" s="121" t="str">
        <f>VLOOKUP(H5876, phone[#All], 2, 0)</f>
        <v>One Line</v>
      </c>
      <c r="H5876" s="108">
        <v>1</v>
      </c>
      <c r="I5876" s="120" t="str">
        <f>VLOOKUP(J5876,internet[#All], 2, 0)</f>
        <v>Fiber Optic</v>
      </c>
      <c r="J5876" s="108">
        <v>2</v>
      </c>
      <c r="K5876" s="121" t="b">
        <f>IF(AND(my_practice[[#This Row],[phone_service]]&gt;0, my_practice[[#This Row],[internet_service]]&gt;0),TRUE,FALSE)</f>
        <v>1</v>
      </c>
      <c r="L5876" s="121" t="b">
        <f>IF(AND(my_practice[[#This Row],[phone_service]]=0, my_practice[[#This Row],[internet_service]]&gt;0),TRUE,FALSE)</f>
        <v>0</v>
      </c>
      <c r="M5876" s="121" t="b">
        <f>IF(AND(H5876&gt;0, J5876=0),TRUE,FALSE)</f>
        <v>0</v>
      </c>
      <c r="N5876" s="121" t="str">
        <f>VLOOKUP(O5876,contract[#All], 2, 0)</f>
        <v>1 Year</v>
      </c>
      <c r="O5876" s="108">
        <v>1</v>
      </c>
      <c r="P5876" s="108" t="s">
        <v>7</v>
      </c>
      <c r="Q5876" s="107">
        <v>96</v>
      </c>
      <c r="R5876" s="107">
        <v>6109.75</v>
      </c>
      <c r="S5876" s="111">
        <f>my_practice[[#This Row],[total_charges]]/my_practice[[#This Row],[monthly_charges]]</f>
        <v>63.643229166666664</v>
      </c>
      <c r="T5876" s="107">
        <f>AVERAGE(R5876/S5876)</f>
        <v>96</v>
      </c>
      <c r="U5876" s="121">
        <f>MATCH(Q5876, T5876)</f>
        <v>1</v>
      </c>
      <c r="V5876" s="118">
        <f ca="1">TODAY()</f>
        <v>43705</v>
      </c>
      <c r="W5876" s="111">
        <f>ROUND(S5876*30.4, 0)</f>
        <v>1935</v>
      </c>
      <c r="X5876" s="118">
        <f ca="1">V5876-W5876</f>
        <v>41770</v>
      </c>
      <c r="Y5876" s="121" t="b">
        <f>IF(B5876&lt;&gt;"Male", TRUE, FALSE)</f>
        <v>1</v>
      </c>
      <c r="Z5876" s="121" t="b">
        <f>IF(AC5876&lt;&gt;"No",TRUE, FALSE)</f>
        <v>0</v>
      </c>
      <c r="AA5876" s="111" t="b">
        <f>IF(H5875&lt;&gt;0, TRUE,FALSE)</f>
        <v>1</v>
      </c>
      <c r="AB5876" s="121" t="b">
        <f>IF(J5876&lt;&gt;0, TRUE, FALSE)</f>
        <v>1</v>
      </c>
      <c r="AC5876" t="s">
        <v>5</v>
      </c>
      <c r="AD5876"/>
    </row>
    <row r="5877" spans="1:30" ht="16">
      <c r="A5877" s="108" t="s">
        <v>4389</v>
      </c>
      <c r="B5877" s="108" t="s">
        <v>3</v>
      </c>
      <c r="C5877" s="111">
        <v>0</v>
      </c>
      <c r="D5877" s="108" t="s">
        <v>4</v>
      </c>
      <c r="E5877" s="108" t="s">
        <v>5</v>
      </c>
      <c r="F5877" s="121">
        <f>IF(AND(D5877="Yes",E5877="Yes"),3,IF(AND(D5877="No",E5877="No"),0,IF(AND(D5877="Yes",E5877="No"),1,2)))</f>
        <v>1</v>
      </c>
      <c r="G5877" s="121" t="str">
        <f>VLOOKUP(H5877, phone[#All], 2, 0)</f>
        <v>One Line</v>
      </c>
      <c r="H5877" s="108">
        <v>1</v>
      </c>
      <c r="I5877" s="120" t="str">
        <f>VLOOKUP(J5877,internet[#All], 2, 0)</f>
        <v>No Internet Service</v>
      </c>
      <c r="J5877" s="108">
        <v>0</v>
      </c>
      <c r="K5877" s="121" t="b">
        <f>IF(AND(my_practice[[#This Row],[phone_service]]&gt;0, my_practice[[#This Row],[internet_service]]&gt;0),TRUE,FALSE)</f>
        <v>0</v>
      </c>
      <c r="L5877" s="121" t="b">
        <f>IF(AND(my_practice[[#This Row],[phone_service]]=0, my_practice[[#This Row],[internet_service]]&gt;0),TRUE,FALSE)</f>
        <v>0</v>
      </c>
      <c r="M5877" s="121" t="b">
        <f>IF(AND(H5877&gt;0, J5877=0),TRUE,FALSE)</f>
        <v>1</v>
      </c>
      <c r="N5877" s="121" t="str">
        <f>VLOOKUP(O5877,contract[#All], 2, 0)</f>
        <v>1 Year</v>
      </c>
      <c r="O5877" s="108">
        <v>1</v>
      </c>
      <c r="P5877" s="108" t="s">
        <v>13</v>
      </c>
      <c r="Q5877" s="107">
        <v>20.85</v>
      </c>
      <c r="R5877" s="107">
        <v>1327.4</v>
      </c>
      <c r="S5877" s="111">
        <f>my_practice[[#This Row],[total_charges]]/my_practice[[#This Row],[monthly_charges]]</f>
        <v>63.664268585131893</v>
      </c>
      <c r="T5877" s="107">
        <f>AVERAGE(R5877/S5877)</f>
        <v>20.85</v>
      </c>
      <c r="U5877" s="121">
        <f>MATCH(Q5877, T5877)</f>
        <v>1</v>
      </c>
      <c r="V5877" s="118">
        <f ca="1">TODAY()</f>
        <v>43705</v>
      </c>
      <c r="W5877" s="111">
        <f>ROUND(S5877*30.4, 0)</f>
        <v>1935</v>
      </c>
      <c r="X5877" s="118">
        <f ca="1">V5877-W5877</f>
        <v>41770</v>
      </c>
      <c r="Y5877" s="121" t="b">
        <f>IF(B5877&lt;&gt;"Male", TRUE, FALSE)</f>
        <v>1</v>
      </c>
      <c r="Z5877" s="121" t="b">
        <f>IF(AC5877&lt;&gt;"No",TRUE, FALSE)</f>
        <v>0</v>
      </c>
      <c r="AA5877" s="111" t="b">
        <f>IF(H5876&lt;&gt;0, TRUE,FALSE)</f>
        <v>1</v>
      </c>
      <c r="AB5877" s="121" t="b">
        <f>IF(J5877&lt;&gt;0, TRUE, FALSE)</f>
        <v>0</v>
      </c>
      <c r="AC5877" t="s">
        <v>5</v>
      </c>
      <c r="AD5877"/>
    </row>
    <row r="5878" spans="1:30" ht="16">
      <c r="A5878" s="108" t="s">
        <v>1740</v>
      </c>
      <c r="B5878" s="108" t="s">
        <v>9</v>
      </c>
      <c r="C5878" s="111">
        <v>0</v>
      </c>
      <c r="D5878" s="108" t="s">
        <v>4</v>
      </c>
      <c r="E5878" s="108" t="s">
        <v>5</v>
      </c>
      <c r="F5878" s="121">
        <f>IF(AND(D5878="Yes",E5878="Yes"),3,IF(AND(D5878="No",E5878="No"),0,IF(AND(D5878="Yes",E5878="No"),1,2)))</f>
        <v>1</v>
      </c>
      <c r="G5878" s="121" t="str">
        <f>VLOOKUP(H5878, phone[#All], 2, 0)</f>
        <v>Two or More Lines</v>
      </c>
      <c r="H5878" s="108">
        <v>2</v>
      </c>
      <c r="I5878" s="120" t="str">
        <f>VLOOKUP(J5878,internet[#All], 2, 0)</f>
        <v>Fiber Optic</v>
      </c>
      <c r="J5878" s="108">
        <v>2</v>
      </c>
      <c r="K5878" s="121" t="b">
        <f>IF(AND(my_practice[[#This Row],[phone_service]]&gt;0, my_practice[[#This Row],[internet_service]]&gt;0),TRUE,FALSE)</f>
        <v>1</v>
      </c>
      <c r="L5878" s="121" t="b">
        <f>IF(AND(my_practice[[#This Row],[phone_service]]=0, my_practice[[#This Row],[internet_service]]&gt;0),TRUE,FALSE)</f>
        <v>0</v>
      </c>
      <c r="M5878" s="121" t="b">
        <f>IF(AND(H5878&gt;0, J5878=0),TRUE,FALSE)</f>
        <v>0</v>
      </c>
      <c r="N5878" s="121" t="str">
        <f>VLOOKUP(O5878,contract[#All], 2, 0)</f>
        <v>1 Year</v>
      </c>
      <c r="O5878" s="108">
        <v>1</v>
      </c>
      <c r="P5878" s="108" t="s">
        <v>13</v>
      </c>
      <c r="Q5878" s="107">
        <v>89.45</v>
      </c>
      <c r="R5878" s="107">
        <v>5692.65</v>
      </c>
      <c r="S5878" s="111">
        <f>my_practice[[#This Row],[total_charges]]/my_practice[[#This Row],[monthly_charges]]</f>
        <v>63.640581330352148</v>
      </c>
      <c r="T5878" s="107">
        <f>AVERAGE(R5878/S5878)</f>
        <v>89.45</v>
      </c>
      <c r="U5878" s="121">
        <f>MATCH(Q5878, T5878)</f>
        <v>1</v>
      </c>
      <c r="V5878" s="118">
        <f ca="1">TODAY()</f>
        <v>43705</v>
      </c>
      <c r="W5878" s="111">
        <f>ROUND(S5878*30.4, 0)</f>
        <v>1935</v>
      </c>
      <c r="X5878" s="118">
        <f ca="1">V5878-W5878</f>
        <v>41770</v>
      </c>
      <c r="Y5878" s="121" t="b">
        <f>IF(B5878&lt;&gt;"Male", TRUE, FALSE)</f>
        <v>0</v>
      </c>
      <c r="Z5878" s="121" t="b">
        <f>IF(AC5878&lt;&gt;"No",TRUE, FALSE)</f>
        <v>0</v>
      </c>
      <c r="AA5878" s="111" t="b">
        <f>IF(H5877&lt;&gt;0, TRUE,FALSE)</f>
        <v>1</v>
      </c>
      <c r="AB5878" s="121" t="b">
        <f>IF(J5878&lt;&gt;0, TRUE, FALSE)</f>
        <v>1</v>
      </c>
      <c r="AC5878" t="s">
        <v>5</v>
      </c>
      <c r="AD5878"/>
    </row>
    <row r="5879" spans="1:30" ht="16">
      <c r="A5879" s="108" t="s">
        <v>6541</v>
      </c>
      <c r="B5879" s="108" t="s">
        <v>9</v>
      </c>
      <c r="C5879" s="111">
        <v>1</v>
      </c>
      <c r="D5879" s="108" t="s">
        <v>4</v>
      </c>
      <c r="E5879" s="108" t="s">
        <v>5</v>
      </c>
      <c r="F5879" s="121">
        <f>IF(AND(D5879="Yes",E5879="Yes"),3,IF(AND(D5879="No",E5879="No"),0,IF(AND(D5879="Yes",E5879="No"),1,2)))</f>
        <v>1</v>
      </c>
      <c r="G5879" s="121" t="str">
        <f>VLOOKUP(H5879, phone[#All], 2, 0)</f>
        <v>No Phone Service</v>
      </c>
      <c r="H5879" s="108">
        <v>0</v>
      </c>
      <c r="I5879" s="120" t="str">
        <f>VLOOKUP(J5879,internet[#All], 2, 0)</f>
        <v>DSL</v>
      </c>
      <c r="J5879" s="108">
        <v>1</v>
      </c>
      <c r="K5879" s="121" t="b">
        <f>IF(AND(my_practice[[#This Row],[phone_service]]&gt;0, my_practice[[#This Row],[internet_service]]&gt;0),TRUE,FALSE)</f>
        <v>0</v>
      </c>
      <c r="L5879" s="121" t="b">
        <f>IF(AND(my_practice[[#This Row],[phone_service]]=0, my_practice[[#This Row],[internet_service]]&gt;0),TRUE,FALSE)</f>
        <v>1</v>
      </c>
      <c r="M5879" s="121" t="b">
        <f>IF(AND(H5879&gt;0, J5879=0),TRUE,FALSE)</f>
        <v>0</v>
      </c>
      <c r="N5879" s="121" t="str">
        <f>VLOOKUP(O5879,contract[#All], 2, 0)</f>
        <v>1 Year</v>
      </c>
      <c r="O5879" s="108">
        <v>1</v>
      </c>
      <c r="P5879" s="108" t="s">
        <v>13</v>
      </c>
      <c r="Q5879" s="107">
        <v>36.1</v>
      </c>
      <c r="R5879" s="107">
        <v>2298.9</v>
      </c>
      <c r="S5879" s="111">
        <f>my_practice[[#This Row],[total_charges]]/my_practice[[#This Row],[monthly_charges]]</f>
        <v>63.681440443213297</v>
      </c>
      <c r="T5879" s="107">
        <f>AVERAGE(R5879/S5879)</f>
        <v>36.1</v>
      </c>
      <c r="U5879" s="121">
        <f>MATCH(Q5879, T5879)</f>
        <v>1</v>
      </c>
      <c r="V5879" s="118">
        <f ca="1">TODAY()</f>
        <v>43705</v>
      </c>
      <c r="W5879" s="111">
        <f>ROUND(S5879*30.4, 0)</f>
        <v>1936</v>
      </c>
      <c r="X5879" s="118">
        <f ca="1">V5879-W5879</f>
        <v>41769</v>
      </c>
      <c r="Y5879" s="121" t="b">
        <f>IF(B5879&lt;&gt;"Male", TRUE, FALSE)</f>
        <v>0</v>
      </c>
      <c r="Z5879" s="121" t="b">
        <f>IF(AC5879&lt;&gt;"No",TRUE, FALSE)</f>
        <v>0</v>
      </c>
      <c r="AA5879" s="111" t="b">
        <f>IF(H5878&lt;&gt;0, TRUE,FALSE)</f>
        <v>1</v>
      </c>
      <c r="AB5879" s="121" t="b">
        <f>IF(J5879&lt;&gt;0, TRUE, FALSE)</f>
        <v>1</v>
      </c>
      <c r="AC5879" t="s">
        <v>5</v>
      </c>
      <c r="AD5879"/>
    </row>
    <row r="5880" spans="1:30" ht="16">
      <c r="A5880" s="108" t="s">
        <v>5778</v>
      </c>
      <c r="B5880" s="108" t="s">
        <v>3</v>
      </c>
      <c r="C5880" s="111">
        <v>0</v>
      </c>
      <c r="D5880" s="108" t="s">
        <v>4</v>
      </c>
      <c r="E5880" s="108" t="s">
        <v>5</v>
      </c>
      <c r="F5880" s="121">
        <f>IF(AND(D5880="Yes",E5880="Yes"),3,IF(AND(D5880="No",E5880="No"),0,IF(AND(D5880="Yes",E5880="No"),1,2)))</f>
        <v>1</v>
      </c>
      <c r="G5880" s="121" t="str">
        <f>VLOOKUP(H5880, phone[#All], 2, 0)</f>
        <v>One Line</v>
      </c>
      <c r="H5880" s="108">
        <v>1</v>
      </c>
      <c r="I5880" s="120" t="str">
        <f>VLOOKUP(J5880,internet[#All], 2, 0)</f>
        <v>DSL</v>
      </c>
      <c r="J5880" s="108">
        <v>1</v>
      </c>
      <c r="K5880" s="121" t="b">
        <f>IF(AND(my_practice[[#This Row],[phone_service]]&gt;0, my_practice[[#This Row],[internet_service]]&gt;0),TRUE,FALSE)</f>
        <v>1</v>
      </c>
      <c r="L5880" s="121" t="b">
        <f>IF(AND(my_practice[[#This Row],[phone_service]]=0, my_practice[[#This Row],[internet_service]]&gt;0),TRUE,FALSE)</f>
        <v>0</v>
      </c>
      <c r="M5880" s="121" t="b">
        <f>IF(AND(H5880&gt;0, J5880=0),TRUE,FALSE)</f>
        <v>0</v>
      </c>
      <c r="N5880" s="121" t="str">
        <f>VLOOKUP(O5880,contract[#All], 2, 0)</f>
        <v>2 Year</v>
      </c>
      <c r="O5880" s="108">
        <v>2</v>
      </c>
      <c r="P5880" s="108" t="s">
        <v>17</v>
      </c>
      <c r="Q5880" s="107">
        <v>59.8</v>
      </c>
      <c r="R5880" s="107">
        <v>3808.2</v>
      </c>
      <c r="S5880" s="111">
        <f>my_practice[[#This Row],[total_charges]]/my_practice[[#This Row],[monthly_charges]]</f>
        <v>63.682274247491641</v>
      </c>
      <c r="T5880" s="107">
        <f>AVERAGE(R5880/S5880)</f>
        <v>59.8</v>
      </c>
      <c r="U5880" s="121">
        <f>MATCH(Q5880, T5880)</f>
        <v>1</v>
      </c>
      <c r="V5880" s="118">
        <f ca="1">TODAY()</f>
        <v>43705</v>
      </c>
      <c r="W5880" s="111">
        <f>ROUND(S5880*30.4, 0)</f>
        <v>1936</v>
      </c>
      <c r="X5880" s="118">
        <f ca="1">V5880-W5880</f>
        <v>41769</v>
      </c>
      <c r="Y5880" s="121" t="b">
        <f>IF(B5880&lt;&gt;"Male", TRUE, FALSE)</f>
        <v>1</v>
      </c>
      <c r="Z5880" s="121" t="b">
        <f>IF(AC5880&lt;&gt;"No",TRUE, FALSE)</f>
        <v>0</v>
      </c>
      <c r="AA5880" s="111" t="b">
        <f>IF(H5879&lt;&gt;0, TRUE,FALSE)</f>
        <v>0</v>
      </c>
      <c r="AB5880" s="121" t="b">
        <f>IF(J5880&lt;&gt;0, TRUE, FALSE)</f>
        <v>1</v>
      </c>
      <c r="AC5880" t="s">
        <v>5</v>
      </c>
      <c r="AD5880"/>
    </row>
    <row r="5881" spans="1:30" ht="16">
      <c r="A5881" s="108" t="s">
        <v>2682</v>
      </c>
      <c r="B5881" s="108" t="s">
        <v>9</v>
      </c>
      <c r="C5881" s="111">
        <v>0</v>
      </c>
      <c r="D5881" s="108" t="s">
        <v>5</v>
      </c>
      <c r="E5881" s="108" t="s">
        <v>5</v>
      </c>
      <c r="F5881" s="121">
        <f>IF(AND(D5881="Yes",E5881="Yes"),3,IF(AND(D5881="No",E5881="No"),0,IF(AND(D5881="Yes",E5881="No"),1,2)))</f>
        <v>0</v>
      </c>
      <c r="G5881" s="121" t="str">
        <f>VLOOKUP(H5881, phone[#All], 2, 0)</f>
        <v>Two or More Lines</v>
      </c>
      <c r="H5881" s="108">
        <v>2</v>
      </c>
      <c r="I5881" s="120" t="str">
        <f>VLOOKUP(J5881,internet[#All], 2, 0)</f>
        <v>Fiber Optic</v>
      </c>
      <c r="J5881" s="108">
        <v>2</v>
      </c>
      <c r="K5881" s="121" t="b">
        <f>IF(AND(my_practice[[#This Row],[phone_service]]&gt;0, my_practice[[#This Row],[internet_service]]&gt;0),TRUE,FALSE)</f>
        <v>1</v>
      </c>
      <c r="L5881" s="121" t="b">
        <f>IF(AND(my_practice[[#This Row],[phone_service]]=0, my_practice[[#This Row],[internet_service]]&gt;0),TRUE,FALSE)</f>
        <v>0</v>
      </c>
      <c r="M5881" s="121" t="b">
        <f>IF(AND(H5881&gt;0, J5881=0),TRUE,FALSE)</f>
        <v>0</v>
      </c>
      <c r="N5881" s="121" t="str">
        <f>VLOOKUP(O5881,contract[#All], 2, 0)</f>
        <v>Month-to-Month</v>
      </c>
      <c r="O5881" s="108">
        <v>0</v>
      </c>
      <c r="P5881" s="108" t="s">
        <v>7</v>
      </c>
      <c r="Q5881" s="107">
        <v>105.4</v>
      </c>
      <c r="R5881" s="107">
        <v>6713.2</v>
      </c>
      <c r="S5881" s="111">
        <f>my_practice[[#This Row],[total_charges]]/my_practice[[#This Row],[monthly_charges]]</f>
        <v>63.692599620493354</v>
      </c>
      <c r="T5881" s="107">
        <f>AVERAGE(R5881/S5881)</f>
        <v>105.4</v>
      </c>
      <c r="U5881" s="121">
        <f>MATCH(Q5881, T5881)</f>
        <v>1</v>
      </c>
      <c r="V5881" s="118">
        <f ca="1">TODAY()</f>
        <v>43705</v>
      </c>
      <c r="W5881" s="111">
        <f>ROUND(S5881*30.4, 0)</f>
        <v>1936</v>
      </c>
      <c r="X5881" s="118">
        <f ca="1">V5881-W5881</f>
        <v>41769</v>
      </c>
      <c r="Y5881" s="121" t="b">
        <f>IF(B5881&lt;&gt;"Male", TRUE, FALSE)</f>
        <v>0</v>
      </c>
      <c r="Z5881" s="121" t="b">
        <f>IF(AC5881&lt;&gt;"No",TRUE, FALSE)</f>
        <v>0</v>
      </c>
      <c r="AA5881" s="111" t="b">
        <f>IF(H5880&lt;&gt;0, TRUE,FALSE)</f>
        <v>1</v>
      </c>
      <c r="AB5881" s="121" t="b">
        <f>IF(J5881&lt;&gt;0, TRUE, FALSE)</f>
        <v>1</v>
      </c>
      <c r="AC5881" t="s">
        <v>5</v>
      </c>
      <c r="AD5881"/>
    </row>
    <row r="5882" spans="1:30" ht="16">
      <c r="A5882" s="108" t="s">
        <v>5009</v>
      </c>
      <c r="B5882" s="108" t="s">
        <v>9</v>
      </c>
      <c r="C5882" s="111">
        <v>1</v>
      </c>
      <c r="D5882" s="108" t="s">
        <v>5</v>
      </c>
      <c r="E5882" s="108" t="s">
        <v>5</v>
      </c>
      <c r="F5882" s="121">
        <f>IF(AND(D5882="Yes",E5882="Yes"),3,IF(AND(D5882="No",E5882="No"),0,IF(AND(D5882="Yes",E5882="No"),1,2)))</f>
        <v>0</v>
      </c>
      <c r="G5882" s="121" t="str">
        <f>VLOOKUP(H5882, phone[#All], 2, 0)</f>
        <v>Two or More Lines</v>
      </c>
      <c r="H5882" s="108">
        <v>2</v>
      </c>
      <c r="I5882" s="120" t="str">
        <f>VLOOKUP(J5882,internet[#All], 2, 0)</f>
        <v>Fiber Optic</v>
      </c>
      <c r="J5882" s="108">
        <v>2</v>
      </c>
      <c r="K5882" s="121" t="b">
        <f>IF(AND(my_practice[[#This Row],[phone_service]]&gt;0, my_practice[[#This Row],[internet_service]]&gt;0),TRUE,FALSE)</f>
        <v>1</v>
      </c>
      <c r="L5882" s="121" t="b">
        <f>IF(AND(my_practice[[#This Row],[phone_service]]=0, my_practice[[#This Row],[internet_service]]&gt;0),TRUE,FALSE)</f>
        <v>0</v>
      </c>
      <c r="M5882" s="121" t="b">
        <f>IF(AND(H5882&gt;0, J5882=0),TRUE,FALSE)</f>
        <v>0</v>
      </c>
      <c r="N5882" s="121" t="str">
        <f>VLOOKUP(O5882,contract[#All], 2, 0)</f>
        <v>1 Year</v>
      </c>
      <c r="O5882" s="108">
        <v>1</v>
      </c>
      <c r="P5882" s="108" t="s">
        <v>13</v>
      </c>
      <c r="Q5882" s="107">
        <v>110.75</v>
      </c>
      <c r="R5882" s="107">
        <v>7053.35</v>
      </c>
      <c r="S5882" s="111">
        <f>my_practice[[#This Row],[total_charges]]/my_practice[[#This Row],[monthly_charges]]</f>
        <v>63.687133182844249</v>
      </c>
      <c r="T5882" s="107">
        <f>AVERAGE(R5882/S5882)</f>
        <v>110.75</v>
      </c>
      <c r="U5882" s="121">
        <f>MATCH(Q5882, T5882)</f>
        <v>1</v>
      </c>
      <c r="V5882" s="118">
        <f ca="1">TODAY()</f>
        <v>43705</v>
      </c>
      <c r="W5882" s="111">
        <f>ROUND(S5882*30.4, 0)</f>
        <v>1936</v>
      </c>
      <c r="X5882" s="118">
        <f ca="1">V5882-W5882</f>
        <v>41769</v>
      </c>
      <c r="Y5882" s="121" t="b">
        <f>IF(B5882&lt;&gt;"Male", TRUE, FALSE)</f>
        <v>0</v>
      </c>
      <c r="Z5882" s="121" t="b">
        <f>IF(AC5882&lt;&gt;"No",TRUE, FALSE)</f>
        <v>0</v>
      </c>
      <c r="AA5882" s="111" t="b">
        <f>IF(H5881&lt;&gt;0, TRUE,FALSE)</f>
        <v>1</v>
      </c>
      <c r="AB5882" s="121" t="b">
        <f>IF(J5882&lt;&gt;0, TRUE, FALSE)</f>
        <v>1</v>
      </c>
      <c r="AC5882" t="s">
        <v>5</v>
      </c>
      <c r="AD5882"/>
    </row>
    <row r="5883" spans="1:30" ht="16">
      <c r="A5883" s="108" t="s">
        <v>6308</v>
      </c>
      <c r="B5883" s="108" t="s">
        <v>3</v>
      </c>
      <c r="C5883" s="111">
        <v>0</v>
      </c>
      <c r="D5883" s="108" t="s">
        <v>4</v>
      </c>
      <c r="E5883" s="108" t="s">
        <v>4</v>
      </c>
      <c r="F5883" s="121">
        <f>IF(AND(D5883="Yes",E5883="Yes"),3,IF(AND(D5883="No",E5883="No"),0,IF(AND(D5883="Yes",E5883="No"),1,2)))</f>
        <v>3</v>
      </c>
      <c r="G5883" s="121" t="str">
        <f>VLOOKUP(H5883, phone[#All], 2, 0)</f>
        <v>Two or More Lines</v>
      </c>
      <c r="H5883" s="108">
        <v>2</v>
      </c>
      <c r="I5883" s="120" t="str">
        <f>VLOOKUP(J5883,internet[#All], 2, 0)</f>
        <v>Fiber Optic</v>
      </c>
      <c r="J5883" s="108">
        <v>2</v>
      </c>
      <c r="K5883" s="121" t="b">
        <f>IF(AND(my_practice[[#This Row],[phone_service]]&gt;0, my_practice[[#This Row],[internet_service]]&gt;0),TRUE,FALSE)</f>
        <v>1</v>
      </c>
      <c r="L5883" s="121" t="b">
        <f>IF(AND(my_practice[[#This Row],[phone_service]]=0, my_practice[[#This Row],[internet_service]]&gt;0),TRUE,FALSE)</f>
        <v>0</v>
      </c>
      <c r="M5883" s="121" t="b">
        <f>IF(AND(H5883&gt;0, J5883=0),TRUE,FALSE)</f>
        <v>0</v>
      </c>
      <c r="N5883" s="121" t="str">
        <f>VLOOKUP(O5883,contract[#All], 2, 0)</f>
        <v>1 Year</v>
      </c>
      <c r="O5883" s="108">
        <v>1</v>
      </c>
      <c r="P5883" s="108" t="s">
        <v>7</v>
      </c>
      <c r="Q5883" s="107">
        <v>113.35</v>
      </c>
      <c r="R5883" s="107">
        <v>7222.75</v>
      </c>
      <c r="S5883" s="111">
        <f>my_practice[[#This Row],[total_charges]]/my_practice[[#This Row],[monthly_charges]]</f>
        <v>63.720776356418177</v>
      </c>
      <c r="T5883" s="107">
        <f>AVERAGE(R5883/S5883)</f>
        <v>113.35</v>
      </c>
      <c r="U5883" s="121">
        <f>MATCH(Q5883, T5883)</f>
        <v>1</v>
      </c>
      <c r="V5883" s="118">
        <f ca="1">TODAY()</f>
        <v>43705</v>
      </c>
      <c r="W5883" s="111">
        <f>ROUND(S5883*30.4, 0)</f>
        <v>1937</v>
      </c>
      <c r="X5883" s="118">
        <f ca="1">V5883-W5883</f>
        <v>41768</v>
      </c>
      <c r="Y5883" s="121" t="b">
        <f>IF(B5883&lt;&gt;"Male", TRUE, FALSE)</f>
        <v>1</v>
      </c>
      <c r="Z5883" s="121" t="b">
        <f>IF(AC5883&lt;&gt;"No",TRUE, FALSE)</f>
        <v>0</v>
      </c>
      <c r="AA5883" s="111" t="b">
        <f>IF(H5882&lt;&gt;0, TRUE,FALSE)</f>
        <v>1</v>
      </c>
      <c r="AB5883" s="121" t="b">
        <f>IF(J5883&lt;&gt;0, TRUE, FALSE)</f>
        <v>1</v>
      </c>
      <c r="AC5883" t="s">
        <v>5</v>
      </c>
      <c r="AD5883"/>
    </row>
    <row r="5884" spans="1:30" ht="16">
      <c r="A5884" s="108" t="s">
        <v>1754</v>
      </c>
      <c r="B5884" s="108" t="s">
        <v>9</v>
      </c>
      <c r="C5884" s="111">
        <v>0</v>
      </c>
      <c r="D5884" s="108" t="s">
        <v>4</v>
      </c>
      <c r="E5884" s="108" t="s">
        <v>5</v>
      </c>
      <c r="F5884" s="121">
        <f>IF(AND(D5884="Yes",E5884="Yes"),3,IF(AND(D5884="No",E5884="No"),0,IF(AND(D5884="Yes",E5884="No"),1,2)))</f>
        <v>1</v>
      </c>
      <c r="G5884" s="121" t="str">
        <f>VLOOKUP(H5884, phone[#All], 2, 0)</f>
        <v>Two or More Lines</v>
      </c>
      <c r="H5884" s="108">
        <v>2</v>
      </c>
      <c r="I5884" s="120" t="str">
        <f>VLOOKUP(J5884,internet[#All], 2, 0)</f>
        <v>No Internet Service</v>
      </c>
      <c r="J5884" s="108">
        <v>0</v>
      </c>
      <c r="K5884" s="121" t="b">
        <f>IF(AND(my_practice[[#This Row],[phone_service]]&gt;0, my_practice[[#This Row],[internet_service]]&gt;0),TRUE,FALSE)</f>
        <v>0</v>
      </c>
      <c r="L5884" s="121" t="b">
        <f>IF(AND(my_practice[[#This Row],[phone_service]]=0, my_practice[[#This Row],[internet_service]]&gt;0),TRUE,FALSE)</f>
        <v>0</v>
      </c>
      <c r="M5884" s="121" t="b">
        <f>IF(AND(H5884&gt;0, J5884=0),TRUE,FALSE)</f>
        <v>1</v>
      </c>
      <c r="N5884" s="121" t="str">
        <f>VLOOKUP(O5884,contract[#All], 2, 0)</f>
        <v>2 Year</v>
      </c>
      <c r="O5884" s="108">
        <v>2</v>
      </c>
      <c r="P5884" s="108" t="s">
        <v>17</v>
      </c>
      <c r="Q5884" s="107">
        <v>24.85</v>
      </c>
      <c r="R5884" s="107">
        <v>1583.5</v>
      </c>
      <c r="S5884" s="111">
        <f>my_practice[[#This Row],[total_charges]]/my_practice[[#This Row],[monthly_charges]]</f>
        <v>63.722334004024141</v>
      </c>
      <c r="T5884" s="107">
        <f>AVERAGE(R5884/S5884)</f>
        <v>24.85</v>
      </c>
      <c r="U5884" s="121">
        <f>MATCH(Q5884, T5884)</f>
        <v>1</v>
      </c>
      <c r="V5884" s="118">
        <f ca="1">TODAY()</f>
        <v>43705</v>
      </c>
      <c r="W5884" s="111">
        <f>ROUND(S5884*30.4, 0)</f>
        <v>1937</v>
      </c>
      <c r="X5884" s="118">
        <f ca="1">V5884-W5884</f>
        <v>41768</v>
      </c>
      <c r="Y5884" s="121" t="b">
        <f>IF(B5884&lt;&gt;"Male", TRUE, FALSE)</f>
        <v>0</v>
      </c>
      <c r="Z5884" s="121" t="b">
        <f>IF(AC5884&lt;&gt;"No",TRUE, FALSE)</f>
        <v>0</v>
      </c>
      <c r="AA5884" s="111" t="b">
        <f>IF(H5883&lt;&gt;0, TRUE,FALSE)</f>
        <v>1</v>
      </c>
      <c r="AB5884" s="121" t="b">
        <f>IF(J5884&lt;&gt;0, TRUE, FALSE)</f>
        <v>0</v>
      </c>
      <c r="AC5884" t="s">
        <v>5</v>
      </c>
      <c r="AD5884"/>
    </row>
    <row r="5885" spans="1:30" ht="16">
      <c r="A5885" s="108" t="s">
        <v>3241</v>
      </c>
      <c r="B5885" s="108" t="s">
        <v>9</v>
      </c>
      <c r="C5885" s="111">
        <v>0</v>
      </c>
      <c r="D5885" s="108" t="s">
        <v>4</v>
      </c>
      <c r="E5885" s="108" t="s">
        <v>4</v>
      </c>
      <c r="F5885" s="121">
        <f>IF(AND(D5885="Yes",E5885="Yes"),3,IF(AND(D5885="No",E5885="No"),0,IF(AND(D5885="Yes",E5885="No"),1,2)))</f>
        <v>3</v>
      </c>
      <c r="G5885" s="121" t="str">
        <f>VLOOKUP(H5885, phone[#All], 2, 0)</f>
        <v>One Line</v>
      </c>
      <c r="H5885" s="108">
        <v>1</v>
      </c>
      <c r="I5885" s="120" t="str">
        <f>VLOOKUP(J5885,internet[#All], 2, 0)</f>
        <v>No Internet Service</v>
      </c>
      <c r="J5885" s="108">
        <v>0</v>
      </c>
      <c r="K5885" s="121" t="b">
        <f>IF(AND(my_practice[[#This Row],[phone_service]]&gt;0, my_practice[[#This Row],[internet_service]]&gt;0),TRUE,FALSE)</f>
        <v>0</v>
      </c>
      <c r="L5885" s="121" t="b">
        <f>IF(AND(my_practice[[#This Row],[phone_service]]=0, my_practice[[#This Row],[internet_service]]&gt;0),TRUE,FALSE)</f>
        <v>0</v>
      </c>
      <c r="M5885" s="121" t="b">
        <f>IF(AND(H5885&gt;0, J5885=0),TRUE,FALSE)</f>
        <v>1</v>
      </c>
      <c r="N5885" s="121" t="str">
        <f>VLOOKUP(O5885,contract[#All], 2, 0)</f>
        <v>2 Year</v>
      </c>
      <c r="O5885" s="108">
        <v>2</v>
      </c>
      <c r="P5885" s="108" t="s">
        <v>10</v>
      </c>
      <c r="Q5885" s="107">
        <v>19.55</v>
      </c>
      <c r="R5885" s="107">
        <v>1245.5999999999999</v>
      </c>
      <c r="S5885" s="111">
        <f>my_practice[[#This Row],[total_charges]]/my_practice[[#This Row],[monthly_charges]]</f>
        <v>63.71355498721227</v>
      </c>
      <c r="T5885" s="107">
        <f>AVERAGE(R5885/S5885)</f>
        <v>19.55</v>
      </c>
      <c r="U5885" s="121">
        <f>MATCH(Q5885, T5885)</f>
        <v>1</v>
      </c>
      <c r="V5885" s="118">
        <f ca="1">TODAY()</f>
        <v>43705</v>
      </c>
      <c r="W5885" s="111">
        <f>ROUND(S5885*30.4, 0)</f>
        <v>1937</v>
      </c>
      <c r="X5885" s="118">
        <f ca="1">V5885-W5885</f>
        <v>41768</v>
      </c>
      <c r="Y5885" s="121" t="b">
        <f>IF(B5885&lt;&gt;"Male", TRUE, FALSE)</f>
        <v>0</v>
      </c>
      <c r="Z5885" s="121" t="b">
        <f>IF(AC5885&lt;&gt;"No",TRUE, FALSE)</f>
        <v>0</v>
      </c>
      <c r="AA5885" s="111" t="b">
        <f>IF(H5884&lt;&gt;0, TRUE,FALSE)</f>
        <v>1</v>
      </c>
      <c r="AB5885" s="121" t="b">
        <f>IF(J5885&lt;&gt;0, TRUE, FALSE)</f>
        <v>0</v>
      </c>
      <c r="AC5885" t="s">
        <v>5</v>
      </c>
      <c r="AD5885"/>
    </row>
    <row r="5886" spans="1:30" ht="16">
      <c r="A5886" s="108" t="s">
        <v>2526</v>
      </c>
      <c r="B5886" s="108" t="s">
        <v>3</v>
      </c>
      <c r="C5886" s="111">
        <v>0</v>
      </c>
      <c r="D5886" s="108" t="s">
        <v>5</v>
      </c>
      <c r="E5886" s="108" t="s">
        <v>5</v>
      </c>
      <c r="F5886" s="121">
        <f>IF(AND(D5886="Yes",E5886="Yes"),3,IF(AND(D5886="No",E5886="No"),0,IF(AND(D5886="Yes",E5886="No"),1,2)))</f>
        <v>0</v>
      </c>
      <c r="G5886" s="121" t="str">
        <f>VLOOKUP(H5886, phone[#All], 2, 0)</f>
        <v>Two or More Lines</v>
      </c>
      <c r="H5886" s="108">
        <v>2</v>
      </c>
      <c r="I5886" s="120" t="str">
        <f>VLOOKUP(J5886,internet[#All], 2, 0)</f>
        <v>Fiber Optic</v>
      </c>
      <c r="J5886" s="108">
        <v>2</v>
      </c>
      <c r="K5886" s="121" t="b">
        <f>IF(AND(my_practice[[#This Row],[phone_service]]&gt;0, my_practice[[#This Row],[internet_service]]&gt;0),TRUE,FALSE)</f>
        <v>1</v>
      </c>
      <c r="L5886" s="121" t="b">
        <f>IF(AND(my_practice[[#This Row],[phone_service]]=0, my_practice[[#This Row],[internet_service]]&gt;0),TRUE,FALSE)</f>
        <v>0</v>
      </c>
      <c r="M5886" s="121" t="b">
        <f>IF(AND(H5886&gt;0, J5886=0),TRUE,FALSE)</f>
        <v>0</v>
      </c>
      <c r="N5886" s="121" t="str">
        <f>VLOOKUP(O5886,contract[#All], 2, 0)</f>
        <v>2 Year</v>
      </c>
      <c r="O5886" s="108">
        <v>2</v>
      </c>
      <c r="P5886" s="108" t="s">
        <v>13</v>
      </c>
      <c r="Q5886" s="107">
        <v>115.1</v>
      </c>
      <c r="R5886" s="107">
        <v>7334.05</v>
      </c>
      <c r="S5886" s="111">
        <f>my_practice[[#This Row],[total_charges]]/my_practice[[#This Row],[monthly_charges]]</f>
        <v>63.718940052128588</v>
      </c>
      <c r="T5886" s="107">
        <f>AVERAGE(R5886/S5886)</f>
        <v>115.1</v>
      </c>
      <c r="U5886" s="121">
        <f>MATCH(Q5886, T5886)</f>
        <v>1</v>
      </c>
      <c r="V5886" s="118">
        <f ca="1">TODAY()</f>
        <v>43705</v>
      </c>
      <c r="W5886" s="111">
        <f>ROUND(S5886*30.4, 0)</f>
        <v>1937</v>
      </c>
      <c r="X5886" s="118">
        <f ca="1">V5886-W5886</f>
        <v>41768</v>
      </c>
      <c r="Y5886" s="121" t="b">
        <f>IF(B5886&lt;&gt;"Male", TRUE, FALSE)</f>
        <v>1</v>
      </c>
      <c r="Z5886" s="121" t="b">
        <f>IF(AC5886&lt;&gt;"No",TRUE, FALSE)</f>
        <v>0</v>
      </c>
      <c r="AA5886" s="111" t="b">
        <f>IF(H5885&lt;&gt;0, TRUE,FALSE)</f>
        <v>1</v>
      </c>
      <c r="AB5886" s="121" t="b">
        <f>IF(J5886&lt;&gt;0, TRUE, FALSE)</f>
        <v>1</v>
      </c>
      <c r="AC5886" t="s">
        <v>5</v>
      </c>
      <c r="AD5886"/>
    </row>
    <row r="5887" spans="1:30" ht="16">
      <c r="A5887" s="108" t="s">
        <v>1535</v>
      </c>
      <c r="B5887" s="108" t="s">
        <v>3</v>
      </c>
      <c r="C5887" s="111">
        <v>0</v>
      </c>
      <c r="D5887" s="108" t="s">
        <v>5</v>
      </c>
      <c r="E5887" s="108" t="s">
        <v>5</v>
      </c>
      <c r="F5887" s="121">
        <f>IF(AND(D5887="Yes",E5887="Yes"),3,IF(AND(D5887="No",E5887="No"),0,IF(AND(D5887="Yes",E5887="No"),1,2)))</f>
        <v>0</v>
      </c>
      <c r="G5887" s="121" t="str">
        <f>VLOOKUP(H5887, phone[#All], 2, 0)</f>
        <v>Two or More Lines</v>
      </c>
      <c r="H5887" s="108">
        <v>2</v>
      </c>
      <c r="I5887" s="120" t="str">
        <f>VLOOKUP(J5887,internet[#All], 2, 0)</f>
        <v>Fiber Optic</v>
      </c>
      <c r="J5887" s="108">
        <v>2</v>
      </c>
      <c r="K5887" s="121" t="b">
        <f>IF(AND(my_practice[[#This Row],[phone_service]]&gt;0, my_practice[[#This Row],[internet_service]]&gt;0),TRUE,FALSE)</f>
        <v>1</v>
      </c>
      <c r="L5887" s="121" t="b">
        <f>IF(AND(my_practice[[#This Row],[phone_service]]=0, my_practice[[#This Row],[internet_service]]&gt;0),TRUE,FALSE)</f>
        <v>0</v>
      </c>
      <c r="M5887" s="121" t="b">
        <f>IF(AND(H5887&gt;0, J5887=0),TRUE,FALSE)</f>
        <v>0</v>
      </c>
      <c r="N5887" s="121" t="str">
        <f>VLOOKUP(O5887,contract[#All], 2, 0)</f>
        <v>Month-to-Month</v>
      </c>
      <c r="O5887" s="108">
        <v>0</v>
      </c>
      <c r="P5887" s="108" t="s">
        <v>17</v>
      </c>
      <c r="Q5887" s="107">
        <v>109.85</v>
      </c>
      <c r="R5887" s="107">
        <v>7002.95</v>
      </c>
      <c r="S5887" s="111">
        <f>my_practice[[#This Row],[total_charges]]/my_practice[[#This Row],[monthly_charges]]</f>
        <v>63.750113791533913</v>
      </c>
      <c r="T5887" s="107">
        <f>AVERAGE(R5887/S5887)</f>
        <v>109.85</v>
      </c>
      <c r="U5887" s="121">
        <f>MATCH(Q5887, T5887)</f>
        <v>1</v>
      </c>
      <c r="V5887" s="118">
        <f ca="1">TODAY()</f>
        <v>43705</v>
      </c>
      <c r="W5887" s="111">
        <f>ROUND(S5887*30.4, 0)</f>
        <v>1938</v>
      </c>
      <c r="X5887" s="118">
        <f ca="1">V5887-W5887</f>
        <v>41767</v>
      </c>
      <c r="Y5887" s="121" t="b">
        <f>IF(B5887&lt;&gt;"Male", TRUE, FALSE)</f>
        <v>1</v>
      </c>
      <c r="Z5887" s="121" t="b">
        <f>IF(AC5887&lt;&gt;"No",TRUE, FALSE)</f>
        <v>0</v>
      </c>
      <c r="AA5887" s="111" t="b">
        <f>IF(H5886&lt;&gt;0, TRUE,FALSE)</f>
        <v>1</v>
      </c>
      <c r="AB5887" s="121" t="b">
        <f>IF(J5887&lt;&gt;0, TRUE, FALSE)</f>
        <v>1</v>
      </c>
      <c r="AC5887" t="s">
        <v>5</v>
      </c>
      <c r="AD5887"/>
    </row>
    <row r="5888" spans="1:30" ht="16">
      <c r="A5888" s="108" t="s">
        <v>795</v>
      </c>
      <c r="B5888" s="108" t="s">
        <v>9</v>
      </c>
      <c r="C5888" s="111">
        <v>0</v>
      </c>
      <c r="D5888" s="108" t="s">
        <v>5</v>
      </c>
      <c r="E5888" s="108" t="s">
        <v>4</v>
      </c>
      <c r="F5888" s="121">
        <f>IF(AND(D5888="Yes",E5888="Yes"),3,IF(AND(D5888="No",E5888="No"),0,IF(AND(D5888="Yes",E5888="No"),1,2)))</f>
        <v>2</v>
      </c>
      <c r="G5888" s="121" t="str">
        <f>VLOOKUP(H5888, phone[#All], 2, 0)</f>
        <v>No Phone Service</v>
      </c>
      <c r="H5888" s="108">
        <v>0</v>
      </c>
      <c r="I5888" s="120" t="str">
        <f>VLOOKUP(J5888,internet[#All], 2, 0)</f>
        <v>DSL</v>
      </c>
      <c r="J5888" s="108">
        <v>1</v>
      </c>
      <c r="K5888" s="121" t="b">
        <f>IF(AND(my_practice[[#This Row],[phone_service]]&gt;0, my_practice[[#This Row],[internet_service]]&gt;0),TRUE,FALSE)</f>
        <v>0</v>
      </c>
      <c r="L5888" s="121" t="b">
        <f>IF(AND(my_practice[[#This Row],[phone_service]]=0, my_practice[[#This Row],[internet_service]]&gt;0),TRUE,FALSE)</f>
        <v>1</v>
      </c>
      <c r="M5888" s="121" t="b">
        <f>IF(AND(H5888&gt;0, J5888=0),TRUE,FALSE)</f>
        <v>0</v>
      </c>
      <c r="N5888" s="121" t="str">
        <f>VLOOKUP(O5888,contract[#All], 2, 0)</f>
        <v>1 Year</v>
      </c>
      <c r="O5888" s="108">
        <v>1</v>
      </c>
      <c r="P5888" s="108" t="s">
        <v>13</v>
      </c>
      <c r="Q5888" s="107">
        <v>40.6</v>
      </c>
      <c r="R5888" s="107">
        <v>2588.9499999999998</v>
      </c>
      <c r="S5888" s="111">
        <f>my_practice[[#This Row],[total_charges]]/my_practice[[#This Row],[monthly_charges]]</f>
        <v>63.767241379310342</v>
      </c>
      <c r="T5888" s="107">
        <f>AVERAGE(R5888/S5888)</f>
        <v>40.6</v>
      </c>
      <c r="U5888" s="121">
        <f>MATCH(Q5888, T5888)</f>
        <v>1</v>
      </c>
      <c r="V5888" s="118">
        <f ca="1">TODAY()</f>
        <v>43705</v>
      </c>
      <c r="W5888" s="111">
        <f>ROUND(S5888*30.4, 0)</f>
        <v>1939</v>
      </c>
      <c r="X5888" s="118">
        <f ca="1">V5888-W5888</f>
        <v>41766</v>
      </c>
      <c r="Y5888" s="121" t="b">
        <f>IF(B5888&lt;&gt;"Male", TRUE, FALSE)</f>
        <v>0</v>
      </c>
      <c r="Z5888" s="121" t="b">
        <f>IF(AC5888&lt;&gt;"No",TRUE, FALSE)</f>
        <v>0</v>
      </c>
      <c r="AA5888" s="111" t="b">
        <f>IF(H5887&lt;&gt;0, TRUE,FALSE)</f>
        <v>1</v>
      </c>
      <c r="AB5888" s="121" t="b">
        <f>IF(J5888&lt;&gt;0, TRUE, FALSE)</f>
        <v>1</v>
      </c>
      <c r="AC5888" t="s">
        <v>5</v>
      </c>
      <c r="AD5888"/>
    </row>
    <row r="5889" spans="1:30" ht="16">
      <c r="A5889" s="108" t="s">
        <v>651</v>
      </c>
      <c r="B5889" s="108" t="s">
        <v>9</v>
      </c>
      <c r="C5889" s="111">
        <v>0</v>
      </c>
      <c r="D5889" s="108" t="s">
        <v>4</v>
      </c>
      <c r="E5889" s="108" t="s">
        <v>4</v>
      </c>
      <c r="F5889" s="121">
        <f>IF(AND(D5889="Yes",E5889="Yes"),3,IF(AND(D5889="No",E5889="No"),0,IF(AND(D5889="Yes",E5889="No"),1,2)))</f>
        <v>3</v>
      </c>
      <c r="G5889" s="121" t="str">
        <f>VLOOKUP(H5889, phone[#All], 2, 0)</f>
        <v>Two or More Lines</v>
      </c>
      <c r="H5889" s="108">
        <v>2</v>
      </c>
      <c r="I5889" s="120" t="str">
        <f>VLOOKUP(J5889,internet[#All], 2, 0)</f>
        <v>No Internet Service</v>
      </c>
      <c r="J5889" s="108">
        <v>0</v>
      </c>
      <c r="K5889" s="121" t="b">
        <f>IF(AND(my_practice[[#This Row],[phone_service]]&gt;0, my_practice[[#This Row],[internet_service]]&gt;0),TRUE,FALSE)</f>
        <v>0</v>
      </c>
      <c r="L5889" s="121" t="b">
        <f>IF(AND(my_practice[[#This Row],[phone_service]]=0, my_practice[[#This Row],[internet_service]]&gt;0),TRUE,FALSE)</f>
        <v>0</v>
      </c>
      <c r="M5889" s="121" t="b">
        <f>IF(AND(H5889&gt;0, J5889=0),TRUE,FALSE)</f>
        <v>1</v>
      </c>
      <c r="N5889" s="121" t="str">
        <f>VLOOKUP(O5889,contract[#All], 2, 0)</f>
        <v>2 Year</v>
      </c>
      <c r="O5889" s="108">
        <v>2</v>
      </c>
      <c r="P5889" s="108" t="s">
        <v>13</v>
      </c>
      <c r="Q5889" s="107">
        <v>25.4</v>
      </c>
      <c r="R5889" s="107">
        <v>1620.2</v>
      </c>
      <c r="S5889" s="111">
        <f>my_practice[[#This Row],[total_charges]]/my_practice[[#This Row],[monthly_charges]]</f>
        <v>63.787401574803155</v>
      </c>
      <c r="T5889" s="107">
        <f>AVERAGE(R5889/S5889)</f>
        <v>25.4</v>
      </c>
      <c r="U5889" s="121">
        <f>MATCH(Q5889, T5889)</f>
        <v>1</v>
      </c>
      <c r="V5889" s="118">
        <f ca="1">TODAY()</f>
        <v>43705</v>
      </c>
      <c r="W5889" s="111">
        <f>ROUND(S5889*30.4, 0)</f>
        <v>1939</v>
      </c>
      <c r="X5889" s="118">
        <f ca="1">V5889-W5889</f>
        <v>41766</v>
      </c>
      <c r="Y5889" s="121" t="b">
        <f>IF(B5889&lt;&gt;"Male", TRUE, FALSE)</f>
        <v>0</v>
      </c>
      <c r="Z5889" s="121" t="b">
        <f>IF(AC5889&lt;&gt;"No",TRUE, FALSE)</f>
        <v>0</v>
      </c>
      <c r="AA5889" s="111" t="b">
        <f>IF(H5888&lt;&gt;0, TRUE,FALSE)</f>
        <v>0</v>
      </c>
      <c r="AB5889" s="121" t="b">
        <f>IF(J5889&lt;&gt;0, TRUE, FALSE)</f>
        <v>0</v>
      </c>
      <c r="AC5889" t="s">
        <v>5</v>
      </c>
      <c r="AD5889"/>
    </row>
    <row r="5890" spans="1:30" ht="16">
      <c r="A5890" s="108" t="s">
        <v>3248</v>
      </c>
      <c r="B5890" s="108" t="s">
        <v>9</v>
      </c>
      <c r="C5890" s="111">
        <v>0</v>
      </c>
      <c r="D5890" s="108" t="s">
        <v>4</v>
      </c>
      <c r="E5890" s="108" t="s">
        <v>4</v>
      </c>
      <c r="F5890" s="121">
        <f>IF(AND(D5890="Yes",E5890="Yes"),3,IF(AND(D5890="No",E5890="No"),0,IF(AND(D5890="Yes",E5890="No"),1,2)))</f>
        <v>3</v>
      </c>
      <c r="G5890" s="121" t="str">
        <f>VLOOKUP(H5890, phone[#All], 2, 0)</f>
        <v>One Line</v>
      </c>
      <c r="H5890" s="108">
        <v>1</v>
      </c>
      <c r="I5890" s="120" t="str">
        <f>VLOOKUP(J5890,internet[#All], 2, 0)</f>
        <v>No Internet Service</v>
      </c>
      <c r="J5890" s="108">
        <v>0</v>
      </c>
      <c r="K5890" s="121" t="b">
        <f>IF(AND(my_practice[[#This Row],[phone_service]]&gt;0, my_practice[[#This Row],[internet_service]]&gt;0),TRUE,FALSE)</f>
        <v>0</v>
      </c>
      <c r="L5890" s="121" t="b">
        <f>IF(AND(my_practice[[#This Row],[phone_service]]=0, my_practice[[#This Row],[internet_service]]&gt;0),TRUE,FALSE)</f>
        <v>0</v>
      </c>
      <c r="M5890" s="121" t="b">
        <f>IF(AND(H5890&gt;0, J5890=0),TRUE,FALSE)</f>
        <v>1</v>
      </c>
      <c r="N5890" s="121" t="str">
        <f>VLOOKUP(O5890,contract[#All], 2, 0)</f>
        <v>2 Year</v>
      </c>
      <c r="O5890" s="108">
        <v>2</v>
      </c>
      <c r="P5890" s="108" t="s">
        <v>17</v>
      </c>
      <c r="Q5890" s="107">
        <v>19.850000000000001</v>
      </c>
      <c r="R5890" s="107">
        <v>1267.05</v>
      </c>
      <c r="S5890" s="111">
        <f>my_practice[[#This Row],[total_charges]]/my_practice[[#This Row],[monthly_charges]]</f>
        <v>63.831234256926948</v>
      </c>
      <c r="T5890" s="107">
        <f>AVERAGE(R5890/S5890)</f>
        <v>19.850000000000001</v>
      </c>
      <c r="U5890" s="121">
        <f>MATCH(Q5890, T5890)</f>
        <v>1</v>
      </c>
      <c r="V5890" s="118">
        <f ca="1">TODAY()</f>
        <v>43705</v>
      </c>
      <c r="W5890" s="111">
        <f>ROUND(S5890*30.4, 0)</f>
        <v>1940</v>
      </c>
      <c r="X5890" s="118">
        <f ca="1">V5890-W5890</f>
        <v>41765</v>
      </c>
      <c r="Y5890" s="121" t="b">
        <f>IF(B5890&lt;&gt;"Male", TRUE, FALSE)</f>
        <v>0</v>
      </c>
      <c r="Z5890" s="121" t="b">
        <f>IF(AC5890&lt;&gt;"No",TRUE, FALSE)</f>
        <v>0</v>
      </c>
      <c r="AA5890" s="111" t="b">
        <f>IF(H5889&lt;&gt;0, TRUE,FALSE)</f>
        <v>1</v>
      </c>
      <c r="AB5890" s="121" t="b">
        <f>IF(J5890&lt;&gt;0, TRUE, FALSE)</f>
        <v>0</v>
      </c>
      <c r="AC5890" t="s">
        <v>5</v>
      </c>
      <c r="AD5890"/>
    </row>
    <row r="5891" spans="1:30" ht="16">
      <c r="A5891" s="108" t="s">
        <v>6735</v>
      </c>
      <c r="B5891" s="108" t="s">
        <v>3</v>
      </c>
      <c r="C5891" s="111">
        <v>1</v>
      </c>
      <c r="D5891" s="108" t="s">
        <v>5</v>
      </c>
      <c r="E5891" s="108" t="s">
        <v>5</v>
      </c>
      <c r="F5891" s="121">
        <f>IF(AND(D5891="Yes",E5891="Yes"),3,IF(AND(D5891="No",E5891="No"),0,IF(AND(D5891="Yes",E5891="No"),1,2)))</f>
        <v>0</v>
      </c>
      <c r="G5891" s="121" t="str">
        <f>VLOOKUP(H5891, phone[#All], 2, 0)</f>
        <v>One Line</v>
      </c>
      <c r="H5891" s="108">
        <v>1</v>
      </c>
      <c r="I5891" s="120" t="str">
        <f>VLOOKUP(J5891,internet[#All], 2, 0)</f>
        <v>DSL</v>
      </c>
      <c r="J5891" s="108">
        <v>1</v>
      </c>
      <c r="K5891" s="121" t="b">
        <f>IF(AND(my_practice[[#This Row],[phone_service]]&gt;0, my_practice[[#This Row],[internet_service]]&gt;0),TRUE,FALSE)</f>
        <v>1</v>
      </c>
      <c r="L5891" s="121" t="b">
        <f>IF(AND(my_practice[[#This Row],[phone_service]]=0, my_practice[[#This Row],[internet_service]]&gt;0),TRUE,FALSE)</f>
        <v>0</v>
      </c>
      <c r="M5891" s="121" t="b">
        <f>IF(AND(H5891&gt;0, J5891=0),TRUE,FALSE)</f>
        <v>0</v>
      </c>
      <c r="N5891" s="121" t="str">
        <f>VLOOKUP(O5891,contract[#All], 2, 0)</f>
        <v>2 Year</v>
      </c>
      <c r="O5891" s="108">
        <v>2</v>
      </c>
      <c r="P5891" s="108" t="s">
        <v>17</v>
      </c>
      <c r="Q5891" s="107">
        <v>70.2</v>
      </c>
      <c r="R5891" s="107">
        <v>4481</v>
      </c>
      <c r="S5891" s="111">
        <f>my_practice[[#This Row],[total_charges]]/my_practice[[#This Row],[monthly_charges]]</f>
        <v>63.831908831908827</v>
      </c>
      <c r="T5891" s="107">
        <f>AVERAGE(R5891/S5891)</f>
        <v>70.2</v>
      </c>
      <c r="U5891" s="121">
        <f>MATCH(Q5891, T5891)</f>
        <v>1</v>
      </c>
      <c r="V5891" s="118">
        <f ca="1">TODAY()</f>
        <v>43705</v>
      </c>
      <c r="W5891" s="111">
        <f>ROUND(S5891*30.4, 0)</f>
        <v>1940</v>
      </c>
      <c r="X5891" s="118">
        <f ca="1">V5891-W5891</f>
        <v>41765</v>
      </c>
      <c r="Y5891" s="121" t="b">
        <f>IF(B5891&lt;&gt;"Male", TRUE, FALSE)</f>
        <v>1</v>
      </c>
      <c r="Z5891" s="121" t="b">
        <f>IF(AC5891&lt;&gt;"No",TRUE, FALSE)</f>
        <v>1</v>
      </c>
      <c r="AA5891" s="111" t="b">
        <f>IF(H5890&lt;&gt;0, TRUE,FALSE)</f>
        <v>1</v>
      </c>
      <c r="AB5891" s="121" t="b">
        <f>IF(J5891&lt;&gt;0, TRUE, FALSE)</f>
        <v>1</v>
      </c>
      <c r="AC5891" t="s">
        <v>4</v>
      </c>
      <c r="AD5891"/>
    </row>
    <row r="5892" spans="1:30" ht="16">
      <c r="A5892" s="108" t="s">
        <v>2604</v>
      </c>
      <c r="B5892" s="108" t="s">
        <v>3</v>
      </c>
      <c r="C5892" s="111">
        <v>0</v>
      </c>
      <c r="D5892" s="108" t="s">
        <v>4</v>
      </c>
      <c r="E5892" s="108" t="s">
        <v>4</v>
      </c>
      <c r="F5892" s="121">
        <f>IF(AND(D5892="Yes",E5892="Yes"),3,IF(AND(D5892="No",E5892="No"),0,IF(AND(D5892="Yes",E5892="No"),1,2)))</f>
        <v>3</v>
      </c>
      <c r="G5892" s="121" t="str">
        <f>VLOOKUP(H5892, phone[#All], 2, 0)</f>
        <v>One Line</v>
      </c>
      <c r="H5892" s="108">
        <v>1</v>
      </c>
      <c r="I5892" s="120" t="str">
        <f>VLOOKUP(J5892,internet[#All], 2, 0)</f>
        <v>No Internet Service</v>
      </c>
      <c r="J5892" s="108">
        <v>0</v>
      </c>
      <c r="K5892" s="121" t="b">
        <f>IF(AND(my_practice[[#This Row],[phone_service]]&gt;0, my_practice[[#This Row],[internet_service]]&gt;0),TRUE,FALSE)</f>
        <v>0</v>
      </c>
      <c r="L5892" s="121" t="b">
        <f>IF(AND(my_practice[[#This Row],[phone_service]]=0, my_practice[[#This Row],[internet_service]]&gt;0),TRUE,FALSE)</f>
        <v>0</v>
      </c>
      <c r="M5892" s="121" t="b">
        <f>IF(AND(H5892&gt;0, J5892=0),TRUE,FALSE)</f>
        <v>1</v>
      </c>
      <c r="N5892" s="121" t="str">
        <f>VLOOKUP(O5892,contract[#All], 2, 0)</f>
        <v>2 Year</v>
      </c>
      <c r="O5892" s="108">
        <v>2</v>
      </c>
      <c r="P5892" s="108" t="s">
        <v>13</v>
      </c>
      <c r="Q5892" s="107">
        <v>20.3</v>
      </c>
      <c r="R5892" s="107">
        <v>1296.1500000000001</v>
      </c>
      <c r="S5892" s="111">
        <f>my_practice[[#This Row],[total_charges]]/my_practice[[#This Row],[monthly_charges]]</f>
        <v>63.849753694581281</v>
      </c>
      <c r="T5892" s="107">
        <f>AVERAGE(R5892/S5892)</f>
        <v>20.3</v>
      </c>
      <c r="U5892" s="121">
        <f>MATCH(Q5892, T5892)</f>
        <v>1</v>
      </c>
      <c r="V5892" s="118">
        <f ca="1">TODAY()</f>
        <v>43705</v>
      </c>
      <c r="W5892" s="111">
        <f>ROUND(S5892*30.4, 0)</f>
        <v>1941</v>
      </c>
      <c r="X5892" s="118">
        <f ca="1">V5892-W5892</f>
        <v>41764</v>
      </c>
      <c r="Y5892" s="121" t="b">
        <f>IF(B5892&lt;&gt;"Male", TRUE, FALSE)</f>
        <v>1</v>
      </c>
      <c r="Z5892" s="121" t="b">
        <f>IF(AC5892&lt;&gt;"No",TRUE, FALSE)</f>
        <v>0</v>
      </c>
      <c r="AA5892" s="111" t="b">
        <f>IF(H5891&lt;&gt;0, TRUE,FALSE)</f>
        <v>1</v>
      </c>
      <c r="AB5892" s="121" t="b">
        <f>IF(J5892&lt;&gt;0, TRUE, FALSE)</f>
        <v>0</v>
      </c>
      <c r="AC5892" t="s">
        <v>5</v>
      </c>
      <c r="AD5892"/>
    </row>
    <row r="5893" spans="1:30" ht="16">
      <c r="A5893" s="108" t="s">
        <v>350</v>
      </c>
      <c r="B5893" s="108" t="s">
        <v>9</v>
      </c>
      <c r="C5893" s="111">
        <v>0</v>
      </c>
      <c r="D5893" s="108" t="s">
        <v>4</v>
      </c>
      <c r="E5893" s="108" t="s">
        <v>5</v>
      </c>
      <c r="F5893" s="121">
        <f>IF(AND(D5893="Yes",E5893="Yes"),3,IF(AND(D5893="No",E5893="No"),0,IF(AND(D5893="Yes",E5893="No"),1,2)))</f>
        <v>1</v>
      </c>
      <c r="G5893" s="121" t="str">
        <f>VLOOKUP(H5893, phone[#All], 2, 0)</f>
        <v>Two or More Lines</v>
      </c>
      <c r="H5893" s="108">
        <v>2</v>
      </c>
      <c r="I5893" s="120" t="str">
        <f>VLOOKUP(J5893,internet[#All], 2, 0)</f>
        <v>Fiber Optic</v>
      </c>
      <c r="J5893" s="108">
        <v>2</v>
      </c>
      <c r="K5893" s="121" t="b">
        <f>IF(AND(my_practice[[#This Row],[phone_service]]&gt;0, my_practice[[#This Row],[internet_service]]&gt;0),TRUE,FALSE)</f>
        <v>1</v>
      </c>
      <c r="L5893" s="121" t="b">
        <f>IF(AND(my_practice[[#This Row],[phone_service]]=0, my_practice[[#This Row],[internet_service]]&gt;0),TRUE,FALSE)</f>
        <v>0</v>
      </c>
      <c r="M5893" s="121" t="b">
        <f>IF(AND(H5893&gt;0, J5893=0),TRUE,FALSE)</f>
        <v>0</v>
      </c>
      <c r="N5893" s="121" t="str">
        <f>VLOOKUP(O5893,contract[#All], 2, 0)</f>
        <v>Month-to-Month</v>
      </c>
      <c r="O5893" s="108">
        <v>0</v>
      </c>
      <c r="P5893" s="108" t="s">
        <v>7</v>
      </c>
      <c r="Q5893" s="107">
        <v>103.4</v>
      </c>
      <c r="R5893" s="107">
        <v>6603</v>
      </c>
      <c r="S5893" s="111">
        <f>my_practice[[#This Row],[total_charges]]/my_practice[[#This Row],[monthly_charges]]</f>
        <v>63.858800773694384</v>
      </c>
      <c r="T5893" s="107">
        <f>AVERAGE(R5893/S5893)</f>
        <v>103.4</v>
      </c>
      <c r="U5893" s="121">
        <f>MATCH(Q5893, T5893)</f>
        <v>1</v>
      </c>
      <c r="V5893" s="118">
        <f ca="1">TODAY()</f>
        <v>43705</v>
      </c>
      <c r="W5893" s="111">
        <f>ROUND(S5893*30.4, 0)</f>
        <v>1941</v>
      </c>
      <c r="X5893" s="118">
        <f ca="1">V5893-W5893</f>
        <v>41764</v>
      </c>
      <c r="Y5893" s="121" t="b">
        <f>IF(B5893&lt;&gt;"Male", TRUE, FALSE)</f>
        <v>0</v>
      </c>
      <c r="Z5893" s="121" t="b">
        <f>IF(AC5893&lt;&gt;"No",TRUE, FALSE)</f>
        <v>1</v>
      </c>
      <c r="AA5893" s="111" t="b">
        <f>IF(H5892&lt;&gt;0, TRUE,FALSE)</f>
        <v>1</v>
      </c>
      <c r="AB5893" s="121" t="b">
        <f>IF(J5893&lt;&gt;0, TRUE, FALSE)</f>
        <v>1</v>
      </c>
      <c r="AC5893" t="s">
        <v>4</v>
      </c>
      <c r="AD5893"/>
    </row>
    <row r="5894" spans="1:30" ht="16">
      <c r="A5894" s="108" t="s">
        <v>1851</v>
      </c>
      <c r="B5894" s="108" t="s">
        <v>9</v>
      </c>
      <c r="C5894" s="111">
        <v>0</v>
      </c>
      <c r="D5894" s="108" t="s">
        <v>4</v>
      </c>
      <c r="E5894" s="108" t="s">
        <v>4</v>
      </c>
      <c r="F5894" s="121">
        <f>IF(AND(D5894="Yes",E5894="Yes"),3,IF(AND(D5894="No",E5894="No"),0,IF(AND(D5894="Yes",E5894="No"),1,2)))</f>
        <v>3</v>
      </c>
      <c r="G5894" s="121" t="str">
        <f>VLOOKUP(H5894, phone[#All], 2, 0)</f>
        <v>Two or More Lines</v>
      </c>
      <c r="H5894" s="108">
        <v>2</v>
      </c>
      <c r="I5894" s="120" t="str">
        <f>VLOOKUP(J5894,internet[#All], 2, 0)</f>
        <v>Fiber Optic</v>
      </c>
      <c r="J5894" s="108">
        <v>2</v>
      </c>
      <c r="K5894" s="121" t="b">
        <f>IF(AND(my_practice[[#This Row],[phone_service]]&gt;0, my_practice[[#This Row],[internet_service]]&gt;0),TRUE,FALSE)</f>
        <v>1</v>
      </c>
      <c r="L5894" s="121" t="b">
        <f>IF(AND(my_practice[[#This Row],[phone_service]]=0, my_practice[[#This Row],[internet_service]]&gt;0),TRUE,FALSE)</f>
        <v>0</v>
      </c>
      <c r="M5894" s="121" t="b">
        <f>IF(AND(H5894&gt;0, J5894=0),TRUE,FALSE)</f>
        <v>0</v>
      </c>
      <c r="N5894" s="121" t="str">
        <f>VLOOKUP(O5894,contract[#All], 2, 0)</f>
        <v>2 Year</v>
      </c>
      <c r="O5894" s="108">
        <v>2</v>
      </c>
      <c r="P5894" s="108" t="s">
        <v>13</v>
      </c>
      <c r="Q5894" s="107">
        <v>108.65</v>
      </c>
      <c r="R5894" s="107">
        <v>6937.95</v>
      </c>
      <c r="S5894" s="111">
        <f>my_practice[[#This Row],[total_charges]]/my_practice[[#This Row],[monthly_charges]]</f>
        <v>63.855959502991254</v>
      </c>
      <c r="T5894" s="107">
        <f>AVERAGE(R5894/S5894)</f>
        <v>108.65</v>
      </c>
      <c r="U5894" s="121">
        <f>MATCH(Q5894, T5894)</f>
        <v>1</v>
      </c>
      <c r="V5894" s="118">
        <f ca="1">TODAY()</f>
        <v>43705</v>
      </c>
      <c r="W5894" s="111">
        <f>ROUND(S5894*30.4, 0)</f>
        <v>1941</v>
      </c>
      <c r="X5894" s="118">
        <f ca="1">V5894-W5894</f>
        <v>41764</v>
      </c>
      <c r="Y5894" s="121" t="b">
        <f>IF(B5894&lt;&gt;"Male", TRUE, FALSE)</f>
        <v>0</v>
      </c>
      <c r="Z5894" s="121" t="b">
        <f>IF(AC5894&lt;&gt;"No",TRUE, FALSE)</f>
        <v>1</v>
      </c>
      <c r="AA5894" s="111" t="b">
        <f>IF(H5893&lt;&gt;0, TRUE,FALSE)</f>
        <v>1</v>
      </c>
      <c r="AB5894" s="121" t="b">
        <f>IF(J5894&lt;&gt;0, TRUE, FALSE)</f>
        <v>1</v>
      </c>
      <c r="AC5894" t="s">
        <v>4</v>
      </c>
      <c r="AD5894"/>
    </row>
    <row r="5895" spans="1:30" ht="16">
      <c r="A5895" s="108" t="s">
        <v>3289</v>
      </c>
      <c r="B5895" s="108" t="s">
        <v>3</v>
      </c>
      <c r="C5895" s="111">
        <v>0</v>
      </c>
      <c r="D5895" s="108" t="s">
        <v>4</v>
      </c>
      <c r="E5895" s="108" t="s">
        <v>4</v>
      </c>
      <c r="F5895" s="121">
        <f>IF(AND(D5895="Yes",E5895="Yes"),3,IF(AND(D5895="No",E5895="No"),0,IF(AND(D5895="Yes",E5895="No"),1,2)))</f>
        <v>3</v>
      </c>
      <c r="G5895" s="121" t="str">
        <f>VLOOKUP(H5895, phone[#All], 2, 0)</f>
        <v>Two or More Lines</v>
      </c>
      <c r="H5895" s="108">
        <v>2</v>
      </c>
      <c r="I5895" s="120" t="str">
        <f>VLOOKUP(J5895,internet[#All], 2, 0)</f>
        <v>DSL</v>
      </c>
      <c r="J5895" s="108">
        <v>1</v>
      </c>
      <c r="K5895" s="121" t="b">
        <f>IF(AND(my_practice[[#This Row],[phone_service]]&gt;0, my_practice[[#This Row],[internet_service]]&gt;0),TRUE,FALSE)</f>
        <v>1</v>
      </c>
      <c r="L5895" s="121" t="b">
        <f>IF(AND(my_practice[[#This Row],[phone_service]]=0, my_practice[[#This Row],[internet_service]]&gt;0),TRUE,FALSE)</f>
        <v>0</v>
      </c>
      <c r="M5895" s="121" t="b">
        <f>IF(AND(H5895&gt;0, J5895=0),TRUE,FALSE)</f>
        <v>0</v>
      </c>
      <c r="N5895" s="121" t="str">
        <f>VLOOKUP(O5895,contract[#All], 2, 0)</f>
        <v>2 Year</v>
      </c>
      <c r="O5895" s="108">
        <v>2</v>
      </c>
      <c r="P5895" s="108" t="s">
        <v>13</v>
      </c>
      <c r="Q5895" s="107">
        <v>79.400000000000006</v>
      </c>
      <c r="R5895" s="107">
        <v>5071.8999999999996</v>
      </c>
      <c r="S5895" s="111">
        <f>my_practice[[#This Row],[total_charges]]/my_practice[[#This Row],[monthly_charges]]</f>
        <v>63.877833753148607</v>
      </c>
      <c r="T5895" s="107">
        <f>AVERAGE(R5895/S5895)</f>
        <v>79.400000000000006</v>
      </c>
      <c r="U5895" s="121">
        <f>MATCH(Q5895, T5895)</f>
        <v>1</v>
      </c>
      <c r="V5895" s="118">
        <f ca="1">TODAY()</f>
        <v>43705</v>
      </c>
      <c r="W5895" s="111">
        <f>ROUND(S5895*30.4, 0)</f>
        <v>1942</v>
      </c>
      <c r="X5895" s="118">
        <f ca="1">V5895-W5895</f>
        <v>41763</v>
      </c>
      <c r="Y5895" s="121" t="b">
        <f>IF(B5895&lt;&gt;"Male", TRUE, FALSE)</f>
        <v>1</v>
      </c>
      <c r="Z5895" s="121" t="b">
        <f>IF(AC5895&lt;&gt;"No",TRUE, FALSE)</f>
        <v>0</v>
      </c>
      <c r="AA5895" s="111" t="b">
        <f>IF(H5894&lt;&gt;0, TRUE,FALSE)</f>
        <v>1</v>
      </c>
      <c r="AB5895" s="121" t="b">
        <f>IF(J5895&lt;&gt;0, TRUE, FALSE)</f>
        <v>1</v>
      </c>
      <c r="AC5895" t="s">
        <v>5</v>
      </c>
      <c r="AD5895"/>
    </row>
    <row r="5896" spans="1:30" ht="16">
      <c r="A5896" s="108" t="s">
        <v>5159</v>
      </c>
      <c r="B5896" s="108" t="s">
        <v>9</v>
      </c>
      <c r="C5896" s="111">
        <v>0</v>
      </c>
      <c r="D5896" s="108" t="s">
        <v>4</v>
      </c>
      <c r="E5896" s="108" t="s">
        <v>5</v>
      </c>
      <c r="F5896" s="121">
        <f>IF(AND(D5896="Yes",E5896="Yes"),3,IF(AND(D5896="No",E5896="No"),0,IF(AND(D5896="Yes",E5896="No"),1,2)))</f>
        <v>1</v>
      </c>
      <c r="G5896" s="121" t="str">
        <f>VLOOKUP(H5896, phone[#All], 2, 0)</f>
        <v>Two or More Lines</v>
      </c>
      <c r="H5896" s="108">
        <v>2</v>
      </c>
      <c r="I5896" s="120" t="str">
        <f>VLOOKUP(J5896,internet[#All], 2, 0)</f>
        <v>Fiber Optic</v>
      </c>
      <c r="J5896" s="108">
        <v>2</v>
      </c>
      <c r="K5896" s="121" t="b">
        <f>IF(AND(my_practice[[#This Row],[phone_service]]&gt;0, my_practice[[#This Row],[internet_service]]&gt;0),TRUE,FALSE)</f>
        <v>1</v>
      </c>
      <c r="L5896" s="121" t="b">
        <f>IF(AND(my_practice[[#This Row],[phone_service]]=0, my_practice[[#This Row],[internet_service]]&gt;0),TRUE,FALSE)</f>
        <v>0</v>
      </c>
      <c r="M5896" s="121" t="b">
        <f>IF(AND(H5896&gt;0, J5896=0),TRUE,FALSE)</f>
        <v>0</v>
      </c>
      <c r="N5896" s="121" t="str">
        <f>VLOOKUP(O5896,contract[#All], 2, 0)</f>
        <v>2 Year</v>
      </c>
      <c r="O5896" s="108">
        <v>2</v>
      </c>
      <c r="P5896" s="108" t="s">
        <v>7</v>
      </c>
      <c r="Q5896" s="107">
        <v>99.35</v>
      </c>
      <c r="R5896" s="107">
        <v>6347.55</v>
      </c>
      <c r="S5896" s="111">
        <f>my_practice[[#This Row],[total_charges]]/my_practice[[#This Row],[monthly_charges]]</f>
        <v>63.890790135883243</v>
      </c>
      <c r="T5896" s="107">
        <f>AVERAGE(R5896/S5896)</f>
        <v>99.35</v>
      </c>
      <c r="U5896" s="121">
        <f>MATCH(Q5896, T5896)</f>
        <v>1</v>
      </c>
      <c r="V5896" s="118">
        <f ca="1">TODAY()</f>
        <v>43705</v>
      </c>
      <c r="W5896" s="111">
        <f>ROUND(S5896*30.4, 0)</f>
        <v>1942</v>
      </c>
      <c r="X5896" s="118">
        <f ca="1">V5896-W5896</f>
        <v>41763</v>
      </c>
      <c r="Y5896" s="121" t="b">
        <f>IF(B5896&lt;&gt;"Male", TRUE, FALSE)</f>
        <v>0</v>
      </c>
      <c r="Z5896" s="121" t="b">
        <f>IF(AC5896&lt;&gt;"No",TRUE, FALSE)</f>
        <v>0</v>
      </c>
      <c r="AA5896" s="111" t="b">
        <f>IF(H5895&lt;&gt;0, TRUE,FALSE)</f>
        <v>1</v>
      </c>
      <c r="AB5896" s="121" t="b">
        <f>IF(J5896&lt;&gt;0, TRUE, FALSE)</f>
        <v>1</v>
      </c>
      <c r="AC5896" t="s">
        <v>5</v>
      </c>
      <c r="AD5896"/>
    </row>
    <row r="5897" spans="1:30" ht="16">
      <c r="A5897" s="108" t="s">
        <v>1281</v>
      </c>
      <c r="B5897" s="108" t="s">
        <v>9</v>
      </c>
      <c r="C5897" s="111">
        <v>0</v>
      </c>
      <c r="D5897" s="108" t="s">
        <v>4</v>
      </c>
      <c r="E5897" s="108" t="s">
        <v>4</v>
      </c>
      <c r="F5897" s="121">
        <f>IF(AND(D5897="Yes",E5897="Yes"),3,IF(AND(D5897="No",E5897="No"),0,IF(AND(D5897="Yes",E5897="No"),1,2)))</f>
        <v>3</v>
      </c>
      <c r="G5897" s="121" t="str">
        <f>VLOOKUP(H5897, phone[#All], 2, 0)</f>
        <v>Two or More Lines</v>
      </c>
      <c r="H5897" s="108">
        <v>2</v>
      </c>
      <c r="I5897" s="120" t="str">
        <f>VLOOKUP(J5897,internet[#All], 2, 0)</f>
        <v>No Internet Service</v>
      </c>
      <c r="J5897" s="108">
        <v>0</v>
      </c>
      <c r="K5897" s="121" t="b">
        <f>IF(AND(my_practice[[#This Row],[phone_service]]&gt;0, my_practice[[#This Row],[internet_service]]&gt;0),TRUE,FALSE)</f>
        <v>0</v>
      </c>
      <c r="L5897" s="121" t="b">
        <f>IF(AND(my_practice[[#This Row],[phone_service]]=0, my_practice[[#This Row],[internet_service]]&gt;0),TRUE,FALSE)</f>
        <v>0</v>
      </c>
      <c r="M5897" s="121" t="b">
        <f>IF(AND(H5897&gt;0, J5897=0),TRUE,FALSE)</f>
        <v>1</v>
      </c>
      <c r="N5897" s="121" t="str">
        <f>VLOOKUP(O5897,contract[#All], 2, 0)</f>
        <v>2 Year</v>
      </c>
      <c r="O5897" s="108">
        <v>2</v>
      </c>
      <c r="P5897" s="108" t="s">
        <v>17</v>
      </c>
      <c r="Q5897" s="107">
        <v>24.65</v>
      </c>
      <c r="R5897" s="107">
        <v>1574.5</v>
      </c>
      <c r="S5897" s="111">
        <f>my_practice[[#This Row],[total_charges]]/my_practice[[#This Row],[monthly_charges]]</f>
        <v>63.874239350912781</v>
      </c>
      <c r="T5897" s="107">
        <f>AVERAGE(R5897/S5897)</f>
        <v>24.65</v>
      </c>
      <c r="U5897" s="121">
        <f>MATCH(Q5897, T5897)</f>
        <v>1</v>
      </c>
      <c r="V5897" s="118">
        <f ca="1">TODAY()</f>
        <v>43705</v>
      </c>
      <c r="W5897" s="111">
        <f>ROUND(S5897*30.4, 0)</f>
        <v>1942</v>
      </c>
      <c r="X5897" s="118">
        <f ca="1">V5897-W5897</f>
        <v>41763</v>
      </c>
      <c r="Y5897" s="121" t="b">
        <f>IF(B5897&lt;&gt;"Male", TRUE, FALSE)</f>
        <v>0</v>
      </c>
      <c r="Z5897" s="121" t="b">
        <f>IF(AC5897&lt;&gt;"No",TRUE, FALSE)</f>
        <v>0</v>
      </c>
      <c r="AA5897" s="111" t="b">
        <f>IF(H5896&lt;&gt;0, TRUE,FALSE)</f>
        <v>1</v>
      </c>
      <c r="AB5897" s="121" t="b">
        <f>IF(J5897&lt;&gt;0, TRUE, FALSE)</f>
        <v>0</v>
      </c>
      <c r="AC5897" t="s">
        <v>5</v>
      </c>
      <c r="AD5897"/>
    </row>
    <row r="5898" spans="1:30" ht="16">
      <c r="A5898" s="108" t="s">
        <v>5473</v>
      </c>
      <c r="B5898" s="108" t="s">
        <v>9</v>
      </c>
      <c r="C5898" s="111">
        <v>0</v>
      </c>
      <c r="D5898" s="108" t="s">
        <v>4</v>
      </c>
      <c r="E5898" s="108" t="s">
        <v>5</v>
      </c>
      <c r="F5898" s="121">
        <f>IF(AND(D5898="Yes",E5898="Yes"),3,IF(AND(D5898="No",E5898="No"),0,IF(AND(D5898="Yes",E5898="No"),1,2)))</f>
        <v>1</v>
      </c>
      <c r="G5898" s="121" t="str">
        <f>VLOOKUP(H5898, phone[#All], 2, 0)</f>
        <v>Two or More Lines</v>
      </c>
      <c r="H5898" s="108">
        <v>2</v>
      </c>
      <c r="I5898" s="120" t="str">
        <f>VLOOKUP(J5898,internet[#All], 2, 0)</f>
        <v>DSL</v>
      </c>
      <c r="J5898" s="108">
        <v>1</v>
      </c>
      <c r="K5898" s="121" t="b">
        <f>IF(AND(my_practice[[#This Row],[phone_service]]&gt;0, my_practice[[#This Row],[internet_service]]&gt;0),TRUE,FALSE)</f>
        <v>1</v>
      </c>
      <c r="L5898" s="121" t="b">
        <f>IF(AND(my_practice[[#This Row],[phone_service]]=0, my_practice[[#This Row],[internet_service]]&gt;0),TRUE,FALSE)</f>
        <v>0</v>
      </c>
      <c r="M5898" s="121" t="b">
        <f>IF(AND(H5898&gt;0, J5898=0),TRUE,FALSE)</f>
        <v>0</v>
      </c>
      <c r="N5898" s="121" t="str">
        <f>VLOOKUP(O5898,contract[#All], 2, 0)</f>
        <v>1 Year</v>
      </c>
      <c r="O5898" s="108">
        <v>1</v>
      </c>
      <c r="P5898" s="108" t="s">
        <v>10</v>
      </c>
      <c r="Q5898" s="107">
        <v>70.150000000000006</v>
      </c>
      <c r="R5898" s="107">
        <v>4480.7</v>
      </c>
      <c r="S5898" s="111">
        <f>my_practice[[#This Row],[total_charges]]/my_practice[[#This Row],[monthly_charges]]</f>
        <v>63.873129009265853</v>
      </c>
      <c r="T5898" s="107">
        <f>AVERAGE(R5898/S5898)</f>
        <v>70.150000000000006</v>
      </c>
      <c r="U5898" s="121">
        <f>MATCH(Q5898, T5898)</f>
        <v>1</v>
      </c>
      <c r="V5898" s="118">
        <f ca="1">TODAY()</f>
        <v>43705</v>
      </c>
      <c r="W5898" s="111">
        <f>ROUND(S5898*30.4, 0)</f>
        <v>1942</v>
      </c>
      <c r="X5898" s="118">
        <f ca="1">V5898-W5898</f>
        <v>41763</v>
      </c>
      <c r="Y5898" s="121" t="b">
        <f>IF(B5898&lt;&gt;"Male", TRUE, FALSE)</f>
        <v>0</v>
      </c>
      <c r="Z5898" s="121" t="b">
        <f>IF(AC5898&lt;&gt;"No",TRUE, FALSE)</f>
        <v>0</v>
      </c>
      <c r="AA5898" s="111" t="b">
        <f>IF(H5897&lt;&gt;0, TRUE,FALSE)</f>
        <v>1</v>
      </c>
      <c r="AB5898" s="121" t="b">
        <f>IF(J5898&lt;&gt;0, TRUE, FALSE)</f>
        <v>1</v>
      </c>
      <c r="AC5898" t="s">
        <v>5</v>
      </c>
      <c r="AD5898"/>
    </row>
    <row r="5899" spans="1:30" ht="16">
      <c r="A5899" s="108" t="s">
        <v>1558</v>
      </c>
      <c r="B5899" s="108" t="s">
        <v>3</v>
      </c>
      <c r="C5899" s="111">
        <v>0</v>
      </c>
      <c r="D5899" s="108" t="s">
        <v>4</v>
      </c>
      <c r="E5899" s="108" t="s">
        <v>5</v>
      </c>
      <c r="F5899" s="121">
        <f>IF(AND(D5899="Yes",E5899="Yes"),3,IF(AND(D5899="No",E5899="No"),0,IF(AND(D5899="Yes",E5899="No"),1,2)))</f>
        <v>1</v>
      </c>
      <c r="G5899" s="121" t="str">
        <f>VLOOKUP(H5899, phone[#All], 2, 0)</f>
        <v>Two or More Lines</v>
      </c>
      <c r="H5899" s="108">
        <v>2</v>
      </c>
      <c r="I5899" s="120" t="str">
        <f>VLOOKUP(J5899,internet[#All], 2, 0)</f>
        <v>Fiber Optic</v>
      </c>
      <c r="J5899" s="108">
        <v>2</v>
      </c>
      <c r="K5899" s="121" t="b">
        <f>IF(AND(my_practice[[#This Row],[phone_service]]&gt;0, my_practice[[#This Row],[internet_service]]&gt;0),TRUE,FALSE)</f>
        <v>1</v>
      </c>
      <c r="L5899" s="121" t="b">
        <f>IF(AND(my_practice[[#This Row],[phone_service]]=0, my_practice[[#This Row],[internet_service]]&gt;0),TRUE,FALSE)</f>
        <v>0</v>
      </c>
      <c r="M5899" s="121" t="b">
        <f>IF(AND(H5899&gt;0, J5899=0),TRUE,FALSE)</f>
        <v>0</v>
      </c>
      <c r="N5899" s="121" t="str">
        <f>VLOOKUP(O5899,contract[#All], 2, 0)</f>
        <v>1 Year</v>
      </c>
      <c r="O5899" s="108">
        <v>1</v>
      </c>
      <c r="P5899" s="108" t="s">
        <v>7</v>
      </c>
      <c r="Q5899" s="107">
        <v>107.5</v>
      </c>
      <c r="R5899" s="107">
        <v>6873.75</v>
      </c>
      <c r="S5899" s="111">
        <f>my_practice[[#This Row],[total_charges]]/my_practice[[#This Row],[monthly_charges]]</f>
        <v>63.941860465116278</v>
      </c>
      <c r="T5899" s="107">
        <f>AVERAGE(R5899/S5899)</f>
        <v>107.5</v>
      </c>
      <c r="U5899" s="121">
        <f>MATCH(Q5899, T5899)</f>
        <v>1</v>
      </c>
      <c r="V5899" s="118">
        <f ca="1">TODAY()</f>
        <v>43705</v>
      </c>
      <c r="W5899" s="111">
        <f>ROUND(S5899*30.4, 0)</f>
        <v>1944</v>
      </c>
      <c r="X5899" s="118">
        <f ca="1">V5899-W5899</f>
        <v>41761</v>
      </c>
      <c r="Y5899" s="121" t="b">
        <f>IF(B5899&lt;&gt;"Male", TRUE, FALSE)</f>
        <v>1</v>
      </c>
      <c r="Z5899" s="121" t="b">
        <f>IF(AC5899&lt;&gt;"No",TRUE, FALSE)</f>
        <v>1</v>
      </c>
      <c r="AA5899" s="111" t="b">
        <f>IF(H5898&lt;&gt;0, TRUE,FALSE)</f>
        <v>1</v>
      </c>
      <c r="AB5899" s="121" t="b">
        <f>IF(J5899&lt;&gt;0, TRUE, FALSE)</f>
        <v>1</v>
      </c>
      <c r="AC5899" t="s">
        <v>4</v>
      </c>
      <c r="AD5899"/>
    </row>
    <row r="5900" spans="1:30" ht="16">
      <c r="A5900" s="108" t="s">
        <v>4153</v>
      </c>
      <c r="B5900" s="108" t="s">
        <v>3</v>
      </c>
      <c r="C5900" s="111">
        <v>0</v>
      </c>
      <c r="D5900" s="108" t="s">
        <v>5</v>
      </c>
      <c r="E5900" s="108" t="s">
        <v>5</v>
      </c>
      <c r="F5900" s="121">
        <f>IF(AND(D5900="Yes",E5900="Yes"),3,IF(AND(D5900="No",E5900="No"),0,IF(AND(D5900="Yes",E5900="No"),1,2)))</f>
        <v>0</v>
      </c>
      <c r="G5900" s="121" t="str">
        <f>VLOOKUP(H5900, phone[#All], 2, 0)</f>
        <v>One Line</v>
      </c>
      <c r="H5900" s="108">
        <v>1</v>
      </c>
      <c r="I5900" s="120" t="str">
        <f>VLOOKUP(J5900,internet[#All], 2, 0)</f>
        <v>DSL</v>
      </c>
      <c r="J5900" s="108">
        <v>1</v>
      </c>
      <c r="K5900" s="121" t="b">
        <f>IF(AND(my_practice[[#This Row],[phone_service]]&gt;0, my_practice[[#This Row],[internet_service]]&gt;0),TRUE,FALSE)</f>
        <v>1</v>
      </c>
      <c r="L5900" s="121" t="b">
        <f>IF(AND(my_practice[[#This Row],[phone_service]]=0, my_practice[[#This Row],[internet_service]]&gt;0),TRUE,FALSE)</f>
        <v>0</v>
      </c>
      <c r="M5900" s="121" t="b">
        <f>IF(AND(H5900&gt;0, J5900=0),TRUE,FALSE)</f>
        <v>0</v>
      </c>
      <c r="N5900" s="121" t="str">
        <f>VLOOKUP(O5900,contract[#All], 2, 0)</f>
        <v>1 Year</v>
      </c>
      <c r="O5900" s="108">
        <v>1</v>
      </c>
      <c r="P5900" s="108" t="s">
        <v>17</v>
      </c>
      <c r="Q5900" s="107">
        <v>60.5</v>
      </c>
      <c r="R5900" s="107">
        <v>3870</v>
      </c>
      <c r="S5900" s="111">
        <f>my_practice[[#This Row],[total_charges]]/my_practice[[#This Row],[monthly_charges]]</f>
        <v>63.966942148760332</v>
      </c>
      <c r="T5900" s="107">
        <f>AVERAGE(R5900/S5900)</f>
        <v>60.5</v>
      </c>
      <c r="U5900" s="121">
        <f>MATCH(Q5900, T5900)</f>
        <v>1</v>
      </c>
      <c r="V5900" s="118">
        <f ca="1">TODAY()</f>
        <v>43705</v>
      </c>
      <c r="W5900" s="111">
        <f>ROUND(S5900*30.4, 0)</f>
        <v>1945</v>
      </c>
      <c r="X5900" s="118">
        <f ca="1">V5900-W5900</f>
        <v>41760</v>
      </c>
      <c r="Y5900" s="121" t="b">
        <f>IF(B5900&lt;&gt;"Male", TRUE, FALSE)</f>
        <v>1</v>
      </c>
      <c r="Z5900" s="121" t="b">
        <f>IF(AC5900&lt;&gt;"No",TRUE, FALSE)</f>
        <v>0</v>
      </c>
      <c r="AA5900" s="111" t="b">
        <f>IF(H5899&lt;&gt;0, TRUE,FALSE)</f>
        <v>1</v>
      </c>
      <c r="AB5900" s="121" t="b">
        <f>IF(J5900&lt;&gt;0, TRUE, FALSE)</f>
        <v>1</v>
      </c>
      <c r="AC5900" t="s">
        <v>5</v>
      </c>
      <c r="AD5900"/>
    </row>
    <row r="5901" spans="1:30" ht="16">
      <c r="A5901" s="108" t="s">
        <v>4410</v>
      </c>
      <c r="B5901" s="108" t="s">
        <v>3</v>
      </c>
      <c r="C5901" s="111">
        <v>0</v>
      </c>
      <c r="D5901" s="108" t="s">
        <v>5</v>
      </c>
      <c r="E5901" s="108" t="s">
        <v>5</v>
      </c>
      <c r="F5901" s="121">
        <f>IF(AND(D5901="Yes",E5901="Yes"),3,IF(AND(D5901="No",E5901="No"),0,IF(AND(D5901="Yes",E5901="No"),1,2)))</f>
        <v>0</v>
      </c>
      <c r="G5901" s="121" t="str">
        <f>VLOOKUP(H5901, phone[#All], 2, 0)</f>
        <v>Two or More Lines</v>
      </c>
      <c r="H5901" s="108">
        <v>2</v>
      </c>
      <c r="I5901" s="120" t="str">
        <f>VLOOKUP(J5901,internet[#All], 2, 0)</f>
        <v>Fiber Optic</v>
      </c>
      <c r="J5901" s="108">
        <v>2</v>
      </c>
      <c r="K5901" s="121" t="b">
        <f>IF(AND(my_practice[[#This Row],[phone_service]]&gt;0, my_practice[[#This Row],[internet_service]]&gt;0),TRUE,FALSE)</f>
        <v>1</v>
      </c>
      <c r="L5901" s="121" t="b">
        <f>IF(AND(my_practice[[#This Row],[phone_service]]=0, my_practice[[#This Row],[internet_service]]&gt;0),TRUE,FALSE)</f>
        <v>0</v>
      </c>
      <c r="M5901" s="121" t="b">
        <f>IF(AND(H5901&gt;0, J5901=0),TRUE,FALSE)</f>
        <v>0</v>
      </c>
      <c r="N5901" s="121" t="str">
        <f>VLOOKUP(O5901,contract[#All], 2, 0)</f>
        <v>Month-to-Month</v>
      </c>
      <c r="O5901" s="108">
        <v>0</v>
      </c>
      <c r="P5901" s="108" t="s">
        <v>13</v>
      </c>
      <c r="Q5901" s="107">
        <v>103.1</v>
      </c>
      <c r="R5901" s="107">
        <v>6595</v>
      </c>
      <c r="S5901" s="111">
        <f>my_practice[[#This Row],[total_charges]]/my_practice[[#This Row],[monthly_charges]]</f>
        <v>63.967022308438416</v>
      </c>
      <c r="T5901" s="107">
        <f>AVERAGE(R5901/S5901)</f>
        <v>103.1</v>
      </c>
      <c r="U5901" s="121">
        <f>MATCH(Q5901, T5901)</f>
        <v>1</v>
      </c>
      <c r="V5901" s="118">
        <f ca="1">TODAY()</f>
        <v>43705</v>
      </c>
      <c r="W5901" s="111">
        <f>ROUND(S5901*30.4, 0)</f>
        <v>1945</v>
      </c>
      <c r="X5901" s="118">
        <f ca="1">V5901-W5901</f>
        <v>41760</v>
      </c>
      <c r="Y5901" s="121" t="b">
        <f>IF(B5901&lt;&gt;"Male", TRUE, FALSE)</f>
        <v>1</v>
      </c>
      <c r="Z5901" s="121" t="b">
        <f>IF(AC5901&lt;&gt;"No",TRUE, FALSE)</f>
        <v>0</v>
      </c>
      <c r="AA5901" s="111" t="b">
        <f>IF(H5900&lt;&gt;0, TRUE,FALSE)</f>
        <v>1</v>
      </c>
      <c r="AB5901" s="121" t="b">
        <f>IF(J5901&lt;&gt;0, TRUE, FALSE)</f>
        <v>1</v>
      </c>
      <c r="AC5901" t="s">
        <v>5</v>
      </c>
      <c r="AD5901"/>
    </row>
    <row r="5902" spans="1:30" ht="16">
      <c r="A5902" s="108" t="s">
        <v>2519</v>
      </c>
      <c r="B5902" s="108" t="s">
        <v>3</v>
      </c>
      <c r="C5902" s="111">
        <v>0</v>
      </c>
      <c r="D5902" s="108" t="s">
        <v>5</v>
      </c>
      <c r="E5902" s="108" t="s">
        <v>5</v>
      </c>
      <c r="F5902" s="121">
        <f>IF(AND(D5902="Yes",E5902="Yes"),3,IF(AND(D5902="No",E5902="No"),0,IF(AND(D5902="Yes",E5902="No"),1,2)))</f>
        <v>0</v>
      </c>
      <c r="G5902" s="121" t="str">
        <f>VLOOKUP(H5902, phone[#All], 2, 0)</f>
        <v>Two or More Lines</v>
      </c>
      <c r="H5902" s="108">
        <v>2</v>
      </c>
      <c r="I5902" s="120" t="str">
        <f>VLOOKUP(J5902,internet[#All], 2, 0)</f>
        <v>Fiber Optic</v>
      </c>
      <c r="J5902" s="108">
        <v>2</v>
      </c>
      <c r="K5902" s="121" t="b">
        <f>IF(AND(my_practice[[#This Row],[phone_service]]&gt;0, my_practice[[#This Row],[internet_service]]&gt;0),TRUE,FALSE)</f>
        <v>1</v>
      </c>
      <c r="L5902" s="121" t="b">
        <f>IF(AND(my_practice[[#This Row],[phone_service]]=0, my_practice[[#This Row],[internet_service]]&gt;0),TRUE,FALSE)</f>
        <v>0</v>
      </c>
      <c r="M5902" s="121" t="b">
        <f>IF(AND(H5902&gt;0, J5902=0),TRUE,FALSE)</f>
        <v>0</v>
      </c>
      <c r="N5902" s="121" t="str">
        <f>VLOOKUP(O5902,contract[#All], 2, 0)</f>
        <v>2 Year</v>
      </c>
      <c r="O5902" s="108">
        <v>2</v>
      </c>
      <c r="P5902" s="108" t="s">
        <v>17</v>
      </c>
      <c r="Q5902" s="107">
        <v>110.5</v>
      </c>
      <c r="R5902" s="107">
        <v>7069.25</v>
      </c>
      <c r="S5902" s="111">
        <f>my_practice[[#This Row],[total_charges]]/my_practice[[#This Row],[monthly_charges]]</f>
        <v>63.975113122171948</v>
      </c>
      <c r="T5902" s="107">
        <f>AVERAGE(R5902/S5902)</f>
        <v>110.5</v>
      </c>
      <c r="U5902" s="121">
        <f>MATCH(Q5902, T5902)</f>
        <v>1</v>
      </c>
      <c r="V5902" s="118">
        <f ca="1">TODAY()</f>
        <v>43705</v>
      </c>
      <c r="W5902" s="111">
        <f>ROUND(S5902*30.4, 0)</f>
        <v>1945</v>
      </c>
      <c r="X5902" s="118">
        <f ca="1">V5902-W5902</f>
        <v>41760</v>
      </c>
      <c r="Y5902" s="121" t="b">
        <f>IF(B5902&lt;&gt;"Male", TRUE, FALSE)</f>
        <v>1</v>
      </c>
      <c r="Z5902" s="121" t="b">
        <f>IF(AC5902&lt;&gt;"No",TRUE, FALSE)</f>
        <v>0</v>
      </c>
      <c r="AA5902" s="111" t="b">
        <f>IF(H5901&lt;&gt;0, TRUE,FALSE)</f>
        <v>1</v>
      </c>
      <c r="AB5902" s="121" t="b">
        <f>IF(J5902&lt;&gt;0, TRUE, FALSE)</f>
        <v>1</v>
      </c>
      <c r="AC5902" t="s">
        <v>5</v>
      </c>
      <c r="AD5902"/>
    </row>
    <row r="5903" spans="1:30" ht="16">
      <c r="A5903" s="108" t="s">
        <v>1951</v>
      </c>
      <c r="B5903" s="108" t="s">
        <v>9</v>
      </c>
      <c r="C5903" s="111">
        <v>0</v>
      </c>
      <c r="D5903" s="108" t="s">
        <v>5</v>
      </c>
      <c r="E5903" s="108" t="s">
        <v>5</v>
      </c>
      <c r="F5903" s="121">
        <f>IF(AND(D5903="Yes",E5903="Yes"),3,IF(AND(D5903="No",E5903="No"),0,IF(AND(D5903="Yes",E5903="No"),1,2)))</f>
        <v>0</v>
      </c>
      <c r="G5903" s="121" t="str">
        <f>VLOOKUP(H5903, phone[#All], 2, 0)</f>
        <v>Two or More Lines</v>
      </c>
      <c r="H5903" s="108">
        <v>2</v>
      </c>
      <c r="I5903" s="120" t="str">
        <f>VLOOKUP(J5903,internet[#All], 2, 0)</f>
        <v>DSL</v>
      </c>
      <c r="J5903" s="108">
        <v>1</v>
      </c>
      <c r="K5903" s="121" t="b">
        <f>IF(AND(my_practice[[#This Row],[phone_service]]&gt;0, my_practice[[#This Row],[internet_service]]&gt;0),TRUE,FALSE)</f>
        <v>1</v>
      </c>
      <c r="L5903" s="121" t="b">
        <f>IF(AND(my_practice[[#This Row],[phone_service]]=0, my_practice[[#This Row],[internet_service]]&gt;0),TRUE,FALSE)</f>
        <v>0</v>
      </c>
      <c r="M5903" s="121" t="b">
        <f>IF(AND(H5903&gt;0, J5903=0),TRUE,FALSE)</f>
        <v>0</v>
      </c>
      <c r="N5903" s="121" t="str">
        <f>VLOOKUP(O5903,contract[#All], 2, 0)</f>
        <v>1 Year</v>
      </c>
      <c r="O5903" s="108">
        <v>1</v>
      </c>
      <c r="P5903" s="108" t="s">
        <v>7</v>
      </c>
      <c r="Q5903" s="107">
        <v>71.5</v>
      </c>
      <c r="R5903" s="107">
        <v>4576.3</v>
      </c>
      <c r="S5903" s="111">
        <f>my_practice[[#This Row],[total_charges]]/my_practice[[#This Row],[monthly_charges]]</f>
        <v>64.004195804195803</v>
      </c>
      <c r="T5903" s="107">
        <f>AVERAGE(R5903/S5903)</f>
        <v>71.5</v>
      </c>
      <c r="U5903" s="121">
        <f>MATCH(Q5903, T5903)</f>
        <v>1</v>
      </c>
      <c r="V5903" s="118">
        <f ca="1">TODAY()</f>
        <v>43705</v>
      </c>
      <c r="W5903" s="111">
        <f>ROUND(S5903*30.4, 0)</f>
        <v>1946</v>
      </c>
      <c r="X5903" s="118">
        <f ca="1">V5903-W5903</f>
        <v>41759</v>
      </c>
      <c r="Y5903" s="121" t="b">
        <f>IF(B5903&lt;&gt;"Male", TRUE, FALSE)</f>
        <v>0</v>
      </c>
      <c r="Z5903" s="121" t="b">
        <f>IF(AC5903&lt;&gt;"No",TRUE, FALSE)</f>
        <v>0</v>
      </c>
      <c r="AA5903" s="111" t="b">
        <f>IF(H5902&lt;&gt;0, TRUE,FALSE)</f>
        <v>1</v>
      </c>
      <c r="AB5903" s="121" t="b">
        <f>IF(J5903&lt;&gt;0, TRUE, FALSE)</f>
        <v>1</v>
      </c>
      <c r="AC5903" t="s">
        <v>5</v>
      </c>
      <c r="AD5903"/>
    </row>
    <row r="5904" spans="1:30" ht="16">
      <c r="A5904" s="108" t="s">
        <v>3178</v>
      </c>
      <c r="B5904" s="108" t="s">
        <v>3</v>
      </c>
      <c r="C5904" s="111">
        <v>0</v>
      </c>
      <c r="D5904" s="108" t="s">
        <v>4</v>
      </c>
      <c r="E5904" s="108" t="s">
        <v>5</v>
      </c>
      <c r="F5904" s="121">
        <f>IF(AND(D5904="Yes",E5904="Yes"),3,IF(AND(D5904="No",E5904="No"),0,IF(AND(D5904="Yes",E5904="No"),1,2)))</f>
        <v>1</v>
      </c>
      <c r="G5904" s="121" t="str">
        <f>VLOOKUP(H5904, phone[#All], 2, 0)</f>
        <v>One Line</v>
      </c>
      <c r="H5904" s="108">
        <v>1</v>
      </c>
      <c r="I5904" s="120" t="str">
        <f>VLOOKUP(J5904,internet[#All], 2, 0)</f>
        <v>DSL</v>
      </c>
      <c r="J5904" s="108">
        <v>1</v>
      </c>
      <c r="K5904" s="121" t="b">
        <f>IF(AND(my_practice[[#This Row],[phone_service]]&gt;0, my_practice[[#This Row],[internet_service]]&gt;0),TRUE,FALSE)</f>
        <v>1</v>
      </c>
      <c r="L5904" s="121" t="b">
        <f>IF(AND(my_practice[[#This Row],[phone_service]]=0, my_practice[[#This Row],[internet_service]]&gt;0),TRUE,FALSE)</f>
        <v>0</v>
      </c>
      <c r="M5904" s="121" t="b">
        <f>IF(AND(H5904&gt;0, J5904=0),TRUE,FALSE)</f>
        <v>0</v>
      </c>
      <c r="N5904" s="121" t="str">
        <f>VLOOKUP(O5904,contract[#All], 2, 0)</f>
        <v>2 Year</v>
      </c>
      <c r="O5904" s="108">
        <v>2</v>
      </c>
      <c r="P5904" s="108" t="s">
        <v>10</v>
      </c>
      <c r="Q5904" s="107">
        <v>74.349999999999994</v>
      </c>
      <c r="R5904" s="107">
        <v>4759.55</v>
      </c>
      <c r="S5904" s="111">
        <f>my_practice[[#This Row],[total_charges]]/my_practice[[#This Row],[monthly_charges]]</f>
        <v>64.015467383994633</v>
      </c>
      <c r="T5904" s="107">
        <f>AVERAGE(R5904/S5904)</f>
        <v>74.349999999999994</v>
      </c>
      <c r="U5904" s="121">
        <f>MATCH(Q5904, T5904)</f>
        <v>1</v>
      </c>
      <c r="V5904" s="118">
        <f ca="1">TODAY()</f>
        <v>43705</v>
      </c>
      <c r="W5904" s="111">
        <f>ROUND(S5904*30.4, 0)</f>
        <v>1946</v>
      </c>
      <c r="X5904" s="118">
        <f ca="1">V5904-W5904</f>
        <v>41759</v>
      </c>
      <c r="Y5904" s="121" t="b">
        <f>IF(B5904&lt;&gt;"Male", TRUE, FALSE)</f>
        <v>1</v>
      </c>
      <c r="Z5904" s="121" t="b">
        <f>IF(AC5904&lt;&gt;"No",TRUE, FALSE)</f>
        <v>0</v>
      </c>
      <c r="AA5904" s="111" t="b">
        <f>IF(H5903&lt;&gt;0, TRUE,FALSE)</f>
        <v>1</v>
      </c>
      <c r="AB5904" s="121" t="b">
        <f>IF(J5904&lt;&gt;0, TRUE, FALSE)</f>
        <v>1</v>
      </c>
      <c r="AC5904" t="s">
        <v>5</v>
      </c>
      <c r="AD5904"/>
    </row>
    <row r="5905" spans="1:30" ht="16">
      <c r="A5905" s="108" t="s">
        <v>4277</v>
      </c>
      <c r="B5905" s="108" t="s">
        <v>9</v>
      </c>
      <c r="C5905" s="111">
        <v>0</v>
      </c>
      <c r="D5905" s="108" t="s">
        <v>5</v>
      </c>
      <c r="E5905" s="108" t="s">
        <v>5</v>
      </c>
      <c r="F5905" s="121">
        <f>IF(AND(D5905="Yes",E5905="Yes"),3,IF(AND(D5905="No",E5905="No"),0,IF(AND(D5905="Yes",E5905="No"),1,2)))</f>
        <v>0</v>
      </c>
      <c r="G5905" s="121" t="str">
        <f>VLOOKUP(H5905, phone[#All], 2, 0)</f>
        <v>Two or More Lines</v>
      </c>
      <c r="H5905" s="108">
        <v>2</v>
      </c>
      <c r="I5905" s="120" t="str">
        <f>VLOOKUP(J5905,internet[#All], 2, 0)</f>
        <v>Fiber Optic</v>
      </c>
      <c r="J5905" s="108">
        <v>2</v>
      </c>
      <c r="K5905" s="121" t="b">
        <f>IF(AND(my_practice[[#This Row],[phone_service]]&gt;0, my_practice[[#This Row],[internet_service]]&gt;0),TRUE,FALSE)</f>
        <v>1</v>
      </c>
      <c r="L5905" s="121" t="b">
        <f>IF(AND(my_practice[[#This Row],[phone_service]]=0, my_practice[[#This Row],[internet_service]]&gt;0),TRUE,FALSE)</f>
        <v>0</v>
      </c>
      <c r="M5905" s="121" t="b">
        <f>IF(AND(H5905&gt;0, J5905=0),TRUE,FALSE)</f>
        <v>0</v>
      </c>
      <c r="N5905" s="121" t="str">
        <f>VLOOKUP(O5905,contract[#All], 2, 0)</f>
        <v>1 Year</v>
      </c>
      <c r="O5905" s="108">
        <v>1</v>
      </c>
      <c r="P5905" s="108" t="s">
        <v>7</v>
      </c>
      <c r="Q5905" s="107">
        <v>102</v>
      </c>
      <c r="R5905" s="107">
        <v>6529.25</v>
      </c>
      <c r="S5905" s="111">
        <f>my_practice[[#This Row],[total_charges]]/my_practice[[#This Row],[monthly_charges]]</f>
        <v>64.012254901960787</v>
      </c>
      <c r="T5905" s="107">
        <f>AVERAGE(R5905/S5905)</f>
        <v>102</v>
      </c>
      <c r="U5905" s="121">
        <f>MATCH(Q5905, T5905)</f>
        <v>1</v>
      </c>
      <c r="V5905" s="118">
        <f ca="1">TODAY()</f>
        <v>43705</v>
      </c>
      <c r="W5905" s="111">
        <f>ROUND(S5905*30.4, 0)</f>
        <v>1946</v>
      </c>
      <c r="X5905" s="118">
        <f ca="1">V5905-W5905</f>
        <v>41759</v>
      </c>
      <c r="Y5905" s="121" t="b">
        <f>IF(B5905&lt;&gt;"Male", TRUE, FALSE)</f>
        <v>0</v>
      </c>
      <c r="Z5905" s="121" t="b">
        <f>IF(AC5905&lt;&gt;"No",TRUE, FALSE)</f>
        <v>1</v>
      </c>
      <c r="AA5905" s="111" t="b">
        <f>IF(H5904&lt;&gt;0, TRUE,FALSE)</f>
        <v>1</v>
      </c>
      <c r="AB5905" s="121" t="b">
        <f>IF(J5905&lt;&gt;0, TRUE, FALSE)</f>
        <v>1</v>
      </c>
      <c r="AC5905" t="s">
        <v>4</v>
      </c>
      <c r="AD5905"/>
    </row>
    <row r="5906" spans="1:30" ht="16">
      <c r="A5906" s="108" t="s">
        <v>104</v>
      </c>
      <c r="B5906" s="108" t="s">
        <v>3</v>
      </c>
      <c r="C5906" s="111">
        <v>0</v>
      </c>
      <c r="D5906" s="108" t="s">
        <v>5</v>
      </c>
      <c r="E5906" s="108" t="s">
        <v>5</v>
      </c>
      <c r="F5906" s="121">
        <f>IF(AND(D5906="Yes",E5906="Yes"),3,IF(AND(D5906="No",E5906="No"),0,IF(AND(D5906="Yes",E5906="No"),1,2)))</f>
        <v>0</v>
      </c>
      <c r="G5906" s="121" t="str">
        <f>VLOOKUP(H5906, phone[#All], 2, 0)</f>
        <v>Two or More Lines</v>
      </c>
      <c r="H5906" s="108">
        <v>2</v>
      </c>
      <c r="I5906" s="120" t="str">
        <f>VLOOKUP(J5906,internet[#All], 2, 0)</f>
        <v>Fiber Optic</v>
      </c>
      <c r="J5906" s="108">
        <v>2</v>
      </c>
      <c r="K5906" s="121" t="b">
        <f>IF(AND(my_practice[[#This Row],[phone_service]]&gt;0, my_practice[[#This Row],[internet_service]]&gt;0),TRUE,FALSE)</f>
        <v>1</v>
      </c>
      <c r="L5906" s="121" t="b">
        <f>IF(AND(my_practice[[#This Row],[phone_service]]=0, my_practice[[#This Row],[internet_service]]&gt;0),TRUE,FALSE)</f>
        <v>0</v>
      </c>
      <c r="M5906" s="121" t="b">
        <f>IF(AND(H5906&gt;0, J5906=0),TRUE,FALSE)</f>
        <v>0</v>
      </c>
      <c r="N5906" s="121" t="str">
        <f>VLOOKUP(O5906,contract[#All], 2, 0)</f>
        <v>Month-to-Month</v>
      </c>
      <c r="O5906" s="108">
        <v>0</v>
      </c>
      <c r="P5906" s="108" t="s">
        <v>17</v>
      </c>
      <c r="Q5906" s="107">
        <v>111.05</v>
      </c>
      <c r="R5906" s="107">
        <v>7107</v>
      </c>
      <c r="S5906" s="111">
        <f>my_practice[[#This Row],[total_charges]]/my_practice[[#This Row],[monthly_charges]]</f>
        <v>63.998199009455199</v>
      </c>
      <c r="T5906" s="107">
        <f>AVERAGE(R5906/S5906)</f>
        <v>111.05</v>
      </c>
      <c r="U5906" s="121">
        <f>MATCH(Q5906, T5906)</f>
        <v>1</v>
      </c>
      <c r="V5906" s="118">
        <f ca="1">TODAY()</f>
        <v>43705</v>
      </c>
      <c r="W5906" s="111">
        <f>ROUND(S5906*30.4, 0)</f>
        <v>1946</v>
      </c>
      <c r="X5906" s="118">
        <f ca="1">V5906-W5906</f>
        <v>41759</v>
      </c>
      <c r="Y5906" s="121" t="b">
        <f>IF(B5906&lt;&gt;"Male", TRUE, FALSE)</f>
        <v>1</v>
      </c>
      <c r="Z5906" s="121" t="b">
        <f>IF(AC5906&lt;&gt;"No",TRUE, FALSE)</f>
        <v>0</v>
      </c>
      <c r="AA5906" s="111" t="b">
        <f>IF(H5905&lt;&gt;0, TRUE,FALSE)</f>
        <v>1</v>
      </c>
      <c r="AB5906" s="121" t="b">
        <f>IF(J5906&lt;&gt;0, TRUE, FALSE)</f>
        <v>1</v>
      </c>
      <c r="AC5906" t="s">
        <v>5</v>
      </c>
      <c r="AD5906"/>
    </row>
    <row r="5907" spans="1:30" ht="16">
      <c r="A5907" s="108" t="s">
        <v>866</v>
      </c>
      <c r="B5907" s="108" t="s">
        <v>3</v>
      </c>
      <c r="C5907" s="111">
        <v>0</v>
      </c>
      <c r="D5907" s="108" t="s">
        <v>5</v>
      </c>
      <c r="E5907" s="108" t="s">
        <v>4</v>
      </c>
      <c r="F5907" s="121">
        <f>IF(AND(D5907="Yes",E5907="Yes"),3,IF(AND(D5907="No",E5907="No"),0,IF(AND(D5907="Yes",E5907="No"),1,2)))</f>
        <v>2</v>
      </c>
      <c r="G5907" s="121" t="str">
        <f>VLOOKUP(H5907, phone[#All], 2, 0)</f>
        <v>Two or More Lines</v>
      </c>
      <c r="H5907" s="108">
        <v>2</v>
      </c>
      <c r="I5907" s="120" t="str">
        <f>VLOOKUP(J5907,internet[#All], 2, 0)</f>
        <v>Fiber Optic</v>
      </c>
      <c r="J5907" s="108">
        <v>2</v>
      </c>
      <c r="K5907" s="121" t="b">
        <f>IF(AND(my_practice[[#This Row],[phone_service]]&gt;0, my_practice[[#This Row],[internet_service]]&gt;0),TRUE,FALSE)</f>
        <v>1</v>
      </c>
      <c r="L5907" s="121" t="b">
        <f>IF(AND(my_practice[[#This Row],[phone_service]]=0, my_practice[[#This Row],[internet_service]]&gt;0),TRUE,FALSE)</f>
        <v>0</v>
      </c>
      <c r="M5907" s="121" t="b">
        <f>IF(AND(H5907&gt;0, J5907=0),TRUE,FALSE)</f>
        <v>0</v>
      </c>
      <c r="N5907" s="121" t="str">
        <f>VLOOKUP(O5907,contract[#All], 2, 0)</f>
        <v>1 Year</v>
      </c>
      <c r="O5907" s="108">
        <v>1</v>
      </c>
      <c r="P5907" s="108" t="s">
        <v>7</v>
      </c>
      <c r="Q5907" s="107">
        <v>100.15</v>
      </c>
      <c r="R5907" s="107">
        <v>6413.65</v>
      </c>
      <c r="S5907" s="111">
        <f>my_practice[[#This Row],[total_charges]]/my_practice[[#This Row],[monthly_charges]]</f>
        <v>64.040439340988513</v>
      </c>
      <c r="T5907" s="107">
        <f>AVERAGE(R5907/S5907)</f>
        <v>100.15</v>
      </c>
      <c r="U5907" s="121">
        <f>MATCH(Q5907, T5907)</f>
        <v>1</v>
      </c>
      <c r="V5907" s="118">
        <f ca="1">TODAY()</f>
        <v>43705</v>
      </c>
      <c r="W5907" s="111">
        <f>ROUND(S5907*30.4, 0)</f>
        <v>1947</v>
      </c>
      <c r="X5907" s="118">
        <f ca="1">V5907-W5907</f>
        <v>41758</v>
      </c>
      <c r="Y5907" s="121" t="b">
        <f>IF(B5907&lt;&gt;"Male", TRUE, FALSE)</f>
        <v>1</v>
      </c>
      <c r="Z5907" s="121" t="b">
        <f>IF(AC5907&lt;&gt;"No",TRUE, FALSE)</f>
        <v>1</v>
      </c>
      <c r="AA5907" s="111" t="b">
        <f>IF(H5906&lt;&gt;0, TRUE,FALSE)</f>
        <v>1</v>
      </c>
      <c r="AB5907" s="121" t="b">
        <f>IF(J5907&lt;&gt;0, TRUE, FALSE)</f>
        <v>1</v>
      </c>
      <c r="AC5907" t="s">
        <v>4</v>
      </c>
      <c r="AD5907"/>
    </row>
    <row r="5908" spans="1:30" ht="16">
      <c r="A5908" s="108" t="s">
        <v>477</v>
      </c>
      <c r="B5908" s="108" t="s">
        <v>9</v>
      </c>
      <c r="C5908" s="111">
        <v>1</v>
      </c>
      <c r="D5908" s="108" t="s">
        <v>4</v>
      </c>
      <c r="E5908" s="108" t="s">
        <v>5</v>
      </c>
      <c r="F5908" s="121">
        <f>IF(AND(D5908="Yes",E5908="Yes"),3,IF(AND(D5908="No",E5908="No"),0,IF(AND(D5908="Yes",E5908="No"),1,2)))</f>
        <v>1</v>
      </c>
      <c r="G5908" s="121" t="str">
        <f>VLOOKUP(H5908, phone[#All], 2, 0)</f>
        <v>Two or More Lines</v>
      </c>
      <c r="H5908" s="108">
        <v>2</v>
      </c>
      <c r="I5908" s="120" t="str">
        <f>VLOOKUP(J5908,internet[#All], 2, 0)</f>
        <v>Fiber Optic</v>
      </c>
      <c r="J5908" s="108">
        <v>2</v>
      </c>
      <c r="K5908" s="121" t="b">
        <f>IF(AND(my_practice[[#This Row],[phone_service]]&gt;0, my_practice[[#This Row],[internet_service]]&gt;0),TRUE,FALSE)</f>
        <v>1</v>
      </c>
      <c r="L5908" s="121" t="b">
        <f>IF(AND(my_practice[[#This Row],[phone_service]]=0, my_practice[[#This Row],[internet_service]]&gt;0),TRUE,FALSE)</f>
        <v>0</v>
      </c>
      <c r="M5908" s="121" t="b">
        <f>IF(AND(H5908&gt;0, J5908=0),TRUE,FALSE)</f>
        <v>0</v>
      </c>
      <c r="N5908" s="121" t="str">
        <f>VLOOKUP(O5908,contract[#All], 2, 0)</f>
        <v>2 Year</v>
      </c>
      <c r="O5908" s="108">
        <v>2</v>
      </c>
      <c r="P5908" s="108" t="s">
        <v>7</v>
      </c>
      <c r="Q5908" s="107">
        <v>102.1</v>
      </c>
      <c r="R5908" s="107">
        <v>6538.45</v>
      </c>
      <c r="S5908" s="111">
        <f>my_practice[[#This Row],[total_charges]]/my_practice[[#This Row],[monthly_charges]]</f>
        <v>64.039666993143982</v>
      </c>
      <c r="T5908" s="107">
        <f>AVERAGE(R5908/S5908)</f>
        <v>102.1</v>
      </c>
      <c r="U5908" s="121">
        <f>MATCH(Q5908, T5908)</f>
        <v>1</v>
      </c>
      <c r="V5908" s="118">
        <f ca="1">TODAY()</f>
        <v>43705</v>
      </c>
      <c r="W5908" s="111">
        <f>ROUND(S5908*30.4, 0)</f>
        <v>1947</v>
      </c>
      <c r="X5908" s="118">
        <f ca="1">V5908-W5908</f>
        <v>41758</v>
      </c>
      <c r="Y5908" s="121" t="b">
        <f>IF(B5908&lt;&gt;"Male", TRUE, FALSE)</f>
        <v>0</v>
      </c>
      <c r="Z5908" s="121" t="b">
        <f>IF(AC5908&lt;&gt;"No",TRUE, FALSE)</f>
        <v>0</v>
      </c>
      <c r="AA5908" s="111" t="b">
        <f>IF(H5907&lt;&gt;0, TRUE,FALSE)</f>
        <v>1</v>
      </c>
      <c r="AB5908" s="121" t="b">
        <f>IF(J5908&lt;&gt;0, TRUE, FALSE)</f>
        <v>1</v>
      </c>
      <c r="AC5908" t="s">
        <v>5</v>
      </c>
      <c r="AD5908"/>
    </row>
    <row r="5909" spans="1:30" ht="16">
      <c r="A5909" s="108" t="s">
        <v>6635</v>
      </c>
      <c r="B5909" s="108" t="s">
        <v>9</v>
      </c>
      <c r="C5909" s="111">
        <v>0</v>
      </c>
      <c r="D5909" s="108" t="s">
        <v>4</v>
      </c>
      <c r="E5909" s="108" t="s">
        <v>4</v>
      </c>
      <c r="F5909" s="121">
        <f>IF(AND(D5909="Yes",E5909="Yes"),3,IF(AND(D5909="No",E5909="No"),0,IF(AND(D5909="Yes",E5909="No"),1,2)))</f>
        <v>3</v>
      </c>
      <c r="G5909" s="121" t="str">
        <f>VLOOKUP(H5909, phone[#All], 2, 0)</f>
        <v>No Phone Service</v>
      </c>
      <c r="H5909" s="108">
        <v>0</v>
      </c>
      <c r="I5909" s="120" t="str">
        <f>VLOOKUP(J5909,internet[#All], 2, 0)</f>
        <v>DSL</v>
      </c>
      <c r="J5909" s="108">
        <v>1</v>
      </c>
      <c r="K5909" s="121" t="b">
        <f>IF(AND(my_practice[[#This Row],[phone_service]]&gt;0, my_practice[[#This Row],[internet_service]]&gt;0),TRUE,FALSE)</f>
        <v>0</v>
      </c>
      <c r="L5909" s="121" t="b">
        <f>IF(AND(my_practice[[#This Row],[phone_service]]=0, my_practice[[#This Row],[internet_service]]&gt;0),TRUE,FALSE)</f>
        <v>1</v>
      </c>
      <c r="M5909" s="121" t="b">
        <f>IF(AND(H5909&gt;0, J5909=0),TRUE,FALSE)</f>
        <v>0</v>
      </c>
      <c r="N5909" s="121" t="str">
        <f>VLOOKUP(O5909,contract[#All], 2, 0)</f>
        <v>2 Year</v>
      </c>
      <c r="O5909" s="108">
        <v>2</v>
      </c>
      <c r="P5909" s="108" t="s">
        <v>13</v>
      </c>
      <c r="Q5909" s="107">
        <v>60.05</v>
      </c>
      <c r="R5909" s="107">
        <v>3845.45</v>
      </c>
      <c r="S5909" s="111">
        <f>my_practice[[#This Row],[total_charges]]/my_practice[[#This Row],[monthly_charges]]</f>
        <v>64.037468776019978</v>
      </c>
      <c r="T5909" s="107">
        <f>AVERAGE(R5909/S5909)</f>
        <v>60.050000000000004</v>
      </c>
      <c r="U5909" s="121" t="e">
        <f>MATCH(Q5909, T5909)</f>
        <v>#N/A</v>
      </c>
      <c r="V5909" s="118">
        <f ca="1">TODAY()</f>
        <v>43705</v>
      </c>
      <c r="W5909" s="111">
        <f>ROUND(S5909*30.4, 0)</f>
        <v>1947</v>
      </c>
      <c r="X5909" s="118">
        <f ca="1">V5909-W5909</f>
        <v>41758</v>
      </c>
      <c r="Y5909" s="121" t="b">
        <f>IF(B5909&lt;&gt;"Male", TRUE, FALSE)</f>
        <v>0</v>
      </c>
      <c r="Z5909" s="121" t="b">
        <f>IF(AC5909&lt;&gt;"No",TRUE, FALSE)</f>
        <v>0</v>
      </c>
      <c r="AA5909" s="111" t="b">
        <f>IF(H5908&lt;&gt;0, TRUE,FALSE)</f>
        <v>1</v>
      </c>
      <c r="AB5909" s="121" t="b">
        <f>IF(J5909&lt;&gt;0, TRUE, FALSE)</f>
        <v>1</v>
      </c>
      <c r="AC5909" t="s">
        <v>5</v>
      </c>
      <c r="AD5909"/>
    </row>
    <row r="5910" spans="1:30" ht="16">
      <c r="A5910" s="108" t="s">
        <v>6084</v>
      </c>
      <c r="B5910" s="108" t="s">
        <v>3</v>
      </c>
      <c r="C5910" s="111">
        <v>0</v>
      </c>
      <c r="D5910" s="108" t="s">
        <v>4</v>
      </c>
      <c r="E5910" s="108" t="s">
        <v>4</v>
      </c>
      <c r="F5910" s="121">
        <f>IF(AND(D5910="Yes",E5910="Yes"),3,IF(AND(D5910="No",E5910="No"),0,IF(AND(D5910="Yes",E5910="No"),1,2)))</f>
        <v>3</v>
      </c>
      <c r="G5910" s="121" t="str">
        <f>VLOOKUP(H5910, phone[#All], 2, 0)</f>
        <v>Two or More Lines</v>
      </c>
      <c r="H5910" s="108">
        <v>2</v>
      </c>
      <c r="I5910" s="120" t="str">
        <f>VLOOKUP(J5910,internet[#All], 2, 0)</f>
        <v>No Internet Service</v>
      </c>
      <c r="J5910" s="108">
        <v>0</v>
      </c>
      <c r="K5910" s="121" t="b">
        <f>IF(AND(my_practice[[#This Row],[phone_service]]&gt;0, my_practice[[#This Row],[internet_service]]&gt;0),TRUE,FALSE)</f>
        <v>0</v>
      </c>
      <c r="L5910" s="121" t="b">
        <f>IF(AND(my_practice[[#This Row],[phone_service]]=0, my_practice[[#This Row],[internet_service]]&gt;0),TRUE,FALSE)</f>
        <v>0</v>
      </c>
      <c r="M5910" s="121" t="b">
        <f>IF(AND(H5910&gt;0, J5910=0),TRUE,FALSE)</f>
        <v>1</v>
      </c>
      <c r="N5910" s="121" t="str">
        <f>VLOOKUP(O5910,contract[#All], 2, 0)</f>
        <v>1 Year</v>
      </c>
      <c r="O5910" s="108">
        <v>1</v>
      </c>
      <c r="P5910" s="108" t="s">
        <v>10</v>
      </c>
      <c r="Q5910" s="107">
        <v>24.9</v>
      </c>
      <c r="R5910" s="107">
        <v>1595.5</v>
      </c>
      <c r="S5910" s="111">
        <f>my_practice[[#This Row],[total_charges]]/my_practice[[#This Row],[monthly_charges]]</f>
        <v>64.07630522088354</v>
      </c>
      <c r="T5910" s="107">
        <f>AVERAGE(R5910/S5910)</f>
        <v>24.9</v>
      </c>
      <c r="U5910" s="121">
        <f>MATCH(Q5910, T5910)</f>
        <v>1</v>
      </c>
      <c r="V5910" s="118">
        <f ca="1">TODAY()</f>
        <v>43705</v>
      </c>
      <c r="W5910" s="111">
        <f>ROUND(S5910*30.4, 0)</f>
        <v>1948</v>
      </c>
      <c r="X5910" s="118">
        <f ca="1">V5910-W5910</f>
        <v>41757</v>
      </c>
      <c r="Y5910" s="121" t="b">
        <f>IF(B5910&lt;&gt;"Male", TRUE, FALSE)</f>
        <v>1</v>
      </c>
      <c r="Z5910" s="121" t="b">
        <f>IF(AC5910&lt;&gt;"No",TRUE, FALSE)</f>
        <v>0</v>
      </c>
      <c r="AA5910" s="111" t="b">
        <f>IF(H5909&lt;&gt;0, TRUE,FALSE)</f>
        <v>0</v>
      </c>
      <c r="AB5910" s="121" t="b">
        <f>IF(J5910&lt;&gt;0, TRUE, FALSE)</f>
        <v>0</v>
      </c>
      <c r="AC5910" t="s">
        <v>5</v>
      </c>
      <c r="AD5910"/>
    </row>
    <row r="5911" spans="1:30" ht="16">
      <c r="A5911" s="108" t="s">
        <v>6387</v>
      </c>
      <c r="B5911" s="108" t="s">
        <v>9</v>
      </c>
      <c r="C5911" s="111">
        <v>0</v>
      </c>
      <c r="D5911" s="108" t="s">
        <v>5</v>
      </c>
      <c r="E5911" s="108" t="s">
        <v>5</v>
      </c>
      <c r="F5911" s="121">
        <f>IF(AND(D5911="Yes",E5911="Yes"),3,IF(AND(D5911="No",E5911="No"),0,IF(AND(D5911="Yes",E5911="No"),1,2)))</f>
        <v>0</v>
      </c>
      <c r="G5911" s="121" t="str">
        <f>VLOOKUP(H5911, phone[#All], 2, 0)</f>
        <v>One Line</v>
      </c>
      <c r="H5911" s="108">
        <v>1</v>
      </c>
      <c r="I5911" s="120" t="str">
        <f>VLOOKUP(J5911,internet[#All], 2, 0)</f>
        <v>No Internet Service</v>
      </c>
      <c r="J5911" s="108">
        <v>0</v>
      </c>
      <c r="K5911" s="121" t="b">
        <f>IF(AND(my_practice[[#This Row],[phone_service]]&gt;0, my_practice[[#This Row],[internet_service]]&gt;0),TRUE,FALSE)</f>
        <v>0</v>
      </c>
      <c r="L5911" s="121" t="b">
        <f>IF(AND(my_practice[[#This Row],[phone_service]]=0, my_practice[[#This Row],[internet_service]]&gt;0),TRUE,FALSE)</f>
        <v>0</v>
      </c>
      <c r="M5911" s="121" t="b">
        <f>IF(AND(H5911&gt;0, J5911=0),TRUE,FALSE)</f>
        <v>1</v>
      </c>
      <c r="N5911" s="121" t="str">
        <f>VLOOKUP(O5911,contract[#All], 2, 0)</f>
        <v>2 Year</v>
      </c>
      <c r="O5911" s="108">
        <v>2</v>
      </c>
      <c r="P5911" s="108" t="s">
        <v>13</v>
      </c>
      <c r="Q5911" s="107">
        <v>19.350000000000001</v>
      </c>
      <c r="R5911" s="107">
        <v>1240.8</v>
      </c>
      <c r="S5911" s="111">
        <f>my_practice[[#This Row],[total_charges]]/my_practice[[#This Row],[monthly_charges]]</f>
        <v>64.124031007751924</v>
      </c>
      <c r="T5911" s="107">
        <f>AVERAGE(R5911/S5911)</f>
        <v>19.350000000000005</v>
      </c>
      <c r="U5911" s="121" t="e">
        <f>MATCH(Q5911, T5911)</f>
        <v>#N/A</v>
      </c>
      <c r="V5911" s="118">
        <f ca="1">TODAY()</f>
        <v>43705</v>
      </c>
      <c r="W5911" s="111">
        <f>ROUND(S5911*30.4, 0)</f>
        <v>1949</v>
      </c>
      <c r="X5911" s="118">
        <f ca="1">V5911-W5911</f>
        <v>41756</v>
      </c>
      <c r="Y5911" s="121" t="b">
        <f>IF(B5911&lt;&gt;"Male", TRUE, FALSE)</f>
        <v>0</v>
      </c>
      <c r="Z5911" s="121" t="b">
        <f>IF(AC5911&lt;&gt;"No",TRUE, FALSE)</f>
        <v>0</v>
      </c>
      <c r="AA5911" s="111" t="b">
        <f>IF(H5910&lt;&gt;0, TRUE,FALSE)</f>
        <v>1</v>
      </c>
      <c r="AB5911" s="121" t="b">
        <f>IF(J5911&lt;&gt;0, TRUE, FALSE)</f>
        <v>0</v>
      </c>
      <c r="AC5911" t="s">
        <v>5</v>
      </c>
      <c r="AD5911"/>
    </row>
    <row r="5912" spans="1:30" ht="16">
      <c r="A5912" s="108" t="s">
        <v>5984</v>
      </c>
      <c r="B5912" s="108" t="s">
        <v>9</v>
      </c>
      <c r="C5912" s="111">
        <v>0</v>
      </c>
      <c r="D5912" s="108" t="s">
        <v>5</v>
      </c>
      <c r="E5912" s="108" t="s">
        <v>5</v>
      </c>
      <c r="F5912" s="121">
        <f>IF(AND(D5912="Yes",E5912="Yes"),3,IF(AND(D5912="No",E5912="No"),0,IF(AND(D5912="Yes",E5912="No"),1,2)))</f>
        <v>0</v>
      </c>
      <c r="G5912" s="121" t="str">
        <f>VLOOKUP(H5912, phone[#All], 2, 0)</f>
        <v>Two or More Lines</v>
      </c>
      <c r="H5912" s="108">
        <v>2</v>
      </c>
      <c r="I5912" s="120" t="str">
        <f>VLOOKUP(J5912,internet[#All], 2, 0)</f>
        <v>Fiber Optic</v>
      </c>
      <c r="J5912" s="108">
        <v>2</v>
      </c>
      <c r="K5912" s="121" t="b">
        <f>IF(AND(my_practice[[#This Row],[phone_service]]&gt;0, my_practice[[#This Row],[internet_service]]&gt;0),TRUE,FALSE)</f>
        <v>1</v>
      </c>
      <c r="L5912" s="121" t="b">
        <f>IF(AND(my_practice[[#This Row],[phone_service]]=0, my_practice[[#This Row],[internet_service]]&gt;0),TRUE,FALSE)</f>
        <v>0</v>
      </c>
      <c r="M5912" s="121" t="b">
        <f>IF(AND(H5912&gt;0, J5912=0),TRUE,FALSE)</f>
        <v>0</v>
      </c>
      <c r="N5912" s="121" t="str">
        <f>VLOOKUP(O5912,contract[#All], 2, 0)</f>
        <v>2 Year</v>
      </c>
      <c r="O5912" s="108">
        <v>2</v>
      </c>
      <c r="P5912" s="108" t="s">
        <v>13</v>
      </c>
      <c r="Q5912" s="107">
        <v>104.4</v>
      </c>
      <c r="R5912" s="107">
        <v>6692.65</v>
      </c>
      <c r="S5912" s="111">
        <f>my_practice[[#This Row],[total_charges]]/my_practice[[#This Row],[monthly_charges]]</f>
        <v>64.105842911877389</v>
      </c>
      <c r="T5912" s="107">
        <f>AVERAGE(R5912/S5912)</f>
        <v>104.4</v>
      </c>
      <c r="U5912" s="121">
        <f>MATCH(Q5912, T5912)</f>
        <v>1</v>
      </c>
      <c r="V5912" s="118">
        <f ca="1">TODAY()</f>
        <v>43705</v>
      </c>
      <c r="W5912" s="111">
        <f>ROUND(S5912*30.4, 0)</f>
        <v>1949</v>
      </c>
      <c r="X5912" s="118">
        <f ca="1">V5912-W5912</f>
        <v>41756</v>
      </c>
      <c r="Y5912" s="121" t="b">
        <f>IF(B5912&lt;&gt;"Male", TRUE, FALSE)</f>
        <v>0</v>
      </c>
      <c r="Z5912" s="121" t="b">
        <f>IF(AC5912&lt;&gt;"No",TRUE, FALSE)</f>
        <v>0</v>
      </c>
      <c r="AA5912" s="111" t="b">
        <f>IF(H5911&lt;&gt;0, TRUE,FALSE)</f>
        <v>1</v>
      </c>
      <c r="AB5912" s="121" t="b">
        <f>IF(J5912&lt;&gt;0, TRUE, FALSE)</f>
        <v>1</v>
      </c>
      <c r="AC5912" t="s">
        <v>5</v>
      </c>
      <c r="AD5912"/>
    </row>
    <row r="5913" spans="1:30" ht="16">
      <c r="A5913" s="108" t="s">
        <v>6377</v>
      </c>
      <c r="B5913" s="108" t="s">
        <v>3</v>
      </c>
      <c r="C5913" s="111">
        <v>0</v>
      </c>
      <c r="D5913" s="108" t="s">
        <v>4</v>
      </c>
      <c r="E5913" s="108" t="s">
        <v>5</v>
      </c>
      <c r="F5913" s="121">
        <f>IF(AND(D5913="Yes",E5913="Yes"),3,IF(AND(D5913="No",E5913="No"),0,IF(AND(D5913="Yes",E5913="No"),1,2)))</f>
        <v>1</v>
      </c>
      <c r="G5913" s="121" t="str">
        <f>VLOOKUP(H5913, phone[#All], 2, 0)</f>
        <v>One Line</v>
      </c>
      <c r="H5913" s="108">
        <v>1</v>
      </c>
      <c r="I5913" s="120" t="str">
        <f>VLOOKUP(J5913,internet[#All], 2, 0)</f>
        <v>DSL</v>
      </c>
      <c r="J5913" s="108">
        <v>1</v>
      </c>
      <c r="K5913" s="121" t="b">
        <f>IF(AND(my_practice[[#This Row],[phone_service]]&gt;0, my_practice[[#This Row],[internet_service]]&gt;0),TRUE,FALSE)</f>
        <v>1</v>
      </c>
      <c r="L5913" s="121" t="b">
        <f>IF(AND(my_practice[[#This Row],[phone_service]]=0, my_practice[[#This Row],[internet_service]]&gt;0),TRUE,FALSE)</f>
        <v>0</v>
      </c>
      <c r="M5913" s="121" t="b">
        <f>IF(AND(H5913&gt;0, J5913=0),TRUE,FALSE)</f>
        <v>0</v>
      </c>
      <c r="N5913" s="121" t="str">
        <f>VLOOKUP(O5913,contract[#All], 2, 0)</f>
        <v>2 Year</v>
      </c>
      <c r="O5913" s="108">
        <v>2</v>
      </c>
      <c r="P5913" s="108" t="s">
        <v>10</v>
      </c>
      <c r="Q5913" s="107">
        <v>68.3</v>
      </c>
      <c r="R5913" s="107">
        <v>4378.8</v>
      </c>
      <c r="S5913" s="111">
        <f>my_practice[[#This Row],[total_charges]]/my_practice[[#This Row],[monthly_charges]]</f>
        <v>64.111273792093712</v>
      </c>
      <c r="T5913" s="107">
        <f>AVERAGE(R5913/S5913)</f>
        <v>68.3</v>
      </c>
      <c r="U5913" s="121">
        <f>MATCH(Q5913, T5913)</f>
        <v>1</v>
      </c>
      <c r="V5913" s="118">
        <f ca="1">TODAY()</f>
        <v>43705</v>
      </c>
      <c r="W5913" s="111">
        <f>ROUND(S5913*30.4, 0)</f>
        <v>1949</v>
      </c>
      <c r="X5913" s="118">
        <f ca="1">V5913-W5913</f>
        <v>41756</v>
      </c>
      <c r="Y5913" s="121" t="b">
        <f>IF(B5913&lt;&gt;"Male", TRUE, FALSE)</f>
        <v>1</v>
      </c>
      <c r="Z5913" s="121" t="b">
        <f>IF(AC5913&lt;&gt;"No",TRUE, FALSE)</f>
        <v>0</v>
      </c>
      <c r="AA5913" s="111" t="b">
        <f>IF(H5912&lt;&gt;0, TRUE,FALSE)</f>
        <v>1</v>
      </c>
      <c r="AB5913" s="121" t="b">
        <f>IF(J5913&lt;&gt;0, TRUE, FALSE)</f>
        <v>1</v>
      </c>
      <c r="AC5913" t="s">
        <v>5</v>
      </c>
      <c r="AD5913"/>
    </row>
    <row r="5914" spans="1:30" ht="16">
      <c r="A5914" s="108" t="s">
        <v>5607</v>
      </c>
      <c r="B5914" s="108" t="s">
        <v>3</v>
      </c>
      <c r="C5914" s="111">
        <v>0</v>
      </c>
      <c r="D5914" s="108" t="s">
        <v>5</v>
      </c>
      <c r="E5914" s="108" t="s">
        <v>5</v>
      </c>
      <c r="F5914" s="121">
        <f>IF(AND(D5914="Yes",E5914="Yes"),3,IF(AND(D5914="No",E5914="No"),0,IF(AND(D5914="Yes",E5914="No"),1,2)))</f>
        <v>0</v>
      </c>
      <c r="G5914" s="121" t="str">
        <f>VLOOKUP(H5914, phone[#All], 2, 0)</f>
        <v>Two or More Lines</v>
      </c>
      <c r="H5914" s="108">
        <v>2</v>
      </c>
      <c r="I5914" s="120" t="str">
        <f>VLOOKUP(J5914,internet[#All], 2, 0)</f>
        <v>No Internet Service</v>
      </c>
      <c r="J5914" s="108">
        <v>0</v>
      </c>
      <c r="K5914" s="121" t="b">
        <f>IF(AND(my_practice[[#This Row],[phone_service]]&gt;0, my_practice[[#This Row],[internet_service]]&gt;0),TRUE,FALSE)</f>
        <v>0</v>
      </c>
      <c r="L5914" s="121" t="b">
        <f>IF(AND(my_practice[[#This Row],[phone_service]]=0, my_practice[[#This Row],[internet_service]]&gt;0),TRUE,FALSE)</f>
        <v>0</v>
      </c>
      <c r="M5914" s="121" t="b">
        <f>IF(AND(H5914&gt;0, J5914=0),TRUE,FALSE)</f>
        <v>1</v>
      </c>
      <c r="N5914" s="121" t="str">
        <f>VLOOKUP(O5914,contract[#All], 2, 0)</f>
        <v>2 Year</v>
      </c>
      <c r="O5914" s="108">
        <v>2</v>
      </c>
      <c r="P5914" s="108" t="s">
        <v>13</v>
      </c>
      <c r="Q5914" s="107">
        <v>26.5</v>
      </c>
      <c r="R5914" s="107">
        <v>1698.55</v>
      </c>
      <c r="S5914" s="111">
        <f>my_practice[[#This Row],[total_charges]]/my_practice[[#This Row],[monthly_charges]]</f>
        <v>64.096226415094335</v>
      </c>
      <c r="T5914" s="107">
        <f>AVERAGE(R5914/S5914)</f>
        <v>26.5</v>
      </c>
      <c r="U5914" s="121">
        <f>MATCH(Q5914, T5914)</f>
        <v>1</v>
      </c>
      <c r="V5914" s="118">
        <f ca="1">TODAY()</f>
        <v>43705</v>
      </c>
      <c r="W5914" s="111">
        <f>ROUND(S5914*30.4, 0)</f>
        <v>1949</v>
      </c>
      <c r="X5914" s="118">
        <f ca="1">V5914-W5914</f>
        <v>41756</v>
      </c>
      <c r="Y5914" s="121" t="b">
        <f>IF(B5914&lt;&gt;"Male", TRUE, FALSE)</f>
        <v>1</v>
      </c>
      <c r="Z5914" s="121" t="b">
        <f>IF(AC5914&lt;&gt;"No",TRUE, FALSE)</f>
        <v>0</v>
      </c>
      <c r="AA5914" s="111" t="b">
        <f>IF(H5913&lt;&gt;0, TRUE,FALSE)</f>
        <v>1</v>
      </c>
      <c r="AB5914" s="121" t="b">
        <f>IF(J5914&lt;&gt;0, TRUE, FALSE)</f>
        <v>0</v>
      </c>
      <c r="AC5914" t="s">
        <v>5</v>
      </c>
      <c r="AD5914"/>
    </row>
    <row r="5915" spans="1:30" ht="16">
      <c r="A5915" s="108" t="s">
        <v>674</v>
      </c>
      <c r="B5915" s="108" t="s">
        <v>9</v>
      </c>
      <c r="C5915" s="111">
        <v>0</v>
      </c>
      <c r="D5915" s="108" t="s">
        <v>4</v>
      </c>
      <c r="E5915" s="108" t="s">
        <v>4</v>
      </c>
      <c r="F5915" s="121">
        <f>IF(AND(D5915="Yes",E5915="Yes"),3,IF(AND(D5915="No",E5915="No"),0,IF(AND(D5915="Yes",E5915="No"),1,2)))</f>
        <v>3</v>
      </c>
      <c r="G5915" s="121" t="str">
        <f>VLOOKUP(H5915, phone[#All], 2, 0)</f>
        <v>Two or More Lines</v>
      </c>
      <c r="H5915" s="108">
        <v>2</v>
      </c>
      <c r="I5915" s="120" t="str">
        <f>VLOOKUP(J5915,internet[#All], 2, 0)</f>
        <v>DSL</v>
      </c>
      <c r="J5915" s="108">
        <v>1</v>
      </c>
      <c r="K5915" s="121" t="b">
        <f>IF(AND(my_practice[[#This Row],[phone_service]]&gt;0, my_practice[[#This Row],[internet_service]]&gt;0),TRUE,FALSE)</f>
        <v>1</v>
      </c>
      <c r="L5915" s="121" t="b">
        <f>IF(AND(my_practice[[#This Row],[phone_service]]=0, my_practice[[#This Row],[internet_service]]&gt;0),TRUE,FALSE)</f>
        <v>0</v>
      </c>
      <c r="M5915" s="121" t="b">
        <f>IF(AND(H5915&gt;0, J5915=0),TRUE,FALSE)</f>
        <v>0</v>
      </c>
      <c r="N5915" s="121" t="str">
        <f>VLOOKUP(O5915,contract[#All], 2, 0)</f>
        <v>2 Year</v>
      </c>
      <c r="O5915" s="108">
        <v>2</v>
      </c>
      <c r="P5915" s="108" t="s">
        <v>10</v>
      </c>
      <c r="Q5915" s="107">
        <v>69.55</v>
      </c>
      <c r="R5915" s="107">
        <v>4459.1499999999996</v>
      </c>
      <c r="S5915" s="111">
        <f>my_practice[[#This Row],[total_charges]]/my_practice[[#This Row],[monthly_charges]]</f>
        <v>64.114306254493172</v>
      </c>
      <c r="T5915" s="107">
        <f>AVERAGE(R5915/S5915)</f>
        <v>69.55</v>
      </c>
      <c r="U5915" s="121">
        <f>MATCH(Q5915, T5915)</f>
        <v>1</v>
      </c>
      <c r="V5915" s="118">
        <f ca="1">TODAY()</f>
        <v>43705</v>
      </c>
      <c r="W5915" s="111">
        <f>ROUND(S5915*30.4, 0)</f>
        <v>1949</v>
      </c>
      <c r="X5915" s="118">
        <f ca="1">V5915-W5915</f>
        <v>41756</v>
      </c>
      <c r="Y5915" s="121" t="b">
        <f>IF(B5915&lt;&gt;"Male", TRUE, FALSE)</f>
        <v>0</v>
      </c>
      <c r="Z5915" s="121" t="b">
        <f>IF(AC5915&lt;&gt;"No",TRUE, FALSE)</f>
        <v>0</v>
      </c>
      <c r="AA5915" s="111" t="b">
        <f>IF(H5914&lt;&gt;0, TRUE,FALSE)</f>
        <v>1</v>
      </c>
      <c r="AB5915" s="121" t="b">
        <f>IF(J5915&lt;&gt;0, TRUE, FALSE)</f>
        <v>1</v>
      </c>
      <c r="AC5915" t="s">
        <v>5</v>
      </c>
      <c r="AD5915"/>
    </row>
    <row r="5916" spans="1:30" ht="16">
      <c r="A5916" s="108" t="s">
        <v>1117</v>
      </c>
      <c r="B5916" s="108" t="s">
        <v>3</v>
      </c>
      <c r="C5916" s="111">
        <v>0</v>
      </c>
      <c r="D5916" s="108" t="s">
        <v>5</v>
      </c>
      <c r="E5916" s="108" t="s">
        <v>5</v>
      </c>
      <c r="F5916" s="121">
        <f>IF(AND(D5916="Yes",E5916="Yes"),3,IF(AND(D5916="No",E5916="No"),0,IF(AND(D5916="Yes",E5916="No"),1,2)))</f>
        <v>0</v>
      </c>
      <c r="G5916" s="121" t="str">
        <f>VLOOKUP(H5916, phone[#All], 2, 0)</f>
        <v>Two or More Lines</v>
      </c>
      <c r="H5916" s="108">
        <v>2</v>
      </c>
      <c r="I5916" s="120" t="str">
        <f>VLOOKUP(J5916,internet[#All], 2, 0)</f>
        <v>Fiber Optic</v>
      </c>
      <c r="J5916" s="108">
        <v>2</v>
      </c>
      <c r="K5916" s="121" t="b">
        <f>IF(AND(my_practice[[#This Row],[phone_service]]&gt;0, my_practice[[#This Row],[internet_service]]&gt;0),TRUE,FALSE)</f>
        <v>1</v>
      </c>
      <c r="L5916" s="121" t="b">
        <f>IF(AND(my_practice[[#This Row],[phone_service]]=0, my_practice[[#This Row],[internet_service]]&gt;0),TRUE,FALSE)</f>
        <v>0</v>
      </c>
      <c r="M5916" s="121" t="b">
        <f>IF(AND(H5916&gt;0, J5916=0),TRUE,FALSE)</f>
        <v>0</v>
      </c>
      <c r="N5916" s="121" t="str">
        <f>VLOOKUP(O5916,contract[#All], 2, 0)</f>
        <v>2 Year</v>
      </c>
      <c r="O5916" s="108">
        <v>2</v>
      </c>
      <c r="P5916" s="108" t="s">
        <v>13</v>
      </c>
      <c r="Q5916" s="107">
        <v>97.45</v>
      </c>
      <c r="R5916" s="107">
        <v>6253</v>
      </c>
      <c r="S5916" s="111">
        <f>my_practice[[#This Row],[total_charges]]/my_practice[[#This Row],[monthly_charges]]</f>
        <v>64.166239096972802</v>
      </c>
      <c r="T5916" s="107">
        <f>AVERAGE(R5916/S5916)</f>
        <v>97.45</v>
      </c>
      <c r="U5916" s="121">
        <f>MATCH(Q5916, T5916)</f>
        <v>1</v>
      </c>
      <c r="V5916" s="118">
        <f ca="1">TODAY()</f>
        <v>43705</v>
      </c>
      <c r="W5916" s="111">
        <f>ROUND(S5916*30.4, 0)</f>
        <v>1951</v>
      </c>
      <c r="X5916" s="118">
        <f ca="1">V5916-W5916</f>
        <v>41754</v>
      </c>
      <c r="Y5916" s="121" t="b">
        <f>IF(B5916&lt;&gt;"Male", TRUE, FALSE)</f>
        <v>1</v>
      </c>
      <c r="Z5916" s="121" t="b">
        <f>IF(AC5916&lt;&gt;"No",TRUE, FALSE)</f>
        <v>0</v>
      </c>
      <c r="AA5916" s="111" t="b">
        <f>IF(H5915&lt;&gt;0, TRUE,FALSE)</f>
        <v>1</v>
      </c>
      <c r="AB5916" s="121" t="b">
        <f>IF(J5916&lt;&gt;0, TRUE, FALSE)</f>
        <v>1</v>
      </c>
      <c r="AC5916" t="s">
        <v>5</v>
      </c>
      <c r="AD5916"/>
    </row>
    <row r="5917" spans="1:30" ht="16">
      <c r="A5917" s="108" t="s">
        <v>1354</v>
      </c>
      <c r="B5917" s="108" t="s">
        <v>9</v>
      </c>
      <c r="C5917" s="111">
        <v>0</v>
      </c>
      <c r="D5917" s="108" t="s">
        <v>4</v>
      </c>
      <c r="E5917" s="108" t="s">
        <v>4</v>
      </c>
      <c r="F5917" s="121">
        <f>IF(AND(D5917="Yes",E5917="Yes"),3,IF(AND(D5917="No",E5917="No"),0,IF(AND(D5917="Yes",E5917="No"),1,2)))</f>
        <v>3</v>
      </c>
      <c r="G5917" s="121" t="str">
        <f>VLOOKUP(H5917, phone[#All], 2, 0)</f>
        <v>One Line</v>
      </c>
      <c r="H5917" s="108">
        <v>1</v>
      </c>
      <c r="I5917" s="120" t="str">
        <f>VLOOKUP(J5917,internet[#All], 2, 0)</f>
        <v>DSL</v>
      </c>
      <c r="J5917" s="108">
        <v>1</v>
      </c>
      <c r="K5917" s="121" t="b">
        <f>IF(AND(my_practice[[#This Row],[phone_service]]&gt;0, my_practice[[#This Row],[internet_service]]&gt;0),TRUE,FALSE)</f>
        <v>1</v>
      </c>
      <c r="L5917" s="121" t="b">
        <f>IF(AND(my_practice[[#This Row],[phone_service]]=0, my_practice[[#This Row],[internet_service]]&gt;0),TRUE,FALSE)</f>
        <v>0</v>
      </c>
      <c r="M5917" s="121" t="b">
        <f>IF(AND(H5917&gt;0, J5917=0),TRUE,FALSE)</f>
        <v>0</v>
      </c>
      <c r="N5917" s="121" t="str">
        <f>VLOOKUP(O5917,contract[#All], 2, 0)</f>
        <v>1 Year</v>
      </c>
      <c r="O5917" s="108">
        <v>1</v>
      </c>
      <c r="P5917" s="108" t="s">
        <v>17</v>
      </c>
      <c r="Q5917" s="107">
        <v>73.05</v>
      </c>
      <c r="R5917" s="107">
        <v>4688.6499999999996</v>
      </c>
      <c r="S5917" s="111">
        <f>my_practice[[#This Row],[total_charges]]/my_practice[[#This Row],[monthly_charges]]</f>
        <v>64.184120465434631</v>
      </c>
      <c r="T5917" s="107">
        <f>AVERAGE(R5917/S5917)</f>
        <v>73.05</v>
      </c>
      <c r="U5917" s="121">
        <f>MATCH(Q5917, T5917)</f>
        <v>1</v>
      </c>
      <c r="V5917" s="118">
        <f ca="1">TODAY()</f>
        <v>43705</v>
      </c>
      <c r="W5917" s="111">
        <f>ROUND(S5917*30.4, 0)</f>
        <v>1951</v>
      </c>
      <c r="X5917" s="118">
        <f ca="1">V5917-W5917</f>
        <v>41754</v>
      </c>
      <c r="Y5917" s="121" t="b">
        <f>IF(B5917&lt;&gt;"Male", TRUE, FALSE)</f>
        <v>0</v>
      </c>
      <c r="Z5917" s="121" t="b">
        <f>IF(AC5917&lt;&gt;"No",TRUE, FALSE)</f>
        <v>0</v>
      </c>
      <c r="AA5917" s="111" t="b">
        <f>IF(H5916&lt;&gt;0, TRUE,FALSE)</f>
        <v>1</v>
      </c>
      <c r="AB5917" s="121" t="b">
        <f>IF(J5917&lt;&gt;0, TRUE, FALSE)</f>
        <v>1</v>
      </c>
      <c r="AC5917" t="s">
        <v>5</v>
      </c>
      <c r="AD5917"/>
    </row>
    <row r="5918" spans="1:30" ht="16">
      <c r="A5918" s="108" t="s">
        <v>2862</v>
      </c>
      <c r="B5918" s="108" t="s">
        <v>3</v>
      </c>
      <c r="C5918" s="111">
        <v>0</v>
      </c>
      <c r="D5918" s="108" t="s">
        <v>4</v>
      </c>
      <c r="E5918" s="108" t="s">
        <v>4</v>
      </c>
      <c r="F5918" s="121">
        <f>IF(AND(D5918="Yes",E5918="Yes"),3,IF(AND(D5918="No",E5918="No"),0,IF(AND(D5918="Yes",E5918="No"),1,2)))</f>
        <v>3</v>
      </c>
      <c r="G5918" s="121" t="str">
        <f>VLOOKUP(H5918, phone[#All], 2, 0)</f>
        <v>Two or More Lines</v>
      </c>
      <c r="H5918" s="108">
        <v>2</v>
      </c>
      <c r="I5918" s="120" t="str">
        <f>VLOOKUP(J5918,internet[#All], 2, 0)</f>
        <v>DSL</v>
      </c>
      <c r="J5918" s="108">
        <v>1</v>
      </c>
      <c r="K5918" s="121" t="b">
        <f>IF(AND(my_practice[[#This Row],[phone_service]]&gt;0, my_practice[[#This Row],[internet_service]]&gt;0),TRUE,FALSE)</f>
        <v>1</v>
      </c>
      <c r="L5918" s="121" t="b">
        <f>IF(AND(my_practice[[#This Row],[phone_service]]=0, my_practice[[#This Row],[internet_service]]&gt;0),TRUE,FALSE)</f>
        <v>0</v>
      </c>
      <c r="M5918" s="121" t="b">
        <f>IF(AND(H5918&gt;0, J5918=0),TRUE,FALSE)</f>
        <v>0</v>
      </c>
      <c r="N5918" s="121" t="str">
        <f>VLOOKUP(O5918,contract[#All], 2, 0)</f>
        <v>2 Year</v>
      </c>
      <c r="O5918" s="108">
        <v>2</v>
      </c>
      <c r="P5918" s="108" t="s">
        <v>10</v>
      </c>
      <c r="Q5918" s="107">
        <v>90.6</v>
      </c>
      <c r="R5918" s="107">
        <v>5817.45</v>
      </c>
      <c r="S5918" s="111">
        <f>my_practice[[#This Row],[total_charges]]/my_practice[[#This Row],[monthly_charges]]</f>
        <v>64.210264900662253</v>
      </c>
      <c r="T5918" s="107">
        <f>AVERAGE(R5918/S5918)</f>
        <v>90.6</v>
      </c>
      <c r="U5918" s="121">
        <f>MATCH(Q5918, T5918)</f>
        <v>1</v>
      </c>
      <c r="V5918" s="118">
        <f ca="1">TODAY()</f>
        <v>43705</v>
      </c>
      <c r="W5918" s="111">
        <f>ROUND(S5918*30.4, 0)</f>
        <v>1952</v>
      </c>
      <c r="X5918" s="118">
        <f ca="1">V5918-W5918</f>
        <v>41753</v>
      </c>
      <c r="Y5918" s="121" t="b">
        <f>IF(B5918&lt;&gt;"Male", TRUE, FALSE)</f>
        <v>1</v>
      </c>
      <c r="Z5918" s="121" t="b">
        <f>IF(AC5918&lt;&gt;"No",TRUE, FALSE)</f>
        <v>0</v>
      </c>
      <c r="AA5918" s="111" t="b">
        <f>IF(H5917&lt;&gt;0, TRUE,FALSE)</f>
        <v>1</v>
      </c>
      <c r="AB5918" s="121" t="b">
        <f>IF(J5918&lt;&gt;0, TRUE, FALSE)</f>
        <v>1</v>
      </c>
      <c r="AC5918" t="s">
        <v>5</v>
      </c>
      <c r="AD5918"/>
    </row>
    <row r="5919" spans="1:30" ht="16">
      <c r="A5919" s="108" t="s">
        <v>558</v>
      </c>
      <c r="B5919" s="108" t="s">
        <v>3</v>
      </c>
      <c r="C5919" s="111">
        <v>0</v>
      </c>
      <c r="D5919" s="108" t="s">
        <v>5</v>
      </c>
      <c r="E5919" s="108" t="s">
        <v>5</v>
      </c>
      <c r="F5919" s="121">
        <f>IF(AND(D5919="Yes",E5919="Yes"),3,IF(AND(D5919="No",E5919="No"),0,IF(AND(D5919="Yes",E5919="No"),1,2)))</f>
        <v>0</v>
      </c>
      <c r="G5919" s="121" t="str">
        <f>VLOOKUP(H5919, phone[#All], 2, 0)</f>
        <v>Two or More Lines</v>
      </c>
      <c r="H5919" s="108">
        <v>2</v>
      </c>
      <c r="I5919" s="120" t="str">
        <f>VLOOKUP(J5919,internet[#All], 2, 0)</f>
        <v>Fiber Optic</v>
      </c>
      <c r="J5919" s="108">
        <v>2</v>
      </c>
      <c r="K5919" s="121" t="b">
        <f>IF(AND(my_practice[[#This Row],[phone_service]]&gt;0, my_practice[[#This Row],[internet_service]]&gt;0),TRUE,FALSE)</f>
        <v>1</v>
      </c>
      <c r="L5919" s="121" t="b">
        <f>IF(AND(my_practice[[#This Row],[phone_service]]=0, my_practice[[#This Row],[internet_service]]&gt;0),TRUE,FALSE)</f>
        <v>0</v>
      </c>
      <c r="M5919" s="121" t="b">
        <f>IF(AND(H5919&gt;0, J5919=0),TRUE,FALSE)</f>
        <v>0</v>
      </c>
      <c r="N5919" s="121" t="str">
        <f>VLOOKUP(O5919,contract[#All], 2, 0)</f>
        <v>1 Year</v>
      </c>
      <c r="O5919" s="108">
        <v>1</v>
      </c>
      <c r="P5919" s="108" t="s">
        <v>13</v>
      </c>
      <c r="Q5919" s="107">
        <v>105.05</v>
      </c>
      <c r="R5919" s="107">
        <v>6744.25</v>
      </c>
      <c r="S5919" s="111">
        <f>my_practice[[#This Row],[total_charges]]/my_practice[[#This Row],[monthly_charges]]</f>
        <v>64.200380771061404</v>
      </c>
      <c r="T5919" s="107">
        <f>AVERAGE(R5919/S5919)</f>
        <v>105.05</v>
      </c>
      <c r="U5919" s="121">
        <f>MATCH(Q5919, T5919)</f>
        <v>1</v>
      </c>
      <c r="V5919" s="118">
        <f ca="1">TODAY()</f>
        <v>43705</v>
      </c>
      <c r="W5919" s="111">
        <f>ROUND(S5919*30.4, 0)</f>
        <v>1952</v>
      </c>
      <c r="X5919" s="118">
        <f ca="1">V5919-W5919</f>
        <v>41753</v>
      </c>
      <c r="Y5919" s="121" t="b">
        <f>IF(B5919&lt;&gt;"Male", TRUE, FALSE)</f>
        <v>1</v>
      </c>
      <c r="Z5919" s="121" t="b">
        <f>IF(AC5919&lt;&gt;"No",TRUE, FALSE)</f>
        <v>0</v>
      </c>
      <c r="AA5919" s="111" t="b">
        <f>IF(H5918&lt;&gt;0, TRUE,FALSE)</f>
        <v>1</v>
      </c>
      <c r="AB5919" s="121" t="b">
        <f>IF(J5919&lt;&gt;0, TRUE, FALSE)</f>
        <v>1</v>
      </c>
      <c r="AC5919" t="s">
        <v>5</v>
      </c>
      <c r="AD5919"/>
    </row>
    <row r="5920" spans="1:30" ht="16">
      <c r="A5920" s="108" t="s">
        <v>3462</v>
      </c>
      <c r="B5920" s="108" t="s">
        <v>9</v>
      </c>
      <c r="C5920" s="111">
        <v>1</v>
      </c>
      <c r="D5920" s="108" t="s">
        <v>4</v>
      </c>
      <c r="E5920" s="108" t="s">
        <v>5</v>
      </c>
      <c r="F5920" s="121">
        <f>IF(AND(D5920="Yes",E5920="Yes"),3,IF(AND(D5920="No",E5920="No"),0,IF(AND(D5920="Yes",E5920="No"),1,2)))</f>
        <v>1</v>
      </c>
      <c r="G5920" s="121" t="str">
        <f>VLOOKUP(H5920, phone[#All], 2, 0)</f>
        <v>One Line</v>
      </c>
      <c r="H5920" s="108">
        <v>1</v>
      </c>
      <c r="I5920" s="120" t="str">
        <f>VLOOKUP(J5920,internet[#All], 2, 0)</f>
        <v>Fiber Optic</v>
      </c>
      <c r="J5920" s="108">
        <v>2</v>
      </c>
      <c r="K5920" s="121" t="b">
        <f>IF(AND(my_practice[[#This Row],[phone_service]]&gt;0, my_practice[[#This Row],[internet_service]]&gt;0),TRUE,FALSE)</f>
        <v>1</v>
      </c>
      <c r="L5920" s="121" t="b">
        <f>IF(AND(my_practice[[#This Row],[phone_service]]=0, my_practice[[#This Row],[internet_service]]&gt;0),TRUE,FALSE)</f>
        <v>0</v>
      </c>
      <c r="M5920" s="121" t="b">
        <f>IF(AND(H5920&gt;0, J5920=0),TRUE,FALSE)</f>
        <v>0</v>
      </c>
      <c r="N5920" s="121" t="str">
        <f>VLOOKUP(O5920,contract[#All], 2, 0)</f>
        <v>1 Year</v>
      </c>
      <c r="O5920" s="108">
        <v>1</v>
      </c>
      <c r="P5920" s="108" t="s">
        <v>13</v>
      </c>
      <c r="Q5920" s="107">
        <v>70.95</v>
      </c>
      <c r="R5920" s="107">
        <v>4555.2</v>
      </c>
      <c r="S5920" s="111">
        <f>my_practice[[#This Row],[total_charges]]/my_practice[[#This Row],[monthly_charges]]</f>
        <v>64.202959830866803</v>
      </c>
      <c r="T5920" s="107">
        <f>AVERAGE(R5920/S5920)</f>
        <v>70.95</v>
      </c>
      <c r="U5920" s="121">
        <f>MATCH(Q5920, T5920)</f>
        <v>1</v>
      </c>
      <c r="V5920" s="118">
        <f ca="1">TODAY()</f>
        <v>43705</v>
      </c>
      <c r="W5920" s="111">
        <f>ROUND(S5920*30.4, 0)</f>
        <v>1952</v>
      </c>
      <c r="X5920" s="118">
        <f ca="1">V5920-W5920</f>
        <v>41753</v>
      </c>
      <c r="Y5920" s="121" t="b">
        <f>IF(B5920&lt;&gt;"Male", TRUE, FALSE)</f>
        <v>0</v>
      </c>
      <c r="Z5920" s="121" t="b">
        <f>IF(AC5920&lt;&gt;"No",TRUE, FALSE)</f>
        <v>0</v>
      </c>
      <c r="AA5920" s="111" t="b">
        <f>IF(H5919&lt;&gt;0, TRUE,FALSE)</f>
        <v>1</v>
      </c>
      <c r="AB5920" s="121" t="b">
        <f>IF(J5920&lt;&gt;0, TRUE, FALSE)</f>
        <v>1</v>
      </c>
      <c r="AC5920" t="s">
        <v>5</v>
      </c>
      <c r="AD5920"/>
    </row>
    <row r="5921" spans="1:30" ht="16">
      <c r="A5921" s="108" t="s">
        <v>3933</v>
      </c>
      <c r="B5921" s="108" t="s">
        <v>9</v>
      </c>
      <c r="C5921" s="111">
        <v>1</v>
      </c>
      <c r="D5921" s="108" t="s">
        <v>4</v>
      </c>
      <c r="E5921" s="108" t="s">
        <v>5</v>
      </c>
      <c r="F5921" s="121">
        <f>IF(AND(D5921="Yes",E5921="Yes"),3,IF(AND(D5921="No",E5921="No"),0,IF(AND(D5921="Yes",E5921="No"),1,2)))</f>
        <v>1</v>
      </c>
      <c r="G5921" s="121" t="str">
        <f>VLOOKUP(H5921, phone[#All], 2, 0)</f>
        <v>Two or More Lines</v>
      </c>
      <c r="H5921" s="108">
        <v>2</v>
      </c>
      <c r="I5921" s="120" t="str">
        <f>VLOOKUP(J5921,internet[#All], 2, 0)</f>
        <v>Fiber Optic</v>
      </c>
      <c r="J5921" s="108">
        <v>2</v>
      </c>
      <c r="K5921" s="121" t="b">
        <f>IF(AND(my_practice[[#This Row],[phone_service]]&gt;0, my_practice[[#This Row],[internet_service]]&gt;0),TRUE,FALSE)</f>
        <v>1</v>
      </c>
      <c r="L5921" s="121" t="b">
        <f>IF(AND(my_practice[[#This Row],[phone_service]]=0, my_practice[[#This Row],[internet_service]]&gt;0),TRUE,FALSE)</f>
        <v>0</v>
      </c>
      <c r="M5921" s="121" t="b">
        <f>IF(AND(H5921&gt;0, J5921=0),TRUE,FALSE)</f>
        <v>0</v>
      </c>
      <c r="N5921" s="121" t="str">
        <f>VLOOKUP(O5921,contract[#All], 2, 0)</f>
        <v>Month-to-Month</v>
      </c>
      <c r="O5921" s="108">
        <v>0</v>
      </c>
      <c r="P5921" s="108" t="s">
        <v>17</v>
      </c>
      <c r="Q5921" s="107">
        <v>94.65</v>
      </c>
      <c r="R5921" s="107">
        <v>6079</v>
      </c>
      <c r="S5921" s="111">
        <f>my_practice[[#This Row],[total_charges]]/my_practice[[#This Row],[monthly_charges]]</f>
        <v>64.226096143687272</v>
      </c>
      <c r="T5921" s="107">
        <f>AVERAGE(R5921/S5921)</f>
        <v>94.649999999999991</v>
      </c>
      <c r="U5921" s="121">
        <f>MATCH(Q5921, T5921)</f>
        <v>1</v>
      </c>
      <c r="V5921" s="118">
        <f ca="1">TODAY()</f>
        <v>43705</v>
      </c>
      <c r="W5921" s="111">
        <f>ROUND(S5921*30.4, 0)</f>
        <v>1952</v>
      </c>
      <c r="X5921" s="118">
        <f ca="1">V5921-W5921</f>
        <v>41753</v>
      </c>
      <c r="Y5921" s="121" t="b">
        <f>IF(B5921&lt;&gt;"Male", TRUE, FALSE)</f>
        <v>0</v>
      </c>
      <c r="Z5921" s="121" t="b">
        <f>IF(AC5921&lt;&gt;"No",TRUE, FALSE)</f>
        <v>0</v>
      </c>
      <c r="AA5921" s="111" t="b">
        <f>IF(H5920&lt;&gt;0, TRUE,FALSE)</f>
        <v>1</v>
      </c>
      <c r="AB5921" s="121" t="b">
        <f>IF(J5921&lt;&gt;0, TRUE, FALSE)</f>
        <v>1</v>
      </c>
      <c r="AC5921" t="s">
        <v>5</v>
      </c>
      <c r="AD5921"/>
    </row>
    <row r="5922" spans="1:30" ht="16">
      <c r="A5922" s="108" t="s">
        <v>3036</v>
      </c>
      <c r="B5922" s="108" t="s">
        <v>9</v>
      </c>
      <c r="C5922" s="111">
        <v>0</v>
      </c>
      <c r="D5922" s="108" t="s">
        <v>4</v>
      </c>
      <c r="E5922" s="108" t="s">
        <v>4</v>
      </c>
      <c r="F5922" s="121">
        <f>IF(AND(D5922="Yes",E5922="Yes"),3,IF(AND(D5922="No",E5922="No"),0,IF(AND(D5922="Yes",E5922="No"),1,2)))</f>
        <v>3</v>
      </c>
      <c r="G5922" s="121" t="str">
        <f>VLOOKUP(H5922, phone[#All], 2, 0)</f>
        <v>Two or More Lines</v>
      </c>
      <c r="H5922" s="108">
        <v>2</v>
      </c>
      <c r="I5922" s="120" t="str">
        <f>VLOOKUP(J5922,internet[#All], 2, 0)</f>
        <v>No Internet Service</v>
      </c>
      <c r="J5922" s="108">
        <v>0</v>
      </c>
      <c r="K5922" s="121" t="b">
        <f>IF(AND(my_practice[[#This Row],[phone_service]]&gt;0, my_practice[[#This Row],[internet_service]]&gt;0),TRUE,FALSE)</f>
        <v>0</v>
      </c>
      <c r="L5922" s="121" t="b">
        <f>IF(AND(my_practice[[#This Row],[phone_service]]=0, my_practice[[#This Row],[internet_service]]&gt;0),TRUE,FALSE)</f>
        <v>0</v>
      </c>
      <c r="M5922" s="121" t="b">
        <f>IF(AND(H5922&gt;0, J5922=0),TRUE,FALSE)</f>
        <v>1</v>
      </c>
      <c r="N5922" s="121" t="str">
        <f>VLOOKUP(O5922,contract[#All], 2, 0)</f>
        <v>2 Year</v>
      </c>
      <c r="O5922" s="108">
        <v>2</v>
      </c>
      <c r="P5922" s="108" t="s">
        <v>10</v>
      </c>
      <c r="Q5922" s="107">
        <v>26.3</v>
      </c>
      <c r="R5922" s="107">
        <v>1688.9</v>
      </c>
      <c r="S5922" s="111">
        <f>my_practice[[#This Row],[total_charges]]/my_practice[[#This Row],[monthly_charges]]</f>
        <v>64.216730038022817</v>
      </c>
      <c r="T5922" s="107">
        <f>AVERAGE(R5922/S5922)</f>
        <v>26.3</v>
      </c>
      <c r="U5922" s="121">
        <f>MATCH(Q5922, T5922)</f>
        <v>1</v>
      </c>
      <c r="V5922" s="118">
        <f ca="1">TODAY()</f>
        <v>43705</v>
      </c>
      <c r="W5922" s="111">
        <f>ROUND(S5922*30.4, 0)</f>
        <v>1952</v>
      </c>
      <c r="X5922" s="118">
        <f ca="1">V5922-W5922</f>
        <v>41753</v>
      </c>
      <c r="Y5922" s="121" t="b">
        <f>IF(B5922&lt;&gt;"Male", TRUE, FALSE)</f>
        <v>0</v>
      </c>
      <c r="Z5922" s="121" t="b">
        <f>IF(AC5922&lt;&gt;"No",TRUE, FALSE)</f>
        <v>0</v>
      </c>
      <c r="AA5922" s="111" t="b">
        <f>IF(H5921&lt;&gt;0, TRUE,FALSE)</f>
        <v>1</v>
      </c>
      <c r="AB5922" s="121" t="b">
        <f>IF(J5922&lt;&gt;0, TRUE, FALSE)</f>
        <v>0</v>
      </c>
      <c r="AC5922" t="s">
        <v>5</v>
      </c>
      <c r="AD5922"/>
    </row>
    <row r="5923" spans="1:30" ht="16">
      <c r="A5923" s="108" t="s">
        <v>6003</v>
      </c>
      <c r="B5923" s="108" t="s">
        <v>9</v>
      </c>
      <c r="C5923" s="111">
        <v>0</v>
      </c>
      <c r="D5923" s="108" t="s">
        <v>4</v>
      </c>
      <c r="E5923" s="108" t="s">
        <v>4</v>
      </c>
      <c r="F5923" s="121">
        <f>IF(AND(D5923="Yes",E5923="Yes"),3,IF(AND(D5923="No",E5923="No"),0,IF(AND(D5923="Yes",E5923="No"),1,2)))</f>
        <v>3</v>
      </c>
      <c r="G5923" s="121" t="str">
        <f>VLOOKUP(H5923, phone[#All], 2, 0)</f>
        <v>Two or More Lines</v>
      </c>
      <c r="H5923" s="108">
        <v>2</v>
      </c>
      <c r="I5923" s="120" t="str">
        <f>VLOOKUP(J5923,internet[#All], 2, 0)</f>
        <v>DSL</v>
      </c>
      <c r="J5923" s="108">
        <v>1</v>
      </c>
      <c r="K5923" s="121" t="b">
        <f>IF(AND(my_practice[[#This Row],[phone_service]]&gt;0, my_practice[[#This Row],[internet_service]]&gt;0),TRUE,FALSE)</f>
        <v>1</v>
      </c>
      <c r="L5923" s="121" t="b">
        <f>IF(AND(my_practice[[#This Row],[phone_service]]=0, my_practice[[#This Row],[internet_service]]&gt;0),TRUE,FALSE)</f>
        <v>0</v>
      </c>
      <c r="M5923" s="121" t="b">
        <f>IF(AND(H5923&gt;0, J5923=0),TRUE,FALSE)</f>
        <v>0</v>
      </c>
      <c r="N5923" s="121" t="str">
        <f>VLOOKUP(O5923,contract[#All], 2, 0)</f>
        <v>1 Year</v>
      </c>
      <c r="O5923" s="108">
        <v>1</v>
      </c>
      <c r="P5923" s="108" t="s">
        <v>17</v>
      </c>
      <c r="Q5923" s="107">
        <v>72.45</v>
      </c>
      <c r="R5923" s="107">
        <v>4653.8500000000004</v>
      </c>
      <c r="S5923" s="111">
        <f>my_practice[[#This Row],[total_charges]]/my_practice[[#This Row],[monthly_charges]]</f>
        <v>64.235334713595591</v>
      </c>
      <c r="T5923" s="107">
        <f>AVERAGE(R5923/S5923)</f>
        <v>72.45</v>
      </c>
      <c r="U5923" s="121">
        <f>MATCH(Q5923, T5923)</f>
        <v>1</v>
      </c>
      <c r="V5923" s="118">
        <f ca="1">TODAY()</f>
        <v>43705</v>
      </c>
      <c r="W5923" s="111">
        <f>ROUND(S5923*30.4, 0)</f>
        <v>1953</v>
      </c>
      <c r="X5923" s="118">
        <f ca="1">V5923-W5923</f>
        <v>41752</v>
      </c>
      <c r="Y5923" s="121" t="b">
        <f>IF(B5923&lt;&gt;"Male", TRUE, FALSE)</f>
        <v>0</v>
      </c>
      <c r="Z5923" s="121" t="b">
        <f>IF(AC5923&lt;&gt;"No",TRUE, FALSE)</f>
        <v>1</v>
      </c>
      <c r="AA5923" s="111" t="b">
        <f>IF(H5922&lt;&gt;0, TRUE,FALSE)</f>
        <v>1</v>
      </c>
      <c r="AB5923" s="121" t="b">
        <f>IF(J5923&lt;&gt;0, TRUE, FALSE)</f>
        <v>1</v>
      </c>
      <c r="AC5923" t="s">
        <v>4</v>
      </c>
      <c r="AD5923"/>
    </row>
    <row r="5924" spans="1:30" ht="16">
      <c r="A5924" s="108" t="s">
        <v>3404</v>
      </c>
      <c r="B5924" s="108" t="s">
        <v>9</v>
      </c>
      <c r="C5924" s="111">
        <v>0</v>
      </c>
      <c r="D5924" s="108" t="s">
        <v>4</v>
      </c>
      <c r="E5924" s="108" t="s">
        <v>5</v>
      </c>
      <c r="F5924" s="121">
        <f>IF(AND(D5924="Yes",E5924="Yes"),3,IF(AND(D5924="No",E5924="No"),0,IF(AND(D5924="Yes",E5924="No"),1,2)))</f>
        <v>1</v>
      </c>
      <c r="G5924" s="121" t="str">
        <f>VLOOKUP(H5924, phone[#All], 2, 0)</f>
        <v>Two or More Lines</v>
      </c>
      <c r="H5924" s="108">
        <v>2</v>
      </c>
      <c r="I5924" s="120" t="str">
        <f>VLOOKUP(J5924,internet[#All], 2, 0)</f>
        <v>Fiber Optic</v>
      </c>
      <c r="J5924" s="108">
        <v>2</v>
      </c>
      <c r="K5924" s="121" t="b">
        <f>IF(AND(my_practice[[#This Row],[phone_service]]&gt;0, my_practice[[#This Row],[internet_service]]&gt;0),TRUE,FALSE)</f>
        <v>1</v>
      </c>
      <c r="L5924" s="121" t="b">
        <f>IF(AND(my_practice[[#This Row],[phone_service]]=0, my_practice[[#This Row],[internet_service]]&gt;0),TRUE,FALSE)</f>
        <v>0</v>
      </c>
      <c r="M5924" s="121" t="b">
        <f>IF(AND(H5924&gt;0, J5924=0),TRUE,FALSE)</f>
        <v>0</v>
      </c>
      <c r="N5924" s="121" t="str">
        <f>VLOOKUP(O5924,contract[#All], 2, 0)</f>
        <v>2 Year</v>
      </c>
      <c r="O5924" s="108">
        <v>2</v>
      </c>
      <c r="P5924" s="108" t="s">
        <v>13</v>
      </c>
      <c r="Q5924" s="107">
        <v>107.6</v>
      </c>
      <c r="R5924" s="107">
        <v>6912.7</v>
      </c>
      <c r="S5924" s="111">
        <f>my_practice[[#This Row],[total_charges]]/my_practice[[#This Row],[monthly_charges]]</f>
        <v>64.244423791821561</v>
      </c>
      <c r="T5924" s="107">
        <f>AVERAGE(R5924/S5924)</f>
        <v>107.6</v>
      </c>
      <c r="U5924" s="121">
        <f>MATCH(Q5924, T5924)</f>
        <v>1</v>
      </c>
      <c r="V5924" s="118">
        <f ca="1">TODAY()</f>
        <v>43705</v>
      </c>
      <c r="W5924" s="111">
        <f>ROUND(S5924*30.4, 0)</f>
        <v>1953</v>
      </c>
      <c r="X5924" s="118">
        <f ca="1">V5924-W5924</f>
        <v>41752</v>
      </c>
      <c r="Y5924" s="121" t="b">
        <f>IF(B5924&lt;&gt;"Male", TRUE, FALSE)</f>
        <v>0</v>
      </c>
      <c r="Z5924" s="121" t="b">
        <f>IF(AC5924&lt;&gt;"No",TRUE, FALSE)</f>
        <v>0</v>
      </c>
      <c r="AA5924" s="111" t="b">
        <f>IF(H5923&lt;&gt;0, TRUE,FALSE)</f>
        <v>1</v>
      </c>
      <c r="AB5924" s="121" t="b">
        <f>IF(J5924&lt;&gt;0, TRUE, FALSE)</f>
        <v>1</v>
      </c>
      <c r="AC5924" t="s">
        <v>5</v>
      </c>
      <c r="AD5924"/>
    </row>
    <row r="5925" spans="1:30" ht="16">
      <c r="A5925" s="108" t="s">
        <v>1233</v>
      </c>
      <c r="B5925" s="108" t="s">
        <v>9</v>
      </c>
      <c r="C5925" s="111">
        <v>0</v>
      </c>
      <c r="D5925" s="108" t="s">
        <v>4</v>
      </c>
      <c r="E5925" s="108" t="s">
        <v>4</v>
      </c>
      <c r="F5925" s="121">
        <f>IF(AND(D5925="Yes",E5925="Yes"),3,IF(AND(D5925="No",E5925="No"),0,IF(AND(D5925="Yes",E5925="No"),1,2)))</f>
        <v>3</v>
      </c>
      <c r="G5925" s="121" t="str">
        <f>VLOOKUP(H5925, phone[#All], 2, 0)</f>
        <v>One Line</v>
      </c>
      <c r="H5925" s="108">
        <v>1</v>
      </c>
      <c r="I5925" s="120" t="str">
        <f>VLOOKUP(J5925,internet[#All], 2, 0)</f>
        <v>DSL</v>
      </c>
      <c r="J5925" s="108">
        <v>1</v>
      </c>
      <c r="K5925" s="121" t="b">
        <f>IF(AND(my_practice[[#This Row],[phone_service]]&gt;0, my_practice[[#This Row],[internet_service]]&gt;0),TRUE,FALSE)</f>
        <v>1</v>
      </c>
      <c r="L5925" s="121" t="b">
        <f>IF(AND(my_practice[[#This Row],[phone_service]]=0, my_practice[[#This Row],[internet_service]]&gt;0),TRUE,FALSE)</f>
        <v>0</v>
      </c>
      <c r="M5925" s="121" t="b">
        <f>IF(AND(H5925&gt;0, J5925=0),TRUE,FALSE)</f>
        <v>0</v>
      </c>
      <c r="N5925" s="121" t="str">
        <f>VLOOKUP(O5925,contract[#All], 2, 0)</f>
        <v>2 Year</v>
      </c>
      <c r="O5925" s="108">
        <v>2</v>
      </c>
      <c r="P5925" s="108" t="s">
        <v>10</v>
      </c>
      <c r="Q5925" s="107">
        <v>69.25</v>
      </c>
      <c r="R5925" s="107">
        <v>4447.75</v>
      </c>
      <c r="S5925" s="111">
        <f>my_practice[[#This Row],[total_charges]]/my_practice[[#This Row],[monthly_charges]]</f>
        <v>64.227436823104696</v>
      </c>
      <c r="T5925" s="107">
        <f>AVERAGE(R5925/S5925)</f>
        <v>69.25</v>
      </c>
      <c r="U5925" s="121">
        <f>MATCH(Q5925, T5925)</f>
        <v>1</v>
      </c>
      <c r="V5925" s="118">
        <f ca="1">TODAY()</f>
        <v>43705</v>
      </c>
      <c r="W5925" s="111">
        <f>ROUND(S5925*30.4, 0)</f>
        <v>1953</v>
      </c>
      <c r="X5925" s="118">
        <f ca="1">V5925-W5925</f>
        <v>41752</v>
      </c>
      <c r="Y5925" s="121" t="b">
        <f>IF(B5925&lt;&gt;"Male", TRUE, FALSE)</f>
        <v>0</v>
      </c>
      <c r="Z5925" s="121" t="b">
        <f>IF(AC5925&lt;&gt;"No",TRUE, FALSE)</f>
        <v>0</v>
      </c>
      <c r="AA5925" s="111" t="b">
        <f>IF(H5924&lt;&gt;0, TRUE,FALSE)</f>
        <v>1</v>
      </c>
      <c r="AB5925" s="121" t="b">
        <f>IF(J5925&lt;&gt;0, TRUE, FALSE)</f>
        <v>1</v>
      </c>
      <c r="AC5925" t="s">
        <v>5</v>
      </c>
      <c r="AD5925"/>
    </row>
    <row r="5926" spans="1:30" ht="16">
      <c r="A5926" s="108" t="s">
        <v>1424</v>
      </c>
      <c r="B5926" s="108" t="s">
        <v>9</v>
      </c>
      <c r="C5926" s="111">
        <v>0</v>
      </c>
      <c r="D5926" s="108" t="s">
        <v>4</v>
      </c>
      <c r="E5926" s="108" t="s">
        <v>4</v>
      </c>
      <c r="F5926" s="121">
        <f>IF(AND(D5926="Yes",E5926="Yes"),3,IF(AND(D5926="No",E5926="No"),0,IF(AND(D5926="Yes",E5926="No"),1,2)))</f>
        <v>3</v>
      </c>
      <c r="G5926" s="121" t="str">
        <f>VLOOKUP(H5926, phone[#All], 2, 0)</f>
        <v>Two or More Lines</v>
      </c>
      <c r="H5926" s="108">
        <v>2</v>
      </c>
      <c r="I5926" s="120" t="str">
        <f>VLOOKUP(J5926,internet[#All], 2, 0)</f>
        <v>Fiber Optic</v>
      </c>
      <c r="J5926" s="108">
        <v>2</v>
      </c>
      <c r="K5926" s="121" t="b">
        <f>IF(AND(my_practice[[#This Row],[phone_service]]&gt;0, my_practice[[#This Row],[internet_service]]&gt;0),TRUE,FALSE)</f>
        <v>1</v>
      </c>
      <c r="L5926" s="121" t="b">
        <f>IF(AND(my_practice[[#This Row],[phone_service]]=0, my_practice[[#This Row],[internet_service]]&gt;0),TRUE,FALSE)</f>
        <v>0</v>
      </c>
      <c r="M5926" s="121" t="b">
        <f>IF(AND(H5926&gt;0, J5926=0),TRUE,FALSE)</f>
        <v>0</v>
      </c>
      <c r="N5926" s="121" t="str">
        <f>VLOOKUP(O5926,contract[#All], 2, 0)</f>
        <v>2 Year</v>
      </c>
      <c r="O5926" s="108">
        <v>2</v>
      </c>
      <c r="P5926" s="108" t="s">
        <v>17</v>
      </c>
      <c r="Q5926" s="107">
        <v>94.55</v>
      </c>
      <c r="R5926" s="107">
        <v>6078.75</v>
      </c>
      <c r="S5926" s="111">
        <f>my_practice[[#This Row],[total_charges]]/my_practice[[#This Row],[monthly_charges]]</f>
        <v>64.291380222104706</v>
      </c>
      <c r="T5926" s="107">
        <f>AVERAGE(R5926/S5926)</f>
        <v>94.55</v>
      </c>
      <c r="U5926" s="121">
        <f>MATCH(Q5926, T5926)</f>
        <v>1</v>
      </c>
      <c r="V5926" s="118">
        <f ca="1">TODAY()</f>
        <v>43705</v>
      </c>
      <c r="W5926" s="111">
        <f>ROUND(S5926*30.4, 0)</f>
        <v>1954</v>
      </c>
      <c r="X5926" s="118">
        <f ca="1">V5926-W5926</f>
        <v>41751</v>
      </c>
      <c r="Y5926" s="121" t="b">
        <f>IF(B5926&lt;&gt;"Male", TRUE, FALSE)</f>
        <v>0</v>
      </c>
      <c r="Z5926" s="121" t="b">
        <f>IF(AC5926&lt;&gt;"No",TRUE, FALSE)</f>
        <v>0</v>
      </c>
      <c r="AA5926" s="111" t="b">
        <f>IF(H5925&lt;&gt;0, TRUE,FALSE)</f>
        <v>1</v>
      </c>
      <c r="AB5926" s="121" t="b">
        <f>IF(J5926&lt;&gt;0, TRUE, FALSE)</f>
        <v>1</v>
      </c>
      <c r="AC5926" t="s">
        <v>5</v>
      </c>
      <c r="AD5926"/>
    </row>
    <row r="5927" spans="1:30" ht="16">
      <c r="A5927" s="108" t="s">
        <v>6237</v>
      </c>
      <c r="B5927" s="108" t="s">
        <v>9</v>
      </c>
      <c r="C5927" s="111">
        <v>0</v>
      </c>
      <c r="D5927" s="108" t="s">
        <v>5</v>
      </c>
      <c r="E5927" s="108" t="s">
        <v>5</v>
      </c>
      <c r="F5927" s="121">
        <f>IF(AND(D5927="Yes",E5927="Yes"),3,IF(AND(D5927="No",E5927="No"),0,IF(AND(D5927="Yes",E5927="No"),1,2)))</f>
        <v>0</v>
      </c>
      <c r="G5927" s="121" t="str">
        <f>VLOOKUP(H5927, phone[#All], 2, 0)</f>
        <v>Two or More Lines</v>
      </c>
      <c r="H5927" s="108">
        <v>2</v>
      </c>
      <c r="I5927" s="120" t="str">
        <f>VLOOKUP(J5927,internet[#All], 2, 0)</f>
        <v>No Internet Service</v>
      </c>
      <c r="J5927" s="108">
        <v>0</v>
      </c>
      <c r="K5927" s="121" t="b">
        <f>IF(AND(my_practice[[#This Row],[phone_service]]&gt;0, my_practice[[#This Row],[internet_service]]&gt;0),TRUE,FALSE)</f>
        <v>0</v>
      </c>
      <c r="L5927" s="121" t="b">
        <f>IF(AND(my_practice[[#This Row],[phone_service]]=0, my_practice[[#This Row],[internet_service]]&gt;0),TRUE,FALSE)</f>
        <v>0</v>
      </c>
      <c r="M5927" s="121" t="b">
        <f>IF(AND(H5927&gt;0, J5927=0),TRUE,FALSE)</f>
        <v>1</v>
      </c>
      <c r="N5927" s="121" t="str">
        <f>VLOOKUP(O5927,contract[#All], 2, 0)</f>
        <v>2 Year</v>
      </c>
      <c r="O5927" s="108">
        <v>2</v>
      </c>
      <c r="P5927" s="108" t="s">
        <v>10</v>
      </c>
      <c r="Q5927" s="107">
        <v>25.75</v>
      </c>
      <c r="R5927" s="107">
        <v>1654.75</v>
      </c>
      <c r="S5927" s="111">
        <f>my_practice[[#This Row],[total_charges]]/my_practice[[#This Row],[monthly_charges]]</f>
        <v>64.262135922330103</v>
      </c>
      <c r="T5927" s="107">
        <f>AVERAGE(R5927/S5927)</f>
        <v>25.749999999999996</v>
      </c>
      <c r="U5927" s="121">
        <f>MATCH(Q5927, T5927)</f>
        <v>1</v>
      </c>
      <c r="V5927" s="118">
        <f ca="1">TODAY()</f>
        <v>43705</v>
      </c>
      <c r="W5927" s="111">
        <f>ROUND(S5927*30.4, 0)</f>
        <v>1954</v>
      </c>
      <c r="X5927" s="118">
        <f ca="1">V5927-W5927</f>
        <v>41751</v>
      </c>
      <c r="Y5927" s="121" t="b">
        <f>IF(B5927&lt;&gt;"Male", TRUE, FALSE)</f>
        <v>0</v>
      </c>
      <c r="Z5927" s="121" t="b">
        <f>IF(AC5927&lt;&gt;"No",TRUE, FALSE)</f>
        <v>0</v>
      </c>
      <c r="AA5927" s="111" t="b">
        <f>IF(H5926&lt;&gt;0, TRUE,FALSE)</f>
        <v>1</v>
      </c>
      <c r="AB5927" s="121" t="b">
        <f>IF(J5927&lt;&gt;0, TRUE, FALSE)</f>
        <v>0</v>
      </c>
      <c r="AC5927" t="s">
        <v>5</v>
      </c>
      <c r="AD5927"/>
    </row>
    <row r="5928" spans="1:30" ht="16">
      <c r="A5928" s="108" t="s">
        <v>6048</v>
      </c>
      <c r="B5928" s="108" t="s">
        <v>9</v>
      </c>
      <c r="C5928" s="111">
        <v>1</v>
      </c>
      <c r="D5928" s="108" t="s">
        <v>5</v>
      </c>
      <c r="E5928" s="108" t="s">
        <v>5</v>
      </c>
      <c r="F5928" s="121">
        <f>IF(AND(D5928="Yes",E5928="Yes"),3,IF(AND(D5928="No",E5928="No"),0,IF(AND(D5928="Yes",E5928="No"),1,2)))</f>
        <v>0</v>
      </c>
      <c r="G5928" s="121" t="str">
        <f>VLOOKUP(H5928, phone[#All], 2, 0)</f>
        <v>Two or More Lines</v>
      </c>
      <c r="H5928" s="108">
        <v>2</v>
      </c>
      <c r="I5928" s="120" t="str">
        <f>VLOOKUP(J5928,internet[#All], 2, 0)</f>
        <v>Fiber Optic</v>
      </c>
      <c r="J5928" s="108">
        <v>2</v>
      </c>
      <c r="K5928" s="121" t="b">
        <f>IF(AND(my_practice[[#This Row],[phone_service]]&gt;0, my_practice[[#This Row],[internet_service]]&gt;0),TRUE,FALSE)</f>
        <v>1</v>
      </c>
      <c r="L5928" s="121" t="b">
        <f>IF(AND(my_practice[[#This Row],[phone_service]]=0, my_practice[[#This Row],[internet_service]]&gt;0),TRUE,FALSE)</f>
        <v>0</v>
      </c>
      <c r="M5928" s="121" t="b">
        <f>IF(AND(H5928&gt;0, J5928=0),TRUE,FALSE)</f>
        <v>0</v>
      </c>
      <c r="N5928" s="121" t="str">
        <f>VLOOKUP(O5928,contract[#All], 2, 0)</f>
        <v>Month-to-Month</v>
      </c>
      <c r="O5928" s="108">
        <v>0</v>
      </c>
      <c r="P5928" s="108" t="s">
        <v>13</v>
      </c>
      <c r="Q5928" s="107">
        <v>109.4</v>
      </c>
      <c r="R5928" s="107">
        <v>7031.45</v>
      </c>
      <c r="S5928" s="111">
        <f>my_practice[[#This Row],[total_charges]]/my_practice[[#This Row],[monthly_charges]]</f>
        <v>64.272851919561234</v>
      </c>
      <c r="T5928" s="107">
        <f>AVERAGE(R5928/S5928)</f>
        <v>109.40000000000002</v>
      </c>
      <c r="U5928" s="121" t="e">
        <f>MATCH(Q5928, T5928)</f>
        <v>#N/A</v>
      </c>
      <c r="V5928" s="118">
        <f ca="1">TODAY()</f>
        <v>43705</v>
      </c>
      <c r="W5928" s="111">
        <f>ROUND(S5928*30.4, 0)</f>
        <v>1954</v>
      </c>
      <c r="X5928" s="118">
        <f ca="1">V5928-W5928</f>
        <v>41751</v>
      </c>
      <c r="Y5928" s="121" t="b">
        <f>IF(B5928&lt;&gt;"Male", TRUE, FALSE)</f>
        <v>0</v>
      </c>
      <c r="Z5928" s="121" t="b">
        <f>IF(AC5928&lt;&gt;"No",TRUE, FALSE)</f>
        <v>0</v>
      </c>
      <c r="AA5928" s="111" t="b">
        <f>IF(H5927&lt;&gt;0, TRUE,FALSE)</f>
        <v>1</v>
      </c>
      <c r="AB5928" s="121" t="b">
        <f>IF(J5928&lt;&gt;0, TRUE, FALSE)</f>
        <v>1</v>
      </c>
      <c r="AC5928" t="s">
        <v>5</v>
      </c>
      <c r="AD5928"/>
    </row>
    <row r="5929" spans="1:30" ht="16">
      <c r="A5929" s="108" t="s">
        <v>6368</v>
      </c>
      <c r="B5929" s="108" t="s">
        <v>9</v>
      </c>
      <c r="C5929" s="111">
        <v>0</v>
      </c>
      <c r="D5929" s="108" t="s">
        <v>4</v>
      </c>
      <c r="E5929" s="108" t="s">
        <v>5</v>
      </c>
      <c r="F5929" s="121">
        <f>IF(AND(D5929="Yes",E5929="Yes"),3,IF(AND(D5929="No",E5929="No"),0,IF(AND(D5929="Yes",E5929="No"),1,2)))</f>
        <v>1</v>
      </c>
      <c r="G5929" s="121" t="str">
        <f>VLOOKUP(H5929, phone[#All], 2, 0)</f>
        <v>Two or More Lines</v>
      </c>
      <c r="H5929" s="108">
        <v>2</v>
      </c>
      <c r="I5929" s="120" t="str">
        <f>VLOOKUP(J5929,internet[#All], 2, 0)</f>
        <v>Fiber Optic</v>
      </c>
      <c r="J5929" s="108">
        <v>2</v>
      </c>
      <c r="K5929" s="121" t="b">
        <f>IF(AND(my_practice[[#This Row],[phone_service]]&gt;0, my_practice[[#This Row],[internet_service]]&gt;0),TRUE,FALSE)</f>
        <v>1</v>
      </c>
      <c r="L5929" s="121" t="b">
        <f>IF(AND(my_practice[[#This Row],[phone_service]]=0, my_practice[[#This Row],[internet_service]]&gt;0),TRUE,FALSE)</f>
        <v>0</v>
      </c>
      <c r="M5929" s="121" t="b">
        <f>IF(AND(H5929&gt;0, J5929=0),TRUE,FALSE)</f>
        <v>0</v>
      </c>
      <c r="N5929" s="121" t="str">
        <f>VLOOKUP(O5929,contract[#All], 2, 0)</f>
        <v>1 Year</v>
      </c>
      <c r="O5929" s="108">
        <v>1</v>
      </c>
      <c r="P5929" s="108" t="s">
        <v>7</v>
      </c>
      <c r="Q5929" s="107">
        <v>89.75</v>
      </c>
      <c r="R5929" s="107">
        <v>5769.6</v>
      </c>
      <c r="S5929" s="111">
        <f>my_practice[[#This Row],[total_charges]]/my_practice[[#This Row],[monthly_charges]]</f>
        <v>64.285236768802235</v>
      </c>
      <c r="T5929" s="107">
        <f>AVERAGE(R5929/S5929)</f>
        <v>89.75</v>
      </c>
      <c r="U5929" s="121">
        <f>MATCH(Q5929, T5929)</f>
        <v>1</v>
      </c>
      <c r="V5929" s="118">
        <f ca="1">TODAY()</f>
        <v>43705</v>
      </c>
      <c r="W5929" s="111">
        <f>ROUND(S5929*30.4, 0)</f>
        <v>1954</v>
      </c>
      <c r="X5929" s="118">
        <f ca="1">V5929-W5929</f>
        <v>41751</v>
      </c>
      <c r="Y5929" s="121" t="b">
        <f>IF(B5929&lt;&gt;"Male", TRUE, FALSE)</f>
        <v>0</v>
      </c>
      <c r="Z5929" s="121" t="b">
        <f>IF(AC5929&lt;&gt;"No",TRUE, FALSE)</f>
        <v>1</v>
      </c>
      <c r="AA5929" s="111" t="b">
        <f>IF(H5928&lt;&gt;0, TRUE,FALSE)</f>
        <v>1</v>
      </c>
      <c r="AB5929" s="121" t="b">
        <f>IF(J5929&lt;&gt;0, TRUE, FALSE)</f>
        <v>1</v>
      </c>
      <c r="AC5929" t="s">
        <v>4</v>
      </c>
      <c r="AD5929"/>
    </row>
    <row r="5930" spans="1:30" ht="16">
      <c r="A5930" s="108" t="s">
        <v>4174</v>
      </c>
      <c r="B5930" s="108" t="s">
        <v>9</v>
      </c>
      <c r="C5930" s="111">
        <v>0</v>
      </c>
      <c r="D5930" s="108" t="s">
        <v>4</v>
      </c>
      <c r="E5930" s="108" t="s">
        <v>5</v>
      </c>
      <c r="F5930" s="121">
        <f>IF(AND(D5930="Yes",E5930="Yes"),3,IF(AND(D5930="No",E5930="No"),0,IF(AND(D5930="Yes",E5930="No"),1,2)))</f>
        <v>1</v>
      </c>
      <c r="G5930" s="121" t="str">
        <f>VLOOKUP(H5930, phone[#All], 2, 0)</f>
        <v>Two or More Lines</v>
      </c>
      <c r="H5930" s="108">
        <v>2</v>
      </c>
      <c r="I5930" s="120" t="str">
        <f>VLOOKUP(J5930,internet[#All], 2, 0)</f>
        <v>DSL</v>
      </c>
      <c r="J5930" s="108">
        <v>1</v>
      </c>
      <c r="K5930" s="121" t="b">
        <f>IF(AND(my_practice[[#This Row],[phone_service]]&gt;0, my_practice[[#This Row],[internet_service]]&gt;0),TRUE,FALSE)</f>
        <v>1</v>
      </c>
      <c r="L5930" s="121" t="b">
        <f>IF(AND(my_practice[[#This Row],[phone_service]]=0, my_practice[[#This Row],[internet_service]]&gt;0),TRUE,FALSE)</f>
        <v>0</v>
      </c>
      <c r="M5930" s="121" t="b">
        <f>IF(AND(H5930&gt;0, J5930=0),TRUE,FALSE)</f>
        <v>0</v>
      </c>
      <c r="N5930" s="121" t="str">
        <f>VLOOKUP(O5930,contract[#All], 2, 0)</f>
        <v>1 Year</v>
      </c>
      <c r="O5930" s="108">
        <v>1</v>
      </c>
      <c r="P5930" s="108" t="s">
        <v>17</v>
      </c>
      <c r="Q5930" s="107">
        <v>67.05</v>
      </c>
      <c r="R5930" s="107">
        <v>4309.55</v>
      </c>
      <c r="S5930" s="111">
        <f>my_practice[[#This Row],[total_charges]]/my_practice[[#This Row],[monthly_charges]]</f>
        <v>64.273676360924682</v>
      </c>
      <c r="T5930" s="107">
        <f>AVERAGE(R5930/S5930)</f>
        <v>67.05</v>
      </c>
      <c r="U5930" s="121">
        <f>MATCH(Q5930, T5930)</f>
        <v>1</v>
      </c>
      <c r="V5930" s="118">
        <f ca="1">TODAY()</f>
        <v>43705</v>
      </c>
      <c r="W5930" s="111">
        <f>ROUND(S5930*30.4, 0)</f>
        <v>1954</v>
      </c>
      <c r="X5930" s="118">
        <f ca="1">V5930-W5930</f>
        <v>41751</v>
      </c>
      <c r="Y5930" s="121" t="b">
        <f>IF(B5930&lt;&gt;"Male", TRUE, FALSE)</f>
        <v>0</v>
      </c>
      <c r="Z5930" s="121" t="b">
        <f>IF(AC5930&lt;&gt;"No",TRUE, FALSE)</f>
        <v>0</v>
      </c>
      <c r="AA5930" s="111" t="b">
        <f>IF(H5929&lt;&gt;0, TRUE,FALSE)</f>
        <v>1</v>
      </c>
      <c r="AB5930" s="121" t="b">
        <f>IF(J5930&lt;&gt;0, TRUE, FALSE)</f>
        <v>1</v>
      </c>
      <c r="AC5930" t="s">
        <v>5</v>
      </c>
      <c r="AD5930"/>
    </row>
    <row r="5931" spans="1:30" ht="16">
      <c r="A5931" s="108" t="s">
        <v>5357</v>
      </c>
      <c r="B5931" s="108" t="s">
        <v>9</v>
      </c>
      <c r="C5931" s="111">
        <v>0</v>
      </c>
      <c r="D5931" s="108" t="s">
        <v>5</v>
      </c>
      <c r="E5931" s="108" t="s">
        <v>5</v>
      </c>
      <c r="F5931" s="121">
        <f>IF(AND(D5931="Yes",E5931="Yes"),3,IF(AND(D5931="No",E5931="No"),0,IF(AND(D5931="Yes",E5931="No"),1,2)))</f>
        <v>0</v>
      </c>
      <c r="G5931" s="121" t="str">
        <f>VLOOKUP(H5931, phone[#All], 2, 0)</f>
        <v>Two or More Lines</v>
      </c>
      <c r="H5931" s="108">
        <v>2</v>
      </c>
      <c r="I5931" s="120" t="str">
        <f>VLOOKUP(J5931,internet[#All], 2, 0)</f>
        <v>DSL</v>
      </c>
      <c r="J5931" s="108">
        <v>1</v>
      </c>
      <c r="K5931" s="121" t="b">
        <f>IF(AND(my_practice[[#This Row],[phone_service]]&gt;0, my_practice[[#This Row],[internet_service]]&gt;0),TRUE,FALSE)</f>
        <v>1</v>
      </c>
      <c r="L5931" s="121" t="b">
        <f>IF(AND(my_practice[[#This Row],[phone_service]]=0, my_practice[[#This Row],[internet_service]]&gt;0),TRUE,FALSE)</f>
        <v>0</v>
      </c>
      <c r="M5931" s="121" t="b">
        <f>IF(AND(H5931&gt;0, J5931=0),TRUE,FALSE)</f>
        <v>0</v>
      </c>
      <c r="N5931" s="121" t="str">
        <f>VLOOKUP(O5931,contract[#All], 2, 0)</f>
        <v>2 Year</v>
      </c>
      <c r="O5931" s="108">
        <v>2</v>
      </c>
      <c r="P5931" s="108" t="s">
        <v>17</v>
      </c>
      <c r="Q5931" s="107">
        <v>74.599999999999994</v>
      </c>
      <c r="R5931" s="107">
        <v>4798.3999999999996</v>
      </c>
      <c r="S5931" s="111">
        <f>my_practice[[#This Row],[total_charges]]/my_practice[[#This Row],[monthly_charges]]</f>
        <v>64.321715817694368</v>
      </c>
      <c r="T5931" s="107">
        <f>AVERAGE(R5931/S5931)</f>
        <v>74.599999999999994</v>
      </c>
      <c r="U5931" s="121">
        <f>MATCH(Q5931, T5931)</f>
        <v>1</v>
      </c>
      <c r="V5931" s="118">
        <f ca="1">TODAY()</f>
        <v>43705</v>
      </c>
      <c r="W5931" s="111">
        <f>ROUND(S5931*30.4, 0)</f>
        <v>1955</v>
      </c>
      <c r="X5931" s="118">
        <f ca="1">V5931-W5931</f>
        <v>41750</v>
      </c>
      <c r="Y5931" s="121" t="b">
        <f>IF(B5931&lt;&gt;"Male", TRUE, FALSE)</f>
        <v>0</v>
      </c>
      <c r="Z5931" s="121" t="b">
        <f>IF(AC5931&lt;&gt;"No",TRUE, FALSE)</f>
        <v>0</v>
      </c>
      <c r="AA5931" s="111" t="b">
        <f>IF(H5930&lt;&gt;0, TRUE,FALSE)</f>
        <v>1</v>
      </c>
      <c r="AB5931" s="121" t="b">
        <f>IF(J5931&lt;&gt;0, TRUE, FALSE)</f>
        <v>1</v>
      </c>
      <c r="AC5931" t="s">
        <v>5</v>
      </c>
      <c r="AD5931"/>
    </row>
    <row r="5932" spans="1:30" ht="16">
      <c r="A5932" s="108" t="s">
        <v>2777</v>
      </c>
      <c r="B5932" s="108" t="s">
        <v>3</v>
      </c>
      <c r="C5932" s="111">
        <v>0</v>
      </c>
      <c r="D5932" s="108" t="s">
        <v>4</v>
      </c>
      <c r="E5932" s="108" t="s">
        <v>5</v>
      </c>
      <c r="F5932" s="121">
        <f>IF(AND(D5932="Yes",E5932="Yes"),3,IF(AND(D5932="No",E5932="No"),0,IF(AND(D5932="Yes",E5932="No"),1,2)))</f>
        <v>1</v>
      </c>
      <c r="G5932" s="121" t="str">
        <f>VLOOKUP(H5932, phone[#All], 2, 0)</f>
        <v>Two or More Lines</v>
      </c>
      <c r="H5932" s="108">
        <v>2</v>
      </c>
      <c r="I5932" s="120" t="str">
        <f>VLOOKUP(J5932,internet[#All], 2, 0)</f>
        <v>Fiber Optic</v>
      </c>
      <c r="J5932" s="108">
        <v>2</v>
      </c>
      <c r="K5932" s="121" t="b">
        <f>IF(AND(my_practice[[#This Row],[phone_service]]&gt;0, my_practice[[#This Row],[internet_service]]&gt;0),TRUE,FALSE)</f>
        <v>1</v>
      </c>
      <c r="L5932" s="121" t="b">
        <f>IF(AND(my_practice[[#This Row],[phone_service]]=0, my_practice[[#This Row],[internet_service]]&gt;0),TRUE,FALSE)</f>
        <v>0</v>
      </c>
      <c r="M5932" s="121" t="b">
        <f>IF(AND(H5932&gt;0, J5932=0),TRUE,FALSE)</f>
        <v>0</v>
      </c>
      <c r="N5932" s="121" t="str">
        <f>VLOOKUP(O5932,contract[#All], 2, 0)</f>
        <v>1 Year</v>
      </c>
      <c r="O5932" s="108">
        <v>1</v>
      </c>
      <c r="P5932" s="108" t="s">
        <v>7</v>
      </c>
      <c r="Q5932" s="107">
        <v>115</v>
      </c>
      <c r="R5932" s="107">
        <v>7396.15</v>
      </c>
      <c r="S5932" s="111">
        <f>my_practice[[#This Row],[total_charges]]/my_practice[[#This Row],[monthly_charges]]</f>
        <v>64.314347826086959</v>
      </c>
      <c r="T5932" s="107">
        <f>AVERAGE(R5932/S5932)</f>
        <v>114.99999999999999</v>
      </c>
      <c r="U5932" s="121">
        <f>MATCH(Q5932, T5932)</f>
        <v>1</v>
      </c>
      <c r="V5932" s="118">
        <f ca="1">TODAY()</f>
        <v>43705</v>
      </c>
      <c r="W5932" s="111">
        <f>ROUND(S5932*30.4, 0)</f>
        <v>1955</v>
      </c>
      <c r="X5932" s="118">
        <f ca="1">V5932-W5932</f>
        <v>41750</v>
      </c>
      <c r="Y5932" s="121" t="b">
        <f>IF(B5932&lt;&gt;"Male", TRUE, FALSE)</f>
        <v>1</v>
      </c>
      <c r="Z5932" s="121" t="b">
        <f>IF(AC5932&lt;&gt;"No",TRUE, FALSE)</f>
        <v>0</v>
      </c>
      <c r="AA5932" s="111" t="b">
        <f>IF(H5931&lt;&gt;0, TRUE,FALSE)</f>
        <v>1</v>
      </c>
      <c r="AB5932" s="121" t="b">
        <f>IF(J5932&lt;&gt;0, TRUE, FALSE)</f>
        <v>1</v>
      </c>
      <c r="AC5932" t="s">
        <v>5</v>
      </c>
      <c r="AD5932"/>
    </row>
    <row r="5933" spans="1:30" ht="16">
      <c r="A5933" s="108" t="s">
        <v>2835</v>
      </c>
      <c r="B5933" s="108" t="s">
        <v>9</v>
      </c>
      <c r="C5933" s="111">
        <v>0</v>
      </c>
      <c r="D5933" s="108" t="s">
        <v>4</v>
      </c>
      <c r="E5933" s="108" t="s">
        <v>5</v>
      </c>
      <c r="F5933" s="121">
        <f>IF(AND(D5933="Yes",E5933="Yes"),3,IF(AND(D5933="No",E5933="No"),0,IF(AND(D5933="Yes",E5933="No"),1,2)))</f>
        <v>1</v>
      </c>
      <c r="G5933" s="121" t="str">
        <f>VLOOKUP(H5933, phone[#All], 2, 0)</f>
        <v>One Line</v>
      </c>
      <c r="H5933" s="108">
        <v>1</v>
      </c>
      <c r="I5933" s="120" t="str">
        <f>VLOOKUP(J5933,internet[#All], 2, 0)</f>
        <v>No Internet Service</v>
      </c>
      <c r="J5933" s="108">
        <v>0</v>
      </c>
      <c r="K5933" s="121" t="b">
        <f>IF(AND(my_practice[[#This Row],[phone_service]]&gt;0, my_practice[[#This Row],[internet_service]]&gt;0),TRUE,FALSE)</f>
        <v>0</v>
      </c>
      <c r="L5933" s="121" t="b">
        <f>IF(AND(my_practice[[#This Row],[phone_service]]=0, my_practice[[#This Row],[internet_service]]&gt;0),TRUE,FALSE)</f>
        <v>0</v>
      </c>
      <c r="M5933" s="121" t="b">
        <f>IF(AND(H5933&gt;0, J5933=0),TRUE,FALSE)</f>
        <v>1</v>
      </c>
      <c r="N5933" s="121" t="str">
        <f>VLOOKUP(O5933,contract[#All], 2, 0)</f>
        <v>2 Year</v>
      </c>
      <c r="O5933" s="108">
        <v>2</v>
      </c>
      <c r="P5933" s="108" t="s">
        <v>10</v>
      </c>
      <c r="Q5933" s="107">
        <v>19.25</v>
      </c>
      <c r="R5933" s="107">
        <v>1237.6500000000001</v>
      </c>
      <c r="S5933" s="111">
        <f>my_practice[[#This Row],[total_charges]]/my_practice[[#This Row],[monthly_charges]]</f>
        <v>64.293506493506499</v>
      </c>
      <c r="T5933" s="107">
        <f>AVERAGE(R5933/S5933)</f>
        <v>19.25</v>
      </c>
      <c r="U5933" s="121">
        <f>MATCH(Q5933, T5933)</f>
        <v>1</v>
      </c>
      <c r="V5933" s="118">
        <f ca="1">TODAY()</f>
        <v>43705</v>
      </c>
      <c r="W5933" s="111">
        <f>ROUND(S5933*30.4, 0)</f>
        <v>1955</v>
      </c>
      <c r="X5933" s="118">
        <f ca="1">V5933-W5933</f>
        <v>41750</v>
      </c>
      <c r="Y5933" s="121" t="b">
        <f>IF(B5933&lt;&gt;"Male", TRUE, FALSE)</f>
        <v>0</v>
      </c>
      <c r="Z5933" s="121" t="b">
        <f>IF(AC5933&lt;&gt;"No",TRUE, FALSE)</f>
        <v>0</v>
      </c>
      <c r="AA5933" s="111" t="b">
        <f>IF(H5932&lt;&gt;0, TRUE,FALSE)</f>
        <v>1</v>
      </c>
      <c r="AB5933" s="121" t="b">
        <f>IF(J5933&lt;&gt;0, TRUE, FALSE)</f>
        <v>0</v>
      </c>
      <c r="AC5933" t="s">
        <v>5</v>
      </c>
      <c r="AD5933"/>
    </row>
    <row r="5934" spans="1:30" ht="16">
      <c r="A5934" s="108" t="s">
        <v>857</v>
      </c>
      <c r="B5934" s="108" t="s">
        <v>3</v>
      </c>
      <c r="C5934" s="111">
        <v>0</v>
      </c>
      <c r="D5934" s="108" t="s">
        <v>5</v>
      </c>
      <c r="E5934" s="108" t="s">
        <v>5</v>
      </c>
      <c r="F5934" s="121">
        <f>IF(AND(D5934="Yes",E5934="Yes"),3,IF(AND(D5934="No",E5934="No"),0,IF(AND(D5934="Yes",E5934="No"),1,2)))</f>
        <v>0</v>
      </c>
      <c r="G5934" s="121" t="str">
        <f>VLOOKUP(H5934, phone[#All], 2, 0)</f>
        <v>One Line</v>
      </c>
      <c r="H5934" s="108">
        <v>1</v>
      </c>
      <c r="I5934" s="120" t="str">
        <f>VLOOKUP(J5934,internet[#All], 2, 0)</f>
        <v>DSL</v>
      </c>
      <c r="J5934" s="108">
        <v>1</v>
      </c>
      <c r="K5934" s="121" t="b">
        <f>IF(AND(my_practice[[#This Row],[phone_service]]&gt;0, my_practice[[#This Row],[internet_service]]&gt;0),TRUE,FALSE)</f>
        <v>1</v>
      </c>
      <c r="L5934" s="121" t="b">
        <f>IF(AND(my_practice[[#This Row],[phone_service]]=0, my_practice[[#This Row],[internet_service]]&gt;0),TRUE,FALSE)</f>
        <v>0</v>
      </c>
      <c r="M5934" s="121" t="b">
        <f>IF(AND(H5934&gt;0, J5934=0),TRUE,FALSE)</f>
        <v>0</v>
      </c>
      <c r="N5934" s="121" t="str">
        <f>VLOOKUP(O5934,contract[#All], 2, 0)</f>
        <v>2 Year</v>
      </c>
      <c r="O5934" s="108">
        <v>2</v>
      </c>
      <c r="P5934" s="108" t="s">
        <v>13</v>
      </c>
      <c r="Q5934" s="107">
        <v>84.85</v>
      </c>
      <c r="R5934" s="107">
        <v>5459.2</v>
      </c>
      <c r="S5934" s="111">
        <f>my_practice[[#This Row],[total_charges]]/my_practice[[#This Row],[monthly_charges]]</f>
        <v>64.339422510312318</v>
      </c>
      <c r="T5934" s="107">
        <f>AVERAGE(R5934/S5934)</f>
        <v>84.85</v>
      </c>
      <c r="U5934" s="121">
        <f>MATCH(Q5934, T5934)</f>
        <v>1</v>
      </c>
      <c r="V5934" s="118">
        <f ca="1">TODAY()</f>
        <v>43705</v>
      </c>
      <c r="W5934" s="111">
        <f>ROUND(S5934*30.4, 0)</f>
        <v>1956</v>
      </c>
      <c r="X5934" s="118">
        <f ca="1">V5934-W5934</f>
        <v>41749</v>
      </c>
      <c r="Y5934" s="121" t="b">
        <f>IF(B5934&lt;&gt;"Male", TRUE, FALSE)</f>
        <v>1</v>
      </c>
      <c r="Z5934" s="121" t="b">
        <f>IF(AC5934&lt;&gt;"No",TRUE, FALSE)</f>
        <v>0</v>
      </c>
      <c r="AA5934" s="111" t="b">
        <f>IF(H5933&lt;&gt;0, TRUE,FALSE)</f>
        <v>1</v>
      </c>
      <c r="AB5934" s="121" t="b">
        <f>IF(J5934&lt;&gt;0, TRUE, FALSE)</f>
        <v>1</v>
      </c>
      <c r="AC5934" t="s">
        <v>5</v>
      </c>
      <c r="AD5934"/>
    </row>
    <row r="5935" spans="1:30" ht="16">
      <c r="A5935" s="108" t="s">
        <v>3064</v>
      </c>
      <c r="B5935" s="108" t="s">
        <v>9</v>
      </c>
      <c r="C5935" s="111">
        <v>0</v>
      </c>
      <c r="D5935" s="108" t="s">
        <v>4</v>
      </c>
      <c r="E5935" s="108" t="s">
        <v>4</v>
      </c>
      <c r="F5935" s="121">
        <f>IF(AND(D5935="Yes",E5935="Yes"),3,IF(AND(D5935="No",E5935="No"),0,IF(AND(D5935="Yes",E5935="No"),1,2)))</f>
        <v>3</v>
      </c>
      <c r="G5935" s="121" t="str">
        <f>VLOOKUP(H5935, phone[#All], 2, 0)</f>
        <v>Two or More Lines</v>
      </c>
      <c r="H5935" s="108">
        <v>2</v>
      </c>
      <c r="I5935" s="120" t="str">
        <f>VLOOKUP(J5935,internet[#All], 2, 0)</f>
        <v>Fiber Optic</v>
      </c>
      <c r="J5935" s="108">
        <v>2</v>
      </c>
      <c r="K5935" s="121" t="b">
        <f>IF(AND(my_practice[[#This Row],[phone_service]]&gt;0, my_practice[[#This Row],[internet_service]]&gt;0),TRUE,FALSE)</f>
        <v>1</v>
      </c>
      <c r="L5935" s="121" t="b">
        <f>IF(AND(my_practice[[#This Row],[phone_service]]=0, my_practice[[#This Row],[internet_service]]&gt;0),TRUE,FALSE)</f>
        <v>0</v>
      </c>
      <c r="M5935" s="121" t="b">
        <f>IF(AND(H5935&gt;0, J5935=0),TRUE,FALSE)</f>
        <v>0</v>
      </c>
      <c r="N5935" s="121" t="str">
        <f>VLOOKUP(O5935,contract[#All], 2, 0)</f>
        <v>2 Year</v>
      </c>
      <c r="O5935" s="108">
        <v>2</v>
      </c>
      <c r="P5935" s="108" t="s">
        <v>13</v>
      </c>
      <c r="Q5935" s="107">
        <v>104.1</v>
      </c>
      <c r="R5935" s="107">
        <v>6700.05</v>
      </c>
      <c r="S5935" s="111">
        <f>my_practice[[#This Row],[total_charges]]/my_practice[[#This Row],[monthly_charges]]</f>
        <v>64.361671469740642</v>
      </c>
      <c r="T5935" s="107">
        <f>AVERAGE(R5935/S5935)</f>
        <v>104.1</v>
      </c>
      <c r="U5935" s="121">
        <f>MATCH(Q5935, T5935)</f>
        <v>1</v>
      </c>
      <c r="V5935" s="118">
        <f ca="1">TODAY()</f>
        <v>43705</v>
      </c>
      <c r="W5935" s="111">
        <f>ROUND(S5935*30.4, 0)</f>
        <v>1957</v>
      </c>
      <c r="X5935" s="118">
        <f ca="1">V5935-W5935</f>
        <v>41748</v>
      </c>
      <c r="Y5935" s="121" t="b">
        <f>IF(B5935&lt;&gt;"Male", TRUE, FALSE)</f>
        <v>0</v>
      </c>
      <c r="Z5935" s="121" t="b">
        <f>IF(AC5935&lt;&gt;"No",TRUE, FALSE)</f>
        <v>0</v>
      </c>
      <c r="AA5935" s="111" t="b">
        <f>IF(H5934&lt;&gt;0, TRUE,FALSE)</f>
        <v>1</v>
      </c>
      <c r="AB5935" s="121" t="b">
        <f>IF(J5935&lt;&gt;0, TRUE, FALSE)</f>
        <v>1</v>
      </c>
      <c r="AC5935" t="s">
        <v>5</v>
      </c>
      <c r="AD5935"/>
    </row>
    <row r="5936" spans="1:30" ht="16">
      <c r="A5936" s="108" t="s">
        <v>754</v>
      </c>
      <c r="B5936" s="108" t="s">
        <v>3</v>
      </c>
      <c r="C5936" s="111">
        <v>0</v>
      </c>
      <c r="D5936" s="108" t="s">
        <v>4</v>
      </c>
      <c r="E5936" s="108" t="s">
        <v>4</v>
      </c>
      <c r="F5936" s="121">
        <f>IF(AND(D5936="Yes",E5936="Yes"),3,IF(AND(D5936="No",E5936="No"),0,IF(AND(D5936="Yes",E5936="No"),1,2)))</f>
        <v>3</v>
      </c>
      <c r="G5936" s="121" t="str">
        <f>VLOOKUP(H5936, phone[#All], 2, 0)</f>
        <v>Two or More Lines</v>
      </c>
      <c r="H5936" s="108">
        <v>2</v>
      </c>
      <c r="I5936" s="120" t="str">
        <f>VLOOKUP(J5936,internet[#All], 2, 0)</f>
        <v>No Internet Service</v>
      </c>
      <c r="J5936" s="108">
        <v>0</v>
      </c>
      <c r="K5936" s="121" t="b">
        <f>IF(AND(my_practice[[#This Row],[phone_service]]&gt;0, my_practice[[#This Row],[internet_service]]&gt;0),TRUE,FALSE)</f>
        <v>0</v>
      </c>
      <c r="L5936" s="121" t="b">
        <f>IF(AND(my_practice[[#This Row],[phone_service]]=0, my_practice[[#This Row],[internet_service]]&gt;0),TRUE,FALSE)</f>
        <v>0</v>
      </c>
      <c r="M5936" s="121" t="b">
        <f>IF(AND(H5936&gt;0, J5936=0),TRUE,FALSE)</f>
        <v>1</v>
      </c>
      <c r="N5936" s="121" t="str">
        <f>VLOOKUP(O5936,contract[#All], 2, 0)</f>
        <v>2 Year</v>
      </c>
      <c r="O5936" s="108">
        <v>2</v>
      </c>
      <c r="P5936" s="108" t="s">
        <v>10</v>
      </c>
      <c r="Q5936" s="107">
        <v>24.1</v>
      </c>
      <c r="R5936" s="107">
        <v>1551.6</v>
      </c>
      <c r="S5936" s="111">
        <f>my_practice[[#This Row],[total_charges]]/my_practice[[#This Row],[monthly_charges]]</f>
        <v>64.38174273858921</v>
      </c>
      <c r="T5936" s="107">
        <f>AVERAGE(R5936/S5936)</f>
        <v>24.099999999999998</v>
      </c>
      <c r="U5936" s="121">
        <f>MATCH(Q5936, T5936)</f>
        <v>1</v>
      </c>
      <c r="V5936" s="118">
        <f ca="1">TODAY()</f>
        <v>43705</v>
      </c>
      <c r="W5936" s="111">
        <f>ROUND(S5936*30.4, 0)</f>
        <v>1957</v>
      </c>
      <c r="X5936" s="118">
        <f ca="1">V5936-W5936</f>
        <v>41748</v>
      </c>
      <c r="Y5936" s="121" t="b">
        <f>IF(B5936&lt;&gt;"Male", TRUE, FALSE)</f>
        <v>1</v>
      </c>
      <c r="Z5936" s="121" t="b">
        <f>IF(AC5936&lt;&gt;"No",TRUE, FALSE)</f>
        <v>0</v>
      </c>
      <c r="AA5936" s="111" t="b">
        <f>IF(H5935&lt;&gt;0, TRUE,FALSE)</f>
        <v>1</v>
      </c>
      <c r="AB5936" s="121" t="b">
        <f>IF(J5936&lt;&gt;0, TRUE, FALSE)</f>
        <v>0</v>
      </c>
      <c r="AC5936" t="s">
        <v>5</v>
      </c>
      <c r="AD5936"/>
    </row>
    <row r="5937" spans="1:30" ht="16">
      <c r="A5937" s="108" t="s">
        <v>6883</v>
      </c>
      <c r="B5937" s="108" t="s">
        <v>3</v>
      </c>
      <c r="C5937" s="111">
        <v>0</v>
      </c>
      <c r="D5937" s="108" t="s">
        <v>4</v>
      </c>
      <c r="E5937" s="108" t="s">
        <v>5</v>
      </c>
      <c r="F5937" s="121">
        <f>IF(AND(D5937="Yes",E5937="Yes"),3,IF(AND(D5937="No",E5937="No"),0,IF(AND(D5937="Yes",E5937="No"),1,2)))</f>
        <v>1</v>
      </c>
      <c r="G5937" s="121" t="str">
        <f>VLOOKUP(H5937, phone[#All], 2, 0)</f>
        <v>One Line</v>
      </c>
      <c r="H5937" s="108">
        <v>1</v>
      </c>
      <c r="I5937" s="120" t="str">
        <f>VLOOKUP(J5937,internet[#All], 2, 0)</f>
        <v>Fiber Optic</v>
      </c>
      <c r="J5937" s="108">
        <v>2</v>
      </c>
      <c r="K5937" s="121" t="b">
        <f>IF(AND(my_practice[[#This Row],[phone_service]]&gt;0, my_practice[[#This Row],[internet_service]]&gt;0),TRUE,FALSE)</f>
        <v>1</v>
      </c>
      <c r="L5937" s="121" t="b">
        <f>IF(AND(my_practice[[#This Row],[phone_service]]=0, my_practice[[#This Row],[internet_service]]&gt;0),TRUE,FALSE)</f>
        <v>0</v>
      </c>
      <c r="M5937" s="121" t="b">
        <f>IF(AND(H5937&gt;0, J5937=0),TRUE,FALSE)</f>
        <v>0</v>
      </c>
      <c r="N5937" s="121" t="str">
        <f>VLOOKUP(O5937,contract[#All], 2, 0)</f>
        <v>1 Year</v>
      </c>
      <c r="O5937" s="108">
        <v>1</v>
      </c>
      <c r="P5937" s="108" t="s">
        <v>17</v>
      </c>
      <c r="Q5937" s="107">
        <v>81.150000000000006</v>
      </c>
      <c r="R5937" s="107">
        <v>5224.5</v>
      </c>
      <c r="S5937" s="111">
        <f>my_practice[[#This Row],[total_charges]]/my_practice[[#This Row],[monthly_charges]]</f>
        <v>64.380776340110899</v>
      </c>
      <c r="T5937" s="107">
        <f>AVERAGE(R5937/S5937)</f>
        <v>81.150000000000006</v>
      </c>
      <c r="U5937" s="121">
        <f>MATCH(Q5937, T5937)</f>
        <v>1</v>
      </c>
      <c r="V5937" s="118">
        <f ca="1">TODAY()</f>
        <v>43705</v>
      </c>
      <c r="W5937" s="111">
        <f>ROUND(S5937*30.4, 0)</f>
        <v>1957</v>
      </c>
      <c r="X5937" s="118">
        <f ca="1">V5937-W5937</f>
        <v>41748</v>
      </c>
      <c r="Y5937" s="121" t="b">
        <f>IF(B5937&lt;&gt;"Male", TRUE, FALSE)</f>
        <v>1</v>
      </c>
      <c r="Z5937" s="121" t="b">
        <f>IF(AC5937&lt;&gt;"No",TRUE, FALSE)</f>
        <v>0</v>
      </c>
      <c r="AA5937" s="111" t="b">
        <f>IF(H5936&lt;&gt;0, TRUE,FALSE)</f>
        <v>1</v>
      </c>
      <c r="AB5937" s="121" t="b">
        <f>IF(J5937&lt;&gt;0, TRUE, FALSE)</f>
        <v>1</v>
      </c>
      <c r="AC5937" t="s">
        <v>5</v>
      </c>
      <c r="AD5937"/>
    </row>
    <row r="5938" spans="1:30" ht="16">
      <c r="A5938" s="108" t="s">
        <v>5435</v>
      </c>
      <c r="B5938" s="108" t="s">
        <v>9</v>
      </c>
      <c r="C5938" s="111">
        <v>1</v>
      </c>
      <c r="D5938" s="108" t="s">
        <v>4</v>
      </c>
      <c r="E5938" s="108" t="s">
        <v>5</v>
      </c>
      <c r="F5938" s="121">
        <f>IF(AND(D5938="Yes",E5938="Yes"),3,IF(AND(D5938="No",E5938="No"),0,IF(AND(D5938="Yes",E5938="No"),1,2)))</f>
        <v>1</v>
      </c>
      <c r="G5938" s="121" t="str">
        <f>VLOOKUP(H5938, phone[#All], 2, 0)</f>
        <v>Two or More Lines</v>
      </c>
      <c r="H5938" s="108">
        <v>2</v>
      </c>
      <c r="I5938" s="120" t="str">
        <f>VLOOKUP(J5938,internet[#All], 2, 0)</f>
        <v>Fiber Optic</v>
      </c>
      <c r="J5938" s="108">
        <v>2</v>
      </c>
      <c r="K5938" s="121" t="b">
        <f>IF(AND(my_practice[[#This Row],[phone_service]]&gt;0, my_practice[[#This Row],[internet_service]]&gt;0),TRUE,FALSE)</f>
        <v>1</v>
      </c>
      <c r="L5938" s="121" t="b">
        <f>IF(AND(my_practice[[#This Row],[phone_service]]=0, my_practice[[#This Row],[internet_service]]&gt;0),TRUE,FALSE)</f>
        <v>0</v>
      </c>
      <c r="M5938" s="121" t="b">
        <f>IF(AND(H5938&gt;0, J5938=0),TRUE,FALSE)</f>
        <v>0</v>
      </c>
      <c r="N5938" s="121" t="str">
        <f>VLOOKUP(O5938,contract[#All], 2, 0)</f>
        <v>2 Year</v>
      </c>
      <c r="O5938" s="108">
        <v>2</v>
      </c>
      <c r="P5938" s="108" t="s">
        <v>17</v>
      </c>
      <c r="Q5938" s="107">
        <v>92.7</v>
      </c>
      <c r="R5938" s="107">
        <v>5968.4</v>
      </c>
      <c r="S5938" s="111">
        <f>my_practice[[#This Row],[total_charges]]/my_practice[[#This Row],[monthly_charges]]</f>
        <v>64.384034519956842</v>
      </c>
      <c r="T5938" s="107">
        <f>AVERAGE(R5938/S5938)</f>
        <v>92.7</v>
      </c>
      <c r="U5938" s="121">
        <f>MATCH(Q5938, T5938)</f>
        <v>1</v>
      </c>
      <c r="V5938" s="118">
        <f ca="1">TODAY()</f>
        <v>43705</v>
      </c>
      <c r="W5938" s="111">
        <f>ROUND(S5938*30.4, 0)</f>
        <v>1957</v>
      </c>
      <c r="X5938" s="118">
        <f ca="1">V5938-W5938</f>
        <v>41748</v>
      </c>
      <c r="Y5938" s="121" t="b">
        <f>IF(B5938&lt;&gt;"Male", TRUE, FALSE)</f>
        <v>0</v>
      </c>
      <c r="Z5938" s="121" t="b">
        <f>IF(AC5938&lt;&gt;"No",TRUE, FALSE)</f>
        <v>0</v>
      </c>
      <c r="AA5938" s="111" t="b">
        <f>IF(H5937&lt;&gt;0, TRUE,FALSE)</f>
        <v>1</v>
      </c>
      <c r="AB5938" s="121" t="b">
        <f>IF(J5938&lt;&gt;0, TRUE, FALSE)</f>
        <v>1</v>
      </c>
      <c r="AC5938" t="s">
        <v>5</v>
      </c>
      <c r="AD5938"/>
    </row>
    <row r="5939" spans="1:30" ht="16">
      <c r="A5939" s="108" t="s">
        <v>3847</v>
      </c>
      <c r="B5939" s="108" t="s">
        <v>3</v>
      </c>
      <c r="C5939" s="111">
        <v>0</v>
      </c>
      <c r="D5939" s="108" t="s">
        <v>4</v>
      </c>
      <c r="E5939" s="108" t="s">
        <v>5</v>
      </c>
      <c r="F5939" s="121">
        <f>IF(AND(D5939="Yes",E5939="Yes"),3,IF(AND(D5939="No",E5939="No"),0,IF(AND(D5939="Yes",E5939="No"),1,2)))</f>
        <v>1</v>
      </c>
      <c r="G5939" s="121" t="str">
        <f>VLOOKUP(H5939, phone[#All], 2, 0)</f>
        <v>Two or More Lines</v>
      </c>
      <c r="H5939" s="108">
        <v>2</v>
      </c>
      <c r="I5939" s="120" t="str">
        <f>VLOOKUP(J5939,internet[#All], 2, 0)</f>
        <v>DSL</v>
      </c>
      <c r="J5939" s="108">
        <v>1</v>
      </c>
      <c r="K5939" s="121" t="b">
        <f>IF(AND(my_practice[[#This Row],[phone_service]]&gt;0, my_practice[[#This Row],[internet_service]]&gt;0),TRUE,FALSE)</f>
        <v>1</v>
      </c>
      <c r="L5939" s="121" t="b">
        <f>IF(AND(my_practice[[#This Row],[phone_service]]=0, my_practice[[#This Row],[internet_service]]&gt;0),TRUE,FALSE)</f>
        <v>0</v>
      </c>
      <c r="M5939" s="121" t="b">
        <f>IF(AND(H5939&gt;0, J5939=0),TRUE,FALSE)</f>
        <v>0</v>
      </c>
      <c r="N5939" s="121" t="str">
        <f>VLOOKUP(O5939,contract[#All], 2, 0)</f>
        <v>1 Year</v>
      </c>
      <c r="O5939" s="108">
        <v>1</v>
      </c>
      <c r="P5939" s="108" t="s">
        <v>13</v>
      </c>
      <c r="Q5939" s="107">
        <v>58.35</v>
      </c>
      <c r="R5939" s="107">
        <v>3756.45</v>
      </c>
      <c r="S5939" s="111">
        <f>my_practice[[#This Row],[total_charges]]/my_practice[[#This Row],[monthly_charges]]</f>
        <v>64.377892030848329</v>
      </c>
      <c r="T5939" s="107">
        <f>AVERAGE(R5939/S5939)</f>
        <v>58.349999999999994</v>
      </c>
      <c r="U5939" s="121">
        <f>MATCH(Q5939, T5939)</f>
        <v>1</v>
      </c>
      <c r="V5939" s="118">
        <f ca="1">TODAY()</f>
        <v>43705</v>
      </c>
      <c r="W5939" s="111">
        <f>ROUND(S5939*30.4, 0)</f>
        <v>1957</v>
      </c>
      <c r="X5939" s="118">
        <f ca="1">V5939-W5939</f>
        <v>41748</v>
      </c>
      <c r="Y5939" s="121" t="b">
        <f>IF(B5939&lt;&gt;"Male", TRUE, FALSE)</f>
        <v>1</v>
      </c>
      <c r="Z5939" s="121" t="b">
        <f>IF(AC5939&lt;&gt;"No",TRUE, FALSE)</f>
        <v>0</v>
      </c>
      <c r="AA5939" s="111" t="b">
        <f>IF(H5938&lt;&gt;0, TRUE,FALSE)</f>
        <v>1</v>
      </c>
      <c r="AB5939" s="121" t="b">
        <f>IF(J5939&lt;&gt;0, TRUE, FALSE)</f>
        <v>1</v>
      </c>
      <c r="AC5939" t="s">
        <v>5</v>
      </c>
      <c r="AD5939"/>
    </row>
    <row r="5940" spans="1:30" ht="16">
      <c r="A5940" s="108" t="s">
        <v>1877</v>
      </c>
      <c r="B5940" s="108" t="s">
        <v>3</v>
      </c>
      <c r="C5940" s="111">
        <v>0</v>
      </c>
      <c r="D5940" s="108" t="s">
        <v>4</v>
      </c>
      <c r="E5940" s="108" t="s">
        <v>4</v>
      </c>
      <c r="F5940" s="121">
        <f>IF(AND(D5940="Yes",E5940="Yes"),3,IF(AND(D5940="No",E5940="No"),0,IF(AND(D5940="Yes",E5940="No"),1,2)))</f>
        <v>3</v>
      </c>
      <c r="G5940" s="121" t="str">
        <f>VLOOKUP(H5940, phone[#All], 2, 0)</f>
        <v>Two or More Lines</v>
      </c>
      <c r="H5940" s="108">
        <v>2</v>
      </c>
      <c r="I5940" s="120" t="str">
        <f>VLOOKUP(J5940,internet[#All], 2, 0)</f>
        <v>Fiber Optic</v>
      </c>
      <c r="J5940" s="108">
        <v>2</v>
      </c>
      <c r="K5940" s="121" t="b">
        <f>IF(AND(my_practice[[#This Row],[phone_service]]&gt;0, my_practice[[#This Row],[internet_service]]&gt;0),TRUE,FALSE)</f>
        <v>1</v>
      </c>
      <c r="L5940" s="121" t="b">
        <f>IF(AND(my_practice[[#This Row],[phone_service]]=0, my_practice[[#This Row],[internet_service]]&gt;0),TRUE,FALSE)</f>
        <v>0</v>
      </c>
      <c r="M5940" s="121" t="b">
        <f>IF(AND(H5940&gt;0, J5940=0),TRUE,FALSE)</f>
        <v>0</v>
      </c>
      <c r="N5940" s="121" t="str">
        <f>VLOOKUP(O5940,contract[#All], 2, 0)</f>
        <v>1 Year</v>
      </c>
      <c r="O5940" s="108">
        <v>1</v>
      </c>
      <c r="P5940" s="108" t="s">
        <v>13</v>
      </c>
      <c r="Q5940" s="107">
        <v>104.4</v>
      </c>
      <c r="R5940" s="107">
        <v>6721.6</v>
      </c>
      <c r="S5940" s="111">
        <f>my_practice[[#This Row],[total_charges]]/my_practice[[#This Row],[monthly_charges]]</f>
        <v>64.383141762452112</v>
      </c>
      <c r="T5940" s="107">
        <f>AVERAGE(R5940/S5940)</f>
        <v>104.39999999999999</v>
      </c>
      <c r="U5940" s="121">
        <f>MATCH(Q5940, T5940)</f>
        <v>1</v>
      </c>
      <c r="V5940" s="118">
        <f ca="1">TODAY()</f>
        <v>43705</v>
      </c>
      <c r="W5940" s="111">
        <f>ROUND(S5940*30.4, 0)</f>
        <v>1957</v>
      </c>
      <c r="X5940" s="118">
        <f ca="1">V5940-W5940</f>
        <v>41748</v>
      </c>
      <c r="Y5940" s="121" t="b">
        <f>IF(B5940&lt;&gt;"Male", TRUE, FALSE)</f>
        <v>1</v>
      </c>
      <c r="Z5940" s="121" t="b">
        <f>IF(AC5940&lt;&gt;"No",TRUE, FALSE)</f>
        <v>0</v>
      </c>
      <c r="AA5940" s="111" t="b">
        <f>IF(H5939&lt;&gt;0, TRUE,FALSE)</f>
        <v>1</v>
      </c>
      <c r="AB5940" s="121" t="b">
        <f>IF(J5940&lt;&gt;0, TRUE, FALSE)</f>
        <v>1</v>
      </c>
      <c r="AC5940" t="s">
        <v>5</v>
      </c>
      <c r="AD5940"/>
    </row>
    <row r="5941" spans="1:30" ht="16">
      <c r="A5941" s="108" t="s">
        <v>5099</v>
      </c>
      <c r="B5941" s="108" t="s">
        <v>3</v>
      </c>
      <c r="C5941" s="111">
        <v>0</v>
      </c>
      <c r="D5941" s="108" t="s">
        <v>4</v>
      </c>
      <c r="E5941" s="108" t="s">
        <v>4</v>
      </c>
      <c r="F5941" s="121">
        <f>IF(AND(D5941="Yes",E5941="Yes"),3,IF(AND(D5941="No",E5941="No"),0,IF(AND(D5941="Yes",E5941="No"),1,2)))</f>
        <v>3</v>
      </c>
      <c r="G5941" s="121" t="str">
        <f>VLOOKUP(H5941, phone[#All], 2, 0)</f>
        <v>One Line</v>
      </c>
      <c r="H5941" s="108">
        <v>1</v>
      </c>
      <c r="I5941" s="120" t="str">
        <f>VLOOKUP(J5941,internet[#All], 2, 0)</f>
        <v>No Internet Service</v>
      </c>
      <c r="J5941" s="108">
        <v>0</v>
      </c>
      <c r="K5941" s="121" t="b">
        <f>IF(AND(my_practice[[#This Row],[phone_service]]&gt;0, my_practice[[#This Row],[internet_service]]&gt;0),TRUE,FALSE)</f>
        <v>0</v>
      </c>
      <c r="L5941" s="121" t="b">
        <f>IF(AND(my_practice[[#This Row],[phone_service]]=0, my_practice[[#This Row],[internet_service]]&gt;0),TRUE,FALSE)</f>
        <v>0</v>
      </c>
      <c r="M5941" s="121" t="b">
        <f>IF(AND(H5941&gt;0, J5941=0),TRUE,FALSE)</f>
        <v>1</v>
      </c>
      <c r="N5941" s="121" t="str">
        <f>VLOOKUP(O5941,contract[#All], 2, 0)</f>
        <v>2 Year</v>
      </c>
      <c r="O5941" s="108">
        <v>2</v>
      </c>
      <c r="P5941" s="108" t="s">
        <v>13</v>
      </c>
      <c r="Q5941" s="107">
        <v>19.75</v>
      </c>
      <c r="R5941" s="107">
        <v>1272.05</v>
      </c>
      <c r="S5941" s="111">
        <f>my_practice[[#This Row],[total_charges]]/my_practice[[#This Row],[monthly_charges]]</f>
        <v>64.407594936708861</v>
      </c>
      <c r="T5941" s="107">
        <f>AVERAGE(R5941/S5941)</f>
        <v>19.75</v>
      </c>
      <c r="U5941" s="121">
        <f>MATCH(Q5941, T5941)</f>
        <v>1</v>
      </c>
      <c r="V5941" s="118">
        <f ca="1">TODAY()</f>
        <v>43705</v>
      </c>
      <c r="W5941" s="111">
        <f>ROUND(S5941*30.4, 0)</f>
        <v>1958</v>
      </c>
      <c r="X5941" s="118">
        <f ca="1">V5941-W5941</f>
        <v>41747</v>
      </c>
      <c r="Y5941" s="121" t="b">
        <f>IF(B5941&lt;&gt;"Male", TRUE, FALSE)</f>
        <v>1</v>
      </c>
      <c r="Z5941" s="121" t="b">
        <f>IF(AC5941&lt;&gt;"No",TRUE, FALSE)</f>
        <v>0</v>
      </c>
      <c r="AA5941" s="111" t="b">
        <f>IF(H5940&lt;&gt;0, TRUE,FALSE)</f>
        <v>1</v>
      </c>
      <c r="AB5941" s="121" t="b">
        <f>IF(J5941&lt;&gt;0, TRUE, FALSE)</f>
        <v>0</v>
      </c>
      <c r="AC5941" t="s">
        <v>5</v>
      </c>
      <c r="AD5941"/>
    </row>
    <row r="5942" spans="1:30" ht="16">
      <c r="A5942" s="108" t="s">
        <v>5685</v>
      </c>
      <c r="B5942" s="108" t="s">
        <v>3</v>
      </c>
      <c r="C5942" s="111">
        <v>0</v>
      </c>
      <c r="D5942" s="108" t="s">
        <v>4</v>
      </c>
      <c r="E5942" s="108" t="s">
        <v>4</v>
      </c>
      <c r="F5942" s="121">
        <f>IF(AND(D5942="Yes",E5942="Yes"),3,IF(AND(D5942="No",E5942="No"),0,IF(AND(D5942="Yes",E5942="No"),1,2)))</f>
        <v>3</v>
      </c>
      <c r="G5942" s="121" t="str">
        <f>VLOOKUP(H5942, phone[#All], 2, 0)</f>
        <v>No Phone Service</v>
      </c>
      <c r="H5942" s="108">
        <v>0</v>
      </c>
      <c r="I5942" s="120" t="str">
        <f>VLOOKUP(J5942,internet[#All], 2, 0)</f>
        <v>DSL</v>
      </c>
      <c r="J5942" s="108">
        <v>1</v>
      </c>
      <c r="K5942" s="121" t="b">
        <f>IF(AND(my_practice[[#This Row],[phone_service]]&gt;0, my_practice[[#This Row],[internet_service]]&gt;0),TRUE,FALSE)</f>
        <v>0</v>
      </c>
      <c r="L5942" s="121" t="b">
        <f>IF(AND(my_practice[[#This Row],[phone_service]]=0, my_practice[[#This Row],[internet_service]]&gt;0),TRUE,FALSE)</f>
        <v>1</v>
      </c>
      <c r="M5942" s="121" t="b">
        <f>IF(AND(H5942&gt;0, J5942=0),TRUE,FALSE)</f>
        <v>0</v>
      </c>
      <c r="N5942" s="121" t="str">
        <f>VLOOKUP(O5942,contract[#All], 2, 0)</f>
        <v>2 Year</v>
      </c>
      <c r="O5942" s="108">
        <v>2</v>
      </c>
      <c r="P5942" s="108" t="s">
        <v>7</v>
      </c>
      <c r="Q5942" s="107">
        <v>49.85</v>
      </c>
      <c r="R5942" s="107">
        <v>3210.35</v>
      </c>
      <c r="S5942" s="111">
        <f>my_practice[[#This Row],[total_charges]]/my_practice[[#This Row],[monthly_charges]]</f>
        <v>64.400200601805409</v>
      </c>
      <c r="T5942" s="107">
        <f>AVERAGE(R5942/S5942)</f>
        <v>49.85</v>
      </c>
      <c r="U5942" s="121">
        <f>MATCH(Q5942, T5942)</f>
        <v>1</v>
      </c>
      <c r="V5942" s="118">
        <f ca="1">TODAY()</f>
        <v>43705</v>
      </c>
      <c r="W5942" s="111">
        <f>ROUND(S5942*30.4, 0)</f>
        <v>1958</v>
      </c>
      <c r="X5942" s="118">
        <f ca="1">V5942-W5942</f>
        <v>41747</v>
      </c>
      <c r="Y5942" s="121" t="b">
        <f>IF(B5942&lt;&gt;"Male", TRUE, FALSE)</f>
        <v>1</v>
      </c>
      <c r="Z5942" s="121" t="b">
        <f>IF(AC5942&lt;&gt;"No",TRUE, FALSE)</f>
        <v>0</v>
      </c>
      <c r="AA5942" s="111" t="b">
        <f>IF(H5941&lt;&gt;0, TRUE,FALSE)</f>
        <v>1</v>
      </c>
      <c r="AB5942" s="121" t="b">
        <f>IF(J5942&lt;&gt;0, TRUE, FALSE)</f>
        <v>1</v>
      </c>
      <c r="AC5942" t="s">
        <v>5</v>
      </c>
      <c r="AD5942"/>
    </row>
    <row r="5943" spans="1:30" ht="16">
      <c r="A5943" s="108" t="s">
        <v>5421</v>
      </c>
      <c r="B5943" s="108" t="s">
        <v>3</v>
      </c>
      <c r="C5943" s="111">
        <v>0</v>
      </c>
      <c r="D5943" s="108" t="s">
        <v>4</v>
      </c>
      <c r="E5943" s="108" t="s">
        <v>5</v>
      </c>
      <c r="F5943" s="121">
        <f>IF(AND(D5943="Yes",E5943="Yes"),3,IF(AND(D5943="No",E5943="No"),0,IF(AND(D5943="Yes",E5943="No"),1,2)))</f>
        <v>1</v>
      </c>
      <c r="G5943" s="121" t="str">
        <f>VLOOKUP(H5943, phone[#All], 2, 0)</f>
        <v>One Line</v>
      </c>
      <c r="H5943" s="108">
        <v>1</v>
      </c>
      <c r="I5943" s="120" t="str">
        <f>VLOOKUP(J5943,internet[#All], 2, 0)</f>
        <v>Fiber Optic</v>
      </c>
      <c r="J5943" s="108">
        <v>2</v>
      </c>
      <c r="K5943" s="121" t="b">
        <f>IF(AND(my_practice[[#This Row],[phone_service]]&gt;0, my_practice[[#This Row],[internet_service]]&gt;0),TRUE,FALSE)</f>
        <v>1</v>
      </c>
      <c r="L5943" s="121" t="b">
        <f>IF(AND(my_practice[[#This Row],[phone_service]]=0, my_practice[[#This Row],[internet_service]]&gt;0),TRUE,FALSE)</f>
        <v>0</v>
      </c>
      <c r="M5943" s="121" t="b">
        <f>IF(AND(H5943&gt;0, J5943=0),TRUE,FALSE)</f>
        <v>0</v>
      </c>
      <c r="N5943" s="121" t="str">
        <f>VLOOKUP(O5943,contract[#All], 2, 0)</f>
        <v>2 Year</v>
      </c>
      <c r="O5943" s="108">
        <v>2</v>
      </c>
      <c r="P5943" s="108" t="s">
        <v>13</v>
      </c>
      <c r="Q5943" s="107">
        <v>99</v>
      </c>
      <c r="R5943" s="107">
        <v>6375.8</v>
      </c>
      <c r="S5943" s="111">
        <f>my_practice[[#This Row],[total_charges]]/my_practice[[#This Row],[monthly_charges]]</f>
        <v>64.402020202020211</v>
      </c>
      <c r="T5943" s="107">
        <f>AVERAGE(R5943/S5943)</f>
        <v>98.999999999999986</v>
      </c>
      <c r="U5943" s="121">
        <f>MATCH(Q5943, T5943)</f>
        <v>1</v>
      </c>
      <c r="V5943" s="118">
        <f ca="1">TODAY()</f>
        <v>43705</v>
      </c>
      <c r="W5943" s="111">
        <f>ROUND(S5943*30.4, 0)</f>
        <v>1958</v>
      </c>
      <c r="X5943" s="118">
        <f ca="1">V5943-W5943</f>
        <v>41747</v>
      </c>
      <c r="Y5943" s="121" t="b">
        <f>IF(B5943&lt;&gt;"Male", TRUE, FALSE)</f>
        <v>1</v>
      </c>
      <c r="Z5943" s="121" t="b">
        <f>IF(AC5943&lt;&gt;"No",TRUE, FALSE)</f>
        <v>0</v>
      </c>
      <c r="AA5943" s="111" t="b">
        <f>IF(H5942&lt;&gt;0, TRUE,FALSE)</f>
        <v>0</v>
      </c>
      <c r="AB5943" s="121" t="b">
        <f>IF(J5943&lt;&gt;0, TRUE, FALSE)</f>
        <v>1</v>
      </c>
      <c r="AC5943" t="s">
        <v>5</v>
      </c>
      <c r="AD5943"/>
    </row>
    <row r="5944" spans="1:30" ht="16">
      <c r="A5944" s="108" t="s">
        <v>2948</v>
      </c>
      <c r="B5944" s="108" t="s">
        <v>3</v>
      </c>
      <c r="C5944" s="111">
        <v>0</v>
      </c>
      <c r="D5944" s="108" t="s">
        <v>4</v>
      </c>
      <c r="E5944" s="108" t="s">
        <v>4</v>
      </c>
      <c r="F5944" s="121">
        <f>IF(AND(D5944="Yes",E5944="Yes"),3,IF(AND(D5944="No",E5944="No"),0,IF(AND(D5944="Yes",E5944="No"),1,2)))</f>
        <v>3</v>
      </c>
      <c r="G5944" s="121" t="str">
        <f>VLOOKUP(H5944, phone[#All], 2, 0)</f>
        <v>Two or More Lines</v>
      </c>
      <c r="H5944" s="108">
        <v>2</v>
      </c>
      <c r="I5944" s="120" t="str">
        <f>VLOOKUP(J5944,internet[#All], 2, 0)</f>
        <v>Fiber Optic</v>
      </c>
      <c r="J5944" s="108">
        <v>2</v>
      </c>
      <c r="K5944" s="121" t="b">
        <f>IF(AND(my_practice[[#This Row],[phone_service]]&gt;0, my_practice[[#This Row],[internet_service]]&gt;0),TRUE,FALSE)</f>
        <v>1</v>
      </c>
      <c r="L5944" s="121" t="b">
        <f>IF(AND(my_practice[[#This Row],[phone_service]]=0, my_practice[[#This Row],[internet_service]]&gt;0),TRUE,FALSE)</f>
        <v>0</v>
      </c>
      <c r="M5944" s="121" t="b">
        <f>IF(AND(H5944&gt;0, J5944=0),TRUE,FALSE)</f>
        <v>0</v>
      </c>
      <c r="N5944" s="121" t="str">
        <f>VLOOKUP(O5944,contract[#All], 2, 0)</f>
        <v>1 Year</v>
      </c>
      <c r="O5944" s="108">
        <v>1</v>
      </c>
      <c r="P5944" s="108" t="s">
        <v>7</v>
      </c>
      <c r="Q5944" s="107">
        <v>92.85</v>
      </c>
      <c r="R5944" s="107">
        <v>5980.75</v>
      </c>
      <c r="S5944" s="111">
        <f>my_practice[[#This Row],[total_charges]]/my_practice[[#This Row],[monthly_charges]]</f>
        <v>64.413031771674753</v>
      </c>
      <c r="T5944" s="107">
        <f>AVERAGE(R5944/S5944)</f>
        <v>92.85</v>
      </c>
      <c r="U5944" s="121">
        <f>MATCH(Q5944, T5944)</f>
        <v>1</v>
      </c>
      <c r="V5944" s="118">
        <f ca="1">TODAY()</f>
        <v>43705</v>
      </c>
      <c r="W5944" s="111">
        <f>ROUND(S5944*30.4, 0)</f>
        <v>1958</v>
      </c>
      <c r="X5944" s="118">
        <f ca="1">V5944-W5944</f>
        <v>41747</v>
      </c>
      <c r="Y5944" s="121" t="b">
        <f>IF(B5944&lt;&gt;"Male", TRUE, FALSE)</f>
        <v>1</v>
      </c>
      <c r="Z5944" s="121" t="b">
        <f>IF(AC5944&lt;&gt;"No",TRUE, FALSE)</f>
        <v>0</v>
      </c>
      <c r="AA5944" s="111" t="b">
        <f>IF(H5943&lt;&gt;0, TRUE,FALSE)</f>
        <v>1</v>
      </c>
      <c r="AB5944" s="121" t="b">
        <f>IF(J5944&lt;&gt;0, TRUE, FALSE)</f>
        <v>1</v>
      </c>
      <c r="AC5944" t="s">
        <v>5</v>
      </c>
      <c r="AD5944"/>
    </row>
    <row r="5945" spans="1:30" ht="16">
      <c r="A5945" s="108" t="s">
        <v>3575</v>
      </c>
      <c r="B5945" s="108" t="s">
        <v>9</v>
      </c>
      <c r="C5945" s="111">
        <v>0</v>
      </c>
      <c r="D5945" s="108" t="s">
        <v>5</v>
      </c>
      <c r="E5945" s="108" t="s">
        <v>5</v>
      </c>
      <c r="F5945" s="121">
        <f>IF(AND(D5945="Yes",E5945="Yes"),3,IF(AND(D5945="No",E5945="No"),0,IF(AND(D5945="Yes",E5945="No"),1,2)))</f>
        <v>0</v>
      </c>
      <c r="G5945" s="121" t="str">
        <f>VLOOKUP(H5945, phone[#All], 2, 0)</f>
        <v>Two or More Lines</v>
      </c>
      <c r="H5945" s="108">
        <v>2</v>
      </c>
      <c r="I5945" s="120" t="str">
        <f>VLOOKUP(J5945,internet[#All], 2, 0)</f>
        <v>Fiber Optic</v>
      </c>
      <c r="J5945" s="108">
        <v>2</v>
      </c>
      <c r="K5945" s="121" t="b">
        <f>IF(AND(my_practice[[#This Row],[phone_service]]&gt;0, my_practice[[#This Row],[internet_service]]&gt;0),TRUE,FALSE)</f>
        <v>1</v>
      </c>
      <c r="L5945" s="121" t="b">
        <f>IF(AND(my_practice[[#This Row],[phone_service]]=0, my_practice[[#This Row],[internet_service]]&gt;0),TRUE,FALSE)</f>
        <v>0</v>
      </c>
      <c r="M5945" s="121" t="b">
        <f>IF(AND(H5945&gt;0, J5945=0),TRUE,FALSE)</f>
        <v>0</v>
      </c>
      <c r="N5945" s="121" t="str">
        <f>VLOOKUP(O5945,contract[#All], 2, 0)</f>
        <v>1 Year</v>
      </c>
      <c r="O5945" s="108">
        <v>1</v>
      </c>
      <c r="P5945" s="108" t="s">
        <v>17</v>
      </c>
      <c r="Q5945" s="107">
        <v>90.45</v>
      </c>
      <c r="R5945" s="107">
        <v>5825.5</v>
      </c>
      <c r="S5945" s="111">
        <f>my_practice[[#This Row],[total_charges]]/my_practice[[#This Row],[monthly_charges]]</f>
        <v>64.405749032614708</v>
      </c>
      <c r="T5945" s="107">
        <f>AVERAGE(R5945/S5945)</f>
        <v>90.449999999999989</v>
      </c>
      <c r="U5945" s="121">
        <f>MATCH(Q5945, T5945)</f>
        <v>1</v>
      </c>
      <c r="V5945" s="118">
        <f ca="1">TODAY()</f>
        <v>43705</v>
      </c>
      <c r="W5945" s="111">
        <f>ROUND(S5945*30.4, 0)</f>
        <v>1958</v>
      </c>
      <c r="X5945" s="118">
        <f ca="1">V5945-W5945</f>
        <v>41747</v>
      </c>
      <c r="Y5945" s="121" t="b">
        <f>IF(B5945&lt;&gt;"Male", TRUE, FALSE)</f>
        <v>0</v>
      </c>
      <c r="Z5945" s="121" t="b">
        <f>IF(AC5945&lt;&gt;"No",TRUE, FALSE)</f>
        <v>0</v>
      </c>
      <c r="AA5945" s="111" t="b">
        <f>IF(H5944&lt;&gt;0, TRUE,FALSE)</f>
        <v>1</v>
      </c>
      <c r="AB5945" s="121" t="b">
        <f>IF(J5945&lt;&gt;0, TRUE, FALSE)</f>
        <v>1</v>
      </c>
      <c r="AC5945" t="s">
        <v>5</v>
      </c>
      <c r="AD5945"/>
    </row>
    <row r="5946" spans="1:30" ht="16">
      <c r="A5946" s="108" t="s">
        <v>4653</v>
      </c>
      <c r="B5946" s="108" t="s">
        <v>9</v>
      </c>
      <c r="C5946" s="111">
        <v>0</v>
      </c>
      <c r="D5946" s="108" t="s">
        <v>4</v>
      </c>
      <c r="E5946" s="108" t="s">
        <v>4</v>
      </c>
      <c r="F5946" s="121">
        <f>IF(AND(D5946="Yes",E5946="Yes"),3,IF(AND(D5946="No",E5946="No"),0,IF(AND(D5946="Yes",E5946="No"),1,2)))</f>
        <v>3</v>
      </c>
      <c r="G5946" s="121" t="str">
        <f>VLOOKUP(H5946, phone[#All], 2, 0)</f>
        <v>One Line</v>
      </c>
      <c r="H5946" s="108">
        <v>1</v>
      </c>
      <c r="I5946" s="120" t="str">
        <f>VLOOKUP(J5946,internet[#All], 2, 0)</f>
        <v>DSL</v>
      </c>
      <c r="J5946" s="108">
        <v>1</v>
      </c>
      <c r="K5946" s="121" t="b">
        <f>IF(AND(my_practice[[#This Row],[phone_service]]&gt;0, my_practice[[#This Row],[internet_service]]&gt;0),TRUE,FALSE)</f>
        <v>1</v>
      </c>
      <c r="L5946" s="121" t="b">
        <f>IF(AND(my_practice[[#This Row],[phone_service]]=0, my_practice[[#This Row],[internet_service]]&gt;0),TRUE,FALSE)</f>
        <v>0</v>
      </c>
      <c r="M5946" s="121" t="b">
        <f>IF(AND(H5946&gt;0, J5946=0),TRUE,FALSE)</f>
        <v>0</v>
      </c>
      <c r="N5946" s="121" t="str">
        <f>VLOOKUP(O5946,contract[#All], 2, 0)</f>
        <v>2 Year</v>
      </c>
      <c r="O5946" s="108">
        <v>2</v>
      </c>
      <c r="P5946" s="108" t="s">
        <v>13</v>
      </c>
      <c r="Q5946" s="107">
        <v>74.8</v>
      </c>
      <c r="R5946" s="107">
        <v>4820.1499999999996</v>
      </c>
      <c r="S5946" s="111">
        <f>my_practice[[#This Row],[total_charges]]/my_practice[[#This Row],[monthly_charges]]</f>
        <v>64.440508021390372</v>
      </c>
      <c r="T5946" s="107">
        <f>AVERAGE(R5946/S5946)</f>
        <v>74.8</v>
      </c>
      <c r="U5946" s="121">
        <f>MATCH(Q5946, T5946)</f>
        <v>1</v>
      </c>
      <c r="V5946" s="118">
        <f ca="1">TODAY()</f>
        <v>43705</v>
      </c>
      <c r="W5946" s="111">
        <f>ROUND(S5946*30.4, 0)</f>
        <v>1959</v>
      </c>
      <c r="X5946" s="118">
        <f ca="1">V5946-W5946</f>
        <v>41746</v>
      </c>
      <c r="Y5946" s="121" t="b">
        <f>IF(B5946&lt;&gt;"Male", TRUE, FALSE)</f>
        <v>0</v>
      </c>
      <c r="Z5946" s="121" t="b">
        <f>IF(AC5946&lt;&gt;"No",TRUE, FALSE)</f>
        <v>1</v>
      </c>
      <c r="AA5946" s="111" t="b">
        <f>IF(H5945&lt;&gt;0, TRUE,FALSE)</f>
        <v>1</v>
      </c>
      <c r="AB5946" s="121" t="b">
        <f>IF(J5946&lt;&gt;0, TRUE, FALSE)</f>
        <v>1</v>
      </c>
      <c r="AC5946" t="s">
        <v>4</v>
      </c>
      <c r="AD5946"/>
    </row>
    <row r="5947" spans="1:30" ht="16">
      <c r="A5947" s="108" t="s">
        <v>1924</v>
      </c>
      <c r="B5947" s="108" t="s">
        <v>3</v>
      </c>
      <c r="C5947" s="111">
        <v>0</v>
      </c>
      <c r="D5947" s="108" t="s">
        <v>5</v>
      </c>
      <c r="E5947" s="108" t="s">
        <v>5</v>
      </c>
      <c r="F5947" s="121">
        <f>IF(AND(D5947="Yes",E5947="Yes"),3,IF(AND(D5947="No",E5947="No"),0,IF(AND(D5947="Yes",E5947="No"),1,2)))</f>
        <v>0</v>
      </c>
      <c r="G5947" s="121" t="str">
        <f>VLOOKUP(H5947, phone[#All], 2, 0)</f>
        <v>Two or More Lines</v>
      </c>
      <c r="H5947" s="108">
        <v>2</v>
      </c>
      <c r="I5947" s="120" t="str">
        <f>VLOOKUP(J5947,internet[#All], 2, 0)</f>
        <v>Fiber Optic</v>
      </c>
      <c r="J5947" s="108">
        <v>2</v>
      </c>
      <c r="K5947" s="121" t="b">
        <f>IF(AND(my_practice[[#This Row],[phone_service]]&gt;0, my_practice[[#This Row],[internet_service]]&gt;0),TRUE,FALSE)</f>
        <v>1</v>
      </c>
      <c r="L5947" s="121" t="b">
        <f>IF(AND(my_practice[[#This Row],[phone_service]]=0, my_practice[[#This Row],[internet_service]]&gt;0),TRUE,FALSE)</f>
        <v>0</v>
      </c>
      <c r="M5947" s="121" t="b">
        <f>IF(AND(H5947&gt;0, J5947=0),TRUE,FALSE)</f>
        <v>0</v>
      </c>
      <c r="N5947" s="121" t="str">
        <f>VLOOKUP(O5947,contract[#All], 2, 0)</f>
        <v>1 Year</v>
      </c>
      <c r="O5947" s="108">
        <v>1</v>
      </c>
      <c r="P5947" s="108" t="s">
        <v>7</v>
      </c>
      <c r="Q5947" s="107">
        <v>95.5</v>
      </c>
      <c r="R5947" s="107">
        <v>6153.85</v>
      </c>
      <c r="S5947" s="111">
        <f>my_practice[[#This Row],[total_charges]]/my_practice[[#This Row],[monthly_charges]]</f>
        <v>64.438219895287958</v>
      </c>
      <c r="T5947" s="107">
        <f>AVERAGE(R5947/S5947)</f>
        <v>95.5</v>
      </c>
      <c r="U5947" s="121">
        <f>MATCH(Q5947, T5947)</f>
        <v>1</v>
      </c>
      <c r="V5947" s="118">
        <f ca="1">TODAY()</f>
        <v>43705</v>
      </c>
      <c r="W5947" s="111">
        <f>ROUND(S5947*30.4, 0)</f>
        <v>1959</v>
      </c>
      <c r="X5947" s="118">
        <f ca="1">V5947-W5947</f>
        <v>41746</v>
      </c>
      <c r="Y5947" s="121" t="b">
        <f>IF(B5947&lt;&gt;"Male", TRUE, FALSE)</f>
        <v>1</v>
      </c>
      <c r="Z5947" s="121" t="b">
        <f>IF(AC5947&lt;&gt;"No",TRUE, FALSE)</f>
        <v>0</v>
      </c>
      <c r="AA5947" s="111" t="b">
        <f>IF(H5946&lt;&gt;0, TRUE,FALSE)</f>
        <v>1</v>
      </c>
      <c r="AB5947" s="121" t="b">
        <f>IF(J5947&lt;&gt;0, TRUE, FALSE)</f>
        <v>1</v>
      </c>
      <c r="AC5947" t="s">
        <v>5</v>
      </c>
      <c r="AD5947"/>
    </row>
    <row r="5948" spans="1:30" ht="16">
      <c r="A5948" s="108" t="s">
        <v>4870</v>
      </c>
      <c r="B5948" s="108" t="s">
        <v>9</v>
      </c>
      <c r="C5948" s="111">
        <v>1</v>
      </c>
      <c r="D5948" s="108" t="s">
        <v>4</v>
      </c>
      <c r="E5948" s="108" t="s">
        <v>5</v>
      </c>
      <c r="F5948" s="121">
        <f>IF(AND(D5948="Yes",E5948="Yes"),3,IF(AND(D5948="No",E5948="No"),0,IF(AND(D5948="Yes",E5948="No"),1,2)))</f>
        <v>1</v>
      </c>
      <c r="G5948" s="121" t="str">
        <f>VLOOKUP(H5948, phone[#All], 2, 0)</f>
        <v>Two or More Lines</v>
      </c>
      <c r="H5948" s="108">
        <v>2</v>
      </c>
      <c r="I5948" s="120" t="str">
        <f>VLOOKUP(J5948,internet[#All], 2, 0)</f>
        <v>Fiber Optic</v>
      </c>
      <c r="J5948" s="108">
        <v>2</v>
      </c>
      <c r="K5948" s="121" t="b">
        <f>IF(AND(my_practice[[#This Row],[phone_service]]&gt;0, my_practice[[#This Row],[internet_service]]&gt;0),TRUE,FALSE)</f>
        <v>1</v>
      </c>
      <c r="L5948" s="121" t="b">
        <f>IF(AND(my_practice[[#This Row],[phone_service]]=0, my_practice[[#This Row],[internet_service]]&gt;0),TRUE,FALSE)</f>
        <v>0</v>
      </c>
      <c r="M5948" s="121" t="b">
        <f>IF(AND(H5948&gt;0, J5948=0),TRUE,FALSE)</f>
        <v>0</v>
      </c>
      <c r="N5948" s="121" t="str">
        <f>VLOOKUP(O5948,contract[#All], 2, 0)</f>
        <v>2 Year</v>
      </c>
      <c r="O5948" s="108">
        <v>2</v>
      </c>
      <c r="P5948" s="108" t="s">
        <v>17</v>
      </c>
      <c r="Q5948" s="107">
        <v>108.5</v>
      </c>
      <c r="R5948" s="107">
        <v>6991.9</v>
      </c>
      <c r="S5948" s="111">
        <f>my_practice[[#This Row],[total_charges]]/my_practice[[#This Row],[monthly_charges]]</f>
        <v>64.44147465437787</v>
      </c>
      <c r="T5948" s="107">
        <f>AVERAGE(R5948/S5948)</f>
        <v>108.50000000000001</v>
      </c>
      <c r="U5948" s="121" t="e">
        <f>MATCH(Q5948, T5948)</f>
        <v>#N/A</v>
      </c>
      <c r="V5948" s="118">
        <f ca="1">TODAY()</f>
        <v>43705</v>
      </c>
      <c r="W5948" s="111">
        <f>ROUND(S5948*30.4, 0)</f>
        <v>1959</v>
      </c>
      <c r="X5948" s="118">
        <f ca="1">V5948-W5948</f>
        <v>41746</v>
      </c>
      <c r="Y5948" s="121" t="b">
        <f>IF(B5948&lt;&gt;"Male", TRUE, FALSE)</f>
        <v>0</v>
      </c>
      <c r="Z5948" s="121" t="b">
        <f>IF(AC5948&lt;&gt;"No",TRUE, FALSE)</f>
        <v>0</v>
      </c>
      <c r="AA5948" s="111" t="b">
        <f>IF(H5947&lt;&gt;0, TRUE,FALSE)</f>
        <v>1</v>
      </c>
      <c r="AB5948" s="121" t="b">
        <f>IF(J5948&lt;&gt;0, TRUE, FALSE)</f>
        <v>1</v>
      </c>
      <c r="AC5948" t="s">
        <v>5</v>
      </c>
      <c r="AD5948"/>
    </row>
    <row r="5949" spans="1:30" ht="16">
      <c r="A5949" s="108" t="s">
        <v>620</v>
      </c>
      <c r="B5949" s="108" t="s">
        <v>3</v>
      </c>
      <c r="C5949" s="111">
        <v>1</v>
      </c>
      <c r="D5949" s="108" t="s">
        <v>4</v>
      </c>
      <c r="E5949" s="108" t="s">
        <v>5</v>
      </c>
      <c r="F5949" s="121">
        <f>IF(AND(D5949="Yes",E5949="Yes"),3,IF(AND(D5949="No",E5949="No"),0,IF(AND(D5949="Yes",E5949="No"),1,2)))</f>
        <v>1</v>
      </c>
      <c r="G5949" s="121" t="str">
        <f>VLOOKUP(H5949, phone[#All], 2, 0)</f>
        <v>Two or More Lines</v>
      </c>
      <c r="H5949" s="108">
        <v>2</v>
      </c>
      <c r="I5949" s="120" t="str">
        <f>VLOOKUP(J5949,internet[#All], 2, 0)</f>
        <v>Fiber Optic</v>
      </c>
      <c r="J5949" s="108">
        <v>2</v>
      </c>
      <c r="K5949" s="121" t="b">
        <f>IF(AND(my_practice[[#This Row],[phone_service]]&gt;0, my_practice[[#This Row],[internet_service]]&gt;0),TRUE,FALSE)</f>
        <v>1</v>
      </c>
      <c r="L5949" s="121" t="b">
        <f>IF(AND(my_practice[[#This Row],[phone_service]]=0, my_practice[[#This Row],[internet_service]]&gt;0),TRUE,FALSE)</f>
        <v>0</v>
      </c>
      <c r="M5949" s="121" t="b">
        <f>IF(AND(H5949&gt;0, J5949=0),TRUE,FALSE)</f>
        <v>0</v>
      </c>
      <c r="N5949" s="121" t="str">
        <f>VLOOKUP(O5949,contract[#All], 2, 0)</f>
        <v>Month-to-Month</v>
      </c>
      <c r="O5949" s="108">
        <v>0</v>
      </c>
      <c r="P5949" s="108" t="s">
        <v>13</v>
      </c>
      <c r="Q5949" s="107">
        <v>105.25</v>
      </c>
      <c r="R5949" s="107">
        <v>6786.4</v>
      </c>
      <c r="S5949" s="111">
        <f>my_practice[[#This Row],[total_charges]]/my_practice[[#This Row],[monthly_charges]]</f>
        <v>64.478859857482178</v>
      </c>
      <c r="T5949" s="107">
        <f>AVERAGE(R5949/S5949)</f>
        <v>105.25</v>
      </c>
      <c r="U5949" s="121">
        <f>MATCH(Q5949, T5949)</f>
        <v>1</v>
      </c>
      <c r="V5949" s="118">
        <f ca="1">TODAY()</f>
        <v>43705</v>
      </c>
      <c r="W5949" s="111">
        <f>ROUND(S5949*30.4, 0)</f>
        <v>1960</v>
      </c>
      <c r="X5949" s="118">
        <f ca="1">V5949-W5949</f>
        <v>41745</v>
      </c>
      <c r="Y5949" s="121" t="b">
        <f>IF(B5949&lt;&gt;"Male", TRUE, FALSE)</f>
        <v>1</v>
      </c>
      <c r="Z5949" s="121" t="b">
        <f>IF(AC5949&lt;&gt;"No",TRUE, FALSE)</f>
        <v>1</v>
      </c>
      <c r="AA5949" s="111" t="b">
        <f>IF(H5948&lt;&gt;0, TRUE,FALSE)</f>
        <v>1</v>
      </c>
      <c r="AB5949" s="121" t="b">
        <f>IF(J5949&lt;&gt;0, TRUE, FALSE)</f>
        <v>1</v>
      </c>
      <c r="AC5949" t="s">
        <v>4</v>
      </c>
      <c r="AD5949"/>
    </row>
    <row r="5950" spans="1:30" ht="16">
      <c r="A5950" s="108" t="s">
        <v>2544</v>
      </c>
      <c r="B5950" s="108" t="s">
        <v>9</v>
      </c>
      <c r="C5950" s="111">
        <v>0</v>
      </c>
      <c r="D5950" s="108" t="s">
        <v>4</v>
      </c>
      <c r="E5950" s="108" t="s">
        <v>4</v>
      </c>
      <c r="F5950" s="121">
        <f>IF(AND(D5950="Yes",E5950="Yes"),3,IF(AND(D5950="No",E5950="No"),0,IF(AND(D5950="Yes",E5950="No"),1,2)))</f>
        <v>3</v>
      </c>
      <c r="G5950" s="121" t="str">
        <f>VLOOKUP(H5950, phone[#All], 2, 0)</f>
        <v>No Phone Service</v>
      </c>
      <c r="H5950" s="108">
        <v>0</v>
      </c>
      <c r="I5950" s="120" t="str">
        <f>VLOOKUP(J5950,internet[#All], 2, 0)</f>
        <v>DSL</v>
      </c>
      <c r="J5950" s="108">
        <v>1</v>
      </c>
      <c r="K5950" s="121" t="b">
        <f>IF(AND(my_practice[[#This Row],[phone_service]]&gt;0, my_practice[[#This Row],[internet_service]]&gt;0),TRUE,FALSE)</f>
        <v>0</v>
      </c>
      <c r="L5950" s="121" t="b">
        <f>IF(AND(my_practice[[#This Row],[phone_service]]=0, my_practice[[#This Row],[internet_service]]&gt;0),TRUE,FALSE)</f>
        <v>1</v>
      </c>
      <c r="M5950" s="121" t="b">
        <f>IF(AND(H5950&gt;0, J5950=0),TRUE,FALSE)</f>
        <v>0</v>
      </c>
      <c r="N5950" s="121" t="str">
        <f>VLOOKUP(O5950,contract[#All], 2, 0)</f>
        <v>2 Year</v>
      </c>
      <c r="O5950" s="108">
        <v>2</v>
      </c>
      <c r="P5950" s="108" t="s">
        <v>17</v>
      </c>
      <c r="Q5950" s="107">
        <v>50.9</v>
      </c>
      <c r="R5950" s="107">
        <v>3281.65</v>
      </c>
      <c r="S5950" s="111">
        <f>my_practice[[#This Row],[total_charges]]/my_practice[[#This Row],[monthly_charges]]</f>
        <v>64.47249508840865</v>
      </c>
      <c r="T5950" s="107">
        <f>AVERAGE(R5950/S5950)</f>
        <v>50.9</v>
      </c>
      <c r="U5950" s="121">
        <f>MATCH(Q5950, T5950)</f>
        <v>1</v>
      </c>
      <c r="V5950" s="118">
        <f ca="1">TODAY()</f>
        <v>43705</v>
      </c>
      <c r="W5950" s="111">
        <f>ROUND(S5950*30.4, 0)</f>
        <v>1960</v>
      </c>
      <c r="X5950" s="118">
        <f ca="1">V5950-W5950</f>
        <v>41745</v>
      </c>
      <c r="Y5950" s="121" t="b">
        <f>IF(B5950&lt;&gt;"Male", TRUE, FALSE)</f>
        <v>0</v>
      </c>
      <c r="Z5950" s="121" t="b">
        <f>IF(AC5950&lt;&gt;"No",TRUE, FALSE)</f>
        <v>0</v>
      </c>
      <c r="AA5950" s="111" t="b">
        <f>IF(H5949&lt;&gt;0, TRUE,FALSE)</f>
        <v>1</v>
      </c>
      <c r="AB5950" s="121" t="b">
        <f>IF(J5950&lt;&gt;0, TRUE, FALSE)</f>
        <v>1</v>
      </c>
      <c r="AC5950" t="s">
        <v>5</v>
      </c>
      <c r="AD5950"/>
    </row>
    <row r="5951" spans="1:30" ht="16">
      <c r="A5951" s="108" t="s">
        <v>4670</v>
      </c>
      <c r="B5951" s="108" t="s">
        <v>3</v>
      </c>
      <c r="C5951" s="111">
        <v>0</v>
      </c>
      <c r="D5951" s="108" t="s">
        <v>4</v>
      </c>
      <c r="E5951" s="108" t="s">
        <v>4</v>
      </c>
      <c r="F5951" s="121">
        <f>IF(AND(D5951="Yes",E5951="Yes"),3,IF(AND(D5951="No",E5951="No"),0,IF(AND(D5951="Yes",E5951="No"),1,2)))</f>
        <v>3</v>
      </c>
      <c r="G5951" s="121" t="str">
        <f>VLOOKUP(H5951, phone[#All], 2, 0)</f>
        <v>Two or More Lines</v>
      </c>
      <c r="H5951" s="108">
        <v>2</v>
      </c>
      <c r="I5951" s="120" t="str">
        <f>VLOOKUP(J5951,internet[#All], 2, 0)</f>
        <v>Fiber Optic</v>
      </c>
      <c r="J5951" s="108">
        <v>2</v>
      </c>
      <c r="K5951" s="121" t="b">
        <f>IF(AND(my_practice[[#This Row],[phone_service]]&gt;0, my_practice[[#This Row],[internet_service]]&gt;0),TRUE,FALSE)</f>
        <v>1</v>
      </c>
      <c r="L5951" s="121" t="b">
        <f>IF(AND(my_practice[[#This Row],[phone_service]]=0, my_practice[[#This Row],[internet_service]]&gt;0),TRUE,FALSE)</f>
        <v>0</v>
      </c>
      <c r="M5951" s="121" t="b">
        <f>IF(AND(H5951&gt;0, J5951=0),TRUE,FALSE)</f>
        <v>0</v>
      </c>
      <c r="N5951" s="121" t="str">
        <f>VLOOKUP(O5951,contract[#All], 2, 0)</f>
        <v>2 Year</v>
      </c>
      <c r="O5951" s="108">
        <v>2</v>
      </c>
      <c r="P5951" s="108" t="s">
        <v>17</v>
      </c>
      <c r="Q5951" s="107">
        <v>104.3</v>
      </c>
      <c r="R5951" s="107">
        <v>6725.3</v>
      </c>
      <c r="S5951" s="111">
        <f>my_practice[[#This Row],[total_charges]]/my_practice[[#This Row],[monthly_charges]]</f>
        <v>64.480345158197508</v>
      </c>
      <c r="T5951" s="107">
        <f>AVERAGE(R5951/S5951)</f>
        <v>104.3</v>
      </c>
      <c r="U5951" s="121">
        <f>MATCH(Q5951, T5951)</f>
        <v>1</v>
      </c>
      <c r="V5951" s="118">
        <f ca="1">TODAY()</f>
        <v>43705</v>
      </c>
      <c r="W5951" s="111">
        <f>ROUND(S5951*30.4, 0)</f>
        <v>1960</v>
      </c>
      <c r="X5951" s="118">
        <f ca="1">V5951-W5951</f>
        <v>41745</v>
      </c>
      <c r="Y5951" s="121" t="b">
        <f>IF(B5951&lt;&gt;"Male", TRUE, FALSE)</f>
        <v>1</v>
      </c>
      <c r="Z5951" s="121" t="b">
        <f>IF(AC5951&lt;&gt;"No",TRUE, FALSE)</f>
        <v>0</v>
      </c>
      <c r="AA5951" s="111" t="b">
        <f>IF(H5950&lt;&gt;0, TRUE,FALSE)</f>
        <v>0</v>
      </c>
      <c r="AB5951" s="121" t="b">
        <f>IF(J5951&lt;&gt;0, TRUE, FALSE)</f>
        <v>1</v>
      </c>
      <c r="AC5951" t="s">
        <v>5</v>
      </c>
      <c r="AD5951"/>
    </row>
    <row r="5952" spans="1:30" ht="16">
      <c r="A5952" s="108" t="s">
        <v>7013</v>
      </c>
      <c r="B5952" s="108" t="s">
        <v>3</v>
      </c>
      <c r="C5952" s="111">
        <v>0</v>
      </c>
      <c r="D5952" s="108" t="s">
        <v>4</v>
      </c>
      <c r="E5952" s="108" t="s">
        <v>5</v>
      </c>
      <c r="F5952" s="121">
        <f>IF(AND(D5952="Yes",E5952="Yes"),3,IF(AND(D5952="No",E5952="No"),0,IF(AND(D5952="Yes",E5952="No"),1,2)))</f>
        <v>1</v>
      </c>
      <c r="G5952" s="121" t="str">
        <f>VLOOKUP(H5952, phone[#All], 2, 0)</f>
        <v>Two or More Lines</v>
      </c>
      <c r="H5952" s="108">
        <v>2</v>
      </c>
      <c r="I5952" s="120" t="str">
        <f>VLOOKUP(J5952,internet[#All], 2, 0)</f>
        <v>Fiber Optic</v>
      </c>
      <c r="J5952" s="108">
        <v>2</v>
      </c>
      <c r="K5952" s="121" t="b">
        <f>IF(AND(my_practice[[#This Row],[phone_service]]&gt;0, my_practice[[#This Row],[internet_service]]&gt;0),TRUE,FALSE)</f>
        <v>1</v>
      </c>
      <c r="L5952" s="121" t="b">
        <f>IF(AND(my_practice[[#This Row],[phone_service]]=0, my_practice[[#This Row],[internet_service]]&gt;0),TRUE,FALSE)</f>
        <v>0</v>
      </c>
      <c r="M5952" s="121" t="b">
        <f>IF(AND(H5952&gt;0, J5952=0),TRUE,FALSE)</f>
        <v>0</v>
      </c>
      <c r="N5952" s="121" t="str">
        <f>VLOOKUP(O5952,contract[#All], 2, 0)</f>
        <v>2 Year</v>
      </c>
      <c r="O5952" s="108">
        <v>2</v>
      </c>
      <c r="P5952" s="108" t="s">
        <v>13</v>
      </c>
      <c r="Q5952" s="107">
        <v>105.4</v>
      </c>
      <c r="R5952" s="107">
        <v>6794.75</v>
      </c>
      <c r="S5952" s="111">
        <f>my_practice[[#This Row],[total_charges]]/my_practice[[#This Row],[monthly_charges]]</f>
        <v>64.46631878557875</v>
      </c>
      <c r="T5952" s="107">
        <f>AVERAGE(R5952/S5952)</f>
        <v>105.39999999999999</v>
      </c>
      <c r="U5952" s="121">
        <f>MATCH(Q5952, T5952)</f>
        <v>1</v>
      </c>
      <c r="V5952" s="118">
        <f ca="1">TODAY()</f>
        <v>43705</v>
      </c>
      <c r="W5952" s="111">
        <f>ROUND(S5952*30.4, 0)</f>
        <v>1960</v>
      </c>
      <c r="X5952" s="118">
        <f ca="1">V5952-W5952</f>
        <v>41745</v>
      </c>
      <c r="Y5952" s="121" t="b">
        <f>IF(B5952&lt;&gt;"Male", TRUE, FALSE)</f>
        <v>1</v>
      </c>
      <c r="Z5952" s="121" t="b">
        <f>IF(AC5952&lt;&gt;"No",TRUE, FALSE)</f>
        <v>0</v>
      </c>
      <c r="AA5952" s="111" t="b">
        <f>IF(H5951&lt;&gt;0, TRUE,FALSE)</f>
        <v>1</v>
      </c>
      <c r="AB5952" s="121" t="b">
        <f>IF(J5952&lt;&gt;0, TRUE, FALSE)</f>
        <v>1</v>
      </c>
      <c r="AC5952" t="s">
        <v>5</v>
      </c>
      <c r="AD5952"/>
    </row>
    <row r="5953" spans="1:30" ht="16">
      <c r="A5953" s="108" t="s">
        <v>6512</v>
      </c>
      <c r="B5953" s="108" t="s">
        <v>3</v>
      </c>
      <c r="C5953" s="111">
        <v>0</v>
      </c>
      <c r="D5953" s="108" t="s">
        <v>4</v>
      </c>
      <c r="E5953" s="108" t="s">
        <v>5</v>
      </c>
      <c r="F5953" s="121">
        <f>IF(AND(D5953="Yes",E5953="Yes"),3,IF(AND(D5953="No",E5953="No"),0,IF(AND(D5953="Yes",E5953="No"),1,2)))</f>
        <v>1</v>
      </c>
      <c r="G5953" s="121" t="str">
        <f>VLOOKUP(H5953, phone[#All], 2, 0)</f>
        <v>Two or More Lines</v>
      </c>
      <c r="H5953" s="108">
        <v>2</v>
      </c>
      <c r="I5953" s="120" t="str">
        <f>VLOOKUP(J5953,internet[#All], 2, 0)</f>
        <v>Fiber Optic</v>
      </c>
      <c r="J5953" s="108">
        <v>2</v>
      </c>
      <c r="K5953" s="121" t="b">
        <f>IF(AND(my_practice[[#This Row],[phone_service]]&gt;0, my_practice[[#This Row],[internet_service]]&gt;0),TRUE,FALSE)</f>
        <v>1</v>
      </c>
      <c r="L5953" s="121" t="b">
        <f>IF(AND(my_practice[[#This Row],[phone_service]]=0, my_practice[[#This Row],[internet_service]]&gt;0),TRUE,FALSE)</f>
        <v>0</v>
      </c>
      <c r="M5953" s="121" t="b">
        <f>IF(AND(H5953&gt;0, J5953=0),TRUE,FALSE)</f>
        <v>0</v>
      </c>
      <c r="N5953" s="121" t="str">
        <f>VLOOKUP(O5953,contract[#All], 2, 0)</f>
        <v>1 Year</v>
      </c>
      <c r="O5953" s="108">
        <v>1</v>
      </c>
      <c r="P5953" s="108" t="s">
        <v>13</v>
      </c>
      <c r="Q5953" s="107">
        <v>105.7</v>
      </c>
      <c r="R5953" s="107">
        <v>6816.95</v>
      </c>
      <c r="S5953" s="111">
        <f>my_practice[[#This Row],[total_charges]]/my_practice[[#This Row],[monthly_charges]]</f>
        <v>64.493377483443709</v>
      </c>
      <c r="T5953" s="107">
        <f>AVERAGE(R5953/S5953)</f>
        <v>105.7</v>
      </c>
      <c r="U5953" s="121">
        <f>MATCH(Q5953, T5953)</f>
        <v>1</v>
      </c>
      <c r="V5953" s="118">
        <f ca="1">TODAY()</f>
        <v>43705</v>
      </c>
      <c r="W5953" s="111">
        <f>ROUND(S5953*30.4, 0)</f>
        <v>1961</v>
      </c>
      <c r="X5953" s="118">
        <f ca="1">V5953-W5953</f>
        <v>41744</v>
      </c>
      <c r="Y5953" s="121" t="b">
        <f>IF(B5953&lt;&gt;"Male", TRUE, FALSE)</f>
        <v>1</v>
      </c>
      <c r="Z5953" s="121" t="b">
        <f>IF(AC5953&lt;&gt;"No",TRUE, FALSE)</f>
        <v>0</v>
      </c>
      <c r="AA5953" s="111" t="b">
        <f>IF(H5952&lt;&gt;0, TRUE,FALSE)</f>
        <v>1</v>
      </c>
      <c r="AB5953" s="121" t="b">
        <f>IF(J5953&lt;&gt;0, TRUE, FALSE)</f>
        <v>1</v>
      </c>
      <c r="AC5953" t="s">
        <v>5</v>
      </c>
      <c r="AD5953"/>
    </row>
    <row r="5954" spans="1:30" ht="16">
      <c r="A5954" s="108" t="s">
        <v>143</v>
      </c>
      <c r="B5954" s="108" t="s">
        <v>9</v>
      </c>
      <c r="C5954" s="111">
        <v>0</v>
      </c>
      <c r="D5954" s="108" t="s">
        <v>5</v>
      </c>
      <c r="E5954" s="108" t="s">
        <v>5</v>
      </c>
      <c r="F5954" s="121">
        <f>IF(AND(D5954="Yes",E5954="Yes"),3,IF(AND(D5954="No",E5954="No"),0,IF(AND(D5954="Yes",E5954="No"),1,2)))</f>
        <v>0</v>
      </c>
      <c r="G5954" s="121" t="str">
        <f>VLOOKUP(H5954, phone[#All], 2, 0)</f>
        <v>One Line</v>
      </c>
      <c r="H5954" s="108">
        <v>1</v>
      </c>
      <c r="I5954" s="120" t="str">
        <f>VLOOKUP(J5954,internet[#All], 2, 0)</f>
        <v>DSL</v>
      </c>
      <c r="J5954" s="108">
        <v>1</v>
      </c>
      <c r="K5954" s="121" t="b">
        <f>IF(AND(my_practice[[#This Row],[phone_service]]&gt;0, my_practice[[#This Row],[internet_service]]&gt;0),TRUE,FALSE)</f>
        <v>1</v>
      </c>
      <c r="L5954" s="121" t="b">
        <f>IF(AND(my_practice[[#This Row],[phone_service]]=0, my_practice[[#This Row],[internet_service]]&gt;0),TRUE,FALSE)</f>
        <v>0</v>
      </c>
      <c r="M5954" s="121" t="b">
        <f>IF(AND(H5954&gt;0, J5954=0),TRUE,FALSE)</f>
        <v>0</v>
      </c>
      <c r="N5954" s="121" t="str">
        <f>VLOOKUP(O5954,contract[#All], 2, 0)</f>
        <v>2 Year</v>
      </c>
      <c r="O5954" s="108">
        <v>2</v>
      </c>
      <c r="P5954" s="108" t="s">
        <v>13</v>
      </c>
      <c r="Q5954" s="107">
        <v>50.55</v>
      </c>
      <c r="R5954" s="107">
        <v>3260.1</v>
      </c>
      <c r="S5954" s="111">
        <f>my_practice[[#This Row],[total_charges]]/my_practice[[#This Row],[monthly_charges]]</f>
        <v>64.492581602373889</v>
      </c>
      <c r="T5954" s="107">
        <f>AVERAGE(R5954/S5954)</f>
        <v>50.55</v>
      </c>
      <c r="U5954" s="121">
        <f>MATCH(Q5954, T5954)</f>
        <v>1</v>
      </c>
      <c r="V5954" s="118">
        <f ca="1">TODAY()</f>
        <v>43705</v>
      </c>
      <c r="W5954" s="111">
        <f>ROUND(S5954*30.4, 0)</f>
        <v>1961</v>
      </c>
      <c r="X5954" s="118">
        <f ca="1">V5954-W5954</f>
        <v>41744</v>
      </c>
      <c r="Y5954" s="121" t="b">
        <f>IF(B5954&lt;&gt;"Male", TRUE, FALSE)</f>
        <v>0</v>
      </c>
      <c r="Z5954" s="121" t="b">
        <f>IF(AC5954&lt;&gt;"No",TRUE, FALSE)</f>
        <v>0</v>
      </c>
      <c r="AA5954" s="111" t="b">
        <f>IF(H5953&lt;&gt;0, TRUE,FALSE)</f>
        <v>1</v>
      </c>
      <c r="AB5954" s="121" t="b">
        <f>IF(J5954&lt;&gt;0, TRUE, FALSE)</f>
        <v>1</v>
      </c>
      <c r="AC5954" t="s">
        <v>5</v>
      </c>
      <c r="AD5954"/>
    </row>
    <row r="5955" spans="1:30" ht="16">
      <c r="A5955" s="108" t="s">
        <v>6113</v>
      </c>
      <c r="B5955" s="108" t="s">
        <v>3</v>
      </c>
      <c r="C5955" s="111">
        <v>0</v>
      </c>
      <c r="D5955" s="108" t="s">
        <v>4</v>
      </c>
      <c r="E5955" s="108" t="s">
        <v>5</v>
      </c>
      <c r="F5955" s="121">
        <f>IF(AND(D5955="Yes",E5955="Yes"),3,IF(AND(D5955="No",E5955="No"),0,IF(AND(D5955="Yes",E5955="No"),1,2)))</f>
        <v>1</v>
      </c>
      <c r="G5955" s="121" t="str">
        <f>VLOOKUP(H5955, phone[#All], 2, 0)</f>
        <v>Two or More Lines</v>
      </c>
      <c r="H5955" s="108">
        <v>2</v>
      </c>
      <c r="I5955" s="120" t="str">
        <f>VLOOKUP(J5955,internet[#All], 2, 0)</f>
        <v>DSL</v>
      </c>
      <c r="J5955" s="108">
        <v>1</v>
      </c>
      <c r="K5955" s="121" t="b">
        <f>IF(AND(my_practice[[#This Row],[phone_service]]&gt;0, my_practice[[#This Row],[internet_service]]&gt;0),TRUE,FALSE)</f>
        <v>1</v>
      </c>
      <c r="L5955" s="121" t="b">
        <f>IF(AND(my_practice[[#This Row],[phone_service]]=0, my_practice[[#This Row],[internet_service]]&gt;0),TRUE,FALSE)</f>
        <v>0</v>
      </c>
      <c r="M5955" s="121" t="b">
        <f>IF(AND(H5955&gt;0, J5955=0),TRUE,FALSE)</f>
        <v>0</v>
      </c>
      <c r="N5955" s="121" t="str">
        <f>VLOOKUP(O5955,contract[#All], 2, 0)</f>
        <v>2 Year</v>
      </c>
      <c r="O5955" s="108">
        <v>2</v>
      </c>
      <c r="P5955" s="108" t="s">
        <v>17</v>
      </c>
      <c r="Q5955" s="107">
        <v>85</v>
      </c>
      <c r="R5955" s="107">
        <v>5484.4</v>
      </c>
      <c r="S5955" s="111">
        <f>my_practice[[#This Row],[total_charges]]/my_practice[[#This Row],[monthly_charges]]</f>
        <v>64.522352941176464</v>
      </c>
      <c r="T5955" s="107">
        <f>AVERAGE(R5955/S5955)</f>
        <v>85</v>
      </c>
      <c r="U5955" s="121">
        <f>MATCH(Q5955, T5955)</f>
        <v>1</v>
      </c>
      <c r="V5955" s="118">
        <f ca="1">TODAY()</f>
        <v>43705</v>
      </c>
      <c r="W5955" s="111">
        <f>ROUND(S5955*30.4, 0)</f>
        <v>1961</v>
      </c>
      <c r="X5955" s="118">
        <f ca="1">V5955-W5955</f>
        <v>41744</v>
      </c>
      <c r="Y5955" s="121" t="b">
        <f>IF(B5955&lt;&gt;"Male", TRUE, FALSE)</f>
        <v>1</v>
      </c>
      <c r="Z5955" s="121" t="b">
        <f>IF(AC5955&lt;&gt;"No",TRUE, FALSE)</f>
        <v>0</v>
      </c>
      <c r="AA5955" s="111" t="b">
        <f>IF(H5954&lt;&gt;0, TRUE,FALSE)</f>
        <v>1</v>
      </c>
      <c r="AB5955" s="121" t="b">
        <f>IF(J5955&lt;&gt;0, TRUE, FALSE)</f>
        <v>1</v>
      </c>
      <c r="AC5955" t="s">
        <v>5</v>
      </c>
      <c r="AD5955"/>
    </row>
    <row r="5956" spans="1:30" ht="16">
      <c r="A5956" s="108" t="s">
        <v>1510</v>
      </c>
      <c r="B5956" s="108" t="s">
        <v>9</v>
      </c>
      <c r="C5956" s="111">
        <v>1</v>
      </c>
      <c r="D5956" s="108" t="s">
        <v>4</v>
      </c>
      <c r="E5956" s="108" t="s">
        <v>5</v>
      </c>
      <c r="F5956" s="121">
        <f>IF(AND(D5956="Yes",E5956="Yes"),3,IF(AND(D5956="No",E5956="No"),0,IF(AND(D5956="Yes",E5956="No"),1,2)))</f>
        <v>1</v>
      </c>
      <c r="G5956" s="121" t="str">
        <f>VLOOKUP(H5956, phone[#All], 2, 0)</f>
        <v>Two or More Lines</v>
      </c>
      <c r="H5956" s="108">
        <v>2</v>
      </c>
      <c r="I5956" s="120" t="str">
        <f>VLOOKUP(J5956,internet[#All], 2, 0)</f>
        <v>Fiber Optic</v>
      </c>
      <c r="J5956" s="108">
        <v>2</v>
      </c>
      <c r="K5956" s="121" t="b">
        <f>IF(AND(my_practice[[#This Row],[phone_service]]&gt;0, my_practice[[#This Row],[internet_service]]&gt;0),TRUE,FALSE)</f>
        <v>1</v>
      </c>
      <c r="L5956" s="121" t="b">
        <f>IF(AND(my_practice[[#This Row],[phone_service]]=0, my_practice[[#This Row],[internet_service]]&gt;0),TRUE,FALSE)</f>
        <v>0</v>
      </c>
      <c r="M5956" s="121" t="b">
        <f>IF(AND(H5956&gt;0, J5956=0),TRUE,FALSE)</f>
        <v>0</v>
      </c>
      <c r="N5956" s="121" t="str">
        <f>VLOOKUP(O5956,contract[#All], 2, 0)</f>
        <v>Month-to-Month</v>
      </c>
      <c r="O5956" s="108">
        <v>0</v>
      </c>
      <c r="P5956" s="108" t="s">
        <v>7</v>
      </c>
      <c r="Q5956" s="107">
        <v>94.25</v>
      </c>
      <c r="R5956" s="107">
        <v>6081.4</v>
      </c>
      <c r="S5956" s="111">
        <f>my_practice[[#This Row],[total_charges]]/my_practice[[#This Row],[monthly_charges]]</f>
        <v>64.524137931034474</v>
      </c>
      <c r="T5956" s="107">
        <f>AVERAGE(R5956/S5956)</f>
        <v>94.25</v>
      </c>
      <c r="U5956" s="121">
        <f>MATCH(Q5956, T5956)</f>
        <v>1</v>
      </c>
      <c r="V5956" s="118">
        <f ca="1">TODAY()</f>
        <v>43705</v>
      </c>
      <c r="W5956" s="111">
        <f>ROUND(S5956*30.4, 0)</f>
        <v>1962</v>
      </c>
      <c r="X5956" s="118">
        <f ca="1">V5956-W5956</f>
        <v>41743</v>
      </c>
      <c r="Y5956" s="121" t="b">
        <f>IF(B5956&lt;&gt;"Male", TRUE, FALSE)</f>
        <v>0</v>
      </c>
      <c r="Z5956" s="121" t="b">
        <f>IF(AC5956&lt;&gt;"No",TRUE, FALSE)</f>
        <v>0</v>
      </c>
      <c r="AA5956" s="111" t="b">
        <f>IF(H5955&lt;&gt;0, TRUE,FALSE)</f>
        <v>1</v>
      </c>
      <c r="AB5956" s="121" t="b">
        <f>IF(J5956&lt;&gt;0, TRUE, FALSE)</f>
        <v>1</v>
      </c>
      <c r="AC5956" t="s">
        <v>5</v>
      </c>
      <c r="AD5956"/>
    </row>
    <row r="5957" spans="1:30" ht="16">
      <c r="A5957" s="108" t="s">
        <v>3280</v>
      </c>
      <c r="B5957" s="108" t="s">
        <v>9</v>
      </c>
      <c r="C5957" s="111">
        <v>0</v>
      </c>
      <c r="D5957" s="108" t="s">
        <v>5</v>
      </c>
      <c r="E5957" s="108" t="s">
        <v>5</v>
      </c>
      <c r="F5957" s="121">
        <f>IF(AND(D5957="Yes",E5957="Yes"),3,IF(AND(D5957="No",E5957="No"),0,IF(AND(D5957="Yes",E5957="No"),1,2)))</f>
        <v>0</v>
      </c>
      <c r="G5957" s="121" t="str">
        <f>VLOOKUP(H5957, phone[#All], 2, 0)</f>
        <v>Two or More Lines</v>
      </c>
      <c r="H5957" s="108">
        <v>2</v>
      </c>
      <c r="I5957" s="120" t="str">
        <f>VLOOKUP(J5957,internet[#All], 2, 0)</f>
        <v>No Internet Service</v>
      </c>
      <c r="J5957" s="108">
        <v>0</v>
      </c>
      <c r="K5957" s="121" t="b">
        <f>IF(AND(my_practice[[#This Row],[phone_service]]&gt;0, my_practice[[#This Row],[internet_service]]&gt;0),TRUE,FALSE)</f>
        <v>0</v>
      </c>
      <c r="L5957" s="121" t="b">
        <f>IF(AND(my_practice[[#This Row],[phone_service]]=0, my_practice[[#This Row],[internet_service]]&gt;0),TRUE,FALSE)</f>
        <v>0</v>
      </c>
      <c r="M5957" s="121" t="b">
        <f>IF(AND(H5957&gt;0, J5957=0),TRUE,FALSE)</f>
        <v>1</v>
      </c>
      <c r="N5957" s="121" t="str">
        <f>VLOOKUP(O5957,contract[#All], 2, 0)</f>
        <v>1 Year</v>
      </c>
      <c r="O5957" s="108">
        <v>1</v>
      </c>
      <c r="P5957" s="108" t="s">
        <v>17</v>
      </c>
      <c r="Q5957" s="107">
        <v>24.8</v>
      </c>
      <c r="R5957" s="107">
        <v>1600.95</v>
      </c>
      <c r="S5957" s="111">
        <f>my_practice[[#This Row],[total_charges]]/my_practice[[#This Row],[monthly_charges]]</f>
        <v>64.554435483870961</v>
      </c>
      <c r="T5957" s="107">
        <f>AVERAGE(R5957/S5957)</f>
        <v>24.800000000000004</v>
      </c>
      <c r="U5957" s="121" t="e">
        <f>MATCH(Q5957, T5957)</f>
        <v>#N/A</v>
      </c>
      <c r="V5957" s="118">
        <f ca="1">TODAY()</f>
        <v>43705</v>
      </c>
      <c r="W5957" s="111">
        <f>ROUND(S5957*30.4, 0)</f>
        <v>1962</v>
      </c>
      <c r="X5957" s="118">
        <f ca="1">V5957-W5957</f>
        <v>41743</v>
      </c>
      <c r="Y5957" s="121" t="b">
        <f>IF(B5957&lt;&gt;"Male", TRUE, FALSE)</f>
        <v>0</v>
      </c>
      <c r="Z5957" s="121" t="b">
        <f>IF(AC5957&lt;&gt;"No",TRUE, FALSE)</f>
        <v>0</v>
      </c>
      <c r="AA5957" s="111" t="b">
        <f>IF(H5956&lt;&gt;0, TRUE,FALSE)</f>
        <v>1</v>
      </c>
      <c r="AB5957" s="121" t="b">
        <f>IF(J5957&lt;&gt;0, TRUE, FALSE)</f>
        <v>0</v>
      </c>
      <c r="AC5957" t="s">
        <v>5</v>
      </c>
      <c r="AD5957"/>
    </row>
    <row r="5958" spans="1:30" ht="16">
      <c r="A5958" s="108" t="s">
        <v>4039</v>
      </c>
      <c r="B5958" s="108" t="s">
        <v>9</v>
      </c>
      <c r="C5958" s="111">
        <v>0</v>
      </c>
      <c r="D5958" s="108" t="s">
        <v>5</v>
      </c>
      <c r="E5958" s="108" t="s">
        <v>5</v>
      </c>
      <c r="F5958" s="121">
        <f>IF(AND(D5958="Yes",E5958="Yes"),3,IF(AND(D5958="No",E5958="No"),0,IF(AND(D5958="Yes",E5958="No"),1,2)))</f>
        <v>0</v>
      </c>
      <c r="G5958" s="121" t="str">
        <f>VLOOKUP(H5958, phone[#All], 2, 0)</f>
        <v>One Line</v>
      </c>
      <c r="H5958" s="108">
        <v>1</v>
      </c>
      <c r="I5958" s="120" t="str">
        <f>VLOOKUP(J5958,internet[#All], 2, 0)</f>
        <v>Fiber Optic</v>
      </c>
      <c r="J5958" s="108">
        <v>2</v>
      </c>
      <c r="K5958" s="121" t="b">
        <f>IF(AND(my_practice[[#This Row],[phone_service]]&gt;0, my_practice[[#This Row],[internet_service]]&gt;0),TRUE,FALSE)</f>
        <v>1</v>
      </c>
      <c r="L5958" s="121" t="b">
        <f>IF(AND(my_practice[[#This Row],[phone_service]]=0, my_practice[[#This Row],[internet_service]]&gt;0),TRUE,FALSE)</f>
        <v>0</v>
      </c>
      <c r="M5958" s="121" t="b">
        <f>IF(AND(H5958&gt;0, J5958=0),TRUE,FALSE)</f>
        <v>0</v>
      </c>
      <c r="N5958" s="121" t="str">
        <f>VLOOKUP(O5958,contract[#All], 2, 0)</f>
        <v>2 Year</v>
      </c>
      <c r="O5958" s="108">
        <v>2</v>
      </c>
      <c r="P5958" s="108" t="s">
        <v>17</v>
      </c>
      <c r="Q5958" s="107">
        <v>109.2</v>
      </c>
      <c r="R5958" s="107">
        <v>7049.75</v>
      </c>
      <c r="S5958" s="111">
        <f>my_practice[[#This Row],[total_charges]]/my_practice[[#This Row],[monthly_charges]]</f>
        <v>64.558150183150175</v>
      </c>
      <c r="T5958" s="107">
        <f>AVERAGE(R5958/S5958)</f>
        <v>109.20000000000002</v>
      </c>
      <c r="U5958" s="121" t="e">
        <f>MATCH(Q5958, T5958)</f>
        <v>#N/A</v>
      </c>
      <c r="V5958" s="118">
        <f ca="1">TODAY()</f>
        <v>43705</v>
      </c>
      <c r="W5958" s="111">
        <f>ROUND(S5958*30.4, 0)</f>
        <v>1963</v>
      </c>
      <c r="X5958" s="118">
        <f ca="1">V5958-W5958</f>
        <v>41742</v>
      </c>
      <c r="Y5958" s="121" t="b">
        <f>IF(B5958&lt;&gt;"Male", TRUE, FALSE)</f>
        <v>0</v>
      </c>
      <c r="Z5958" s="121" t="b">
        <f>IF(AC5958&lt;&gt;"No",TRUE, FALSE)</f>
        <v>0</v>
      </c>
      <c r="AA5958" s="111" t="b">
        <f>IF(H5957&lt;&gt;0, TRUE,FALSE)</f>
        <v>1</v>
      </c>
      <c r="AB5958" s="121" t="b">
        <f>IF(J5958&lt;&gt;0, TRUE, FALSE)</f>
        <v>1</v>
      </c>
      <c r="AC5958" t="s">
        <v>5</v>
      </c>
      <c r="AD5958"/>
    </row>
    <row r="5959" spans="1:30" ht="16">
      <c r="A5959" s="108" t="s">
        <v>1712</v>
      </c>
      <c r="B5959" s="108" t="s">
        <v>3</v>
      </c>
      <c r="C5959" s="111">
        <v>0</v>
      </c>
      <c r="D5959" s="108" t="s">
        <v>4</v>
      </c>
      <c r="E5959" s="108" t="s">
        <v>4</v>
      </c>
      <c r="F5959" s="121">
        <f>IF(AND(D5959="Yes",E5959="Yes"),3,IF(AND(D5959="No",E5959="No"),0,IF(AND(D5959="Yes",E5959="No"),1,2)))</f>
        <v>3</v>
      </c>
      <c r="G5959" s="121" t="str">
        <f>VLOOKUP(H5959, phone[#All], 2, 0)</f>
        <v>Two or More Lines</v>
      </c>
      <c r="H5959" s="108">
        <v>2</v>
      </c>
      <c r="I5959" s="120" t="str">
        <f>VLOOKUP(J5959,internet[#All], 2, 0)</f>
        <v>Fiber Optic</v>
      </c>
      <c r="J5959" s="108">
        <v>2</v>
      </c>
      <c r="K5959" s="121" t="b">
        <f>IF(AND(my_practice[[#This Row],[phone_service]]&gt;0, my_practice[[#This Row],[internet_service]]&gt;0),TRUE,FALSE)</f>
        <v>1</v>
      </c>
      <c r="L5959" s="121" t="b">
        <f>IF(AND(my_practice[[#This Row],[phone_service]]=0, my_practice[[#This Row],[internet_service]]&gt;0),TRUE,FALSE)</f>
        <v>0</v>
      </c>
      <c r="M5959" s="121" t="b">
        <f>IF(AND(H5959&gt;0, J5959=0),TRUE,FALSE)</f>
        <v>0</v>
      </c>
      <c r="N5959" s="121" t="str">
        <f>VLOOKUP(O5959,contract[#All], 2, 0)</f>
        <v>1 Year</v>
      </c>
      <c r="O5959" s="108">
        <v>1</v>
      </c>
      <c r="P5959" s="108" t="s">
        <v>17</v>
      </c>
      <c r="Q5959" s="107">
        <v>102.45</v>
      </c>
      <c r="R5959" s="107">
        <v>6615.15</v>
      </c>
      <c r="S5959" s="111">
        <f>my_practice[[#This Row],[total_charges]]/my_practice[[#This Row],[monthly_charges]]</f>
        <v>64.569546120058561</v>
      </c>
      <c r="T5959" s="107">
        <f>AVERAGE(R5959/S5959)</f>
        <v>102.45</v>
      </c>
      <c r="U5959" s="121">
        <f>MATCH(Q5959, T5959)</f>
        <v>1</v>
      </c>
      <c r="V5959" s="118">
        <f ca="1">TODAY()</f>
        <v>43705</v>
      </c>
      <c r="W5959" s="111">
        <f>ROUND(S5959*30.4, 0)</f>
        <v>1963</v>
      </c>
      <c r="X5959" s="118">
        <f ca="1">V5959-W5959</f>
        <v>41742</v>
      </c>
      <c r="Y5959" s="121" t="b">
        <f>IF(B5959&lt;&gt;"Male", TRUE, FALSE)</f>
        <v>1</v>
      </c>
      <c r="Z5959" s="121" t="b">
        <f>IF(AC5959&lt;&gt;"No",TRUE, FALSE)</f>
        <v>1</v>
      </c>
      <c r="AA5959" s="111" t="b">
        <f>IF(H5958&lt;&gt;0, TRUE,FALSE)</f>
        <v>1</v>
      </c>
      <c r="AB5959" s="121" t="b">
        <f>IF(J5959&lt;&gt;0, TRUE, FALSE)</f>
        <v>1</v>
      </c>
      <c r="AC5959" t="s">
        <v>4</v>
      </c>
      <c r="AD5959"/>
    </row>
    <row r="5960" spans="1:30" ht="16">
      <c r="A5960" s="108" t="s">
        <v>760</v>
      </c>
      <c r="B5960" s="108" t="s">
        <v>3</v>
      </c>
      <c r="C5960" s="111">
        <v>0</v>
      </c>
      <c r="D5960" s="108" t="s">
        <v>5</v>
      </c>
      <c r="E5960" s="108" t="s">
        <v>5</v>
      </c>
      <c r="F5960" s="121">
        <f>IF(AND(D5960="Yes",E5960="Yes"),3,IF(AND(D5960="No",E5960="No"),0,IF(AND(D5960="Yes",E5960="No"),1,2)))</f>
        <v>0</v>
      </c>
      <c r="G5960" s="121" t="str">
        <f>VLOOKUP(H5960, phone[#All], 2, 0)</f>
        <v>One Line</v>
      </c>
      <c r="H5960" s="108">
        <v>1</v>
      </c>
      <c r="I5960" s="120" t="str">
        <f>VLOOKUP(J5960,internet[#All], 2, 0)</f>
        <v>Fiber Optic</v>
      </c>
      <c r="J5960" s="108">
        <v>2</v>
      </c>
      <c r="K5960" s="121" t="b">
        <f>IF(AND(my_practice[[#This Row],[phone_service]]&gt;0, my_practice[[#This Row],[internet_service]]&gt;0),TRUE,FALSE)</f>
        <v>1</v>
      </c>
      <c r="L5960" s="121" t="b">
        <f>IF(AND(my_practice[[#This Row],[phone_service]]=0, my_practice[[#This Row],[internet_service]]&gt;0),TRUE,FALSE)</f>
        <v>0</v>
      </c>
      <c r="M5960" s="121" t="b">
        <f>IF(AND(H5960&gt;0, J5960=0),TRUE,FALSE)</f>
        <v>0</v>
      </c>
      <c r="N5960" s="121" t="str">
        <f>VLOOKUP(O5960,contract[#All], 2, 0)</f>
        <v>1 Year</v>
      </c>
      <c r="O5960" s="108">
        <v>1</v>
      </c>
      <c r="P5960" s="108" t="s">
        <v>17</v>
      </c>
      <c r="Q5960" s="107">
        <v>90.05</v>
      </c>
      <c r="R5960" s="107">
        <v>5817</v>
      </c>
      <c r="S5960" s="111">
        <f>my_practice[[#This Row],[total_charges]]/my_practice[[#This Row],[monthly_charges]]</f>
        <v>64.59744586340922</v>
      </c>
      <c r="T5960" s="107">
        <f>AVERAGE(R5960/S5960)</f>
        <v>90.05</v>
      </c>
      <c r="U5960" s="121">
        <f>MATCH(Q5960, T5960)</f>
        <v>1</v>
      </c>
      <c r="V5960" s="118">
        <f ca="1">TODAY()</f>
        <v>43705</v>
      </c>
      <c r="W5960" s="111">
        <f>ROUND(S5960*30.4, 0)</f>
        <v>1964</v>
      </c>
      <c r="X5960" s="118">
        <f ca="1">V5960-W5960</f>
        <v>41741</v>
      </c>
      <c r="Y5960" s="121" t="b">
        <f>IF(B5960&lt;&gt;"Male", TRUE, FALSE)</f>
        <v>1</v>
      </c>
      <c r="Z5960" s="121" t="b">
        <f>IF(AC5960&lt;&gt;"No",TRUE, FALSE)</f>
        <v>0</v>
      </c>
      <c r="AA5960" s="111" t="b">
        <f>IF(H5959&lt;&gt;0, TRUE,FALSE)</f>
        <v>1</v>
      </c>
      <c r="AB5960" s="121" t="b">
        <f>IF(J5960&lt;&gt;0, TRUE, FALSE)</f>
        <v>1</v>
      </c>
      <c r="AC5960" t="s">
        <v>5</v>
      </c>
      <c r="AD5960"/>
    </row>
    <row r="5961" spans="1:30" ht="16">
      <c r="A5961" s="108" t="s">
        <v>4386</v>
      </c>
      <c r="B5961" s="108" t="s">
        <v>9</v>
      </c>
      <c r="C5961" s="111">
        <v>0</v>
      </c>
      <c r="D5961" s="108" t="s">
        <v>5</v>
      </c>
      <c r="E5961" s="108" t="s">
        <v>5</v>
      </c>
      <c r="F5961" s="121">
        <f>IF(AND(D5961="Yes",E5961="Yes"),3,IF(AND(D5961="No",E5961="No"),0,IF(AND(D5961="Yes",E5961="No"),1,2)))</f>
        <v>0</v>
      </c>
      <c r="G5961" s="121" t="str">
        <f>VLOOKUP(H5961, phone[#All], 2, 0)</f>
        <v>Two or More Lines</v>
      </c>
      <c r="H5961" s="108">
        <v>2</v>
      </c>
      <c r="I5961" s="120" t="str">
        <f>VLOOKUP(J5961,internet[#All], 2, 0)</f>
        <v>Fiber Optic</v>
      </c>
      <c r="J5961" s="108">
        <v>2</v>
      </c>
      <c r="K5961" s="121" t="b">
        <f>IF(AND(my_practice[[#This Row],[phone_service]]&gt;0, my_practice[[#This Row],[internet_service]]&gt;0),TRUE,FALSE)</f>
        <v>1</v>
      </c>
      <c r="L5961" s="121" t="b">
        <f>IF(AND(my_practice[[#This Row],[phone_service]]=0, my_practice[[#This Row],[internet_service]]&gt;0),TRUE,FALSE)</f>
        <v>0</v>
      </c>
      <c r="M5961" s="121" t="b">
        <f>IF(AND(H5961&gt;0, J5961=0),TRUE,FALSE)</f>
        <v>0</v>
      </c>
      <c r="N5961" s="121" t="str">
        <f>VLOOKUP(O5961,contract[#All], 2, 0)</f>
        <v>1 Year</v>
      </c>
      <c r="O5961" s="108">
        <v>1</v>
      </c>
      <c r="P5961" s="108" t="s">
        <v>13</v>
      </c>
      <c r="Q5961" s="107">
        <v>114.3</v>
      </c>
      <c r="R5961" s="107">
        <v>7383.7</v>
      </c>
      <c r="S5961" s="111">
        <f>my_practice[[#This Row],[total_charges]]/my_practice[[#This Row],[monthly_charges]]</f>
        <v>64.59930008748907</v>
      </c>
      <c r="T5961" s="107">
        <f>AVERAGE(R5961/S5961)</f>
        <v>114.29999999999998</v>
      </c>
      <c r="U5961" s="121">
        <f>MATCH(Q5961, T5961)</f>
        <v>1</v>
      </c>
      <c r="V5961" s="118">
        <f ca="1">TODAY()</f>
        <v>43705</v>
      </c>
      <c r="W5961" s="111">
        <f>ROUND(S5961*30.4, 0)</f>
        <v>1964</v>
      </c>
      <c r="X5961" s="118">
        <f ca="1">V5961-W5961</f>
        <v>41741</v>
      </c>
      <c r="Y5961" s="121" t="b">
        <f>IF(B5961&lt;&gt;"Male", TRUE, FALSE)</f>
        <v>0</v>
      </c>
      <c r="Z5961" s="121" t="b">
        <f>IF(AC5961&lt;&gt;"No",TRUE, FALSE)</f>
        <v>0</v>
      </c>
      <c r="AA5961" s="111" t="b">
        <f>IF(H5960&lt;&gt;0, TRUE,FALSE)</f>
        <v>1</v>
      </c>
      <c r="AB5961" s="121" t="b">
        <f>IF(J5961&lt;&gt;0, TRUE, FALSE)</f>
        <v>1</v>
      </c>
      <c r="AC5961" t="s">
        <v>5</v>
      </c>
      <c r="AD5961"/>
    </row>
    <row r="5962" spans="1:30" ht="16">
      <c r="A5962" s="108" t="s">
        <v>4291</v>
      </c>
      <c r="B5962" s="108" t="s">
        <v>9</v>
      </c>
      <c r="C5962" s="111">
        <v>0</v>
      </c>
      <c r="D5962" s="108" t="s">
        <v>4</v>
      </c>
      <c r="E5962" s="108" t="s">
        <v>4</v>
      </c>
      <c r="F5962" s="121">
        <f>IF(AND(D5962="Yes",E5962="Yes"),3,IF(AND(D5962="No",E5962="No"),0,IF(AND(D5962="Yes",E5962="No"),1,2)))</f>
        <v>3</v>
      </c>
      <c r="G5962" s="121" t="str">
        <f>VLOOKUP(H5962, phone[#All], 2, 0)</f>
        <v>One Line</v>
      </c>
      <c r="H5962" s="108">
        <v>1</v>
      </c>
      <c r="I5962" s="120" t="str">
        <f>VLOOKUP(J5962,internet[#All], 2, 0)</f>
        <v>No Internet Service</v>
      </c>
      <c r="J5962" s="108">
        <v>0</v>
      </c>
      <c r="K5962" s="121" t="b">
        <f>IF(AND(my_practice[[#This Row],[phone_service]]&gt;0, my_practice[[#This Row],[internet_service]]&gt;0),TRUE,FALSE)</f>
        <v>0</v>
      </c>
      <c r="L5962" s="121" t="b">
        <f>IF(AND(my_practice[[#This Row],[phone_service]]=0, my_practice[[#This Row],[internet_service]]&gt;0),TRUE,FALSE)</f>
        <v>0</v>
      </c>
      <c r="M5962" s="121" t="b">
        <f>IF(AND(H5962&gt;0, J5962=0),TRUE,FALSE)</f>
        <v>1</v>
      </c>
      <c r="N5962" s="121" t="str">
        <f>VLOOKUP(O5962,contract[#All], 2, 0)</f>
        <v>2 Year</v>
      </c>
      <c r="O5962" s="108">
        <v>2</v>
      </c>
      <c r="P5962" s="108" t="s">
        <v>13</v>
      </c>
      <c r="Q5962" s="107">
        <v>19.7</v>
      </c>
      <c r="R5962" s="107">
        <v>1274.05</v>
      </c>
      <c r="S5962" s="111">
        <f>my_practice[[#This Row],[total_charges]]/my_practice[[#This Row],[monthly_charges]]</f>
        <v>64.672588832487307</v>
      </c>
      <c r="T5962" s="107">
        <f>AVERAGE(R5962/S5962)</f>
        <v>19.7</v>
      </c>
      <c r="U5962" s="121">
        <f>MATCH(Q5962, T5962)</f>
        <v>1</v>
      </c>
      <c r="V5962" s="118">
        <f ca="1">TODAY()</f>
        <v>43705</v>
      </c>
      <c r="W5962" s="111">
        <f>ROUND(S5962*30.4, 0)</f>
        <v>1966</v>
      </c>
      <c r="X5962" s="118">
        <f ca="1">V5962-W5962</f>
        <v>41739</v>
      </c>
      <c r="Y5962" s="121" t="b">
        <f>IF(B5962&lt;&gt;"Male", TRUE, FALSE)</f>
        <v>0</v>
      </c>
      <c r="Z5962" s="121" t="b">
        <f>IF(AC5962&lt;&gt;"No",TRUE, FALSE)</f>
        <v>0</v>
      </c>
      <c r="AA5962" s="111" t="b">
        <f>IF(H5961&lt;&gt;0, TRUE,FALSE)</f>
        <v>1</v>
      </c>
      <c r="AB5962" s="121" t="b">
        <f>IF(J5962&lt;&gt;0, TRUE, FALSE)</f>
        <v>0</v>
      </c>
      <c r="AC5962" t="s">
        <v>5</v>
      </c>
      <c r="AD5962"/>
    </row>
    <row r="5963" spans="1:30" ht="16">
      <c r="A5963" s="108" t="s">
        <v>1961</v>
      </c>
      <c r="B5963" s="108" t="s">
        <v>9</v>
      </c>
      <c r="C5963" s="111">
        <v>0</v>
      </c>
      <c r="D5963" s="108" t="s">
        <v>4</v>
      </c>
      <c r="E5963" s="108" t="s">
        <v>5</v>
      </c>
      <c r="F5963" s="121">
        <f>IF(AND(D5963="Yes",E5963="Yes"),3,IF(AND(D5963="No",E5963="No"),0,IF(AND(D5963="Yes",E5963="No"),1,2)))</f>
        <v>1</v>
      </c>
      <c r="G5963" s="121" t="str">
        <f>VLOOKUP(H5963, phone[#All], 2, 0)</f>
        <v>Two or More Lines</v>
      </c>
      <c r="H5963" s="108">
        <v>2</v>
      </c>
      <c r="I5963" s="120" t="str">
        <f>VLOOKUP(J5963,internet[#All], 2, 0)</f>
        <v>Fiber Optic</v>
      </c>
      <c r="J5963" s="108">
        <v>2</v>
      </c>
      <c r="K5963" s="121" t="b">
        <f>IF(AND(my_practice[[#This Row],[phone_service]]&gt;0, my_practice[[#This Row],[internet_service]]&gt;0),TRUE,FALSE)</f>
        <v>1</v>
      </c>
      <c r="L5963" s="121" t="b">
        <f>IF(AND(my_practice[[#This Row],[phone_service]]=0, my_practice[[#This Row],[internet_service]]&gt;0),TRUE,FALSE)</f>
        <v>0</v>
      </c>
      <c r="M5963" s="121" t="b">
        <f>IF(AND(H5963&gt;0, J5963=0),TRUE,FALSE)</f>
        <v>0</v>
      </c>
      <c r="N5963" s="121" t="str">
        <f>VLOOKUP(O5963,contract[#All], 2, 0)</f>
        <v>Month-to-Month</v>
      </c>
      <c r="O5963" s="108">
        <v>0</v>
      </c>
      <c r="P5963" s="108" t="s">
        <v>13</v>
      </c>
      <c r="Q5963" s="107">
        <v>91.85</v>
      </c>
      <c r="R5963" s="107">
        <v>5940.85</v>
      </c>
      <c r="S5963" s="111">
        <f>my_practice[[#This Row],[total_charges]]/my_practice[[#This Row],[monthly_charges]]</f>
        <v>64.679912901469791</v>
      </c>
      <c r="T5963" s="107">
        <f>AVERAGE(R5963/S5963)</f>
        <v>91.85</v>
      </c>
      <c r="U5963" s="121">
        <f>MATCH(Q5963, T5963)</f>
        <v>1</v>
      </c>
      <c r="V5963" s="118">
        <f ca="1">TODAY()</f>
        <v>43705</v>
      </c>
      <c r="W5963" s="111">
        <f>ROUND(S5963*30.4, 0)</f>
        <v>1966</v>
      </c>
      <c r="X5963" s="118">
        <f ca="1">V5963-W5963</f>
        <v>41739</v>
      </c>
      <c r="Y5963" s="121" t="b">
        <f>IF(B5963&lt;&gt;"Male", TRUE, FALSE)</f>
        <v>0</v>
      </c>
      <c r="Z5963" s="121" t="b">
        <f>IF(AC5963&lt;&gt;"No",TRUE, FALSE)</f>
        <v>1</v>
      </c>
      <c r="AA5963" s="111" t="b">
        <f>IF(H5962&lt;&gt;0, TRUE,FALSE)</f>
        <v>1</v>
      </c>
      <c r="AB5963" s="121" t="b">
        <f>IF(J5963&lt;&gt;0, TRUE, FALSE)</f>
        <v>1</v>
      </c>
      <c r="AC5963" t="s">
        <v>4</v>
      </c>
      <c r="AD5963"/>
    </row>
    <row r="5964" spans="1:30" ht="16">
      <c r="A5964" s="108" t="s">
        <v>2753</v>
      </c>
      <c r="B5964" s="108" t="s">
        <v>9</v>
      </c>
      <c r="C5964" s="111">
        <v>0</v>
      </c>
      <c r="D5964" s="108" t="s">
        <v>5</v>
      </c>
      <c r="E5964" s="108" t="s">
        <v>5</v>
      </c>
      <c r="F5964" s="121">
        <f>IF(AND(D5964="Yes",E5964="Yes"),3,IF(AND(D5964="No",E5964="No"),0,IF(AND(D5964="Yes",E5964="No"),1,2)))</f>
        <v>0</v>
      </c>
      <c r="G5964" s="121" t="str">
        <f>VLOOKUP(H5964, phone[#All], 2, 0)</f>
        <v>Two or More Lines</v>
      </c>
      <c r="H5964" s="108">
        <v>2</v>
      </c>
      <c r="I5964" s="120" t="str">
        <f>VLOOKUP(J5964,internet[#All], 2, 0)</f>
        <v>DSL</v>
      </c>
      <c r="J5964" s="108">
        <v>1</v>
      </c>
      <c r="K5964" s="121" t="b">
        <f>IF(AND(my_practice[[#This Row],[phone_service]]&gt;0, my_practice[[#This Row],[internet_service]]&gt;0),TRUE,FALSE)</f>
        <v>1</v>
      </c>
      <c r="L5964" s="121" t="b">
        <f>IF(AND(my_practice[[#This Row],[phone_service]]=0, my_practice[[#This Row],[internet_service]]&gt;0),TRUE,FALSE)</f>
        <v>0</v>
      </c>
      <c r="M5964" s="121" t="b">
        <f>IF(AND(H5964&gt;0, J5964=0),TRUE,FALSE)</f>
        <v>0</v>
      </c>
      <c r="N5964" s="121" t="str">
        <f>VLOOKUP(O5964,contract[#All], 2, 0)</f>
        <v>2 Year</v>
      </c>
      <c r="O5964" s="108">
        <v>2</v>
      </c>
      <c r="P5964" s="108" t="s">
        <v>13</v>
      </c>
      <c r="Q5964" s="107">
        <v>68.75</v>
      </c>
      <c r="R5964" s="107">
        <v>4447.55</v>
      </c>
      <c r="S5964" s="111">
        <f>my_practice[[#This Row],[total_charges]]/my_practice[[#This Row],[monthly_charges]]</f>
        <v>64.691636363636363</v>
      </c>
      <c r="T5964" s="107">
        <f>AVERAGE(R5964/S5964)</f>
        <v>68.75</v>
      </c>
      <c r="U5964" s="121">
        <f>MATCH(Q5964, T5964)</f>
        <v>1</v>
      </c>
      <c r="V5964" s="118">
        <f ca="1">TODAY()</f>
        <v>43705</v>
      </c>
      <c r="W5964" s="111">
        <f>ROUND(S5964*30.4, 0)</f>
        <v>1967</v>
      </c>
      <c r="X5964" s="118">
        <f ca="1">V5964-W5964</f>
        <v>41738</v>
      </c>
      <c r="Y5964" s="121" t="b">
        <f>IF(B5964&lt;&gt;"Male", TRUE, FALSE)</f>
        <v>0</v>
      </c>
      <c r="Z5964" s="121" t="b">
        <f>IF(AC5964&lt;&gt;"No",TRUE, FALSE)</f>
        <v>0</v>
      </c>
      <c r="AA5964" s="111" t="b">
        <f>IF(H5963&lt;&gt;0, TRUE,FALSE)</f>
        <v>1</v>
      </c>
      <c r="AB5964" s="121" t="b">
        <f>IF(J5964&lt;&gt;0, TRUE, FALSE)</f>
        <v>1</v>
      </c>
      <c r="AC5964" t="s">
        <v>5</v>
      </c>
      <c r="AD5964"/>
    </row>
    <row r="5965" spans="1:30" ht="16">
      <c r="A5965" s="108" t="s">
        <v>4467</v>
      </c>
      <c r="B5965" s="108" t="s">
        <v>3</v>
      </c>
      <c r="C5965" s="111">
        <v>0</v>
      </c>
      <c r="D5965" s="108" t="s">
        <v>4</v>
      </c>
      <c r="E5965" s="108" t="s">
        <v>5</v>
      </c>
      <c r="F5965" s="121">
        <f>IF(AND(D5965="Yes",E5965="Yes"),3,IF(AND(D5965="No",E5965="No"),0,IF(AND(D5965="Yes",E5965="No"),1,2)))</f>
        <v>1</v>
      </c>
      <c r="G5965" s="121" t="str">
        <f>VLOOKUP(H5965, phone[#All], 2, 0)</f>
        <v>Two or More Lines</v>
      </c>
      <c r="H5965" s="108">
        <v>2</v>
      </c>
      <c r="I5965" s="120" t="str">
        <f>VLOOKUP(J5965,internet[#All], 2, 0)</f>
        <v>No Internet Service</v>
      </c>
      <c r="J5965" s="108">
        <v>0</v>
      </c>
      <c r="K5965" s="121" t="b">
        <f>IF(AND(my_practice[[#This Row],[phone_service]]&gt;0, my_practice[[#This Row],[internet_service]]&gt;0),TRUE,FALSE)</f>
        <v>0</v>
      </c>
      <c r="L5965" s="121" t="b">
        <f>IF(AND(my_practice[[#This Row],[phone_service]]=0, my_practice[[#This Row],[internet_service]]&gt;0),TRUE,FALSE)</f>
        <v>0</v>
      </c>
      <c r="M5965" s="121" t="b">
        <f>IF(AND(H5965&gt;0, J5965=0),TRUE,FALSE)</f>
        <v>1</v>
      </c>
      <c r="N5965" s="121" t="str">
        <f>VLOOKUP(O5965,contract[#All], 2, 0)</f>
        <v>2 Year</v>
      </c>
      <c r="O5965" s="108">
        <v>2</v>
      </c>
      <c r="P5965" s="108" t="s">
        <v>17</v>
      </c>
      <c r="Q5965" s="107">
        <v>24.95</v>
      </c>
      <c r="R5965" s="107">
        <v>1614.9</v>
      </c>
      <c r="S5965" s="111">
        <f>my_practice[[#This Row],[total_charges]]/my_practice[[#This Row],[monthly_charges]]</f>
        <v>64.725450901803612</v>
      </c>
      <c r="T5965" s="107">
        <f>AVERAGE(R5965/S5965)</f>
        <v>24.95</v>
      </c>
      <c r="U5965" s="121">
        <f>MATCH(Q5965, T5965)</f>
        <v>1</v>
      </c>
      <c r="V5965" s="118">
        <f ca="1">TODAY()</f>
        <v>43705</v>
      </c>
      <c r="W5965" s="111">
        <f>ROUND(S5965*30.4, 0)</f>
        <v>1968</v>
      </c>
      <c r="X5965" s="118">
        <f ca="1">V5965-W5965</f>
        <v>41737</v>
      </c>
      <c r="Y5965" s="121" t="b">
        <f>IF(B5965&lt;&gt;"Male", TRUE, FALSE)</f>
        <v>1</v>
      </c>
      <c r="Z5965" s="121" t="b">
        <f>IF(AC5965&lt;&gt;"No",TRUE, FALSE)</f>
        <v>0</v>
      </c>
      <c r="AA5965" s="111" t="b">
        <f>IF(H5964&lt;&gt;0, TRUE,FALSE)</f>
        <v>1</v>
      </c>
      <c r="AB5965" s="121" t="b">
        <f>IF(J5965&lt;&gt;0, TRUE, FALSE)</f>
        <v>0</v>
      </c>
      <c r="AC5965" t="s">
        <v>5</v>
      </c>
      <c r="AD5965"/>
    </row>
    <row r="5966" spans="1:30" ht="16">
      <c r="A5966" s="108" t="s">
        <v>4163</v>
      </c>
      <c r="B5966" s="108" t="s">
        <v>9</v>
      </c>
      <c r="C5966" s="111">
        <v>0</v>
      </c>
      <c r="D5966" s="108" t="s">
        <v>4</v>
      </c>
      <c r="E5966" s="108" t="s">
        <v>5</v>
      </c>
      <c r="F5966" s="121">
        <f>IF(AND(D5966="Yes",E5966="Yes"),3,IF(AND(D5966="No",E5966="No"),0,IF(AND(D5966="Yes",E5966="No"),1,2)))</f>
        <v>1</v>
      </c>
      <c r="G5966" s="121" t="str">
        <f>VLOOKUP(H5966, phone[#All], 2, 0)</f>
        <v>Two or More Lines</v>
      </c>
      <c r="H5966" s="108">
        <v>2</v>
      </c>
      <c r="I5966" s="120" t="str">
        <f>VLOOKUP(J5966,internet[#All], 2, 0)</f>
        <v>DSL</v>
      </c>
      <c r="J5966" s="108">
        <v>1</v>
      </c>
      <c r="K5966" s="121" t="b">
        <f>IF(AND(my_practice[[#This Row],[phone_service]]&gt;0, my_practice[[#This Row],[internet_service]]&gt;0),TRUE,FALSE)</f>
        <v>1</v>
      </c>
      <c r="L5966" s="121" t="b">
        <f>IF(AND(my_practice[[#This Row],[phone_service]]=0, my_practice[[#This Row],[internet_service]]&gt;0),TRUE,FALSE)</f>
        <v>0</v>
      </c>
      <c r="M5966" s="121" t="b">
        <f>IF(AND(H5966&gt;0, J5966=0),TRUE,FALSE)</f>
        <v>0</v>
      </c>
      <c r="N5966" s="121" t="str">
        <f>VLOOKUP(O5966,contract[#All], 2, 0)</f>
        <v>2 Year</v>
      </c>
      <c r="O5966" s="108">
        <v>2</v>
      </c>
      <c r="P5966" s="108" t="s">
        <v>13</v>
      </c>
      <c r="Q5966" s="107">
        <v>76.150000000000006</v>
      </c>
      <c r="R5966" s="107">
        <v>4929.55</v>
      </c>
      <c r="S5966" s="111">
        <f>my_practice[[#This Row],[total_charges]]/my_practice[[#This Row],[monthly_charges]]</f>
        <v>64.734734077478663</v>
      </c>
      <c r="T5966" s="107">
        <f>AVERAGE(R5966/S5966)</f>
        <v>76.150000000000006</v>
      </c>
      <c r="U5966" s="121">
        <f>MATCH(Q5966, T5966)</f>
        <v>1</v>
      </c>
      <c r="V5966" s="118">
        <f ca="1">TODAY()</f>
        <v>43705</v>
      </c>
      <c r="W5966" s="111">
        <f>ROUND(S5966*30.4, 0)</f>
        <v>1968</v>
      </c>
      <c r="X5966" s="118">
        <f ca="1">V5966-W5966</f>
        <v>41737</v>
      </c>
      <c r="Y5966" s="121" t="b">
        <f>IF(B5966&lt;&gt;"Male", TRUE, FALSE)</f>
        <v>0</v>
      </c>
      <c r="Z5966" s="121" t="b">
        <f>IF(AC5966&lt;&gt;"No",TRUE, FALSE)</f>
        <v>0</v>
      </c>
      <c r="AA5966" s="111" t="b">
        <f>IF(H5965&lt;&gt;0, TRUE,FALSE)</f>
        <v>1</v>
      </c>
      <c r="AB5966" s="121" t="b">
        <f>IF(J5966&lt;&gt;0, TRUE, FALSE)</f>
        <v>1</v>
      </c>
      <c r="AC5966" t="s">
        <v>5</v>
      </c>
      <c r="AD5966"/>
    </row>
    <row r="5967" spans="1:30" ht="16">
      <c r="A5967" s="108" t="s">
        <v>740</v>
      </c>
      <c r="B5967" s="108" t="s">
        <v>9</v>
      </c>
      <c r="C5967" s="111">
        <v>0</v>
      </c>
      <c r="D5967" s="108" t="s">
        <v>5</v>
      </c>
      <c r="E5967" s="108" t="s">
        <v>5</v>
      </c>
      <c r="F5967" s="121">
        <f>IF(AND(D5967="Yes",E5967="Yes"),3,IF(AND(D5967="No",E5967="No"),0,IF(AND(D5967="Yes",E5967="No"),1,2)))</f>
        <v>0</v>
      </c>
      <c r="G5967" s="121" t="str">
        <f>VLOOKUP(H5967, phone[#All], 2, 0)</f>
        <v>Two or More Lines</v>
      </c>
      <c r="H5967" s="108">
        <v>2</v>
      </c>
      <c r="I5967" s="120" t="str">
        <f>VLOOKUP(J5967,internet[#All], 2, 0)</f>
        <v>DSL</v>
      </c>
      <c r="J5967" s="108">
        <v>1</v>
      </c>
      <c r="K5967" s="121" t="b">
        <f>IF(AND(my_practice[[#This Row],[phone_service]]&gt;0, my_practice[[#This Row],[internet_service]]&gt;0),TRUE,FALSE)</f>
        <v>1</v>
      </c>
      <c r="L5967" s="121" t="b">
        <f>IF(AND(my_practice[[#This Row],[phone_service]]=0, my_practice[[#This Row],[internet_service]]&gt;0),TRUE,FALSE)</f>
        <v>0</v>
      </c>
      <c r="M5967" s="121" t="b">
        <f>IF(AND(H5967&gt;0, J5967=0),TRUE,FALSE)</f>
        <v>0</v>
      </c>
      <c r="N5967" s="121" t="str">
        <f>VLOOKUP(O5967,contract[#All], 2, 0)</f>
        <v>2 Year</v>
      </c>
      <c r="O5967" s="108">
        <v>2</v>
      </c>
      <c r="P5967" s="108" t="s">
        <v>17</v>
      </c>
      <c r="Q5967" s="107">
        <v>74.2</v>
      </c>
      <c r="R5967" s="107">
        <v>4805.6499999999996</v>
      </c>
      <c r="S5967" s="111">
        <f>my_practice[[#This Row],[total_charges]]/my_practice[[#This Row],[monthly_charges]]</f>
        <v>64.766172506738542</v>
      </c>
      <c r="T5967" s="107">
        <f>AVERAGE(R5967/S5967)</f>
        <v>74.2</v>
      </c>
      <c r="U5967" s="121">
        <f>MATCH(Q5967, T5967)</f>
        <v>1</v>
      </c>
      <c r="V5967" s="118">
        <f ca="1">TODAY()</f>
        <v>43705</v>
      </c>
      <c r="W5967" s="111">
        <f>ROUND(S5967*30.4, 0)</f>
        <v>1969</v>
      </c>
      <c r="X5967" s="118">
        <f ca="1">V5967-W5967</f>
        <v>41736</v>
      </c>
      <c r="Y5967" s="121" t="b">
        <f>IF(B5967&lt;&gt;"Male", TRUE, FALSE)</f>
        <v>0</v>
      </c>
      <c r="Z5967" s="121" t="b">
        <f>IF(AC5967&lt;&gt;"No",TRUE, FALSE)</f>
        <v>0</v>
      </c>
      <c r="AA5967" s="111" t="b">
        <f>IF(H5966&lt;&gt;0, TRUE,FALSE)</f>
        <v>1</v>
      </c>
      <c r="AB5967" s="121" t="b">
        <f>IF(J5967&lt;&gt;0, TRUE, FALSE)</f>
        <v>1</v>
      </c>
      <c r="AC5967" t="s">
        <v>5</v>
      </c>
      <c r="AD5967"/>
    </row>
    <row r="5968" spans="1:30" ht="16">
      <c r="A5968" s="108" t="s">
        <v>7053</v>
      </c>
      <c r="B5968" s="108" t="s">
        <v>9</v>
      </c>
      <c r="C5968" s="111">
        <v>0</v>
      </c>
      <c r="D5968" s="108" t="s">
        <v>5</v>
      </c>
      <c r="E5968" s="108" t="s">
        <v>5</v>
      </c>
      <c r="F5968" s="121">
        <f>IF(AND(D5968="Yes",E5968="Yes"),3,IF(AND(D5968="No",E5968="No"),0,IF(AND(D5968="Yes",E5968="No"),1,2)))</f>
        <v>0</v>
      </c>
      <c r="G5968" s="121" t="str">
        <f>VLOOKUP(H5968, phone[#All], 2, 0)</f>
        <v>One Line</v>
      </c>
      <c r="H5968" s="108">
        <v>1</v>
      </c>
      <c r="I5968" s="120" t="str">
        <f>VLOOKUP(J5968,internet[#All], 2, 0)</f>
        <v>Fiber Optic</v>
      </c>
      <c r="J5968" s="108">
        <v>2</v>
      </c>
      <c r="K5968" s="121" t="b">
        <f>IF(AND(my_practice[[#This Row],[phone_service]]&gt;0, my_practice[[#This Row],[internet_service]]&gt;0),TRUE,FALSE)</f>
        <v>1</v>
      </c>
      <c r="L5968" s="121" t="b">
        <f>IF(AND(my_practice[[#This Row],[phone_service]]=0, my_practice[[#This Row],[internet_service]]&gt;0),TRUE,FALSE)</f>
        <v>0</v>
      </c>
      <c r="M5968" s="121" t="b">
        <f>IF(AND(H5968&gt;0, J5968=0),TRUE,FALSE)</f>
        <v>0</v>
      </c>
      <c r="N5968" s="121" t="str">
        <f>VLOOKUP(O5968,contract[#All], 2, 0)</f>
        <v>2 Year</v>
      </c>
      <c r="O5968" s="108">
        <v>2</v>
      </c>
      <c r="P5968" s="108" t="s">
        <v>13</v>
      </c>
      <c r="Q5968" s="107">
        <v>105.65</v>
      </c>
      <c r="R5968" s="107">
        <v>6844.5</v>
      </c>
      <c r="S5968" s="111">
        <f>my_practice[[#This Row],[total_charges]]/my_practice[[#This Row],[monthly_charges]]</f>
        <v>64.784666351159487</v>
      </c>
      <c r="T5968" s="107">
        <f>AVERAGE(R5968/S5968)</f>
        <v>105.65</v>
      </c>
      <c r="U5968" s="121">
        <f>MATCH(Q5968, T5968)</f>
        <v>1</v>
      </c>
      <c r="V5968" s="118">
        <f ca="1">TODAY()</f>
        <v>43705</v>
      </c>
      <c r="W5968" s="111">
        <f>ROUND(S5968*30.4, 0)</f>
        <v>1969</v>
      </c>
      <c r="X5968" s="118">
        <f ca="1">V5968-W5968</f>
        <v>41736</v>
      </c>
      <c r="Y5968" s="121" t="b">
        <f>IF(B5968&lt;&gt;"Male", TRUE, FALSE)</f>
        <v>0</v>
      </c>
      <c r="Z5968" s="121" t="b">
        <f>IF(AC5968&lt;&gt;"No",TRUE, FALSE)</f>
        <v>0</v>
      </c>
      <c r="AA5968" s="111" t="b">
        <f>IF(H5967&lt;&gt;0, TRUE,FALSE)</f>
        <v>1</v>
      </c>
      <c r="AB5968" s="121" t="b">
        <f>IF(J5968&lt;&gt;0, TRUE, FALSE)</f>
        <v>1</v>
      </c>
      <c r="AC5968" t="s">
        <v>5</v>
      </c>
      <c r="AD5968"/>
    </row>
    <row r="5969" spans="1:30" ht="16">
      <c r="A5969" s="108" t="s">
        <v>156</v>
      </c>
      <c r="B5969" s="108" t="s">
        <v>3</v>
      </c>
      <c r="C5969" s="111">
        <v>0</v>
      </c>
      <c r="D5969" s="108" t="s">
        <v>4</v>
      </c>
      <c r="E5969" s="108" t="s">
        <v>4</v>
      </c>
      <c r="F5969" s="121">
        <f>IF(AND(D5969="Yes",E5969="Yes"),3,IF(AND(D5969="No",E5969="No"),0,IF(AND(D5969="Yes",E5969="No"),1,2)))</f>
        <v>3</v>
      </c>
      <c r="G5969" s="121" t="str">
        <f>VLOOKUP(H5969, phone[#All], 2, 0)</f>
        <v>Two or More Lines</v>
      </c>
      <c r="H5969" s="108">
        <v>2</v>
      </c>
      <c r="I5969" s="120" t="str">
        <f>VLOOKUP(J5969,internet[#All], 2, 0)</f>
        <v>Fiber Optic</v>
      </c>
      <c r="J5969" s="108">
        <v>2</v>
      </c>
      <c r="K5969" s="121" t="b">
        <f>IF(AND(my_practice[[#This Row],[phone_service]]&gt;0, my_practice[[#This Row],[internet_service]]&gt;0),TRUE,FALSE)</f>
        <v>1</v>
      </c>
      <c r="L5969" s="121" t="b">
        <f>IF(AND(my_practice[[#This Row],[phone_service]]=0, my_practice[[#This Row],[internet_service]]&gt;0),TRUE,FALSE)</f>
        <v>0</v>
      </c>
      <c r="M5969" s="121" t="b">
        <f>IF(AND(H5969&gt;0, J5969=0),TRUE,FALSE)</f>
        <v>0</v>
      </c>
      <c r="N5969" s="121" t="str">
        <f>VLOOKUP(O5969,contract[#All], 2, 0)</f>
        <v>2 Year</v>
      </c>
      <c r="O5969" s="108">
        <v>2</v>
      </c>
      <c r="P5969" s="108" t="s">
        <v>17</v>
      </c>
      <c r="Q5969" s="107">
        <v>99.05</v>
      </c>
      <c r="R5969" s="107">
        <v>6416.7</v>
      </c>
      <c r="S5969" s="111">
        <f>my_practice[[#This Row],[total_charges]]/my_practice[[#This Row],[monthly_charges]]</f>
        <v>64.782433114588585</v>
      </c>
      <c r="T5969" s="107">
        <f>AVERAGE(R5969/S5969)</f>
        <v>99.050000000000011</v>
      </c>
      <c r="U5969" s="121" t="e">
        <f>MATCH(Q5969, T5969)</f>
        <v>#N/A</v>
      </c>
      <c r="V5969" s="118">
        <f ca="1">TODAY()</f>
        <v>43705</v>
      </c>
      <c r="W5969" s="111">
        <f>ROUND(S5969*30.4, 0)</f>
        <v>1969</v>
      </c>
      <c r="X5969" s="118">
        <f ca="1">V5969-W5969</f>
        <v>41736</v>
      </c>
      <c r="Y5969" s="121" t="b">
        <f>IF(B5969&lt;&gt;"Male", TRUE, FALSE)</f>
        <v>1</v>
      </c>
      <c r="Z5969" s="121" t="b">
        <f>IF(AC5969&lt;&gt;"No",TRUE, FALSE)</f>
        <v>0</v>
      </c>
      <c r="AA5969" s="111" t="b">
        <f>IF(H5968&lt;&gt;0, TRUE,FALSE)</f>
        <v>1</v>
      </c>
      <c r="AB5969" s="121" t="b">
        <f>IF(J5969&lt;&gt;0, TRUE, FALSE)</f>
        <v>1</v>
      </c>
      <c r="AC5969" t="s">
        <v>5</v>
      </c>
      <c r="AD5969"/>
    </row>
    <row r="5970" spans="1:30" ht="16">
      <c r="A5970" s="108" t="s">
        <v>6496</v>
      </c>
      <c r="B5970" s="108" t="s">
        <v>9</v>
      </c>
      <c r="C5970" s="111">
        <v>0</v>
      </c>
      <c r="D5970" s="108" t="s">
        <v>4</v>
      </c>
      <c r="E5970" s="108" t="s">
        <v>5</v>
      </c>
      <c r="F5970" s="121">
        <f>IF(AND(D5970="Yes",E5970="Yes"),3,IF(AND(D5970="No",E5970="No"),0,IF(AND(D5970="Yes",E5970="No"),1,2)))</f>
        <v>1</v>
      </c>
      <c r="G5970" s="121" t="str">
        <f>VLOOKUP(H5970, phone[#All], 2, 0)</f>
        <v>One Line</v>
      </c>
      <c r="H5970" s="108">
        <v>1</v>
      </c>
      <c r="I5970" s="120" t="str">
        <f>VLOOKUP(J5970,internet[#All], 2, 0)</f>
        <v>Fiber Optic</v>
      </c>
      <c r="J5970" s="108">
        <v>2</v>
      </c>
      <c r="K5970" s="121" t="b">
        <f>IF(AND(my_practice[[#This Row],[phone_service]]&gt;0, my_practice[[#This Row],[internet_service]]&gt;0),TRUE,FALSE)</f>
        <v>1</v>
      </c>
      <c r="L5970" s="121" t="b">
        <f>IF(AND(my_practice[[#This Row],[phone_service]]=0, my_practice[[#This Row],[internet_service]]&gt;0),TRUE,FALSE)</f>
        <v>0</v>
      </c>
      <c r="M5970" s="121" t="b">
        <f>IF(AND(H5970&gt;0, J5970=0),TRUE,FALSE)</f>
        <v>0</v>
      </c>
      <c r="N5970" s="121" t="str">
        <f>VLOOKUP(O5970,contract[#All], 2, 0)</f>
        <v>Month-to-Month</v>
      </c>
      <c r="O5970" s="108">
        <v>0</v>
      </c>
      <c r="P5970" s="108" t="s">
        <v>10</v>
      </c>
      <c r="Q5970" s="107">
        <v>73.55</v>
      </c>
      <c r="R5970" s="107">
        <v>4764</v>
      </c>
      <c r="S5970" s="111">
        <f>my_practice[[#This Row],[total_charges]]/my_practice[[#This Row],[monthly_charges]]</f>
        <v>64.772263766145485</v>
      </c>
      <c r="T5970" s="107">
        <f>AVERAGE(R5970/S5970)</f>
        <v>73.55</v>
      </c>
      <c r="U5970" s="121">
        <f>MATCH(Q5970, T5970)</f>
        <v>1</v>
      </c>
      <c r="V5970" s="118">
        <f ca="1">TODAY()</f>
        <v>43705</v>
      </c>
      <c r="W5970" s="111">
        <f>ROUND(S5970*30.4, 0)</f>
        <v>1969</v>
      </c>
      <c r="X5970" s="118">
        <f ca="1">V5970-W5970</f>
        <v>41736</v>
      </c>
      <c r="Y5970" s="121" t="b">
        <f>IF(B5970&lt;&gt;"Male", TRUE, FALSE)</f>
        <v>0</v>
      </c>
      <c r="Z5970" s="121" t="b">
        <f>IF(AC5970&lt;&gt;"No",TRUE, FALSE)</f>
        <v>0</v>
      </c>
      <c r="AA5970" s="111" t="b">
        <f>IF(H5969&lt;&gt;0, TRUE,FALSE)</f>
        <v>1</v>
      </c>
      <c r="AB5970" s="121" t="b">
        <f>IF(J5970&lt;&gt;0, TRUE, FALSE)</f>
        <v>1</v>
      </c>
      <c r="AC5970" t="s">
        <v>5</v>
      </c>
      <c r="AD5970"/>
    </row>
    <row r="5971" spans="1:30" ht="16">
      <c r="A5971" s="108" t="s">
        <v>4256</v>
      </c>
      <c r="B5971" s="108" t="s">
        <v>9</v>
      </c>
      <c r="C5971" s="111">
        <v>0</v>
      </c>
      <c r="D5971" s="108" t="s">
        <v>4</v>
      </c>
      <c r="E5971" s="108" t="s">
        <v>4</v>
      </c>
      <c r="F5971" s="121">
        <f>IF(AND(D5971="Yes",E5971="Yes"),3,IF(AND(D5971="No",E5971="No"),0,IF(AND(D5971="Yes",E5971="No"),1,2)))</f>
        <v>3</v>
      </c>
      <c r="G5971" s="121" t="str">
        <f>VLOOKUP(H5971, phone[#All], 2, 0)</f>
        <v>One Line</v>
      </c>
      <c r="H5971" s="108">
        <v>1</v>
      </c>
      <c r="I5971" s="120" t="str">
        <f>VLOOKUP(J5971,internet[#All], 2, 0)</f>
        <v>No Internet Service</v>
      </c>
      <c r="J5971" s="108">
        <v>0</v>
      </c>
      <c r="K5971" s="121" t="b">
        <f>IF(AND(my_practice[[#This Row],[phone_service]]&gt;0, my_practice[[#This Row],[internet_service]]&gt;0),TRUE,FALSE)</f>
        <v>0</v>
      </c>
      <c r="L5971" s="121" t="b">
        <f>IF(AND(my_practice[[#This Row],[phone_service]]=0, my_practice[[#This Row],[internet_service]]&gt;0),TRUE,FALSE)</f>
        <v>0</v>
      </c>
      <c r="M5971" s="121" t="b">
        <f>IF(AND(H5971&gt;0, J5971=0),TRUE,FALSE)</f>
        <v>1</v>
      </c>
      <c r="N5971" s="121" t="str">
        <f>VLOOKUP(O5971,contract[#All], 2, 0)</f>
        <v>2 Year</v>
      </c>
      <c r="O5971" s="108">
        <v>2</v>
      </c>
      <c r="P5971" s="108" t="s">
        <v>10</v>
      </c>
      <c r="Q5971" s="107">
        <v>19.7</v>
      </c>
      <c r="R5971" s="107">
        <v>1275.8499999999999</v>
      </c>
      <c r="S5971" s="111">
        <f>my_practice[[#This Row],[total_charges]]/my_practice[[#This Row],[monthly_charges]]</f>
        <v>64.763959390862937</v>
      </c>
      <c r="T5971" s="107">
        <f>AVERAGE(R5971/S5971)</f>
        <v>19.7</v>
      </c>
      <c r="U5971" s="121">
        <f>MATCH(Q5971, T5971)</f>
        <v>1</v>
      </c>
      <c r="V5971" s="118">
        <f ca="1">TODAY()</f>
        <v>43705</v>
      </c>
      <c r="W5971" s="111">
        <f>ROUND(S5971*30.4, 0)</f>
        <v>1969</v>
      </c>
      <c r="X5971" s="118">
        <f ca="1">V5971-W5971</f>
        <v>41736</v>
      </c>
      <c r="Y5971" s="121" t="b">
        <f>IF(B5971&lt;&gt;"Male", TRUE, FALSE)</f>
        <v>0</v>
      </c>
      <c r="Z5971" s="121" t="b">
        <f>IF(AC5971&lt;&gt;"No",TRUE, FALSE)</f>
        <v>0</v>
      </c>
      <c r="AA5971" s="111" t="b">
        <f>IF(H5970&lt;&gt;0, TRUE,FALSE)</f>
        <v>1</v>
      </c>
      <c r="AB5971" s="121" t="b">
        <f>IF(J5971&lt;&gt;0, TRUE, FALSE)</f>
        <v>0</v>
      </c>
      <c r="AC5971" t="s">
        <v>5</v>
      </c>
      <c r="AD5971"/>
    </row>
    <row r="5972" spans="1:30" ht="16">
      <c r="A5972" s="108" t="s">
        <v>354</v>
      </c>
      <c r="B5972" s="108" t="s">
        <v>9</v>
      </c>
      <c r="C5972" s="111">
        <v>0</v>
      </c>
      <c r="D5972" s="108" t="s">
        <v>5</v>
      </c>
      <c r="E5972" s="108" t="s">
        <v>5</v>
      </c>
      <c r="F5972" s="121">
        <f>IF(AND(D5972="Yes",E5972="Yes"),3,IF(AND(D5972="No",E5972="No"),0,IF(AND(D5972="Yes",E5972="No"),1,2)))</f>
        <v>0</v>
      </c>
      <c r="G5972" s="121" t="str">
        <f>VLOOKUP(H5972, phone[#All], 2, 0)</f>
        <v>One Line</v>
      </c>
      <c r="H5972" s="108">
        <v>1</v>
      </c>
      <c r="I5972" s="120" t="str">
        <f>VLOOKUP(J5972,internet[#All], 2, 0)</f>
        <v>No Internet Service</v>
      </c>
      <c r="J5972" s="108">
        <v>0</v>
      </c>
      <c r="K5972" s="121" t="b">
        <f>IF(AND(my_practice[[#This Row],[phone_service]]&gt;0, my_practice[[#This Row],[internet_service]]&gt;0),TRUE,FALSE)</f>
        <v>0</v>
      </c>
      <c r="L5972" s="121" t="b">
        <f>IF(AND(my_practice[[#This Row],[phone_service]]=0, my_practice[[#This Row],[internet_service]]&gt;0),TRUE,FALSE)</f>
        <v>0</v>
      </c>
      <c r="M5972" s="121" t="b">
        <f>IF(AND(H5972&gt;0, J5972=0),TRUE,FALSE)</f>
        <v>1</v>
      </c>
      <c r="N5972" s="121" t="str">
        <f>VLOOKUP(O5972,contract[#All], 2, 0)</f>
        <v>1 Year</v>
      </c>
      <c r="O5972" s="108">
        <v>1</v>
      </c>
      <c r="P5972" s="108" t="s">
        <v>10</v>
      </c>
      <c r="Q5972" s="107">
        <v>20.5</v>
      </c>
      <c r="R5972" s="107">
        <v>1328.15</v>
      </c>
      <c r="S5972" s="111">
        <f>my_practice[[#This Row],[total_charges]]/my_practice[[#This Row],[monthly_charges]]</f>
        <v>64.787804878048789</v>
      </c>
      <c r="T5972" s="107">
        <f>AVERAGE(R5972/S5972)</f>
        <v>20.5</v>
      </c>
      <c r="U5972" s="121">
        <f>MATCH(Q5972, T5972)</f>
        <v>1</v>
      </c>
      <c r="V5972" s="118">
        <f ca="1">TODAY()</f>
        <v>43705</v>
      </c>
      <c r="W5972" s="111">
        <f>ROUND(S5972*30.4, 0)</f>
        <v>1970</v>
      </c>
      <c r="X5972" s="118">
        <f ca="1">V5972-W5972</f>
        <v>41735</v>
      </c>
      <c r="Y5972" s="121" t="b">
        <f>IF(B5972&lt;&gt;"Male", TRUE, FALSE)</f>
        <v>0</v>
      </c>
      <c r="Z5972" s="121" t="b">
        <f>IF(AC5972&lt;&gt;"No",TRUE, FALSE)</f>
        <v>0</v>
      </c>
      <c r="AA5972" s="111" t="b">
        <f>IF(H5971&lt;&gt;0, TRUE,FALSE)</f>
        <v>1</v>
      </c>
      <c r="AB5972" s="121" t="b">
        <f>IF(J5972&lt;&gt;0, TRUE, FALSE)</f>
        <v>0</v>
      </c>
      <c r="AC5972" t="s">
        <v>5</v>
      </c>
      <c r="AD5972"/>
    </row>
    <row r="5973" spans="1:30" ht="16">
      <c r="A5973" s="108" t="s">
        <v>2876</v>
      </c>
      <c r="B5973" s="108" t="s">
        <v>3</v>
      </c>
      <c r="C5973" s="111">
        <v>0</v>
      </c>
      <c r="D5973" s="108" t="s">
        <v>4</v>
      </c>
      <c r="E5973" s="108" t="s">
        <v>4</v>
      </c>
      <c r="F5973" s="121">
        <f>IF(AND(D5973="Yes",E5973="Yes"),3,IF(AND(D5973="No",E5973="No"),0,IF(AND(D5973="Yes",E5973="No"),1,2)))</f>
        <v>3</v>
      </c>
      <c r="G5973" s="121" t="str">
        <f>VLOOKUP(H5973, phone[#All], 2, 0)</f>
        <v>Two or More Lines</v>
      </c>
      <c r="H5973" s="108">
        <v>2</v>
      </c>
      <c r="I5973" s="120" t="str">
        <f>VLOOKUP(J5973,internet[#All], 2, 0)</f>
        <v>Fiber Optic</v>
      </c>
      <c r="J5973" s="108">
        <v>2</v>
      </c>
      <c r="K5973" s="121" t="b">
        <f>IF(AND(my_practice[[#This Row],[phone_service]]&gt;0, my_practice[[#This Row],[internet_service]]&gt;0),TRUE,FALSE)</f>
        <v>1</v>
      </c>
      <c r="L5973" s="121" t="b">
        <f>IF(AND(my_practice[[#This Row],[phone_service]]=0, my_practice[[#This Row],[internet_service]]&gt;0),TRUE,FALSE)</f>
        <v>0</v>
      </c>
      <c r="M5973" s="121" t="b">
        <f>IF(AND(H5973&gt;0, J5973=0),TRUE,FALSE)</f>
        <v>0</v>
      </c>
      <c r="N5973" s="121" t="str">
        <f>VLOOKUP(O5973,contract[#All], 2, 0)</f>
        <v>2 Year</v>
      </c>
      <c r="O5973" s="108">
        <v>2</v>
      </c>
      <c r="P5973" s="108" t="s">
        <v>13</v>
      </c>
      <c r="Q5973" s="107">
        <v>109.25</v>
      </c>
      <c r="R5973" s="107">
        <v>7082.5</v>
      </c>
      <c r="S5973" s="111">
        <f>my_practice[[#This Row],[total_charges]]/my_practice[[#This Row],[monthly_charges]]</f>
        <v>64.828375286041194</v>
      </c>
      <c r="T5973" s="107">
        <f>AVERAGE(R5973/S5973)</f>
        <v>109.25</v>
      </c>
      <c r="U5973" s="121">
        <f>MATCH(Q5973, T5973)</f>
        <v>1</v>
      </c>
      <c r="V5973" s="118">
        <f ca="1">TODAY()</f>
        <v>43705</v>
      </c>
      <c r="W5973" s="111">
        <f>ROUND(S5973*30.4, 0)</f>
        <v>1971</v>
      </c>
      <c r="X5973" s="118">
        <f ca="1">V5973-W5973</f>
        <v>41734</v>
      </c>
      <c r="Y5973" s="121" t="b">
        <f>IF(B5973&lt;&gt;"Male", TRUE, FALSE)</f>
        <v>1</v>
      </c>
      <c r="Z5973" s="121" t="b">
        <f>IF(AC5973&lt;&gt;"No",TRUE, FALSE)</f>
        <v>0</v>
      </c>
      <c r="AA5973" s="111" t="b">
        <f>IF(H5972&lt;&gt;0, TRUE,FALSE)</f>
        <v>1</v>
      </c>
      <c r="AB5973" s="121" t="b">
        <f>IF(J5973&lt;&gt;0, TRUE, FALSE)</f>
        <v>1</v>
      </c>
      <c r="AC5973" t="s">
        <v>5</v>
      </c>
      <c r="AD5973"/>
    </row>
    <row r="5974" spans="1:30" ht="16">
      <c r="A5974" s="108" t="s">
        <v>5153</v>
      </c>
      <c r="B5974" s="108" t="s">
        <v>3</v>
      </c>
      <c r="C5974" s="111">
        <v>0</v>
      </c>
      <c r="D5974" s="108" t="s">
        <v>5</v>
      </c>
      <c r="E5974" s="108" t="s">
        <v>5</v>
      </c>
      <c r="F5974" s="121">
        <f>IF(AND(D5974="Yes",E5974="Yes"),3,IF(AND(D5974="No",E5974="No"),0,IF(AND(D5974="Yes",E5974="No"),1,2)))</f>
        <v>0</v>
      </c>
      <c r="G5974" s="121" t="str">
        <f>VLOOKUP(H5974, phone[#All], 2, 0)</f>
        <v>Two or More Lines</v>
      </c>
      <c r="H5974" s="108">
        <v>2</v>
      </c>
      <c r="I5974" s="120" t="str">
        <f>VLOOKUP(J5974,internet[#All], 2, 0)</f>
        <v>Fiber Optic</v>
      </c>
      <c r="J5974" s="108">
        <v>2</v>
      </c>
      <c r="K5974" s="121" t="b">
        <f>IF(AND(my_practice[[#This Row],[phone_service]]&gt;0, my_practice[[#This Row],[internet_service]]&gt;0),TRUE,FALSE)</f>
        <v>1</v>
      </c>
      <c r="L5974" s="121" t="b">
        <f>IF(AND(my_practice[[#This Row],[phone_service]]=0, my_practice[[#This Row],[internet_service]]&gt;0),TRUE,FALSE)</f>
        <v>0</v>
      </c>
      <c r="M5974" s="121" t="b">
        <f>IF(AND(H5974&gt;0, J5974=0),TRUE,FALSE)</f>
        <v>0</v>
      </c>
      <c r="N5974" s="121" t="str">
        <f>VLOOKUP(O5974,contract[#All], 2, 0)</f>
        <v>1 Year</v>
      </c>
      <c r="O5974" s="108">
        <v>1</v>
      </c>
      <c r="P5974" s="108" t="s">
        <v>13</v>
      </c>
      <c r="Q5974" s="107">
        <v>104.55</v>
      </c>
      <c r="R5974" s="107">
        <v>6779.05</v>
      </c>
      <c r="S5974" s="111">
        <f>my_practice[[#This Row],[total_charges]]/my_practice[[#This Row],[monthly_charges]]</f>
        <v>64.840267814442853</v>
      </c>
      <c r="T5974" s="107">
        <f>AVERAGE(R5974/S5974)</f>
        <v>104.55</v>
      </c>
      <c r="U5974" s="121">
        <f>MATCH(Q5974, T5974)</f>
        <v>1</v>
      </c>
      <c r="V5974" s="118">
        <f ca="1">TODAY()</f>
        <v>43705</v>
      </c>
      <c r="W5974" s="111">
        <f>ROUND(S5974*30.4, 0)</f>
        <v>1971</v>
      </c>
      <c r="X5974" s="118">
        <f ca="1">V5974-W5974</f>
        <v>41734</v>
      </c>
      <c r="Y5974" s="121" t="b">
        <f>IF(B5974&lt;&gt;"Male", TRUE, FALSE)</f>
        <v>1</v>
      </c>
      <c r="Z5974" s="121" t="b">
        <f>IF(AC5974&lt;&gt;"No",TRUE, FALSE)</f>
        <v>0</v>
      </c>
      <c r="AA5974" s="111" t="b">
        <f>IF(H5973&lt;&gt;0, TRUE,FALSE)</f>
        <v>1</v>
      </c>
      <c r="AB5974" s="121" t="b">
        <f>IF(J5974&lt;&gt;0, TRUE, FALSE)</f>
        <v>1</v>
      </c>
      <c r="AC5974" t="s">
        <v>5</v>
      </c>
      <c r="AD5974"/>
    </row>
    <row r="5975" spans="1:30" ht="16">
      <c r="A5975" s="108" t="s">
        <v>4623</v>
      </c>
      <c r="B5975" s="108" t="s">
        <v>3</v>
      </c>
      <c r="C5975" s="111">
        <v>0</v>
      </c>
      <c r="D5975" s="108" t="s">
        <v>5</v>
      </c>
      <c r="E5975" s="108" t="s">
        <v>4</v>
      </c>
      <c r="F5975" s="121">
        <f>IF(AND(D5975="Yes",E5975="Yes"),3,IF(AND(D5975="No",E5975="No"),0,IF(AND(D5975="Yes",E5975="No"),1,2)))</f>
        <v>2</v>
      </c>
      <c r="G5975" s="121" t="str">
        <f>VLOOKUP(H5975, phone[#All], 2, 0)</f>
        <v>No Phone Service</v>
      </c>
      <c r="H5975" s="108">
        <v>0</v>
      </c>
      <c r="I5975" s="120" t="str">
        <f>VLOOKUP(J5975,internet[#All], 2, 0)</f>
        <v>DSL</v>
      </c>
      <c r="J5975" s="108">
        <v>1</v>
      </c>
      <c r="K5975" s="121" t="b">
        <f>IF(AND(my_practice[[#This Row],[phone_service]]&gt;0, my_practice[[#This Row],[internet_service]]&gt;0),TRUE,FALSE)</f>
        <v>0</v>
      </c>
      <c r="L5975" s="121" t="b">
        <f>IF(AND(my_practice[[#This Row],[phone_service]]=0, my_practice[[#This Row],[internet_service]]&gt;0),TRUE,FALSE)</f>
        <v>1</v>
      </c>
      <c r="M5975" s="121" t="b">
        <f>IF(AND(H5975&gt;0, J5975=0),TRUE,FALSE)</f>
        <v>0</v>
      </c>
      <c r="N5975" s="121" t="str">
        <f>VLOOKUP(O5975,contract[#All], 2, 0)</f>
        <v>2 Year</v>
      </c>
      <c r="O5975" s="108">
        <v>2</v>
      </c>
      <c r="P5975" s="108" t="s">
        <v>10</v>
      </c>
      <c r="Q5975" s="107">
        <v>45.25</v>
      </c>
      <c r="R5975" s="107">
        <v>2933.95</v>
      </c>
      <c r="S5975" s="111">
        <f>my_practice[[#This Row],[total_charges]]/my_practice[[#This Row],[monthly_charges]]</f>
        <v>64.838674033149161</v>
      </c>
      <c r="T5975" s="107">
        <f>AVERAGE(R5975/S5975)</f>
        <v>45.250000000000007</v>
      </c>
      <c r="U5975" s="121" t="e">
        <f>MATCH(Q5975, T5975)</f>
        <v>#N/A</v>
      </c>
      <c r="V5975" s="118">
        <f ca="1">TODAY()</f>
        <v>43705</v>
      </c>
      <c r="W5975" s="111">
        <f>ROUND(S5975*30.4, 0)</f>
        <v>1971</v>
      </c>
      <c r="X5975" s="118">
        <f ca="1">V5975-W5975</f>
        <v>41734</v>
      </c>
      <c r="Y5975" s="121" t="b">
        <f>IF(B5975&lt;&gt;"Male", TRUE, FALSE)</f>
        <v>1</v>
      </c>
      <c r="Z5975" s="121" t="b">
        <f>IF(AC5975&lt;&gt;"No",TRUE, FALSE)</f>
        <v>0</v>
      </c>
      <c r="AA5975" s="111" t="b">
        <f>IF(H5974&lt;&gt;0, TRUE,FALSE)</f>
        <v>1</v>
      </c>
      <c r="AB5975" s="121" t="b">
        <f>IF(J5975&lt;&gt;0, TRUE, FALSE)</f>
        <v>1</v>
      </c>
      <c r="AC5975" t="s">
        <v>5</v>
      </c>
      <c r="AD5975"/>
    </row>
    <row r="5976" spans="1:30" ht="16">
      <c r="A5976" s="108" t="s">
        <v>3070</v>
      </c>
      <c r="B5976" s="108" t="s">
        <v>3</v>
      </c>
      <c r="C5976" s="111">
        <v>0</v>
      </c>
      <c r="D5976" s="108" t="s">
        <v>4</v>
      </c>
      <c r="E5976" s="108" t="s">
        <v>4</v>
      </c>
      <c r="F5976" s="121">
        <f>IF(AND(D5976="Yes",E5976="Yes"),3,IF(AND(D5976="No",E5976="No"),0,IF(AND(D5976="Yes",E5976="No"),1,2)))</f>
        <v>3</v>
      </c>
      <c r="G5976" s="121" t="str">
        <f>VLOOKUP(H5976, phone[#All], 2, 0)</f>
        <v>Two or More Lines</v>
      </c>
      <c r="H5976" s="108">
        <v>2</v>
      </c>
      <c r="I5976" s="120" t="str">
        <f>VLOOKUP(J5976,internet[#All], 2, 0)</f>
        <v>No Internet Service</v>
      </c>
      <c r="J5976" s="108">
        <v>0</v>
      </c>
      <c r="K5976" s="121" t="b">
        <f>IF(AND(my_practice[[#This Row],[phone_service]]&gt;0, my_practice[[#This Row],[internet_service]]&gt;0),TRUE,FALSE)</f>
        <v>0</v>
      </c>
      <c r="L5976" s="121" t="b">
        <f>IF(AND(my_practice[[#This Row],[phone_service]]=0, my_practice[[#This Row],[internet_service]]&gt;0),TRUE,FALSE)</f>
        <v>0</v>
      </c>
      <c r="M5976" s="121" t="b">
        <f>IF(AND(H5976&gt;0, J5976=0),TRUE,FALSE)</f>
        <v>1</v>
      </c>
      <c r="N5976" s="121" t="str">
        <f>VLOOKUP(O5976,contract[#All], 2, 0)</f>
        <v>2 Year</v>
      </c>
      <c r="O5976" s="108">
        <v>2</v>
      </c>
      <c r="P5976" s="108" t="s">
        <v>10</v>
      </c>
      <c r="Q5976" s="107">
        <v>24.05</v>
      </c>
      <c r="R5976" s="107">
        <v>1559.15</v>
      </c>
      <c r="S5976" s="111">
        <f>my_practice[[#This Row],[total_charges]]/my_practice[[#This Row],[monthly_charges]]</f>
        <v>64.829521829521838</v>
      </c>
      <c r="T5976" s="107">
        <f>AVERAGE(R5976/S5976)</f>
        <v>24.049999999999997</v>
      </c>
      <c r="U5976" s="121">
        <f>MATCH(Q5976, T5976)</f>
        <v>1</v>
      </c>
      <c r="V5976" s="118">
        <f ca="1">TODAY()</f>
        <v>43705</v>
      </c>
      <c r="W5976" s="111">
        <f>ROUND(S5976*30.4, 0)</f>
        <v>1971</v>
      </c>
      <c r="X5976" s="118">
        <f ca="1">V5976-W5976</f>
        <v>41734</v>
      </c>
      <c r="Y5976" s="121" t="b">
        <f>IF(B5976&lt;&gt;"Male", TRUE, FALSE)</f>
        <v>1</v>
      </c>
      <c r="Z5976" s="121" t="b">
        <f>IF(AC5976&lt;&gt;"No",TRUE, FALSE)</f>
        <v>0</v>
      </c>
      <c r="AA5976" s="111" t="b">
        <f>IF(H5975&lt;&gt;0, TRUE,FALSE)</f>
        <v>0</v>
      </c>
      <c r="AB5976" s="121" t="b">
        <f>IF(J5976&lt;&gt;0, TRUE, FALSE)</f>
        <v>0</v>
      </c>
      <c r="AC5976" t="s">
        <v>5</v>
      </c>
      <c r="AD5976"/>
    </row>
    <row r="5977" spans="1:30" ht="16">
      <c r="A5977" s="108" t="s">
        <v>368</v>
      </c>
      <c r="B5977" s="108" t="s">
        <v>9</v>
      </c>
      <c r="C5977" s="111">
        <v>0</v>
      </c>
      <c r="D5977" s="108" t="s">
        <v>4</v>
      </c>
      <c r="E5977" s="108" t="s">
        <v>5</v>
      </c>
      <c r="F5977" s="121">
        <f>IF(AND(D5977="Yes",E5977="Yes"),3,IF(AND(D5977="No",E5977="No"),0,IF(AND(D5977="Yes",E5977="No"),1,2)))</f>
        <v>1</v>
      </c>
      <c r="G5977" s="121" t="str">
        <f>VLOOKUP(H5977, phone[#All], 2, 0)</f>
        <v>Two or More Lines</v>
      </c>
      <c r="H5977" s="108">
        <v>2</v>
      </c>
      <c r="I5977" s="120" t="str">
        <f>VLOOKUP(J5977,internet[#All], 2, 0)</f>
        <v>Fiber Optic</v>
      </c>
      <c r="J5977" s="108">
        <v>2</v>
      </c>
      <c r="K5977" s="121" t="b">
        <f>IF(AND(my_practice[[#This Row],[phone_service]]&gt;0, my_practice[[#This Row],[internet_service]]&gt;0),TRUE,FALSE)</f>
        <v>1</v>
      </c>
      <c r="L5977" s="121" t="b">
        <f>IF(AND(my_practice[[#This Row],[phone_service]]=0, my_practice[[#This Row],[internet_service]]&gt;0),TRUE,FALSE)</f>
        <v>0</v>
      </c>
      <c r="M5977" s="121" t="b">
        <f>IF(AND(H5977&gt;0, J5977=0),TRUE,FALSE)</f>
        <v>0</v>
      </c>
      <c r="N5977" s="121" t="str">
        <f>VLOOKUP(O5977,contract[#All], 2, 0)</f>
        <v>2 Year</v>
      </c>
      <c r="O5977" s="108">
        <v>2</v>
      </c>
      <c r="P5977" s="108" t="s">
        <v>7</v>
      </c>
      <c r="Q5977" s="107">
        <v>105.25</v>
      </c>
      <c r="R5977" s="107">
        <v>6823.4</v>
      </c>
      <c r="S5977" s="111">
        <f>my_practice[[#This Row],[total_charges]]/my_practice[[#This Row],[monthly_charges]]</f>
        <v>64.830403800475054</v>
      </c>
      <c r="T5977" s="107">
        <f>AVERAGE(R5977/S5977)</f>
        <v>105.25</v>
      </c>
      <c r="U5977" s="121">
        <f>MATCH(Q5977, T5977)</f>
        <v>1</v>
      </c>
      <c r="V5977" s="118">
        <f ca="1">TODAY()</f>
        <v>43705</v>
      </c>
      <c r="W5977" s="111">
        <f>ROUND(S5977*30.4, 0)</f>
        <v>1971</v>
      </c>
      <c r="X5977" s="118">
        <f ca="1">V5977-W5977</f>
        <v>41734</v>
      </c>
      <c r="Y5977" s="121" t="b">
        <f>IF(B5977&lt;&gt;"Male", TRUE, FALSE)</f>
        <v>0</v>
      </c>
      <c r="Z5977" s="121" t="b">
        <f>IF(AC5977&lt;&gt;"No",TRUE, FALSE)</f>
        <v>0</v>
      </c>
      <c r="AA5977" s="111" t="b">
        <f>IF(H5976&lt;&gt;0, TRUE,FALSE)</f>
        <v>1</v>
      </c>
      <c r="AB5977" s="121" t="b">
        <f>IF(J5977&lt;&gt;0, TRUE, FALSE)</f>
        <v>1</v>
      </c>
      <c r="AC5977" t="s">
        <v>5</v>
      </c>
      <c r="AD5977"/>
    </row>
    <row r="5978" spans="1:30" ht="16">
      <c r="A5978" s="108" t="s">
        <v>6134</v>
      </c>
      <c r="B5978" s="108" t="s">
        <v>9</v>
      </c>
      <c r="C5978" s="111">
        <v>0</v>
      </c>
      <c r="D5978" s="108" t="s">
        <v>5</v>
      </c>
      <c r="E5978" s="108" t="s">
        <v>5</v>
      </c>
      <c r="F5978" s="121">
        <f>IF(AND(D5978="Yes",E5978="Yes"),3,IF(AND(D5978="No",E5978="No"),0,IF(AND(D5978="Yes",E5978="No"),1,2)))</f>
        <v>0</v>
      </c>
      <c r="G5978" s="121" t="str">
        <f>VLOOKUP(H5978, phone[#All], 2, 0)</f>
        <v>Two or More Lines</v>
      </c>
      <c r="H5978" s="108">
        <v>2</v>
      </c>
      <c r="I5978" s="120" t="str">
        <f>VLOOKUP(J5978,internet[#All], 2, 0)</f>
        <v>Fiber Optic</v>
      </c>
      <c r="J5978" s="108">
        <v>2</v>
      </c>
      <c r="K5978" s="121" t="b">
        <f>IF(AND(my_practice[[#This Row],[phone_service]]&gt;0, my_practice[[#This Row],[internet_service]]&gt;0),TRUE,FALSE)</f>
        <v>1</v>
      </c>
      <c r="L5978" s="121" t="b">
        <f>IF(AND(my_practice[[#This Row],[phone_service]]=0, my_practice[[#This Row],[internet_service]]&gt;0),TRUE,FALSE)</f>
        <v>0</v>
      </c>
      <c r="M5978" s="121" t="b">
        <f>IF(AND(H5978&gt;0, J5978=0),TRUE,FALSE)</f>
        <v>0</v>
      </c>
      <c r="N5978" s="121" t="str">
        <f>VLOOKUP(O5978,contract[#All], 2, 0)</f>
        <v>1 Year</v>
      </c>
      <c r="O5978" s="108">
        <v>1</v>
      </c>
      <c r="P5978" s="108" t="s">
        <v>7</v>
      </c>
      <c r="Q5978" s="107">
        <v>93.55</v>
      </c>
      <c r="R5978" s="107">
        <v>6069.25</v>
      </c>
      <c r="S5978" s="111">
        <f>my_practice[[#This Row],[total_charges]]/my_practice[[#This Row],[monthly_charges]]</f>
        <v>64.877071084981296</v>
      </c>
      <c r="T5978" s="107">
        <f>AVERAGE(R5978/S5978)</f>
        <v>93.55</v>
      </c>
      <c r="U5978" s="121">
        <f>MATCH(Q5978, T5978)</f>
        <v>1</v>
      </c>
      <c r="V5978" s="118">
        <f ca="1">TODAY()</f>
        <v>43705</v>
      </c>
      <c r="W5978" s="111">
        <f>ROUND(S5978*30.4, 0)</f>
        <v>1972</v>
      </c>
      <c r="X5978" s="118">
        <f ca="1">V5978-W5978</f>
        <v>41733</v>
      </c>
      <c r="Y5978" s="121" t="b">
        <f>IF(B5978&lt;&gt;"Male", TRUE, FALSE)</f>
        <v>0</v>
      </c>
      <c r="Z5978" s="121" t="b">
        <f>IF(AC5978&lt;&gt;"No",TRUE, FALSE)</f>
        <v>0</v>
      </c>
      <c r="AA5978" s="111" t="b">
        <f>IF(H5977&lt;&gt;0, TRUE,FALSE)</f>
        <v>1</v>
      </c>
      <c r="AB5978" s="121" t="b">
        <f>IF(J5978&lt;&gt;0, TRUE, FALSE)</f>
        <v>1</v>
      </c>
      <c r="AC5978" t="s">
        <v>5</v>
      </c>
      <c r="AD5978"/>
    </row>
    <row r="5979" spans="1:30" ht="16">
      <c r="A5979" s="108" t="s">
        <v>4330</v>
      </c>
      <c r="B5979" s="108" t="s">
        <v>9</v>
      </c>
      <c r="C5979" s="111">
        <v>0</v>
      </c>
      <c r="D5979" s="108" t="s">
        <v>5</v>
      </c>
      <c r="E5979" s="108" t="s">
        <v>5</v>
      </c>
      <c r="F5979" s="121">
        <f>IF(AND(D5979="Yes",E5979="Yes"),3,IF(AND(D5979="No",E5979="No"),0,IF(AND(D5979="Yes",E5979="No"),1,2)))</f>
        <v>0</v>
      </c>
      <c r="G5979" s="121" t="str">
        <f>VLOOKUP(H5979, phone[#All], 2, 0)</f>
        <v>Two or More Lines</v>
      </c>
      <c r="H5979" s="108">
        <v>2</v>
      </c>
      <c r="I5979" s="120" t="str">
        <f>VLOOKUP(J5979,internet[#All], 2, 0)</f>
        <v>Fiber Optic</v>
      </c>
      <c r="J5979" s="108">
        <v>2</v>
      </c>
      <c r="K5979" s="121" t="b">
        <f>IF(AND(my_practice[[#This Row],[phone_service]]&gt;0, my_practice[[#This Row],[internet_service]]&gt;0),TRUE,FALSE)</f>
        <v>1</v>
      </c>
      <c r="L5979" s="121" t="b">
        <f>IF(AND(my_practice[[#This Row],[phone_service]]=0, my_practice[[#This Row],[internet_service]]&gt;0),TRUE,FALSE)</f>
        <v>0</v>
      </c>
      <c r="M5979" s="121" t="b">
        <f>IF(AND(H5979&gt;0, J5979=0),TRUE,FALSE)</f>
        <v>0</v>
      </c>
      <c r="N5979" s="121" t="str">
        <f>VLOOKUP(O5979,contract[#All], 2, 0)</f>
        <v>1 Year</v>
      </c>
      <c r="O5979" s="108">
        <v>1</v>
      </c>
      <c r="P5979" s="108" t="s">
        <v>17</v>
      </c>
      <c r="Q5979" s="107">
        <v>110</v>
      </c>
      <c r="R5979" s="107">
        <v>7138.65</v>
      </c>
      <c r="S5979" s="111">
        <f>my_practice[[#This Row],[total_charges]]/my_practice[[#This Row],[monthly_charges]]</f>
        <v>64.896818181818176</v>
      </c>
      <c r="T5979" s="107">
        <f>AVERAGE(R5979/S5979)</f>
        <v>110</v>
      </c>
      <c r="U5979" s="121">
        <f>MATCH(Q5979, T5979)</f>
        <v>1</v>
      </c>
      <c r="V5979" s="118">
        <f ca="1">TODAY()</f>
        <v>43705</v>
      </c>
      <c r="W5979" s="111">
        <f>ROUND(S5979*30.4, 0)</f>
        <v>1973</v>
      </c>
      <c r="X5979" s="118">
        <f ca="1">V5979-W5979</f>
        <v>41732</v>
      </c>
      <c r="Y5979" s="121" t="b">
        <f>IF(B5979&lt;&gt;"Male", TRUE, FALSE)</f>
        <v>0</v>
      </c>
      <c r="Z5979" s="121" t="b">
        <f>IF(AC5979&lt;&gt;"No",TRUE, FALSE)</f>
        <v>0</v>
      </c>
      <c r="AA5979" s="111" t="b">
        <f>IF(H5978&lt;&gt;0, TRUE,FALSE)</f>
        <v>1</v>
      </c>
      <c r="AB5979" s="121" t="b">
        <f>IF(J5979&lt;&gt;0, TRUE, FALSE)</f>
        <v>1</v>
      </c>
      <c r="AC5979" t="s">
        <v>5</v>
      </c>
      <c r="AD5979"/>
    </row>
    <row r="5980" spans="1:30" ht="16">
      <c r="A5980" s="108" t="s">
        <v>254</v>
      </c>
      <c r="B5980" s="108" t="s">
        <v>3</v>
      </c>
      <c r="C5980" s="111">
        <v>1</v>
      </c>
      <c r="D5980" s="108" t="s">
        <v>4</v>
      </c>
      <c r="E5980" s="108" t="s">
        <v>5</v>
      </c>
      <c r="F5980" s="121">
        <f>IF(AND(D5980="Yes",E5980="Yes"),3,IF(AND(D5980="No",E5980="No"),0,IF(AND(D5980="Yes",E5980="No"),1,2)))</f>
        <v>1</v>
      </c>
      <c r="G5980" s="121" t="str">
        <f>VLOOKUP(H5980, phone[#All], 2, 0)</f>
        <v>One Line</v>
      </c>
      <c r="H5980" s="108">
        <v>1</v>
      </c>
      <c r="I5980" s="120" t="str">
        <f>VLOOKUP(J5980,internet[#All], 2, 0)</f>
        <v>Fiber Optic</v>
      </c>
      <c r="J5980" s="108">
        <v>2</v>
      </c>
      <c r="K5980" s="121" t="b">
        <f>IF(AND(my_practice[[#This Row],[phone_service]]&gt;0, my_practice[[#This Row],[internet_service]]&gt;0),TRUE,FALSE)</f>
        <v>1</v>
      </c>
      <c r="L5980" s="121" t="b">
        <f>IF(AND(my_practice[[#This Row],[phone_service]]=0, my_practice[[#This Row],[internet_service]]&gt;0),TRUE,FALSE)</f>
        <v>0</v>
      </c>
      <c r="M5980" s="121" t="b">
        <f>IF(AND(H5980&gt;0, J5980=0),TRUE,FALSE)</f>
        <v>0</v>
      </c>
      <c r="N5980" s="121" t="str">
        <f>VLOOKUP(O5980,contract[#All], 2, 0)</f>
        <v>Month-to-Month</v>
      </c>
      <c r="O5980" s="108">
        <v>0</v>
      </c>
      <c r="P5980" s="108" t="s">
        <v>7</v>
      </c>
      <c r="Q5980" s="107">
        <v>94.4</v>
      </c>
      <c r="R5980" s="107">
        <v>6126.15</v>
      </c>
      <c r="S5980" s="111">
        <f>my_practice[[#This Row],[total_charges]]/my_practice[[#This Row],[monthly_charges]]</f>
        <v>64.89565677966101</v>
      </c>
      <c r="T5980" s="107">
        <f>AVERAGE(R5980/S5980)</f>
        <v>94.4</v>
      </c>
      <c r="U5980" s="121">
        <f>MATCH(Q5980, T5980)</f>
        <v>1</v>
      </c>
      <c r="V5980" s="118">
        <f ca="1">TODAY()</f>
        <v>43705</v>
      </c>
      <c r="W5980" s="111">
        <f>ROUND(S5980*30.4, 0)</f>
        <v>1973</v>
      </c>
      <c r="X5980" s="118">
        <f ca="1">V5980-W5980</f>
        <v>41732</v>
      </c>
      <c r="Y5980" s="121" t="b">
        <f>IF(B5980&lt;&gt;"Male", TRUE, FALSE)</f>
        <v>1</v>
      </c>
      <c r="Z5980" s="121" t="b">
        <f>IF(AC5980&lt;&gt;"No",TRUE, FALSE)</f>
        <v>0</v>
      </c>
      <c r="AA5980" s="111" t="b">
        <f>IF(H5979&lt;&gt;0, TRUE,FALSE)</f>
        <v>1</v>
      </c>
      <c r="AB5980" s="121" t="b">
        <f>IF(J5980&lt;&gt;0, TRUE, FALSE)</f>
        <v>1</v>
      </c>
      <c r="AC5980" t="s">
        <v>5</v>
      </c>
      <c r="AD5980"/>
    </row>
    <row r="5981" spans="1:30" ht="16">
      <c r="A5981" s="108" t="s">
        <v>4363</v>
      </c>
      <c r="B5981" s="108" t="s">
        <v>9</v>
      </c>
      <c r="C5981" s="111">
        <v>0</v>
      </c>
      <c r="D5981" s="108" t="s">
        <v>4</v>
      </c>
      <c r="E5981" s="108" t="s">
        <v>4</v>
      </c>
      <c r="F5981" s="121">
        <f>IF(AND(D5981="Yes",E5981="Yes"),3,IF(AND(D5981="No",E5981="No"),0,IF(AND(D5981="Yes",E5981="No"),1,2)))</f>
        <v>3</v>
      </c>
      <c r="G5981" s="121" t="str">
        <f>VLOOKUP(H5981, phone[#All], 2, 0)</f>
        <v>Two or More Lines</v>
      </c>
      <c r="H5981" s="108">
        <v>2</v>
      </c>
      <c r="I5981" s="120" t="str">
        <f>VLOOKUP(J5981,internet[#All], 2, 0)</f>
        <v>Fiber Optic</v>
      </c>
      <c r="J5981" s="108">
        <v>2</v>
      </c>
      <c r="K5981" s="121" t="b">
        <f>IF(AND(my_practice[[#This Row],[phone_service]]&gt;0, my_practice[[#This Row],[internet_service]]&gt;0),TRUE,FALSE)</f>
        <v>1</v>
      </c>
      <c r="L5981" s="121" t="b">
        <f>IF(AND(my_practice[[#This Row],[phone_service]]=0, my_practice[[#This Row],[internet_service]]&gt;0),TRUE,FALSE)</f>
        <v>0</v>
      </c>
      <c r="M5981" s="121" t="b">
        <f>IF(AND(H5981&gt;0, J5981=0),TRUE,FALSE)</f>
        <v>0</v>
      </c>
      <c r="N5981" s="121" t="str">
        <f>VLOOKUP(O5981,contract[#All], 2, 0)</f>
        <v>Month-to-Month</v>
      </c>
      <c r="O5981" s="108">
        <v>0</v>
      </c>
      <c r="P5981" s="108" t="s">
        <v>7</v>
      </c>
      <c r="Q5981" s="107">
        <v>91.8</v>
      </c>
      <c r="R5981" s="107">
        <v>5960.5</v>
      </c>
      <c r="S5981" s="111">
        <f>my_practice[[#This Row],[total_charges]]/my_practice[[#This Row],[monthly_charges]]</f>
        <v>64.929193899782135</v>
      </c>
      <c r="T5981" s="107">
        <f>AVERAGE(R5981/S5981)</f>
        <v>91.8</v>
      </c>
      <c r="U5981" s="121">
        <f>MATCH(Q5981, T5981)</f>
        <v>1</v>
      </c>
      <c r="V5981" s="118">
        <f ca="1">TODAY()</f>
        <v>43705</v>
      </c>
      <c r="W5981" s="111">
        <f>ROUND(S5981*30.4, 0)</f>
        <v>1974</v>
      </c>
      <c r="X5981" s="118">
        <f ca="1">V5981-W5981</f>
        <v>41731</v>
      </c>
      <c r="Y5981" s="121" t="b">
        <f>IF(B5981&lt;&gt;"Male", TRUE, FALSE)</f>
        <v>0</v>
      </c>
      <c r="Z5981" s="121" t="b">
        <f>IF(AC5981&lt;&gt;"No",TRUE, FALSE)</f>
        <v>0</v>
      </c>
      <c r="AA5981" s="111" t="b">
        <f>IF(H5980&lt;&gt;0, TRUE,FALSE)</f>
        <v>1</v>
      </c>
      <c r="AB5981" s="121" t="b">
        <f>IF(J5981&lt;&gt;0, TRUE, FALSE)</f>
        <v>1</v>
      </c>
      <c r="AC5981" t="s">
        <v>5</v>
      </c>
      <c r="AD5981"/>
    </row>
    <row r="5982" spans="1:30" ht="16">
      <c r="A5982" s="108" t="s">
        <v>220</v>
      </c>
      <c r="B5982" s="108" t="s">
        <v>9</v>
      </c>
      <c r="C5982" s="111">
        <v>0</v>
      </c>
      <c r="D5982" s="108" t="s">
        <v>4</v>
      </c>
      <c r="E5982" s="108" t="s">
        <v>5</v>
      </c>
      <c r="F5982" s="121">
        <f>IF(AND(D5982="Yes",E5982="Yes"),3,IF(AND(D5982="No",E5982="No"),0,IF(AND(D5982="Yes",E5982="No"),1,2)))</f>
        <v>1</v>
      </c>
      <c r="G5982" s="121" t="str">
        <f>VLOOKUP(H5982, phone[#All], 2, 0)</f>
        <v>One Line</v>
      </c>
      <c r="H5982" s="108">
        <v>1</v>
      </c>
      <c r="I5982" s="120" t="str">
        <f>VLOOKUP(J5982,internet[#All], 2, 0)</f>
        <v>Fiber Optic</v>
      </c>
      <c r="J5982" s="108">
        <v>2</v>
      </c>
      <c r="K5982" s="121" t="b">
        <f>IF(AND(my_practice[[#This Row],[phone_service]]&gt;0, my_practice[[#This Row],[internet_service]]&gt;0),TRUE,FALSE)</f>
        <v>1</v>
      </c>
      <c r="L5982" s="121" t="b">
        <f>IF(AND(my_practice[[#This Row],[phone_service]]=0, my_practice[[#This Row],[internet_service]]&gt;0),TRUE,FALSE)</f>
        <v>0</v>
      </c>
      <c r="M5982" s="121" t="b">
        <f>IF(AND(H5982&gt;0, J5982=0),TRUE,FALSE)</f>
        <v>0</v>
      </c>
      <c r="N5982" s="121" t="str">
        <f>VLOOKUP(O5982,contract[#All], 2, 0)</f>
        <v>1 Year</v>
      </c>
      <c r="O5982" s="108">
        <v>1</v>
      </c>
      <c r="P5982" s="108" t="s">
        <v>17</v>
      </c>
      <c r="Q5982" s="107">
        <v>102.45</v>
      </c>
      <c r="R5982" s="107">
        <v>6654.1</v>
      </c>
      <c r="S5982" s="111">
        <f>my_practice[[#This Row],[total_charges]]/my_practice[[#This Row],[monthly_charges]]</f>
        <v>64.949731576378724</v>
      </c>
      <c r="T5982" s="107">
        <f>AVERAGE(R5982/S5982)</f>
        <v>102.45</v>
      </c>
      <c r="U5982" s="121">
        <f>MATCH(Q5982, T5982)</f>
        <v>1</v>
      </c>
      <c r="V5982" s="118">
        <f ca="1">TODAY()</f>
        <v>43705</v>
      </c>
      <c r="W5982" s="111">
        <f>ROUND(S5982*30.4, 0)</f>
        <v>1974</v>
      </c>
      <c r="X5982" s="118">
        <f ca="1">V5982-W5982</f>
        <v>41731</v>
      </c>
      <c r="Y5982" s="121" t="b">
        <f>IF(B5982&lt;&gt;"Male", TRUE, FALSE)</f>
        <v>0</v>
      </c>
      <c r="Z5982" s="121" t="b">
        <f>IF(AC5982&lt;&gt;"No",TRUE, FALSE)</f>
        <v>0</v>
      </c>
      <c r="AA5982" s="111" t="b">
        <f>IF(H5981&lt;&gt;0, TRUE,FALSE)</f>
        <v>1</v>
      </c>
      <c r="AB5982" s="121" t="b">
        <f>IF(J5982&lt;&gt;0, TRUE, FALSE)</f>
        <v>1</v>
      </c>
      <c r="AC5982" t="s">
        <v>5</v>
      </c>
      <c r="AD5982"/>
    </row>
    <row r="5983" spans="1:30" ht="16">
      <c r="A5983" s="108" t="s">
        <v>6835</v>
      </c>
      <c r="B5983" s="108" t="s">
        <v>3</v>
      </c>
      <c r="C5983" s="111">
        <v>1</v>
      </c>
      <c r="D5983" s="108" t="s">
        <v>5</v>
      </c>
      <c r="E5983" s="108" t="s">
        <v>5</v>
      </c>
      <c r="F5983" s="121">
        <f>IF(AND(D5983="Yes",E5983="Yes"),3,IF(AND(D5983="No",E5983="No"),0,IF(AND(D5983="Yes",E5983="No"),1,2)))</f>
        <v>0</v>
      </c>
      <c r="G5983" s="121" t="str">
        <f>VLOOKUP(H5983, phone[#All], 2, 0)</f>
        <v>Two or More Lines</v>
      </c>
      <c r="H5983" s="108">
        <v>2</v>
      </c>
      <c r="I5983" s="120" t="str">
        <f>VLOOKUP(J5983,internet[#All], 2, 0)</f>
        <v>Fiber Optic</v>
      </c>
      <c r="J5983" s="108">
        <v>2</v>
      </c>
      <c r="K5983" s="121" t="b">
        <f>IF(AND(my_practice[[#This Row],[phone_service]]&gt;0, my_practice[[#This Row],[internet_service]]&gt;0),TRUE,FALSE)</f>
        <v>1</v>
      </c>
      <c r="L5983" s="121" t="b">
        <f>IF(AND(my_practice[[#This Row],[phone_service]]=0, my_practice[[#This Row],[internet_service]]&gt;0),TRUE,FALSE)</f>
        <v>0</v>
      </c>
      <c r="M5983" s="121" t="b">
        <f>IF(AND(H5983&gt;0, J5983=0),TRUE,FALSE)</f>
        <v>0</v>
      </c>
      <c r="N5983" s="121" t="str">
        <f>VLOOKUP(O5983,contract[#All], 2, 0)</f>
        <v>Month-to-Month</v>
      </c>
      <c r="O5983" s="108">
        <v>0</v>
      </c>
      <c r="P5983" s="108" t="s">
        <v>17</v>
      </c>
      <c r="Q5983" s="107">
        <v>80.45</v>
      </c>
      <c r="R5983" s="107">
        <v>5224.3500000000004</v>
      </c>
      <c r="S5983" s="111">
        <f>my_practice[[#This Row],[total_charges]]/my_practice[[#This Row],[monthly_charges]]</f>
        <v>64.93909260410193</v>
      </c>
      <c r="T5983" s="107">
        <f>AVERAGE(R5983/S5983)</f>
        <v>80.45</v>
      </c>
      <c r="U5983" s="121">
        <f>MATCH(Q5983, T5983)</f>
        <v>1</v>
      </c>
      <c r="V5983" s="118">
        <f ca="1">TODAY()</f>
        <v>43705</v>
      </c>
      <c r="W5983" s="111">
        <f>ROUND(S5983*30.4, 0)</f>
        <v>1974</v>
      </c>
      <c r="X5983" s="118">
        <f ca="1">V5983-W5983</f>
        <v>41731</v>
      </c>
      <c r="Y5983" s="121" t="b">
        <f>IF(B5983&lt;&gt;"Male", TRUE, FALSE)</f>
        <v>1</v>
      </c>
      <c r="Z5983" s="121" t="b">
        <f>IF(AC5983&lt;&gt;"No",TRUE, FALSE)</f>
        <v>1</v>
      </c>
      <c r="AA5983" s="111" t="b">
        <f>IF(H5982&lt;&gt;0, TRUE,FALSE)</f>
        <v>1</v>
      </c>
      <c r="AB5983" s="121" t="b">
        <f>IF(J5983&lt;&gt;0, TRUE, FALSE)</f>
        <v>1</v>
      </c>
      <c r="AC5983" t="s">
        <v>4</v>
      </c>
      <c r="AD5983"/>
    </row>
    <row r="5984" spans="1:30" ht="16">
      <c r="A5984" s="108" t="s">
        <v>3790</v>
      </c>
      <c r="B5984" s="108" t="s">
        <v>9</v>
      </c>
      <c r="C5984" s="111">
        <v>1</v>
      </c>
      <c r="D5984" s="108" t="s">
        <v>4</v>
      </c>
      <c r="E5984" s="108" t="s">
        <v>4</v>
      </c>
      <c r="F5984" s="121">
        <f>IF(AND(D5984="Yes",E5984="Yes"),3,IF(AND(D5984="No",E5984="No"),0,IF(AND(D5984="Yes",E5984="No"),1,2)))</f>
        <v>3</v>
      </c>
      <c r="G5984" s="121" t="str">
        <f>VLOOKUP(H5984, phone[#All], 2, 0)</f>
        <v>Two or More Lines</v>
      </c>
      <c r="H5984" s="108">
        <v>2</v>
      </c>
      <c r="I5984" s="120" t="str">
        <f>VLOOKUP(J5984,internet[#All], 2, 0)</f>
        <v>DSL</v>
      </c>
      <c r="J5984" s="108">
        <v>1</v>
      </c>
      <c r="K5984" s="121" t="b">
        <f>IF(AND(my_practice[[#This Row],[phone_service]]&gt;0, my_practice[[#This Row],[internet_service]]&gt;0),TRUE,FALSE)</f>
        <v>1</v>
      </c>
      <c r="L5984" s="121" t="b">
        <f>IF(AND(my_practice[[#This Row],[phone_service]]=0, my_practice[[#This Row],[internet_service]]&gt;0),TRUE,FALSE)</f>
        <v>0</v>
      </c>
      <c r="M5984" s="121" t="b">
        <f>IF(AND(H5984&gt;0, J5984=0),TRUE,FALSE)</f>
        <v>0</v>
      </c>
      <c r="N5984" s="121" t="str">
        <f>VLOOKUP(O5984,contract[#All], 2, 0)</f>
        <v>2 Year</v>
      </c>
      <c r="O5984" s="108">
        <v>2</v>
      </c>
      <c r="P5984" s="108" t="s">
        <v>17</v>
      </c>
      <c r="Q5984" s="107">
        <v>79.400000000000006</v>
      </c>
      <c r="R5984" s="107">
        <v>5154.6000000000004</v>
      </c>
      <c r="S5984" s="111">
        <f>my_practice[[#This Row],[total_charges]]/my_practice[[#This Row],[monthly_charges]]</f>
        <v>64.919395465994967</v>
      </c>
      <c r="T5984" s="107">
        <f>AVERAGE(R5984/S5984)</f>
        <v>79.400000000000006</v>
      </c>
      <c r="U5984" s="121">
        <f>MATCH(Q5984, T5984)</f>
        <v>1</v>
      </c>
      <c r="V5984" s="118">
        <f ca="1">TODAY()</f>
        <v>43705</v>
      </c>
      <c r="W5984" s="111">
        <f>ROUND(S5984*30.4, 0)</f>
        <v>1974</v>
      </c>
      <c r="X5984" s="118">
        <f ca="1">V5984-W5984</f>
        <v>41731</v>
      </c>
      <c r="Y5984" s="121" t="b">
        <f>IF(B5984&lt;&gt;"Male", TRUE, FALSE)</f>
        <v>0</v>
      </c>
      <c r="Z5984" s="121" t="b">
        <f>IF(AC5984&lt;&gt;"No",TRUE, FALSE)</f>
        <v>1</v>
      </c>
      <c r="AA5984" s="111" t="b">
        <f>IF(H5983&lt;&gt;0, TRUE,FALSE)</f>
        <v>1</v>
      </c>
      <c r="AB5984" s="121" t="b">
        <f>IF(J5984&lt;&gt;0, TRUE, FALSE)</f>
        <v>1</v>
      </c>
      <c r="AC5984" t="s">
        <v>4</v>
      </c>
      <c r="AD5984"/>
    </row>
    <row r="5985" spans="1:30" ht="16">
      <c r="A5985" s="108" t="s">
        <v>1207</v>
      </c>
      <c r="B5985" s="108" t="s">
        <v>9</v>
      </c>
      <c r="C5985" s="111">
        <v>0</v>
      </c>
      <c r="D5985" s="108" t="s">
        <v>4</v>
      </c>
      <c r="E5985" s="108" t="s">
        <v>5</v>
      </c>
      <c r="F5985" s="121">
        <f>IF(AND(D5985="Yes",E5985="Yes"),3,IF(AND(D5985="No",E5985="No"),0,IF(AND(D5985="Yes",E5985="No"),1,2)))</f>
        <v>1</v>
      </c>
      <c r="G5985" s="121" t="str">
        <f>VLOOKUP(H5985, phone[#All], 2, 0)</f>
        <v>Two or More Lines</v>
      </c>
      <c r="H5985" s="108">
        <v>2</v>
      </c>
      <c r="I5985" s="120" t="str">
        <f>VLOOKUP(J5985,internet[#All], 2, 0)</f>
        <v>DSL</v>
      </c>
      <c r="J5985" s="108">
        <v>1</v>
      </c>
      <c r="K5985" s="121" t="b">
        <f>IF(AND(my_practice[[#This Row],[phone_service]]&gt;0, my_practice[[#This Row],[internet_service]]&gt;0),TRUE,FALSE)</f>
        <v>1</v>
      </c>
      <c r="L5985" s="121" t="b">
        <f>IF(AND(my_practice[[#This Row],[phone_service]]=0, my_practice[[#This Row],[internet_service]]&gt;0),TRUE,FALSE)</f>
        <v>0</v>
      </c>
      <c r="M5985" s="121" t="b">
        <f>IF(AND(H5985&gt;0, J5985=0),TRUE,FALSE)</f>
        <v>0</v>
      </c>
      <c r="N5985" s="121" t="str">
        <f>VLOOKUP(O5985,contract[#All], 2, 0)</f>
        <v>2 Year</v>
      </c>
      <c r="O5985" s="108">
        <v>2</v>
      </c>
      <c r="P5985" s="108" t="s">
        <v>7</v>
      </c>
      <c r="Q5985" s="107">
        <v>85.25</v>
      </c>
      <c r="R5985" s="107">
        <v>5538.35</v>
      </c>
      <c r="S5985" s="111">
        <f>my_practice[[#This Row],[total_charges]]/my_practice[[#This Row],[monthly_charges]]</f>
        <v>64.965982404692085</v>
      </c>
      <c r="T5985" s="107">
        <f>AVERAGE(R5985/S5985)</f>
        <v>85.25</v>
      </c>
      <c r="U5985" s="121">
        <f>MATCH(Q5985, T5985)</f>
        <v>1</v>
      </c>
      <c r="V5985" s="118">
        <f ca="1">TODAY()</f>
        <v>43705</v>
      </c>
      <c r="W5985" s="111">
        <f>ROUND(S5985*30.4, 0)</f>
        <v>1975</v>
      </c>
      <c r="X5985" s="118">
        <f ca="1">V5985-W5985</f>
        <v>41730</v>
      </c>
      <c r="Y5985" s="121" t="b">
        <f>IF(B5985&lt;&gt;"Male", TRUE, FALSE)</f>
        <v>0</v>
      </c>
      <c r="Z5985" s="121" t="b">
        <f>IF(AC5985&lt;&gt;"No",TRUE, FALSE)</f>
        <v>0</v>
      </c>
      <c r="AA5985" s="111" t="b">
        <f>IF(H5984&lt;&gt;0, TRUE,FALSE)</f>
        <v>1</v>
      </c>
      <c r="AB5985" s="121" t="b">
        <f>IF(J5985&lt;&gt;0, TRUE, FALSE)</f>
        <v>1</v>
      </c>
      <c r="AC5985" t="s">
        <v>5</v>
      </c>
      <c r="AD5985"/>
    </row>
    <row r="5986" spans="1:30" ht="16">
      <c r="A5986" s="108" t="s">
        <v>775</v>
      </c>
      <c r="B5986" s="108" t="s">
        <v>9</v>
      </c>
      <c r="C5986" s="111">
        <v>0</v>
      </c>
      <c r="D5986" s="108" t="s">
        <v>4</v>
      </c>
      <c r="E5986" s="108" t="s">
        <v>4</v>
      </c>
      <c r="F5986" s="121">
        <f>IF(AND(D5986="Yes",E5986="Yes"),3,IF(AND(D5986="No",E5986="No"),0,IF(AND(D5986="Yes",E5986="No"),1,2)))</f>
        <v>3</v>
      </c>
      <c r="G5986" s="121" t="str">
        <f>VLOOKUP(H5986, phone[#All], 2, 0)</f>
        <v>One Line</v>
      </c>
      <c r="H5986" s="108">
        <v>1</v>
      </c>
      <c r="I5986" s="120" t="str">
        <f>VLOOKUP(J5986,internet[#All], 2, 0)</f>
        <v>No Internet Service</v>
      </c>
      <c r="J5986" s="108">
        <v>0</v>
      </c>
      <c r="K5986" s="121" t="b">
        <f>IF(AND(my_practice[[#This Row],[phone_service]]&gt;0, my_practice[[#This Row],[internet_service]]&gt;0),TRUE,FALSE)</f>
        <v>0</v>
      </c>
      <c r="L5986" s="121" t="b">
        <f>IF(AND(my_practice[[#This Row],[phone_service]]=0, my_practice[[#This Row],[internet_service]]&gt;0),TRUE,FALSE)</f>
        <v>0</v>
      </c>
      <c r="M5986" s="121" t="b">
        <f>IF(AND(H5986&gt;0, J5986=0),TRUE,FALSE)</f>
        <v>1</v>
      </c>
      <c r="N5986" s="121" t="str">
        <f>VLOOKUP(O5986,contract[#All], 2, 0)</f>
        <v>2 Year</v>
      </c>
      <c r="O5986" s="108">
        <v>2</v>
      </c>
      <c r="P5986" s="108" t="s">
        <v>10</v>
      </c>
      <c r="Q5986" s="107">
        <v>19.899999999999999</v>
      </c>
      <c r="R5986" s="107">
        <v>1292.5999999999999</v>
      </c>
      <c r="S5986" s="111">
        <f>my_practice[[#This Row],[total_charges]]/my_practice[[#This Row],[monthly_charges]]</f>
        <v>64.954773869346738</v>
      </c>
      <c r="T5986" s="107">
        <f>AVERAGE(R5986/S5986)</f>
        <v>19.899999999999999</v>
      </c>
      <c r="U5986" s="121">
        <f>MATCH(Q5986, T5986)</f>
        <v>1</v>
      </c>
      <c r="V5986" s="118">
        <f ca="1">TODAY()</f>
        <v>43705</v>
      </c>
      <c r="W5986" s="111">
        <f>ROUND(S5986*30.4, 0)</f>
        <v>1975</v>
      </c>
      <c r="X5986" s="118">
        <f ca="1">V5986-W5986</f>
        <v>41730</v>
      </c>
      <c r="Y5986" s="121" t="b">
        <f>IF(B5986&lt;&gt;"Male", TRUE, FALSE)</f>
        <v>0</v>
      </c>
      <c r="Z5986" s="121" t="b">
        <f>IF(AC5986&lt;&gt;"No",TRUE, FALSE)</f>
        <v>0</v>
      </c>
      <c r="AA5986" s="111" t="b">
        <f>IF(H5985&lt;&gt;0, TRUE,FALSE)</f>
        <v>1</v>
      </c>
      <c r="AB5986" s="121" t="b">
        <f>IF(J5986&lt;&gt;0, TRUE, FALSE)</f>
        <v>0</v>
      </c>
      <c r="AC5986" t="s">
        <v>5</v>
      </c>
      <c r="AD5986"/>
    </row>
    <row r="5987" spans="1:30" ht="16">
      <c r="A5987" s="108" t="s">
        <v>3388</v>
      </c>
      <c r="B5987" s="108" t="s">
        <v>9</v>
      </c>
      <c r="C5987" s="111">
        <v>0</v>
      </c>
      <c r="D5987" s="108" t="s">
        <v>4</v>
      </c>
      <c r="E5987" s="108" t="s">
        <v>5</v>
      </c>
      <c r="F5987" s="121">
        <f>IF(AND(D5987="Yes",E5987="Yes"),3,IF(AND(D5987="No",E5987="No"),0,IF(AND(D5987="Yes",E5987="No"),1,2)))</f>
        <v>1</v>
      </c>
      <c r="G5987" s="121" t="str">
        <f>VLOOKUP(H5987, phone[#All], 2, 0)</f>
        <v>Two or More Lines</v>
      </c>
      <c r="H5987" s="108">
        <v>2</v>
      </c>
      <c r="I5987" s="120" t="str">
        <f>VLOOKUP(J5987,internet[#All], 2, 0)</f>
        <v>No Internet Service</v>
      </c>
      <c r="J5987" s="108">
        <v>0</v>
      </c>
      <c r="K5987" s="121" t="b">
        <f>IF(AND(my_practice[[#This Row],[phone_service]]&gt;0, my_practice[[#This Row],[internet_service]]&gt;0),TRUE,FALSE)</f>
        <v>0</v>
      </c>
      <c r="L5987" s="121" t="b">
        <f>IF(AND(my_practice[[#This Row],[phone_service]]=0, my_practice[[#This Row],[internet_service]]&gt;0),TRUE,FALSE)</f>
        <v>0</v>
      </c>
      <c r="M5987" s="121" t="b">
        <f>IF(AND(H5987&gt;0, J5987=0),TRUE,FALSE)</f>
        <v>1</v>
      </c>
      <c r="N5987" s="121" t="str">
        <f>VLOOKUP(O5987,contract[#All], 2, 0)</f>
        <v>2 Year</v>
      </c>
      <c r="O5987" s="108">
        <v>2</v>
      </c>
      <c r="P5987" s="108" t="s">
        <v>17</v>
      </c>
      <c r="Q5987" s="107">
        <v>25.05</v>
      </c>
      <c r="R5987" s="107">
        <v>1629.2</v>
      </c>
      <c r="S5987" s="111">
        <f>my_practice[[#This Row],[total_charges]]/my_practice[[#This Row],[monthly_charges]]</f>
        <v>65.0379241516966</v>
      </c>
      <c r="T5987" s="107">
        <f>AVERAGE(R5987/S5987)</f>
        <v>25.050000000000004</v>
      </c>
      <c r="U5987" s="121" t="e">
        <f>MATCH(Q5987, T5987)</f>
        <v>#N/A</v>
      </c>
      <c r="V5987" s="118">
        <f ca="1">TODAY()</f>
        <v>43705</v>
      </c>
      <c r="W5987" s="111">
        <f>ROUND(S5987*30.4, 0)</f>
        <v>1977</v>
      </c>
      <c r="X5987" s="118">
        <f ca="1">V5987-W5987</f>
        <v>41728</v>
      </c>
      <c r="Y5987" s="121" t="b">
        <f>IF(B5987&lt;&gt;"Male", TRUE, FALSE)</f>
        <v>0</v>
      </c>
      <c r="Z5987" s="121" t="b">
        <f>IF(AC5987&lt;&gt;"No",TRUE, FALSE)</f>
        <v>0</v>
      </c>
      <c r="AA5987" s="111" t="b">
        <f>IF(H5986&lt;&gt;0, TRUE,FALSE)</f>
        <v>1</v>
      </c>
      <c r="AB5987" s="121" t="b">
        <f>IF(J5987&lt;&gt;0, TRUE, FALSE)</f>
        <v>0</v>
      </c>
      <c r="AC5987" t="s">
        <v>5</v>
      </c>
      <c r="AD5987"/>
    </row>
    <row r="5988" spans="1:30" ht="16">
      <c r="A5988" s="108" t="s">
        <v>5105</v>
      </c>
      <c r="B5988" s="108" t="s">
        <v>3</v>
      </c>
      <c r="C5988" s="111">
        <v>0</v>
      </c>
      <c r="D5988" s="108" t="s">
        <v>5</v>
      </c>
      <c r="E5988" s="108" t="s">
        <v>5</v>
      </c>
      <c r="F5988" s="121">
        <f>IF(AND(D5988="Yes",E5988="Yes"),3,IF(AND(D5988="No",E5988="No"),0,IF(AND(D5988="Yes",E5988="No"),1,2)))</f>
        <v>0</v>
      </c>
      <c r="G5988" s="121" t="str">
        <f>VLOOKUP(H5988, phone[#All], 2, 0)</f>
        <v>Two or More Lines</v>
      </c>
      <c r="H5988" s="108">
        <v>2</v>
      </c>
      <c r="I5988" s="120" t="str">
        <f>VLOOKUP(J5988,internet[#All], 2, 0)</f>
        <v>Fiber Optic</v>
      </c>
      <c r="J5988" s="108">
        <v>2</v>
      </c>
      <c r="K5988" s="121" t="b">
        <f>IF(AND(my_practice[[#This Row],[phone_service]]&gt;0, my_practice[[#This Row],[internet_service]]&gt;0),TRUE,FALSE)</f>
        <v>1</v>
      </c>
      <c r="L5988" s="121" t="b">
        <f>IF(AND(my_practice[[#This Row],[phone_service]]=0, my_practice[[#This Row],[internet_service]]&gt;0),TRUE,FALSE)</f>
        <v>0</v>
      </c>
      <c r="M5988" s="121" t="b">
        <f>IF(AND(H5988&gt;0, J5988=0),TRUE,FALSE)</f>
        <v>0</v>
      </c>
      <c r="N5988" s="121" t="str">
        <f>VLOOKUP(O5988,contract[#All], 2, 0)</f>
        <v>1 Year</v>
      </c>
      <c r="O5988" s="108">
        <v>1</v>
      </c>
      <c r="P5988" s="108" t="s">
        <v>7</v>
      </c>
      <c r="Q5988" s="107">
        <v>89.85</v>
      </c>
      <c r="R5988" s="107">
        <v>5844.65</v>
      </c>
      <c r="S5988" s="111">
        <f>my_practice[[#This Row],[total_charges]]/my_practice[[#This Row],[monthly_charges]]</f>
        <v>65.048970506399556</v>
      </c>
      <c r="T5988" s="107">
        <f>AVERAGE(R5988/S5988)</f>
        <v>89.85</v>
      </c>
      <c r="U5988" s="121">
        <f>MATCH(Q5988, T5988)</f>
        <v>1</v>
      </c>
      <c r="V5988" s="118">
        <f ca="1">TODAY()</f>
        <v>43705</v>
      </c>
      <c r="W5988" s="111">
        <f>ROUND(S5988*30.4, 0)</f>
        <v>1977</v>
      </c>
      <c r="X5988" s="118">
        <f ca="1">V5988-W5988</f>
        <v>41728</v>
      </c>
      <c r="Y5988" s="121" t="b">
        <f>IF(B5988&lt;&gt;"Male", TRUE, FALSE)</f>
        <v>1</v>
      </c>
      <c r="Z5988" s="121" t="b">
        <f>IF(AC5988&lt;&gt;"No",TRUE, FALSE)</f>
        <v>0</v>
      </c>
      <c r="AA5988" s="111" t="b">
        <f>IF(H5987&lt;&gt;0, TRUE,FALSE)</f>
        <v>1</v>
      </c>
      <c r="AB5988" s="121" t="b">
        <f>IF(J5988&lt;&gt;0, TRUE, FALSE)</f>
        <v>1</v>
      </c>
      <c r="AC5988" t="s">
        <v>5</v>
      </c>
      <c r="AD5988"/>
    </row>
    <row r="5989" spans="1:30" ht="16">
      <c r="A5989" s="108" t="s">
        <v>1397</v>
      </c>
      <c r="B5989" s="108" t="s">
        <v>9</v>
      </c>
      <c r="C5989" s="111">
        <v>0</v>
      </c>
      <c r="D5989" s="108" t="s">
        <v>5</v>
      </c>
      <c r="E5989" s="108" t="s">
        <v>5</v>
      </c>
      <c r="F5989" s="121">
        <f>IF(AND(D5989="Yes",E5989="Yes"),3,IF(AND(D5989="No",E5989="No"),0,IF(AND(D5989="Yes",E5989="No"),1,2)))</f>
        <v>0</v>
      </c>
      <c r="G5989" s="121" t="str">
        <f>VLOOKUP(H5989, phone[#All], 2, 0)</f>
        <v>Two or More Lines</v>
      </c>
      <c r="H5989" s="108">
        <v>2</v>
      </c>
      <c r="I5989" s="120" t="str">
        <f>VLOOKUP(J5989,internet[#All], 2, 0)</f>
        <v>DSL</v>
      </c>
      <c r="J5989" s="108">
        <v>1</v>
      </c>
      <c r="K5989" s="121" t="b">
        <f>IF(AND(my_practice[[#This Row],[phone_service]]&gt;0, my_practice[[#This Row],[internet_service]]&gt;0),TRUE,FALSE)</f>
        <v>1</v>
      </c>
      <c r="L5989" s="121" t="b">
        <f>IF(AND(my_practice[[#This Row],[phone_service]]=0, my_practice[[#This Row],[internet_service]]&gt;0),TRUE,FALSE)</f>
        <v>0</v>
      </c>
      <c r="M5989" s="121" t="b">
        <f>IF(AND(H5989&gt;0, J5989=0),TRUE,FALSE)</f>
        <v>0</v>
      </c>
      <c r="N5989" s="121" t="str">
        <f>VLOOKUP(O5989,contract[#All], 2, 0)</f>
        <v>2 Year</v>
      </c>
      <c r="O5989" s="108">
        <v>2</v>
      </c>
      <c r="P5989" s="108" t="s">
        <v>17</v>
      </c>
      <c r="Q5989" s="107">
        <v>86.55</v>
      </c>
      <c r="R5989" s="107">
        <v>5632.55</v>
      </c>
      <c r="S5989" s="111">
        <f>my_practice[[#This Row],[total_charges]]/my_practice[[#This Row],[monthly_charges]]</f>
        <v>65.0785673021375</v>
      </c>
      <c r="T5989" s="107">
        <f>AVERAGE(R5989/S5989)</f>
        <v>86.55</v>
      </c>
      <c r="U5989" s="121">
        <f>MATCH(Q5989, T5989)</f>
        <v>1</v>
      </c>
      <c r="V5989" s="118">
        <f ca="1">TODAY()</f>
        <v>43705</v>
      </c>
      <c r="W5989" s="111">
        <f>ROUND(S5989*30.4, 0)</f>
        <v>1978</v>
      </c>
      <c r="X5989" s="118">
        <f ca="1">V5989-W5989</f>
        <v>41727</v>
      </c>
      <c r="Y5989" s="121" t="b">
        <f>IF(B5989&lt;&gt;"Male", TRUE, FALSE)</f>
        <v>0</v>
      </c>
      <c r="Z5989" s="121" t="b">
        <f>IF(AC5989&lt;&gt;"No",TRUE, FALSE)</f>
        <v>0</v>
      </c>
      <c r="AA5989" s="111" t="b">
        <f>IF(H5988&lt;&gt;0, TRUE,FALSE)</f>
        <v>1</v>
      </c>
      <c r="AB5989" s="121" t="b">
        <f>IF(J5989&lt;&gt;0, TRUE, FALSE)</f>
        <v>1</v>
      </c>
      <c r="AC5989" t="s">
        <v>5</v>
      </c>
      <c r="AD5989"/>
    </row>
    <row r="5990" spans="1:30" ht="16">
      <c r="A5990" s="108" t="s">
        <v>603</v>
      </c>
      <c r="B5990" s="108" t="s">
        <v>9</v>
      </c>
      <c r="C5990" s="111">
        <v>0</v>
      </c>
      <c r="D5990" s="108" t="s">
        <v>4</v>
      </c>
      <c r="E5990" s="108" t="s">
        <v>4</v>
      </c>
      <c r="F5990" s="121">
        <f>IF(AND(D5990="Yes",E5990="Yes"),3,IF(AND(D5990="No",E5990="No"),0,IF(AND(D5990="Yes",E5990="No"),1,2)))</f>
        <v>3</v>
      </c>
      <c r="G5990" s="121" t="str">
        <f>VLOOKUP(H5990, phone[#All], 2, 0)</f>
        <v>Two or More Lines</v>
      </c>
      <c r="H5990" s="108">
        <v>2</v>
      </c>
      <c r="I5990" s="120" t="str">
        <f>VLOOKUP(J5990,internet[#All], 2, 0)</f>
        <v>DSL</v>
      </c>
      <c r="J5990" s="108">
        <v>1</v>
      </c>
      <c r="K5990" s="121" t="b">
        <f>IF(AND(my_practice[[#This Row],[phone_service]]&gt;0, my_practice[[#This Row],[internet_service]]&gt;0),TRUE,FALSE)</f>
        <v>1</v>
      </c>
      <c r="L5990" s="121" t="b">
        <f>IF(AND(my_practice[[#This Row],[phone_service]]=0, my_practice[[#This Row],[internet_service]]&gt;0),TRUE,FALSE)</f>
        <v>0</v>
      </c>
      <c r="M5990" s="121" t="b">
        <f>IF(AND(H5990&gt;0, J5990=0),TRUE,FALSE)</f>
        <v>0</v>
      </c>
      <c r="N5990" s="121" t="str">
        <f>VLOOKUP(O5990,contract[#All], 2, 0)</f>
        <v>2 Year</v>
      </c>
      <c r="O5990" s="108">
        <v>2</v>
      </c>
      <c r="P5990" s="108" t="s">
        <v>17</v>
      </c>
      <c r="Q5990" s="107">
        <v>83.5</v>
      </c>
      <c r="R5990" s="107">
        <v>5435</v>
      </c>
      <c r="S5990" s="111">
        <f>my_practice[[#This Row],[total_charges]]/my_practice[[#This Row],[monthly_charges]]</f>
        <v>65.089820359281433</v>
      </c>
      <c r="T5990" s="107">
        <f>AVERAGE(R5990/S5990)</f>
        <v>83.5</v>
      </c>
      <c r="U5990" s="121">
        <f>MATCH(Q5990, T5990)</f>
        <v>1</v>
      </c>
      <c r="V5990" s="118">
        <f ca="1">TODAY()</f>
        <v>43705</v>
      </c>
      <c r="W5990" s="111">
        <f>ROUND(S5990*30.4, 0)</f>
        <v>1979</v>
      </c>
      <c r="X5990" s="118">
        <f ca="1">V5990-W5990</f>
        <v>41726</v>
      </c>
      <c r="Y5990" s="121" t="b">
        <f>IF(B5990&lt;&gt;"Male", TRUE, FALSE)</f>
        <v>0</v>
      </c>
      <c r="Z5990" s="121" t="b">
        <f>IF(AC5990&lt;&gt;"No",TRUE, FALSE)</f>
        <v>0</v>
      </c>
      <c r="AA5990" s="111" t="b">
        <f>IF(H5989&lt;&gt;0, TRUE,FALSE)</f>
        <v>1</v>
      </c>
      <c r="AB5990" s="121" t="b">
        <f>IF(J5990&lt;&gt;0, TRUE, FALSE)</f>
        <v>1</v>
      </c>
      <c r="AC5990" t="s">
        <v>5</v>
      </c>
      <c r="AD5990"/>
    </row>
    <row r="5991" spans="1:30" ht="16">
      <c r="A5991" s="108" t="s">
        <v>1672</v>
      </c>
      <c r="B5991" s="108" t="s">
        <v>3</v>
      </c>
      <c r="C5991" s="111">
        <v>1</v>
      </c>
      <c r="D5991" s="108" t="s">
        <v>4</v>
      </c>
      <c r="E5991" s="108" t="s">
        <v>5</v>
      </c>
      <c r="F5991" s="121">
        <f>IF(AND(D5991="Yes",E5991="Yes"),3,IF(AND(D5991="No",E5991="No"),0,IF(AND(D5991="Yes",E5991="No"),1,2)))</f>
        <v>1</v>
      </c>
      <c r="G5991" s="121" t="str">
        <f>VLOOKUP(H5991, phone[#All], 2, 0)</f>
        <v>Two or More Lines</v>
      </c>
      <c r="H5991" s="108">
        <v>2</v>
      </c>
      <c r="I5991" s="120" t="str">
        <f>VLOOKUP(J5991,internet[#All], 2, 0)</f>
        <v>Fiber Optic</v>
      </c>
      <c r="J5991" s="108">
        <v>2</v>
      </c>
      <c r="K5991" s="121" t="b">
        <f>IF(AND(my_practice[[#This Row],[phone_service]]&gt;0, my_practice[[#This Row],[internet_service]]&gt;0),TRUE,FALSE)</f>
        <v>1</v>
      </c>
      <c r="L5991" s="121" t="b">
        <f>IF(AND(my_practice[[#This Row],[phone_service]]=0, my_practice[[#This Row],[internet_service]]&gt;0),TRUE,FALSE)</f>
        <v>0</v>
      </c>
      <c r="M5991" s="121" t="b">
        <f>IF(AND(H5991&gt;0, J5991=0),TRUE,FALSE)</f>
        <v>0</v>
      </c>
      <c r="N5991" s="121" t="str">
        <f>VLOOKUP(O5991,contract[#All], 2, 0)</f>
        <v>Month-to-Month</v>
      </c>
      <c r="O5991" s="108">
        <v>0</v>
      </c>
      <c r="P5991" s="108" t="s">
        <v>13</v>
      </c>
      <c r="Q5991" s="107">
        <v>108.8</v>
      </c>
      <c r="R5991" s="107">
        <v>7082.45</v>
      </c>
      <c r="S5991" s="111">
        <f>my_practice[[#This Row],[total_charges]]/my_practice[[#This Row],[monthly_charges]]</f>
        <v>65.096047794117652</v>
      </c>
      <c r="T5991" s="107">
        <f>AVERAGE(R5991/S5991)</f>
        <v>108.79999999999998</v>
      </c>
      <c r="U5991" s="121">
        <f>MATCH(Q5991, T5991)</f>
        <v>1</v>
      </c>
      <c r="V5991" s="118">
        <f ca="1">TODAY()</f>
        <v>43705</v>
      </c>
      <c r="W5991" s="111">
        <f>ROUND(S5991*30.4, 0)</f>
        <v>1979</v>
      </c>
      <c r="X5991" s="118">
        <f ca="1">V5991-W5991</f>
        <v>41726</v>
      </c>
      <c r="Y5991" s="121" t="b">
        <f>IF(B5991&lt;&gt;"Male", TRUE, FALSE)</f>
        <v>1</v>
      </c>
      <c r="Z5991" s="121" t="b">
        <f>IF(AC5991&lt;&gt;"No",TRUE, FALSE)</f>
        <v>0</v>
      </c>
      <c r="AA5991" s="111" t="b">
        <f>IF(H5990&lt;&gt;0, TRUE,FALSE)</f>
        <v>1</v>
      </c>
      <c r="AB5991" s="121" t="b">
        <f>IF(J5991&lt;&gt;0, TRUE, FALSE)</f>
        <v>1</v>
      </c>
      <c r="AC5991" t="s">
        <v>5</v>
      </c>
      <c r="AD5991"/>
    </row>
    <row r="5992" spans="1:30" ht="16">
      <c r="A5992" s="108" t="s">
        <v>2577</v>
      </c>
      <c r="B5992" s="108" t="s">
        <v>3</v>
      </c>
      <c r="C5992" s="111">
        <v>0</v>
      </c>
      <c r="D5992" s="108" t="s">
        <v>4</v>
      </c>
      <c r="E5992" s="108" t="s">
        <v>4</v>
      </c>
      <c r="F5992" s="121">
        <f>IF(AND(D5992="Yes",E5992="Yes"),3,IF(AND(D5992="No",E5992="No"),0,IF(AND(D5992="Yes",E5992="No"),1,2)))</f>
        <v>3</v>
      </c>
      <c r="G5992" s="121" t="str">
        <f>VLOOKUP(H5992, phone[#All], 2, 0)</f>
        <v>Two or More Lines</v>
      </c>
      <c r="H5992" s="108">
        <v>2</v>
      </c>
      <c r="I5992" s="120" t="str">
        <f>VLOOKUP(J5992,internet[#All], 2, 0)</f>
        <v>DSL</v>
      </c>
      <c r="J5992" s="108">
        <v>1</v>
      </c>
      <c r="K5992" s="121" t="b">
        <f>IF(AND(my_practice[[#This Row],[phone_service]]&gt;0, my_practice[[#This Row],[internet_service]]&gt;0),TRUE,FALSE)</f>
        <v>1</v>
      </c>
      <c r="L5992" s="121" t="b">
        <f>IF(AND(my_practice[[#This Row],[phone_service]]=0, my_practice[[#This Row],[internet_service]]&gt;0),TRUE,FALSE)</f>
        <v>0</v>
      </c>
      <c r="M5992" s="121" t="b">
        <f>IF(AND(H5992&gt;0, J5992=0),TRUE,FALSE)</f>
        <v>0</v>
      </c>
      <c r="N5992" s="121" t="str">
        <f>VLOOKUP(O5992,contract[#All], 2, 0)</f>
        <v>2 Year</v>
      </c>
      <c r="O5992" s="108">
        <v>2</v>
      </c>
      <c r="P5992" s="108" t="s">
        <v>13</v>
      </c>
      <c r="Q5992" s="107">
        <v>91.55</v>
      </c>
      <c r="R5992" s="107">
        <v>5963.95</v>
      </c>
      <c r="S5992" s="111">
        <f>my_practice[[#This Row],[total_charges]]/my_practice[[#This Row],[monthly_charges]]</f>
        <v>65.144183506280726</v>
      </c>
      <c r="T5992" s="107">
        <f>AVERAGE(R5992/S5992)</f>
        <v>91.55</v>
      </c>
      <c r="U5992" s="121">
        <f>MATCH(Q5992, T5992)</f>
        <v>1</v>
      </c>
      <c r="V5992" s="118">
        <f ca="1">TODAY()</f>
        <v>43705</v>
      </c>
      <c r="W5992" s="111">
        <f>ROUND(S5992*30.4, 0)</f>
        <v>1980</v>
      </c>
      <c r="X5992" s="118">
        <f ca="1">V5992-W5992</f>
        <v>41725</v>
      </c>
      <c r="Y5992" s="121" t="b">
        <f>IF(B5992&lt;&gt;"Male", TRUE, FALSE)</f>
        <v>1</v>
      </c>
      <c r="Z5992" s="121" t="b">
        <f>IF(AC5992&lt;&gt;"No",TRUE, FALSE)</f>
        <v>0</v>
      </c>
      <c r="AA5992" s="111" t="b">
        <f>IF(H5991&lt;&gt;0, TRUE,FALSE)</f>
        <v>1</v>
      </c>
      <c r="AB5992" s="121" t="b">
        <f>IF(J5992&lt;&gt;0, TRUE, FALSE)</f>
        <v>1</v>
      </c>
      <c r="AC5992" t="s">
        <v>5</v>
      </c>
      <c r="AD5992"/>
    </row>
    <row r="5993" spans="1:30" ht="16">
      <c r="A5993" s="108" t="s">
        <v>2863</v>
      </c>
      <c r="B5993" s="108" t="s">
        <v>9</v>
      </c>
      <c r="C5993" s="111">
        <v>0</v>
      </c>
      <c r="D5993" s="108" t="s">
        <v>4</v>
      </c>
      <c r="E5993" s="108" t="s">
        <v>5</v>
      </c>
      <c r="F5993" s="121">
        <f>IF(AND(D5993="Yes",E5993="Yes"),3,IF(AND(D5993="No",E5993="No"),0,IF(AND(D5993="Yes",E5993="No"),1,2)))</f>
        <v>1</v>
      </c>
      <c r="G5993" s="121" t="str">
        <f>VLOOKUP(H5993, phone[#All], 2, 0)</f>
        <v>One Line</v>
      </c>
      <c r="H5993" s="108">
        <v>1</v>
      </c>
      <c r="I5993" s="120" t="str">
        <f>VLOOKUP(J5993,internet[#All], 2, 0)</f>
        <v>DSL</v>
      </c>
      <c r="J5993" s="108">
        <v>1</v>
      </c>
      <c r="K5993" s="121" t="b">
        <f>IF(AND(my_practice[[#This Row],[phone_service]]&gt;0, my_practice[[#This Row],[internet_service]]&gt;0),TRUE,FALSE)</f>
        <v>1</v>
      </c>
      <c r="L5993" s="121" t="b">
        <f>IF(AND(my_practice[[#This Row],[phone_service]]=0, my_practice[[#This Row],[internet_service]]&gt;0),TRUE,FALSE)</f>
        <v>0</v>
      </c>
      <c r="M5993" s="121" t="b">
        <f>IF(AND(H5993&gt;0, J5993=0),TRUE,FALSE)</f>
        <v>0</v>
      </c>
      <c r="N5993" s="121" t="str">
        <f>VLOOKUP(O5993,contract[#All], 2, 0)</f>
        <v>2 Year</v>
      </c>
      <c r="O5993" s="108">
        <v>2</v>
      </c>
      <c r="P5993" s="108" t="s">
        <v>13</v>
      </c>
      <c r="Q5993" s="107">
        <v>85.9</v>
      </c>
      <c r="R5993" s="107">
        <v>5595.3</v>
      </c>
      <c r="S5993" s="111">
        <f>my_practice[[#This Row],[total_charges]]/my_practice[[#This Row],[monthly_charges]]</f>
        <v>65.13736903376018</v>
      </c>
      <c r="T5993" s="107">
        <f>AVERAGE(R5993/S5993)</f>
        <v>85.9</v>
      </c>
      <c r="U5993" s="121">
        <f>MATCH(Q5993, T5993)</f>
        <v>1</v>
      </c>
      <c r="V5993" s="118">
        <f ca="1">TODAY()</f>
        <v>43705</v>
      </c>
      <c r="W5993" s="111">
        <f>ROUND(S5993*30.4, 0)</f>
        <v>1980</v>
      </c>
      <c r="X5993" s="118">
        <f ca="1">V5993-W5993</f>
        <v>41725</v>
      </c>
      <c r="Y5993" s="121" t="b">
        <f>IF(B5993&lt;&gt;"Male", TRUE, FALSE)</f>
        <v>0</v>
      </c>
      <c r="Z5993" s="121" t="b">
        <f>IF(AC5993&lt;&gt;"No",TRUE, FALSE)</f>
        <v>0</v>
      </c>
      <c r="AA5993" s="111" t="b">
        <f>IF(H5992&lt;&gt;0, TRUE,FALSE)</f>
        <v>1</v>
      </c>
      <c r="AB5993" s="121" t="b">
        <f>IF(J5993&lt;&gt;0, TRUE, FALSE)</f>
        <v>1</v>
      </c>
      <c r="AC5993" t="s">
        <v>5</v>
      </c>
      <c r="AD5993"/>
    </row>
    <row r="5994" spans="1:30" ht="16">
      <c r="A5994" s="108" t="s">
        <v>2821</v>
      </c>
      <c r="B5994" s="108" t="s">
        <v>3</v>
      </c>
      <c r="C5994" s="111">
        <v>1</v>
      </c>
      <c r="D5994" s="108" t="s">
        <v>4</v>
      </c>
      <c r="E5994" s="108" t="s">
        <v>4</v>
      </c>
      <c r="F5994" s="121">
        <f>IF(AND(D5994="Yes",E5994="Yes"),3,IF(AND(D5994="No",E5994="No"),0,IF(AND(D5994="Yes",E5994="No"),1,2)))</f>
        <v>3</v>
      </c>
      <c r="G5994" s="121" t="str">
        <f>VLOOKUP(H5994, phone[#All], 2, 0)</f>
        <v>Two or More Lines</v>
      </c>
      <c r="H5994" s="108">
        <v>2</v>
      </c>
      <c r="I5994" s="120" t="str">
        <f>VLOOKUP(J5994,internet[#All], 2, 0)</f>
        <v>Fiber Optic</v>
      </c>
      <c r="J5994" s="108">
        <v>2</v>
      </c>
      <c r="K5994" s="121" t="b">
        <f>IF(AND(my_practice[[#This Row],[phone_service]]&gt;0, my_practice[[#This Row],[internet_service]]&gt;0),TRUE,FALSE)</f>
        <v>1</v>
      </c>
      <c r="L5994" s="121" t="b">
        <f>IF(AND(my_practice[[#This Row],[phone_service]]=0, my_practice[[#This Row],[internet_service]]&gt;0),TRUE,FALSE)</f>
        <v>0</v>
      </c>
      <c r="M5994" s="121" t="b">
        <f>IF(AND(H5994&gt;0, J5994=0),TRUE,FALSE)</f>
        <v>0</v>
      </c>
      <c r="N5994" s="121" t="str">
        <f>VLOOKUP(O5994,contract[#All], 2, 0)</f>
        <v>1 Year</v>
      </c>
      <c r="O5994" s="108">
        <v>1</v>
      </c>
      <c r="P5994" s="108" t="s">
        <v>13</v>
      </c>
      <c r="Q5994" s="107">
        <v>103.9</v>
      </c>
      <c r="R5994" s="107">
        <v>6767.1</v>
      </c>
      <c r="S5994" s="111">
        <f>my_practice[[#This Row],[total_charges]]/my_practice[[#This Row],[monthly_charges]]</f>
        <v>65.13089509143407</v>
      </c>
      <c r="T5994" s="107">
        <f>AVERAGE(R5994/S5994)</f>
        <v>103.9</v>
      </c>
      <c r="U5994" s="121">
        <f>MATCH(Q5994, T5994)</f>
        <v>1</v>
      </c>
      <c r="V5994" s="118">
        <f ca="1">TODAY()</f>
        <v>43705</v>
      </c>
      <c r="W5994" s="111">
        <f>ROUND(S5994*30.4, 0)</f>
        <v>1980</v>
      </c>
      <c r="X5994" s="118">
        <f ca="1">V5994-W5994</f>
        <v>41725</v>
      </c>
      <c r="Y5994" s="121" t="b">
        <f>IF(B5994&lt;&gt;"Male", TRUE, FALSE)</f>
        <v>1</v>
      </c>
      <c r="Z5994" s="121" t="b">
        <f>IF(AC5994&lt;&gt;"No",TRUE, FALSE)</f>
        <v>0</v>
      </c>
      <c r="AA5994" s="111" t="b">
        <f>IF(H5993&lt;&gt;0, TRUE,FALSE)</f>
        <v>1</v>
      </c>
      <c r="AB5994" s="121" t="b">
        <f>IF(J5994&lt;&gt;0, TRUE, FALSE)</f>
        <v>1</v>
      </c>
      <c r="AC5994" t="s">
        <v>5</v>
      </c>
      <c r="AD5994"/>
    </row>
    <row r="5995" spans="1:30" ht="16">
      <c r="A5995" s="108" t="s">
        <v>5346</v>
      </c>
      <c r="B5995" s="108" t="s">
        <v>3</v>
      </c>
      <c r="C5995" s="111">
        <v>0</v>
      </c>
      <c r="D5995" s="108" t="s">
        <v>4</v>
      </c>
      <c r="E5995" s="108" t="s">
        <v>5</v>
      </c>
      <c r="F5995" s="121">
        <f>IF(AND(D5995="Yes",E5995="Yes"),3,IF(AND(D5995="No",E5995="No"),0,IF(AND(D5995="Yes",E5995="No"),1,2)))</f>
        <v>1</v>
      </c>
      <c r="G5995" s="121" t="str">
        <f>VLOOKUP(H5995, phone[#All], 2, 0)</f>
        <v>One Line</v>
      </c>
      <c r="H5995" s="108">
        <v>1</v>
      </c>
      <c r="I5995" s="120" t="str">
        <f>VLOOKUP(J5995,internet[#All], 2, 0)</f>
        <v>Fiber Optic</v>
      </c>
      <c r="J5995" s="108">
        <v>2</v>
      </c>
      <c r="K5995" s="121" t="b">
        <f>IF(AND(my_practice[[#This Row],[phone_service]]&gt;0, my_practice[[#This Row],[internet_service]]&gt;0),TRUE,FALSE)</f>
        <v>1</v>
      </c>
      <c r="L5995" s="121" t="b">
        <f>IF(AND(my_practice[[#This Row],[phone_service]]=0, my_practice[[#This Row],[internet_service]]&gt;0),TRUE,FALSE)</f>
        <v>0</v>
      </c>
      <c r="M5995" s="121" t="b">
        <f>IF(AND(H5995&gt;0, J5995=0),TRUE,FALSE)</f>
        <v>0</v>
      </c>
      <c r="N5995" s="121" t="str">
        <f>VLOOKUP(O5995,contract[#All], 2, 0)</f>
        <v>1 Year</v>
      </c>
      <c r="O5995" s="108">
        <v>1</v>
      </c>
      <c r="P5995" s="108" t="s">
        <v>10</v>
      </c>
      <c r="Q5995" s="107">
        <v>96.9</v>
      </c>
      <c r="R5995" s="107">
        <v>6314.35</v>
      </c>
      <c r="S5995" s="111">
        <f>my_practice[[#This Row],[total_charges]]/my_practice[[#This Row],[monthly_charges]]</f>
        <v>65.163570691434472</v>
      </c>
      <c r="T5995" s="107">
        <f>AVERAGE(R5995/S5995)</f>
        <v>96.9</v>
      </c>
      <c r="U5995" s="121">
        <f>MATCH(Q5995, T5995)</f>
        <v>1</v>
      </c>
      <c r="V5995" s="118">
        <f ca="1">TODAY()</f>
        <v>43705</v>
      </c>
      <c r="W5995" s="111">
        <f>ROUND(S5995*30.4, 0)</f>
        <v>1981</v>
      </c>
      <c r="X5995" s="118">
        <f ca="1">V5995-W5995</f>
        <v>41724</v>
      </c>
      <c r="Y5995" s="121" t="b">
        <f>IF(B5995&lt;&gt;"Male", TRUE, FALSE)</f>
        <v>1</v>
      </c>
      <c r="Z5995" s="121" t="b">
        <f>IF(AC5995&lt;&gt;"No",TRUE, FALSE)</f>
        <v>0</v>
      </c>
      <c r="AA5995" s="111" t="b">
        <f>IF(H5994&lt;&gt;0, TRUE,FALSE)</f>
        <v>1</v>
      </c>
      <c r="AB5995" s="121" t="b">
        <f>IF(J5995&lt;&gt;0, TRUE, FALSE)</f>
        <v>1</v>
      </c>
      <c r="AC5995" t="s">
        <v>5</v>
      </c>
      <c r="AD5995"/>
    </row>
    <row r="5996" spans="1:30" ht="16">
      <c r="A5996" s="108" t="s">
        <v>2613</v>
      </c>
      <c r="B5996" s="108" t="s">
        <v>3</v>
      </c>
      <c r="C5996" s="111">
        <v>0</v>
      </c>
      <c r="D5996" s="108" t="s">
        <v>4</v>
      </c>
      <c r="E5996" s="108" t="s">
        <v>4</v>
      </c>
      <c r="F5996" s="121">
        <f>IF(AND(D5996="Yes",E5996="Yes"),3,IF(AND(D5996="No",E5996="No"),0,IF(AND(D5996="Yes",E5996="No"),1,2)))</f>
        <v>3</v>
      </c>
      <c r="G5996" s="121" t="str">
        <f>VLOOKUP(H5996, phone[#All], 2, 0)</f>
        <v>Two or More Lines</v>
      </c>
      <c r="H5996" s="108">
        <v>2</v>
      </c>
      <c r="I5996" s="120" t="str">
        <f>VLOOKUP(J5996,internet[#All], 2, 0)</f>
        <v>Fiber Optic</v>
      </c>
      <c r="J5996" s="108">
        <v>2</v>
      </c>
      <c r="K5996" s="121" t="b">
        <f>IF(AND(my_practice[[#This Row],[phone_service]]&gt;0, my_practice[[#This Row],[internet_service]]&gt;0),TRUE,FALSE)</f>
        <v>1</v>
      </c>
      <c r="L5996" s="121" t="b">
        <f>IF(AND(my_practice[[#This Row],[phone_service]]=0, my_practice[[#This Row],[internet_service]]&gt;0),TRUE,FALSE)</f>
        <v>0</v>
      </c>
      <c r="M5996" s="121" t="b">
        <f>IF(AND(H5996&gt;0, J5996=0),TRUE,FALSE)</f>
        <v>0</v>
      </c>
      <c r="N5996" s="121" t="str">
        <f>VLOOKUP(O5996,contract[#All], 2, 0)</f>
        <v>1 Year</v>
      </c>
      <c r="O5996" s="108">
        <v>1</v>
      </c>
      <c r="P5996" s="108" t="s">
        <v>7</v>
      </c>
      <c r="Q5996" s="107">
        <v>111.45</v>
      </c>
      <c r="R5996" s="107">
        <v>7266.95</v>
      </c>
      <c r="S5996" s="111">
        <f>my_practice[[#This Row],[total_charges]]/my_practice[[#This Row],[monthly_charges]]</f>
        <v>65.203678779721841</v>
      </c>
      <c r="T5996" s="107">
        <f>AVERAGE(R5996/S5996)</f>
        <v>111.45000000000002</v>
      </c>
      <c r="U5996" s="121" t="e">
        <f>MATCH(Q5996, T5996)</f>
        <v>#N/A</v>
      </c>
      <c r="V5996" s="118">
        <f ca="1">TODAY()</f>
        <v>43705</v>
      </c>
      <c r="W5996" s="111">
        <f>ROUND(S5996*30.4, 0)</f>
        <v>1982</v>
      </c>
      <c r="X5996" s="118">
        <f ca="1">V5996-W5996</f>
        <v>41723</v>
      </c>
      <c r="Y5996" s="121" t="b">
        <f>IF(B5996&lt;&gt;"Male", TRUE, FALSE)</f>
        <v>1</v>
      </c>
      <c r="Z5996" s="121" t="b">
        <f>IF(AC5996&lt;&gt;"No",TRUE, FALSE)</f>
        <v>0</v>
      </c>
      <c r="AA5996" s="111" t="b">
        <f>IF(H5995&lt;&gt;0, TRUE,FALSE)</f>
        <v>1</v>
      </c>
      <c r="AB5996" s="121" t="b">
        <f>IF(J5996&lt;&gt;0, TRUE, FALSE)</f>
        <v>1</v>
      </c>
      <c r="AC5996" t="s">
        <v>5</v>
      </c>
      <c r="AD5996"/>
    </row>
    <row r="5997" spans="1:30" ht="16">
      <c r="A5997" s="108" t="s">
        <v>4606</v>
      </c>
      <c r="B5997" s="108" t="s">
        <v>3</v>
      </c>
      <c r="C5997" s="111">
        <v>0</v>
      </c>
      <c r="D5997" s="108" t="s">
        <v>4</v>
      </c>
      <c r="E5997" s="108" t="s">
        <v>4</v>
      </c>
      <c r="F5997" s="121">
        <f>IF(AND(D5997="Yes",E5997="Yes"),3,IF(AND(D5997="No",E5997="No"),0,IF(AND(D5997="Yes",E5997="No"),1,2)))</f>
        <v>3</v>
      </c>
      <c r="G5997" s="121" t="str">
        <f>VLOOKUP(H5997, phone[#All], 2, 0)</f>
        <v>Two or More Lines</v>
      </c>
      <c r="H5997" s="108">
        <v>2</v>
      </c>
      <c r="I5997" s="120" t="str">
        <f>VLOOKUP(J5997,internet[#All], 2, 0)</f>
        <v>DSL</v>
      </c>
      <c r="J5997" s="108">
        <v>1</v>
      </c>
      <c r="K5997" s="121" t="b">
        <f>IF(AND(my_practice[[#This Row],[phone_service]]&gt;0, my_practice[[#This Row],[internet_service]]&gt;0),TRUE,FALSE)</f>
        <v>1</v>
      </c>
      <c r="L5997" s="121" t="b">
        <f>IF(AND(my_practice[[#This Row],[phone_service]]=0, my_practice[[#This Row],[internet_service]]&gt;0),TRUE,FALSE)</f>
        <v>0</v>
      </c>
      <c r="M5997" s="121" t="b">
        <f>IF(AND(H5997&gt;0, J5997=0),TRUE,FALSE)</f>
        <v>0</v>
      </c>
      <c r="N5997" s="121" t="str">
        <f>VLOOKUP(O5997,contract[#All], 2, 0)</f>
        <v>2 Year</v>
      </c>
      <c r="O5997" s="108">
        <v>2</v>
      </c>
      <c r="P5997" s="108" t="s">
        <v>13</v>
      </c>
      <c r="Q5997" s="107">
        <v>85.3</v>
      </c>
      <c r="R5997" s="107">
        <v>5560</v>
      </c>
      <c r="S5997" s="111">
        <f>my_practice[[#This Row],[total_charges]]/my_practice[[#This Row],[monthly_charges]]</f>
        <v>65.18171160609613</v>
      </c>
      <c r="T5997" s="107">
        <f>AVERAGE(R5997/S5997)</f>
        <v>85.3</v>
      </c>
      <c r="U5997" s="121">
        <f>MATCH(Q5997, T5997)</f>
        <v>1</v>
      </c>
      <c r="V5997" s="118">
        <f ca="1">TODAY()</f>
        <v>43705</v>
      </c>
      <c r="W5997" s="111">
        <f>ROUND(S5997*30.4, 0)</f>
        <v>1982</v>
      </c>
      <c r="X5997" s="118">
        <f ca="1">V5997-W5997</f>
        <v>41723</v>
      </c>
      <c r="Y5997" s="121" t="b">
        <f>IF(B5997&lt;&gt;"Male", TRUE, FALSE)</f>
        <v>1</v>
      </c>
      <c r="Z5997" s="121" t="b">
        <f>IF(AC5997&lt;&gt;"No",TRUE, FALSE)</f>
        <v>0</v>
      </c>
      <c r="AA5997" s="111" t="b">
        <f>IF(H5996&lt;&gt;0, TRUE,FALSE)</f>
        <v>1</v>
      </c>
      <c r="AB5997" s="121" t="b">
        <f>IF(J5997&lt;&gt;0, TRUE, FALSE)</f>
        <v>1</v>
      </c>
      <c r="AC5997" t="s">
        <v>5</v>
      </c>
      <c r="AD5997"/>
    </row>
    <row r="5998" spans="1:30" ht="16">
      <c r="A5998" s="108" t="s">
        <v>1786</v>
      </c>
      <c r="B5998" s="108" t="s">
        <v>9</v>
      </c>
      <c r="C5998" s="111">
        <v>1</v>
      </c>
      <c r="D5998" s="108" t="s">
        <v>5</v>
      </c>
      <c r="E5998" s="108" t="s">
        <v>5</v>
      </c>
      <c r="F5998" s="121">
        <f>IF(AND(D5998="Yes",E5998="Yes"),3,IF(AND(D5998="No",E5998="No"),0,IF(AND(D5998="Yes",E5998="No"),1,2)))</f>
        <v>0</v>
      </c>
      <c r="G5998" s="121" t="str">
        <f>VLOOKUP(H5998, phone[#All], 2, 0)</f>
        <v>Two or More Lines</v>
      </c>
      <c r="H5998" s="108">
        <v>2</v>
      </c>
      <c r="I5998" s="120" t="str">
        <f>VLOOKUP(J5998,internet[#All], 2, 0)</f>
        <v>Fiber Optic</v>
      </c>
      <c r="J5998" s="108">
        <v>2</v>
      </c>
      <c r="K5998" s="121" t="b">
        <f>IF(AND(my_practice[[#This Row],[phone_service]]&gt;0, my_practice[[#This Row],[internet_service]]&gt;0),TRUE,FALSE)</f>
        <v>1</v>
      </c>
      <c r="L5998" s="121" t="b">
        <f>IF(AND(my_practice[[#This Row],[phone_service]]=0, my_practice[[#This Row],[internet_service]]&gt;0),TRUE,FALSE)</f>
        <v>0</v>
      </c>
      <c r="M5998" s="121" t="b">
        <f>IF(AND(H5998&gt;0, J5998=0),TRUE,FALSE)</f>
        <v>0</v>
      </c>
      <c r="N5998" s="121" t="str">
        <f>VLOOKUP(O5998,contract[#All], 2, 0)</f>
        <v>2 Year</v>
      </c>
      <c r="O5998" s="108">
        <v>2</v>
      </c>
      <c r="P5998" s="108" t="s">
        <v>7</v>
      </c>
      <c r="Q5998" s="107">
        <v>109.05</v>
      </c>
      <c r="R5998" s="107">
        <v>7108.2</v>
      </c>
      <c r="S5998" s="111">
        <f>my_practice[[#This Row],[total_charges]]/my_practice[[#This Row],[monthly_charges]]</f>
        <v>65.182943603851442</v>
      </c>
      <c r="T5998" s="107">
        <f>AVERAGE(R5998/S5998)</f>
        <v>109.05</v>
      </c>
      <c r="U5998" s="121">
        <f>MATCH(Q5998, T5998)</f>
        <v>1</v>
      </c>
      <c r="V5998" s="118">
        <f ca="1">TODAY()</f>
        <v>43705</v>
      </c>
      <c r="W5998" s="111">
        <f>ROUND(S5998*30.4, 0)</f>
        <v>1982</v>
      </c>
      <c r="X5998" s="118">
        <f ca="1">V5998-W5998</f>
        <v>41723</v>
      </c>
      <c r="Y5998" s="121" t="b">
        <f>IF(B5998&lt;&gt;"Male", TRUE, FALSE)</f>
        <v>0</v>
      </c>
      <c r="Z5998" s="121" t="b">
        <f>IF(AC5998&lt;&gt;"No",TRUE, FALSE)</f>
        <v>0</v>
      </c>
      <c r="AA5998" s="111" t="b">
        <f>IF(H5997&lt;&gt;0, TRUE,FALSE)</f>
        <v>1</v>
      </c>
      <c r="AB5998" s="121" t="b">
        <f>IF(J5998&lt;&gt;0, TRUE, FALSE)</f>
        <v>1</v>
      </c>
      <c r="AC5998" t="s">
        <v>5</v>
      </c>
      <c r="AD5998"/>
    </row>
    <row r="5999" spans="1:30" ht="16">
      <c r="A5999" s="108" t="s">
        <v>3266</v>
      </c>
      <c r="B5999" s="108" t="s">
        <v>3</v>
      </c>
      <c r="C5999" s="111">
        <v>1</v>
      </c>
      <c r="D5999" s="108" t="s">
        <v>4</v>
      </c>
      <c r="E5999" s="108" t="s">
        <v>4</v>
      </c>
      <c r="F5999" s="121">
        <f>IF(AND(D5999="Yes",E5999="Yes"),3,IF(AND(D5999="No",E5999="No"),0,IF(AND(D5999="Yes",E5999="No"),1,2)))</f>
        <v>3</v>
      </c>
      <c r="G5999" s="121" t="str">
        <f>VLOOKUP(H5999, phone[#All], 2, 0)</f>
        <v>Two or More Lines</v>
      </c>
      <c r="H5999" s="108">
        <v>2</v>
      </c>
      <c r="I5999" s="120" t="str">
        <f>VLOOKUP(J5999,internet[#All], 2, 0)</f>
        <v>Fiber Optic</v>
      </c>
      <c r="J5999" s="108">
        <v>2</v>
      </c>
      <c r="K5999" s="121" t="b">
        <f>IF(AND(my_practice[[#This Row],[phone_service]]&gt;0, my_practice[[#This Row],[internet_service]]&gt;0),TRUE,FALSE)</f>
        <v>1</v>
      </c>
      <c r="L5999" s="121" t="b">
        <f>IF(AND(my_practice[[#This Row],[phone_service]]=0, my_practice[[#This Row],[internet_service]]&gt;0),TRUE,FALSE)</f>
        <v>0</v>
      </c>
      <c r="M5999" s="121" t="b">
        <f>IF(AND(H5999&gt;0, J5999=0),TRUE,FALSE)</f>
        <v>0</v>
      </c>
      <c r="N5999" s="121" t="str">
        <f>VLOOKUP(O5999,contract[#All], 2, 0)</f>
        <v>1 Year</v>
      </c>
      <c r="O5999" s="108">
        <v>1</v>
      </c>
      <c r="P5999" s="108" t="s">
        <v>17</v>
      </c>
      <c r="Q5999" s="107">
        <v>110.6</v>
      </c>
      <c r="R5999" s="107">
        <v>7210.85</v>
      </c>
      <c r="S5999" s="111">
        <f>my_practice[[#This Row],[total_charges]]/my_practice[[#This Row],[monthly_charges]]</f>
        <v>65.197558770343591</v>
      </c>
      <c r="T5999" s="107">
        <f>AVERAGE(R5999/S5999)</f>
        <v>110.6</v>
      </c>
      <c r="U5999" s="121">
        <f>MATCH(Q5999, T5999)</f>
        <v>1</v>
      </c>
      <c r="V5999" s="118">
        <f ca="1">TODAY()</f>
        <v>43705</v>
      </c>
      <c r="W5999" s="111">
        <f>ROUND(S5999*30.4, 0)</f>
        <v>1982</v>
      </c>
      <c r="X5999" s="118">
        <f ca="1">V5999-W5999</f>
        <v>41723</v>
      </c>
      <c r="Y5999" s="121" t="b">
        <f>IF(B5999&lt;&gt;"Male", TRUE, FALSE)</f>
        <v>1</v>
      </c>
      <c r="Z5999" s="121" t="b">
        <f>IF(AC5999&lt;&gt;"No",TRUE, FALSE)</f>
        <v>0</v>
      </c>
      <c r="AA5999" s="111" t="b">
        <f>IF(H5998&lt;&gt;0, TRUE,FALSE)</f>
        <v>1</v>
      </c>
      <c r="AB5999" s="121" t="b">
        <f>IF(J5999&lt;&gt;0, TRUE, FALSE)</f>
        <v>1</v>
      </c>
      <c r="AC5999" t="s">
        <v>5</v>
      </c>
      <c r="AD5999"/>
    </row>
    <row r="6000" spans="1:30" ht="16">
      <c r="A6000" s="108" t="s">
        <v>638</v>
      </c>
      <c r="B6000" s="108" t="s">
        <v>3</v>
      </c>
      <c r="C6000" s="111">
        <v>1</v>
      </c>
      <c r="D6000" s="108" t="s">
        <v>4</v>
      </c>
      <c r="E6000" s="108" t="s">
        <v>5</v>
      </c>
      <c r="F6000" s="121">
        <f>IF(AND(D6000="Yes",E6000="Yes"),3,IF(AND(D6000="No",E6000="No"),0,IF(AND(D6000="Yes",E6000="No"),1,2)))</f>
        <v>1</v>
      </c>
      <c r="G6000" s="121" t="str">
        <f>VLOOKUP(H6000, phone[#All], 2, 0)</f>
        <v>Two or More Lines</v>
      </c>
      <c r="H6000" s="108">
        <v>2</v>
      </c>
      <c r="I6000" s="120" t="str">
        <f>VLOOKUP(J6000,internet[#All], 2, 0)</f>
        <v>Fiber Optic</v>
      </c>
      <c r="J6000" s="108">
        <v>2</v>
      </c>
      <c r="K6000" s="121" t="b">
        <f>IF(AND(my_practice[[#This Row],[phone_service]]&gt;0, my_practice[[#This Row],[internet_service]]&gt;0),TRUE,FALSE)</f>
        <v>1</v>
      </c>
      <c r="L6000" s="121" t="b">
        <f>IF(AND(my_practice[[#This Row],[phone_service]]=0, my_practice[[#This Row],[internet_service]]&gt;0),TRUE,FALSE)</f>
        <v>0</v>
      </c>
      <c r="M6000" s="121" t="b">
        <f>IF(AND(H6000&gt;0, J6000=0),TRUE,FALSE)</f>
        <v>0</v>
      </c>
      <c r="N6000" s="121" t="str">
        <f>VLOOKUP(O6000,contract[#All], 2, 0)</f>
        <v>1 Year</v>
      </c>
      <c r="O6000" s="108">
        <v>1</v>
      </c>
      <c r="P6000" s="108" t="s">
        <v>17</v>
      </c>
      <c r="Q6000" s="107">
        <v>104.6</v>
      </c>
      <c r="R6000" s="107">
        <v>6819.45</v>
      </c>
      <c r="S6000" s="111">
        <f>my_practice[[#This Row],[total_charges]]/my_practice[[#This Row],[monthly_charges]]</f>
        <v>65.19550669216062</v>
      </c>
      <c r="T6000" s="107">
        <f>AVERAGE(R6000/S6000)</f>
        <v>104.59999999999998</v>
      </c>
      <c r="U6000" s="121">
        <f>MATCH(Q6000, T6000)</f>
        <v>1</v>
      </c>
      <c r="V6000" s="118">
        <f ca="1">TODAY()</f>
        <v>43705</v>
      </c>
      <c r="W6000" s="111">
        <f>ROUND(S6000*30.4, 0)</f>
        <v>1982</v>
      </c>
      <c r="X6000" s="118">
        <f ca="1">V6000-W6000</f>
        <v>41723</v>
      </c>
      <c r="Y6000" s="121" t="b">
        <f>IF(B6000&lt;&gt;"Male", TRUE, FALSE)</f>
        <v>1</v>
      </c>
      <c r="Z6000" s="121" t="b">
        <f>IF(AC6000&lt;&gt;"No",TRUE, FALSE)</f>
        <v>0</v>
      </c>
      <c r="AA6000" s="111" t="b">
        <f>IF(H5999&lt;&gt;0, TRUE,FALSE)</f>
        <v>1</v>
      </c>
      <c r="AB6000" s="121" t="b">
        <f>IF(J6000&lt;&gt;0, TRUE, FALSE)</f>
        <v>1</v>
      </c>
      <c r="AC6000" t="s">
        <v>5</v>
      </c>
      <c r="AD6000"/>
    </row>
    <row r="6001" spans="1:30" ht="16">
      <c r="A6001" s="108" t="s">
        <v>3811</v>
      </c>
      <c r="B6001" s="108" t="s">
        <v>3</v>
      </c>
      <c r="C6001" s="111">
        <v>0</v>
      </c>
      <c r="D6001" s="108" t="s">
        <v>5</v>
      </c>
      <c r="E6001" s="108" t="s">
        <v>4</v>
      </c>
      <c r="F6001" s="121">
        <f>IF(AND(D6001="Yes",E6001="Yes"),3,IF(AND(D6001="No",E6001="No"),0,IF(AND(D6001="Yes",E6001="No"),1,2)))</f>
        <v>2</v>
      </c>
      <c r="G6001" s="121" t="str">
        <f>VLOOKUP(H6001, phone[#All], 2, 0)</f>
        <v>Two or More Lines</v>
      </c>
      <c r="H6001" s="108">
        <v>2</v>
      </c>
      <c r="I6001" s="120" t="str">
        <f>VLOOKUP(J6001,internet[#All], 2, 0)</f>
        <v>Fiber Optic</v>
      </c>
      <c r="J6001" s="108">
        <v>2</v>
      </c>
      <c r="K6001" s="121" t="b">
        <f>IF(AND(my_practice[[#This Row],[phone_service]]&gt;0, my_practice[[#This Row],[internet_service]]&gt;0),TRUE,FALSE)</f>
        <v>1</v>
      </c>
      <c r="L6001" s="121" t="b">
        <f>IF(AND(my_practice[[#This Row],[phone_service]]=0, my_practice[[#This Row],[internet_service]]&gt;0),TRUE,FALSE)</f>
        <v>0</v>
      </c>
      <c r="M6001" s="121" t="b">
        <f>IF(AND(H6001&gt;0, J6001=0),TRUE,FALSE)</f>
        <v>0</v>
      </c>
      <c r="N6001" s="121" t="str">
        <f>VLOOKUP(O6001,contract[#All], 2, 0)</f>
        <v>2 Year</v>
      </c>
      <c r="O6001" s="108">
        <v>2</v>
      </c>
      <c r="P6001" s="108" t="s">
        <v>17</v>
      </c>
      <c r="Q6001" s="107">
        <v>90.95</v>
      </c>
      <c r="R6001" s="107">
        <v>5930.05</v>
      </c>
      <c r="S6001" s="111">
        <f>my_practice[[#This Row],[total_charges]]/my_practice[[#This Row],[monthly_charges]]</f>
        <v>65.201209455744916</v>
      </c>
      <c r="T6001" s="107">
        <f>AVERAGE(R6001/S6001)</f>
        <v>90.95</v>
      </c>
      <c r="U6001" s="121">
        <f>MATCH(Q6001, T6001)</f>
        <v>1</v>
      </c>
      <c r="V6001" s="118">
        <f ca="1">TODAY()</f>
        <v>43705</v>
      </c>
      <c r="W6001" s="111">
        <f>ROUND(S6001*30.4, 0)</f>
        <v>1982</v>
      </c>
      <c r="X6001" s="118">
        <f ca="1">V6001-W6001</f>
        <v>41723</v>
      </c>
      <c r="Y6001" s="121" t="b">
        <f>IF(B6001&lt;&gt;"Male", TRUE, FALSE)</f>
        <v>1</v>
      </c>
      <c r="Z6001" s="121" t="b">
        <f>IF(AC6001&lt;&gt;"No",TRUE, FALSE)</f>
        <v>0</v>
      </c>
      <c r="AA6001" s="111" t="b">
        <f>IF(H6000&lt;&gt;0, TRUE,FALSE)</f>
        <v>1</v>
      </c>
      <c r="AB6001" s="121" t="b">
        <f>IF(J6001&lt;&gt;0, TRUE, FALSE)</f>
        <v>1</v>
      </c>
      <c r="AC6001" t="s">
        <v>5</v>
      </c>
      <c r="AD6001"/>
    </row>
    <row r="6002" spans="1:30" ht="16">
      <c r="A6002" s="108" t="s">
        <v>2332</v>
      </c>
      <c r="B6002" s="108" t="s">
        <v>3</v>
      </c>
      <c r="C6002" s="111">
        <v>1</v>
      </c>
      <c r="D6002" s="108" t="s">
        <v>5</v>
      </c>
      <c r="E6002" s="108" t="s">
        <v>5</v>
      </c>
      <c r="F6002" s="121">
        <f>IF(AND(D6002="Yes",E6002="Yes"),3,IF(AND(D6002="No",E6002="No"),0,IF(AND(D6002="Yes",E6002="No"),1,2)))</f>
        <v>0</v>
      </c>
      <c r="G6002" s="121" t="str">
        <f>VLOOKUP(H6002, phone[#All], 2, 0)</f>
        <v>Two or More Lines</v>
      </c>
      <c r="H6002" s="108">
        <v>2</v>
      </c>
      <c r="I6002" s="120" t="str">
        <f>VLOOKUP(J6002,internet[#All], 2, 0)</f>
        <v>Fiber Optic</v>
      </c>
      <c r="J6002" s="108">
        <v>2</v>
      </c>
      <c r="K6002" s="121" t="b">
        <f>IF(AND(my_practice[[#This Row],[phone_service]]&gt;0, my_practice[[#This Row],[internet_service]]&gt;0),TRUE,FALSE)</f>
        <v>1</v>
      </c>
      <c r="L6002" s="121" t="b">
        <f>IF(AND(my_practice[[#This Row],[phone_service]]=0, my_practice[[#This Row],[internet_service]]&gt;0),TRUE,FALSE)</f>
        <v>0</v>
      </c>
      <c r="M6002" s="121" t="b">
        <f>IF(AND(H6002&gt;0, J6002=0),TRUE,FALSE)</f>
        <v>0</v>
      </c>
      <c r="N6002" s="121" t="str">
        <f>VLOOKUP(O6002,contract[#All], 2, 0)</f>
        <v>Month-to-Month</v>
      </c>
      <c r="O6002" s="108">
        <v>0</v>
      </c>
      <c r="P6002" s="108" t="s">
        <v>13</v>
      </c>
      <c r="Q6002" s="107">
        <v>95.45</v>
      </c>
      <c r="R6002" s="107">
        <v>6223.3</v>
      </c>
      <c r="S6002" s="111">
        <f>my_practice[[#This Row],[total_charges]]/my_practice[[#This Row],[monthly_charges]]</f>
        <v>65.199580932425349</v>
      </c>
      <c r="T6002" s="107">
        <f>AVERAGE(R6002/S6002)</f>
        <v>95.450000000000017</v>
      </c>
      <c r="U6002" s="121" t="e">
        <f>MATCH(Q6002, T6002)</f>
        <v>#N/A</v>
      </c>
      <c r="V6002" s="118">
        <f ca="1">TODAY()</f>
        <v>43705</v>
      </c>
      <c r="W6002" s="111">
        <f>ROUND(S6002*30.4, 0)</f>
        <v>1982</v>
      </c>
      <c r="X6002" s="118">
        <f ca="1">V6002-W6002</f>
        <v>41723</v>
      </c>
      <c r="Y6002" s="121" t="b">
        <f>IF(B6002&lt;&gt;"Male", TRUE, FALSE)</f>
        <v>1</v>
      </c>
      <c r="Z6002" s="121" t="b">
        <f>IF(AC6002&lt;&gt;"No",TRUE, FALSE)</f>
        <v>0</v>
      </c>
      <c r="AA6002" s="111" t="b">
        <f>IF(H6001&lt;&gt;0, TRUE,FALSE)</f>
        <v>1</v>
      </c>
      <c r="AB6002" s="121" t="b">
        <f>IF(J6002&lt;&gt;0, TRUE, FALSE)</f>
        <v>1</v>
      </c>
      <c r="AC6002" t="s">
        <v>5</v>
      </c>
      <c r="AD6002"/>
    </row>
    <row r="6003" spans="1:30" ht="16">
      <c r="A6003" s="108" t="s">
        <v>3372</v>
      </c>
      <c r="B6003" s="108" t="s">
        <v>3</v>
      </c>
      <c r="C6003" s="111">
        <v>1</v>
      </c>
      <c r="D6003" s="108" t="s">
        <v>5</v>
      </c>
      <c r="E6003" s="108" t="s">
        <v>5</v>
      </c>
      <c r="F6003" s="121">
        <f>IF(AND(D6003="Yes",E6003="Yes"),3,IF(AND(D6003="No",E6003="No"),0,IF(AND(D6003="Yes",E6003="No"),1,2)))</f>
        <v>0</v>
      </c>
      <c r="G6003" s="121" t="str">
        <f>VLOOKUP(H6003, phone[#All], 2, 0)</f>
        <v>Two or More Lines</v>
      </c>
      <c r="H6003" s="108">
        <v>2</v>
      </c>
      <c r="I6003" s="120" t="str">
        <f>VLOOKUP(J6003,internet[#All], 2, 0)</f>
        <v>DSL</v>
      </c>
      <c r="J6003" s="108">
        <v>1</v>
      </c>
      <c r="K6003" s="121" t="b">
        <f>IF(AND(my_practice[[#This Row],[phone_service]]&gt;0, my_practice[[#This Row],[internet_service]]&gt;0),TRUE,FALSE)</f>
        <v>1</v>
      </c>
      <c r="L6003" s="121" t="b">
        <f>IF(AND(my_practice[[#This Row],[phone_service]]=0, my_practice[[#This Row],[internet_service]]&gt;0),TRUE,FALSE)</f>
        <v>0</v>
      </c>
      <c r="M6003" s="121" t="b">
        <f>IF(AND(H6003&gt;0, J6003=0),TRUE,FALSE)</f>
        <v>0</v>
      </c>
      <c r="N6003" s="121" t="str">
        <f>VLOOKUP(O6003,contract[#All], 2, 0)</f>
        <v>Month-to-Month</v>
      </c>
      <c r="O6003" s="108">
        <v>0</v>
      </c>
      <c r="P6003" s="108" t="s">
        <v>17</v>
      </c>
      <c r="Q6003" s="107">
        <v>74.650000000000006</v>
      </c>
      <c r="R6003" s="107">
        <v>4869.3500000000004</v>
      </c>
      <c r="S6003" s="111">
        <f>my_practice[[#This Row],[total_charges]]/my_practice[[#This Row],[monthly_charges]]</f>
        <v>65.229068988613534</v>
      </c>
      <c r="T6003" s="107">
        <f>AVERAGE(R6003/S6003)</f>
        <v>74.650000000000006</v>
      </c>
      <c r="U6003" s="121">
        <f>MATCH(Q6003, T6003)</f>
        <v>1</v>
      </c>
      <c r="V6003" s="118">
        <f ca="1">TODAY()</f>
        <v>43705</v>
      </c>
      <c r="W6003" s="111">
        <f>ROUND(S6003*30.4, 0)</f>
        <v>1983</v>
      </c>
      <c r="X6003" s="118">
        <f ca="1">V6003-W6003</f>
        <v>41722</v>
      </c>
      <c r="Y6003" s="121" t="b">
        <f>IF(B6003&lt;&gt;"Male", TRUE, FALSE)</f>
        <v>1</v>
      </c>
      <c r="Z6003" s="121" t="b">
        <f>IF(AC6003&lt;&gt;"No",TRUE, FALSE)</f>
        <v>0</v>
      </c>
      <c r="AA6003" s="111" t="b">
        <f>IF(H6002&lt;&gt;0, TRUE,FALSE)</f>
        <v>1</v>
      </c>
      <c r="AB6003" s="121" t="b">
        <f>IF(J6003&lt;&gt;0, TRUE, FALSE)</f>
        <v>1</v>
      </c>
      <c r="AC6003" t="s">
        <v>5</v>
      </c>
      <c r="AD6003"/>
    </row>
    <row r="6004" spans="1:30" ht="16">
      <c r="A6004" s="108" t="s">
        <v>68</v>
      </c>
      <c r="B6004" s="108" t="s">
        <v>9</v>
      </c>
      <c r="C6004" s="111">
        <v>1</v>
      </c>
      <c r="D6004" s="108" t="s">
        <v>4</v>
      </c>
      <c r="E6004" s="108" t="s">
        <v>4</v>
      </c>
      <c r="F6004" s="121">
        <f>IF(AND(D6004="Yes",E6004="Yes"),3,IF(AND(D6004="No",E6004="No"),0,IF(AND(D6004="Yes",E6004="No"),1,2)))</f>
        <v>3</v>
      </c>
      <c r="G6004" s="121" t="str">
        <f>VLOOKUP(H6004, phone[#All], 2, 0)</f>
        <v>Two or More Lines</v>
      </c>
      <c r="H6004" s="108">
        <v>2</v>
      </c>
      <c r="I6004" s="120" t="str">
        <f>VLOOKUP(J6004,internet[#All], 2, 0)</f>
        <v>Fiber Optic</v>
      </c>
      <c r="J6004" s="108">
        <v>2</v>
      </c>
      <c r="K6004" s="121" t="b">
        <f>IF(AND(my_practice[[#This Row],[phone_service]]&gt;0, my_practice[[#This Row],[internet_service]]&gt;0),TRUE,FALSE)</f>
        <v>1</v>
      </c>
      <c r="L6004" s="121" t="b">
        <f>IF(AND(my_practice[[#This Row],[phone_service]]=0, my_practice[[#This Row],[internet_service]]&gt;0),TRUE,FALSE)</f>
        <v>0</v>
      </c>
      <c r="M6004" s="121" t="b">
        <f>IF(AND(H6004&gt;0, J6004=0),TRUE,FALSE)</f>
        <v>0</v>
      </c>
      <c r="N6004" s="121" t="str">
        <f>VLOOKUP(O6004,contract[#All], 2, 0)</f>
        <v>1 Year</v>
      </c>
      <c r="O6004" s="108">
        <v>1</v>
      </c>
      <c r="P6004" s="108" t="s">
        <v>7</v>
      </c>
      <c r="Q6004" s="107">
        <v>108.45</v>
      </c>
      <c r="R6004" s="107">
        <v>7076.35</v>
      </c>
      <c r="S6004" s="111">
        <f>my_practice[[#This Row],[total_charges]]/my_practice[[#This Row],[monthly_charges]]</f>
        <v>65.249884739511302</v>
      </c>
      <c r="T6004" s="107">
        <f>AVERAGE(R6004/S6004)</f>
        <v>108.44999999999999</v>
      </c>
      <c r="U6004" s="121">
        <f>MATCH(Q6004, T6004)</f>
        <v>1</v>
      </c>
      <c r="V6004" s="118">
        <f ca="1">TODAY()</f>
        <v>43705</v>
      </c>
      <c r="W6004" s="111">
        <f>ROUND(S6004*30.4, 0)</f>
        <v>1984</v>
      </c>
      <c r="X6004" s="118">
        <f ca="1">V6004-W6004</f>
        <v>41721</v>
      </c>
      <c r="Y6004" s="121" t="b">
        <f>IF(B6004&lt;&gt;"Male", TRUE, FALSE)</f>
        <v>0</v>
      </c>
      <c r="Z6004" s="121" t="b">
        <f>IF(AC6004&lt;&gt;"No",TRUE, FALSE)</f>
        <v>0</v>
      </c>
      <c r="AA6004" s="111" t="b">
        <f>IF(H6003&lt;&gt;0, TRUE,FALSE)</f>
        <v>1</v>
      </c>
      <c r="AB6004" s="121" t="b">
        <f>IF(J6004&lt;&gt;0, TRUE, FALSE)</f>
        <v>1</v>
      </c>
      <c r="AC6004" t="s">
        <v>5</v>
      </c>
      <c r="AD6004"/>
    </row>
    <row r="6005" spans="1:30" ht="16">
      <c r="A6005" s="108" t="s">
        <v>2227</v>
      </c>
      <c r="B6005" s="108" t="s">
        <v>3</v>
      </c>
      <c r="C6005" s="111">
        <v>1</v>
      </c>
      <c r="D6005" s="108" t="s">
        <v>5</v>
      </c>
      <c r="E6005" s="108" t="s">
        <v>5</v>
      </c>
      <c r="F6005" s="121">
        <f>IF(AND(D6005="Yes",E6005="Yes"),3,IF(AND(D6005="No",E6005="No"),0,IF(AND(D6005="Yes",E6005="No"),1,2)))</f>
        <v>0</v>
      </c>
      <c r="G6005" s="121" t="str">
        <f>VLOOKUP(H6005, phone[#All], 2, 0)</f>
        <v>Two or More Lines</v>
      </c>
      <c r="H6005" s="108">
        <v>2</v>
      </c>
      <c r="I6005" s="120" t="str">
        <f>VLOOKUP(J6005,internet[#All], 2, 0)</f>
        <v>Fiber Optic</v>
      </c>
      <c r="J6005" s="108">
        <v>2</v>
      </c>
      <c r="K6005" s="121" t="b">
        <f>IF(AND(my_practice[[#This Row],[phone_service]]&gt;0, my_practice[[#This Row],[internet_service]]&gt;0),TRUE,FALSE)</f>
        <v>1</v>
      </c>
      <c r="L6005" s="121" t="b">
        <f>IF(AND(my_practice[[#This Row],[phone_service]]=0, my_practice[[#This Row],[internet_service]]&gt;0),TRUE,FALSE)</f>
        <v>0</v>
      </c>
      <c r="M6005" s="121" t="b">
        <f>IF(AND(H6005&gt;0, J6005=0),TRUE,FALSE)</f>
        <v>0</v>
      </c>
      <c r="N6005" s="121" t="str">
        <f>VLOOKUP(O6005,contract[#All], 2, 0)</f>
        <v>Month-to-Month</v>
      </c>
      <c r="O6005" s="108">
        <v>0</v>
      </c>
      <c r="P6005" s="108" t="s">
        <v>13</v>
      </c>
      <c r="Q6005" s="107">
        <v>108.95</v>
      </c>
      <c r="R6005" s="107">
        <v>7111.3</v>
      </c>
      <c r="S6005" s="111">
        <f>my_practice[[#This Row],[total_charges]]/my_practice[[#This Row],[monthly_charges]]</f>
        <v>65.271225332721428</v>
      </c>
      <c r="T6005" s="107">
        <f>AVERAGE(R6005/S6005)</f>
        <v>108.95</v>
      </c>
      <c r="U6005" s="121">
        <f>MATCH(Q6005, T6005)</f>
        <v>1</v>
      </c>
      <c r="V6005" s="118">
        <f ca="1">TODAY()</f>
        <v>43705</v>
      </c>
      <c r="W6005" s="111">
        <f>ROUND(S6005*30.4, 0)</f>
        <v>1984</v>
      </c>
      <c r="X6005" s="118">
        <f ca="1">V6005-W6005</f>
        <v>41721</v>
      </c>
      <c r="Y6005" s="121" t="b">
        <f>IF(B6005&lt;&gt;"Male", TRUE, FALSE)</f>
        <v>1</v>
      </c>
      <c r="Z6005" s="121" t="b">
        <f>IF(AC6005&lt;&gt;"No",TRUE, FALSE)</f>
        <v>0</v>
      </c>
      <c r="AA6005" s="111" t="b">
        <f>IF(H6004&lt;&gt;0, TRUE,FALSE)</f>
        <v>1</v>
      </c>
      <c r="AB6005" s="121" t="b">
        <f>IF(J6005&lt;&gt;0, TRUE, FALSE)</f>
        <v>1</v>
      </c>
      <c r="AC6005" t="s">
        <v>5</v>
      </c>
      <c r="AD6005"/>
    </row>
    <row r="6006" spans="1:30" ht="16">
      <c r="A6006" s="108" t="s">
        <v>2928</v>
      </c>
      <c r="B6006" s="108" t="s">
        <v>9</v>
      </c>
      <c r="C6006" s="111">
        <v>0</v>
      </c>
      <c r="D6006" s="108" t="s">
        <v>4</v>
      </c>
      <c r="E6006" s="108" t="s">
        <v>4</v>
      </c>
      <c r="F6006" s="121">
        <f>IF(AND(D6006="Yes",E6006="Yes"),3,IF(AND(D6006="No",E6006="No"),0,IF(AND(D6006="Yes",E6006="No"),1,2)))</f>
        <v>3</v>
      </c>
      <c r="G6006" s="121" t="str">
        <f>VLOOKUP(H6006, phone[#All], 2, 0)</f>
        <v>One Line</v>
      </c>
      <c r="H6006" s="108">
        <v>1</v>
      </c>
      <c r="I6006" s="120" t="str">
        <f>VLOOKUP(J6006,internet[#All], 2, 0)</f>
        <v>No Internet Service</v>
      </c>
      <c r="J6006" s="108">
        <v>0</v>
      </c>
      <c r="K6006" s="121" t="b">
        <f>IF(AND(my_practice[[#This Row],[phone_service]]&gt;0, my_practice[[#This Row],[internet_service]]&gt;0),TRUE,FALSE)</f>
        <v>0</v>
      </c>
      <c r="L6006" s="121" t="b">
        <f>IF(AND(my_practice[[#This Row],[phone_service]]=0, my_practice[[#This Row],[internet_service]]&gt;0),TRUE,FALSE)</f>
        <v>0</v>
      </c>
      <c r="M6006" s="121" t="b">
        <f>IF(AND(H6006&gt;0, J6006=0),TRUE,FALSE)</f>
        <v>1</v>
      </c>
      <c r="N6006" s="121" t="str">
        <f>VLOOKUP(O6006,contract[#All], 2, 0)</f>
        <v>2 Year</v>
      </c>
      <c r="O6006" s="108">
        <v>2</v>
      </c>
      <c r="P6006" s="108" t="s">
        <v>13</v>
      </c>
      <c r="Q6006" s="107">
        <v>19.95</v>
      </c>
      <c r="R6006" s="107">
        <v>1303.25</v>
      </c>
      <c r="S6006" s="111">
        <f>my_practice[[#This Row],[total_charges]]/my_practice[[#This Row],[monthly_charges]]</f>
        <v>65.325814536340857</v>
      </c>
      <c r="T6006" s="107">
        <f>AVERAGE(R6006/S6006)</f>
        <v>19.95</v>
      </c>
      <c r="U6006" s="121">
        <f>MATCH(Q6006, T6006)</f>
        <v>1</v>
      </c>
      <c r="V6006" s="118">
        <f ca="1">TODAY()</f>
        <v>43705</v>
      </c>
      <c r="W6006" s="111">
        <f>ROUND(S6006*30.4, 0)</f>
        <v>1986</v>
      </c>
      <c r="X6006" s="118">
        <f ca="1">V6006-W6006</f>
        <v>41719</v>
      </c>
      <c r="Y6006" s="121" t="b">
        <f>IF(B6006&lt;&gt;"Male", TRUE, FALSE)</f>
        <v>0</v>
      </c>
      <c r="Z6006" s="121" t="b">
        <f>IF(AC6006&lt;&gt;"No",TRUE, FALSE)</f>
        <v>0</v>
      </c>
      <c r="AA6006" s="111" t="b">
        <f>IF(H6005&lt;&gt;0, TRUE,FALSE)</f>
        <v>1</v>
      </c>
      <c r="AB6006" s="121" t="b">
        <f>IF(J6006&lt;&gt;0, TRUE, FALSE)</f>
        <v>0</v>
      </c>
      <c r="AC6006" t="s">
        <v>5</v>
      </c>
      <c r="AD6006"/>
    </row>
    <row r="6007" spans="1:30" ht="16">
      <c r="A6007" s="108" t="s">
        <v>5425</v>
      </c>
      <c r="B6007" s="108" t="s">
        <v>9</v>
      </c>
      <c r="C6007" s="111">
        <v>0</v>
      </c>
      <c r="D6007" s="108" t="s">
        <v>5</v>
      </c>
      <c r="E6007" s="108" t="s">
        <v>5</v>
      </c>
      <c r="F6007" s="121">
        <f>IF(AND(D6007="Yes",E6007="Yes"),3,IF(AND(D6007="No",E6007="No"),0,IF(AND(D6007="Yes",E6007="No"),1,2)))</f>
        <v>0</v>
      </c>
      <c r="G6007" s="121" t="str">
        <f>VLOOKUP(H6007, phone[#All], 2, 0)</f>
        <v>Two or More Lines</v>
      </c>
      <c r="H6007" s="108">
        <v>2</v>
      </c>
      <c r="I6007" s="120" t="str">
        <f>VLOOKUP(J6007,internet[#All], 2, 0)</f>
        <v>Fiber Optic</v>
      </c>
      <c r="J6007" s="108">
        <v>2</v>
      </c>
      <c r="K6007" s="121" t="b">
        <f>IF(AND(my_practice[[#This Row],[phone_service]]&gt;0, my_practice[[#This Row],[internet_service]]&gt;0),TRUE,FALSE)</f>
        <v>1</v>
      </c>
      <c r="L6007" s="121" t="b">
        <f>IF(AND(my_practice[[#This Row],[phone_service]]=0, my_practice[[#This Row],[internet_service]]&gt;0),TRUE,FALSE)</f>
        <v>0</v>
      </c>
      <c r="M6007" s="121" t="b">
        <f>IF(AND(H6007&gt;0, J6007=0),TRUE,FALSE)</f>
        <v>0</v>
      </c>
      <c r="N6007" s="121" t="str">
        <f>VLOOKUP(O6007,contract[#All], 2, 0)</f>
        <v>1 Year</v>
      </c>
      <c r="O6007" s="108">
        <v>1</v>
      </c>
      <c r="P6007" s="108" t="s">
        <v>17</v>
      </c>
      <c r="Q6007" s="107">
        <v>105.65</v>
      </c>
      <c r="R6007" s="107">
        <v>6903.1</v>
      </c>
      <c r="S6007" s="111">
        <f>my_practice[[#This Row],[total_charges]]/my_practice[[#This Row],[monthly_charges]]</f>
        <v>65.339327969711306</v>
      </c>
      <c r="T6007" s="107">
        <f>AVERAGE(R6007/S6007)</f>
        <v>105.65000000000002</v>
      </c>
      <c r="U6007" s="121" t="e">
        <f>MATCH(Q6007, T6007)</f>
        <v>#N/A</v>
      </c>
      <c r="V6007" s="118">
        <f ca="1">TODAY()</f>
        <v>43705</v>
      </c>
      <c r="W6007" s="111">
        <f>ROUND(S6007*30.4, 0)</f>
        <v>1986</v>
      </c>
      <c r="X6007" s="118">
        <f ca="1">V6007-W6007</f>
        <v>41719</v>
      </c>
      <c r="Y6007" s="121" t="b">
        <f>IF(B6007&lt;&gt;"Male", TRUE, FALSE)</f>
        <v>0</v>
      </c>
      <c r="Z6007" s="121" t="b">
        <f>IF(AC6007&lt;&gt;"No",TRUE, FALSE)</f>
        <v>1</v>
      </c>
      <c r="AA6007" s="111" t="b">
        <f>IF(H6006&lt;&gt;0, TRUE,FALSE)</f>
        <v>1</v>
      </c>
      <c r="AB6007" s="121" t="b">
        <f>IF(J6007&lt;&gt;0, TRUE, FALSE)</f>
        <v>1</v>
      </c>
      <c r="AC6007" t="s">
        <v>4</v>
      </c>
      <c r="AD6007"/>
    </row>
    <row r="6008" spans="1:30" ht="16">
      <c r="A6008" s="108" t="s">
        <v>802</v>
      </c>
      <c r="B6008" s="108" t="s">
        <v>9</v>
      </c>
      <c r="C6008" s="111">
        <v>0</v>
      </c>
      <c r="D6008" s="108" t="s">
        <v>5</v>
      </c>
      <c r="E6008" s="108" t="s">
        <v>5</v>
      </c>
      <c r="F6008" s="121">
        <f>IF(AND(D6008="Yes",E6008="Yes"),3,IF(AND(D6008="No",E6008="No"),0,IF(AND(D6008="Yes",E6008="No"),1,2)))</f>
        <v>0</v>
      </c>
      <c r="G6008" s="121" t="str">
        <f>VLOOKUP(H6008, phone[#All], 2, 0)</f>
        <v>Two or More Lines</v>
      </c>
      <c r="H6008" s="108">
        <v>2</v>
      </c>
      <c r="I6008" s="120" t="str">
        <f>VLOOKUP(J6008,internet[#All], 2, 0)</f>
        <v>DSL</v>
      </c>
      <c r="J6008" s="108">
        <v>1</v>
      </c>
      <c r="K6008" s="121" t="b">
        <f>IF(AND(my_practice[[#This Row],[phone_service]]&gt;0, my_practice[[#This Row],[internet_service]]&gt;0),TRUE,FALSE)</f>
        <v>1</v>
      </c>
      <c r="L6008" s="121" t="b">
        <f>IF(AND(my_practice[[#This Row],[phone_service]]=0, my_practice[[#This Row],[internet_service]]&gt;0),TRUE,FALSE)</f>
        <v>0</v>
      </c>
      <c r="M6008" s="121" t="b">
        <f>IF(AND(H6008&gt;0, J6008=0),TRUE,FALSE)</f>
        <v>0</v>
      </c>
      <c r="N6008" s="121" t="str">
        <f>VLOOKUP(O6008,contract[#All], 2, 0)</f>
        <v>1 Year</v>
      </c>
      <c r="O6008" s="108">
        <v>1</v>
      </c>
      <c r="P6008" s="108" t="s">
        <v>17</v>
      </c>
      <c r="Q6008" s="107">
        <v>76.900000000000006</v>
      </c>
      <c r="R6008" s="107">
        <v>5023</v>
      </c>
      <c r="S6008" s="111">
        <f>my_practice[[#This Row],[total_charges]]/my_practice[[#This Row],[monthly_charges]]</f>
        <v>65.318595578673595</v>
      </c>
      <c r="T6008" s="107">
        <f>AVERAGE(R6008/S6008)</f>
        <v>76.900000000000006</v>
      </c>
      <c r="U6008" s="121">
        <f>MATCH(Q6008, T6008)</f>
        <v>1</v>
      </c>
      <c r="V6008" s="118">
        <f ca="1">TODAY()</f>
        <v>43705</v>
      </c>
      <c r="W6008" s="111">
        <f>ROUND(S6008*30.4, 0)</f>
        <v>1986</v>
      </c>
      <c r="X6008" s="118">
        <f ca="1">V6008-W6008</f>
        <v>41719</v>
      </c>
      <c r="Y6008" s="121" t="b">
        <f>IF(B6008&lt;&gt;"Male", TRUE, FALSE)</f>
        <v>0</v>
      </c>
      <c r="Z6008" s="121" t="b">
        <f>IF(AC6008&lt;&gt;"No",TRUE, FALSE)</f>
        <v>0</v>
      </c>
      <c r="AA6008" s="111" t="b">
        <f>IF(H6007&lt;&gt;0, TRUE,FALSE)</f>
        <v>1</v>
      </c>
      <c r="AB6008" s="121" t="b">
        <f>IF(J6008&lt;&gt;0, TRUE, FALSE)</f>
        <v>1</v>
      </c>
      <c r="AC6008" t="s">
        <v>5</v>
      </c>
      <c r="AD6008"/>
    </row>
    <row r="6009" spans="1:30" ht="16">
      <c r="A6009" s="108" t="s">
        <v>4727</v>
      </c>
      <c r="B6009" s="108" t="s">
        <v>3</v>
      </c>
      <c r="C6009" s="111">
        <v>0</v>
      </c>
      <c r="D6009" s="108" t="s">
        <v>4</v>
      </c>
      <c r="E6009" s="108" t="s">
        <v>5</v>
      </c>
      <c r="F6009" s="121">
        <f>IF(AND(D6009="Yes",E6009="Yes"),3,IF(AND(D6009="No",E6009="No"),0,IF(AND(D6009="Yes",E6009="No"),1,2)))</f>
        <v>1</v>
      </c>
      <c r="G6009" s="121" t="str">
        <f>VLOOKUP(H6009, phone[#All], 2, 0)</f>
        <v>Two or More Lines</v>
      </c>
      <c r="H6009" s="108">
        <v>2</v>
      </c>
      <c r="I6009" s="120" t="str">
        <f>VLOOKUP(J6009,internet[#All], 2, 0)</f>
        <v>DSL</v>
      </c>
      <c r="J6009" s="108">
        <v>1</v>
      </c>
      <c r="K6009" s="121" t="b">
        <f>IF(AND(my_practice[[#This Row],[phone_service]]&gt;0, my_practice[[#This Row],[internet_service]]&gt;0),TRUE,FALSE)</f>
        <v>1</v>
      </c>
      <c r="L6009" s="121" t="b">
        <f>IF(AND(my_practice[[#This Row],[phone_service]]=0, my_practice[[#This Row],[internet_service]]&gt;0),TRUE,FALSE)</f>
        <v>0</v>
      </c>
      <c r="M6009" s="121" t="b">
        <f>IF(AND(H6009&gt;0, J6009=0),TRUE,FALSE)</f>
        <v>0</v>
      </c>
      <c r="N6009" s="121" t="str">
        <f>VLOOKUP(O6009,contract[#All], 2, 0)</f>
        <v>2 Year</v>
      </c>
      <c r="O6009" s="108">
        <v>2</v>
      </c>
      <c r="P6009" s="108" t="s">
        <v>13</v>
      </c>
      <c r="Q6009" s="107">
        <v>66.900000000000006</v>
      </c>
      <c r="R6009" s="107">
        <v>4370.25</v>
      </c>
      <c r="S6009" s="111">
        <f>my_practice[[#This Row],[total_charges]]/my_practice[[#This Row],[monthly_charges]]</f>
        <v>65.325112107623312</v>
      </c>
      <c r="T6009" s="107">
        <f>AVERAGE(R6009/S6009)</f>
        <v>66.900000000000006</v>
      </c>
      <c r="U6009" s="121">
        <f>MATCH(Q6009, T6009)</f>
        <v>1</v>
      </c>
      <c r="V6009" s="118">
        <f ca="1">TODAY()</f>
        <v>43705</v>
      </c>
      <c r="W6009" s="111">
        <f>ROUND(S6009*30.4, 0)</f>
        <v>1986</v>
      </c>
      <c r="X6009" s="118">
        <f ca="1">V6009-W6009</f>
        <v>41719</v>
      </c>
      <c r="Y6009" s="121" t="b">
        <f>IF(B6009&lt;&gt;"Male", TRUE, FALSE)</f>
        <v>1</v>
      </c>
      <c r="Z6009" s="121" t="b">
        <f>IF(AC6009&lt;&gt;"No",TRUE, FALSE)</f>
        <v>0</v>
      </c>
      <c r="AA6009" s="111" t="b">
        <f>IF(H6008&lt;&gt;0, TRUE,FALSE)</f>
        <v>1</v>
      </c>
      <c r="AB6009" s="121" t="b">
        <f>IF(J6009&lt;&gt;0, TRUE, FALSE)</f>
        <v>1</v>
      </c>
      <c r="AC6009" t="s">
        <v>5</v>
      </c>
      <c r="AD6009"/>
    </row>
    <row r="6010" spans="1:30" ht="16">
      <c r="A6010" s="108" t="s">
        <v>1601</v>
      </c>
      <c r="B6010" s="108" t="s">
        <v>3</v>
      </c>
      <c r="C6010" s="111">
        <v>0</v>
      </c>
      <c r="D6010" s="108" t="s">
        <v>4</v>
      </c>
      <c r="E6010" s="108" t="s">
        <v>4</v>
      </c>
      <c r="F6010" s="121">
        <f>IF(AND(D6010="Yes",E6010="Yes"),3,IF(AND(D6010="No",E6010="No"),0,IF(AND(D6010="Yes",E6010="No"),1,2)))</f>
        <v>3</v>
      </c>
      <c r="G6010" s="121" t="str">
        <f>VLOOKUP(H6010, phone[#All], 2, 0)</f>
        <v>One Line</v>
      </c>
      <c r="H6010" s="108">
        <v>1</v>
      </c>
      <c r="I6010" s="120" t="str">
        <f>VLOOKUP(J6010,internet[#All], 2, 0)</f>
        <v>No Internet Service</v>
      </c>
      <c r="J6010" s="108">
        <v>0</v>
      </c>
      <c r="K6010" s="121" t="b">
        <f>IF(AND(my_practice[[#This Row],[phone_service]]&gt;0, my_practice[[#This Row],[internet_service]]&gt;0),TRUE,FALSE)</f>
        <v>0</v>
      </c>
      <c r="L6010" s="121" t="b">
        <f>IF(AND(my_practice[[#This Row],[phone_service]]=0, my_practice[[#This Row],[internet_service]]&gt;0),TRUE,FALSE)</f>
        <v>0</v>
      </c>
      <c r="M6010" s="121" t="b">
        <f>IF(AND(H6010&gt;0, J6010=0),TRUE,FALSE)</f>
        <v>1</v>
      </c>
      <c r="N6010" s="121" t="str">
        <f>VLOOKUP(O6010,contract[#All], 2, 0)</f>
        <v>2 Year</v>
      </c>
      <c r="O6010" s="108">
        <v>2</v>
      </c>
      <c r="P6010" s="108" t="s">
        <v>7</v>
      </c>
      <c r="Q6010" s="107">
        <v>19.350000000000001</v>
      </c>
      <c r="R6010" s="107">
        <v>1263.8499999999999</v>
      </c>
      <c r="S6010" s="111">
        <f>my_practice[[#This Row],[total_charges]]/my_practice[[#This Row],[monthly_charges]]</f>
        <v>65.315245478036161</v>
      </c>
      <c r="T6010" s="107">
        <f>AVERAGE(R6010/S6010)</f>
        <v>19.350000000000001</v>
      </c>
      <c r="U6010" s="121">
        <f>MATCH(Q6010, T6010)</f>
        <v>1</v>
      </c>
      <c r="V6010" s="118">
        <f ca="1">TODAY()</f>
        <v>43705</v>
      </c>
      <c r="W6010" s="111">
        <f>ROUND(S6010*30.4, 0)</f>
        <v>1986</v>
      </c>
      <c r="X6010" s="118">
        <f ca="1">V6010-W6010</f>
        <v>41719</v>
      </c>
      <c r="Y6010" s="121" t="b">
        <f>IF(B6010&lt;&gt;"Male", TRUE, FALSE)</f>
        <v>1</v>
      </c>
      <c r="Z6010" s="121" t="b">
        <f>IF(AC6010&lt;&gt;"No",TRUE, FALSE)</f>
        <v>0</v>
      </c>
      <c r="AA6010" s="111" t="b">
        <f>IF(H6009&lt;&gt;0, TRUE,FALSE)</f>
        <v>1</v>
      </c>
      <c r="AB6010" s="121" t="b">
        <f>IF(J6010&lt;&gt;0, TRUE, FALSE)</f>
        <v>0</v>
      </c>
      <c r="AC6010" t="s">
        <v>5</v>
      </c>
      <c r="AD6010"/>
    </row>
    <row r="6011" spans="1:30" ht="16">
      <c r="A6011" s="108" t="s">
        <v>7011</v>
      </c>
      <c r="B6011" s="108" t="s">
        <v>3</v>
      </c>
      <c r="C6011" s="111">
        <v>0</v>
      </c>
      <c r="D6011" s="108" t="s">
        <v>5</v>
      </c>
      <c r="E6011" s="108" t="s">
        <v>5</v>
      </c>
      <c r="F6011" s="121">
        <f>IF(AND(D6011="Yes",E6011="Yes"),3,IF(AND(D6011="No",E6011="No"),0,IF(AND(D6011="Yes",E6011="No"),1,2)))</f>
        <v>0</v>
      </c>
      <c r="G6011" s="121" t="str">
        <f>VLOOKUP(H6011, phone[#All], 2, 0)</f>
        <v>One Line</v>
      </c>
      <c r="H6011" s="108">
        <v>1</v>
      </c>
      <c r="I6011" s="120" t="str">
        <f>VLOOKUP(J6011,internet[#All], 2, 0)</f>
        <v>No Internet Service</v>
      </c>
      <c r="J6011" s="108">
        <v>0</v>
      </c>
      <c r="K6011" s="121" t="b">
        <f>IF(AND(my_practice[[#This Row],[phone_service]]&gt;0, my_practice[[#This Row],[internet_service]]&gt;0),TRUE,FALSE)</f>
        <v>0</v>
      </c>
      <c r="L6011" s="121" t="b">
        <f>IF(AND(my_practice[[#This Row],[phone_service]]=0, my_practice[[#This Row],[internet_service]]&gt;0),TRUE,FALSE)</f>
        <v>0</v>
      </c>
      <c r="M6011" s="121" t="b">
        <f>IF(AND(H6011&gt;0, J6011=0),TRUE,FALSE)</f>
        <v>1</v>
      </c>
      <c r="N6011" s="121" t="str">
        <f>VLOOKUP(O6011,contract[#All], 2, 0)</f>
        <v>1 Year</v>
      </c>
      <c r="O6011" s="108">
        <v>1</v>
      </c>
      <c r="P6011" s="108" t="s">
        <v>7</v>
      </c>
      <c r="Q6011" s="107">
        <v>20.55</v>
      </c>
      <c r="R6011" s="107">
        <v>1343.4</v>
      </c>
      <c r="S6011" s="111">
        <f>my_practice[[#This Row],[total_charges]]/my_practice[[#This Row],[monthly_charges]]</f>
        <v>65.372262773722625</v>
      </c>
      <c r="T6011" s="107">
        <f>AVERAGE(R6011/S6011)</f>
        <v>20.55</v>
      </c>
      <c r="U6011" s="121">
        <f>MATCH(Q6011, T6011)</f>
        <v>1</v>
      </c>
      <c r="V6011" s="118">
        <f ca="1">TODAY()</f>
        <v>43705</v>
      </c>
      <c r="W6011" s="111">
        <f>ROUND(S6011*30.4, 0)</f>
        <v>1987</v>
      </c>
      <c r="X6011" s="118">
        <f ca="1">V6011-W6011</f>
        <v>41718</v>
      </c>
      <c r="Y6011" s="121" t="b">
        <f>IF(B6011&lt;&gt;"Male", TRUE, FALSE)</f>
        <v>1</v>
      </c>
      <c r="Z6011" s="121" t="b">
        <f>IF(AC6011&lt;&gt;"No",TRUE, FALSE)</f>
        <v>0</v>
      </c>
      <c r="AA6011" s="111" t="b">
        <f>IF(H6010&lt;&gt;0, TRUE,FALSE)</f>
        <v>1</v>
      </c>
      <c r="AB6011" s="121" t="b">
        <f>IF(J6011&lt;&gt;0, TRUE, FALSE)</f>
        <v>0</v>
      </c>
      <c r="AC6011" t="s">
        <v>5</v>
      </c>
      <c r="AD6011"/>
    </row>
    <row r="6012" spans="1:30" ht="16">
      <c r="A6012" s="108" t="s">
        <v>4846</v>
      </c>
      <c r="B6012" s="108" t="s">
        <v>9</v>
      </c>
      <c r="C6012" s="111">
        <v>0</v>
      </c>
      <c r="D6012" s="108" t="s">
        <v>4</v>
      </c>
      <c r="E6012" s="108" t="s">
        <v>5</v>
      </c>
      <c r="F6012" s="121">
        <f>IF(AND(D6012="Yes",E6012="Yes"),3,IF(AND(D6012="No",E6012="No"),0,IF(AND(D6012="Yes",E6012="No"),1,2)))</f>
        <v>1</v>
      </c>
      <c r="G6012" s="121" t="str">
        <f>VLOOKUP(H6012, phone[#All], 2, 0)</f>
        <v>Two or More Lines</v>
      </c>
      <c r="H6012" s="108">
        <v>2</v>
      </c>
      <c r="I6012" s="120" t="str">
        <f>VLOOKUP(J6012,internet[#All], 2, 0)</f>
        <v>Fiber Optic</v>
      </c>
      <c r="J6012" s="108">
        <v>2</v>
      </c>
      <c r="K6012" s="121" t="b">
        <f>IF(AND(my_practice[[#This Row],[phone_service]]&gt;0, my_practice[[#This Row],[internet_service]]&gt;0),TRUE,FALSE)</f>
        <v>1</v>
      </c>
      <c r="L6012" s="121" t="b">
        <f>IF(AND(my_practice[[#This Row],[phone_service]]=0, my_practice[[#This Row],[internet_service]]&gt;0),TRUE,FALSE)</f>
        <v>0</v>
      </c>
      <c r="M6012" s="121" t="b">
        <f>IF(AND(H6012&gt;0, J6012=0),TRUE,FALSE)</f>
        <v>0</v>
      </c>
      <c r="N6012" s="121" t="str">
        <f>VLOOKUP(O6012,contract[#All], 2, 0)</f>
        <v>Month-to-Month</v>
      </c>
      <c r="O6012" s="108">
        <v>0</v>
      </c>
      <c r="P6012" s="108" t="s">
        <v>7</v>
      </c>
      <c r="Q6012" s="107">
        <v>104.25</v>
      </c>
      <c r="R6012" s="107">
        <v>6812.95</v>
      </c>
      <c r="S6012" s="111">
        <f>my_practice[[#This Row],[total_charges]]/my_practice[[#This Row],[monthly_charges]]</f>
        <v>65.352038369304552</v>
      </c>
      <c r="T6012" s="107">
        <f>AVERAGE(R6012/S6012)</f>
        <v>104.25</v>
      </c>
      <c r="U6012" s="121">
        <f>MATCH(Q6012, T6012)</f>
        <v>1</v>
      </c>
      <c r="V6012" s="118">
        <f ca="1">TODAY()</f>
        <v>43705</v>
      </c>
      <c r="W6012" s="111">
        <f>ROUND(S6012*30.4, 0)</f>
        <v>1987</v>
      </c>
      <c r="X6012" s="118">
        <f ca="1">V6012-W6012</f>
        <v>41718</v>
      </c>
      <c r="Y6012" s="121" t="b">
        <f>IF(B6012&lt;&gt;"Male", TRUE, FALSE)</f>
        <v>0</v>
      </c>
      <c r="Z6012" s="121" t="b">
        <f>IF(AC6012&lt;&gt;"No",TRUE, FALSE)</f>
        <v>0</v>
      </c>
      <c r="AA6012" s="111" t="b">
        <f>IF(H6011&lt;&gt;0, TRUE,FALSE)</f>
        <v>1</v>
      </c>
      <c r="AB6012" s="121" t="b">
        <f>IF(J6012&lt;&gt;0, TRUE, FALSE)</f>
        <v>1</v>
      </c>
      <c r="AC6012" t="s">
        <v>5</v>
      </c>
      <c r="AD6012"/>
    </row>
    <row r="6013" spans="1:30" ht="16">
      <c r="A6013" s="108" t="s">
        <v>6776</v>
      </c>
      <c r="B6013" s="108" t="s">
        <v>3</v>
      </c>
      <c r="C6013" s="111">
        <v>0</v>
      </c>
      <c r="D6013" s="108" t="s">
        <v>4</v>
      </c>
      <c r="E6013" s="108" t="s">
        <v>4</v>
      </c>
      <c r="F6013" s="121">
        <f>IF(AND(D6013="Yes",E6013="Yes"),3,IF(AND(D6013="No",E6013="No"),0,IF(AND(D6013="Yes",E6013="No"),1,2)))</f>
        <v>3</v>
      </c>
      <c r="G6013" s="121" t="str">
        <f>VLOOKUP(H6013, phone[#All], 2, 0)</f>
        <v>Two or More Lines</v>
      </c>
      <c r="H6013" s="108">
        <v>2</v>
      </c>
      <c r="I6013" s="120" t="str">
        <f>VLOOKUP(J6013,internet[#All], 2, 0)</f>
        <v>No Internet Service</v>
      </c>
      <c r="J6013" s="108">
        <v>0</v>
      </c>
      <c r="K6013" s="121" t="b">
        <f>IF(AND(my_practice[[#This Row],[phone_service]]&gt;0, my_practice[[#This Row],[internet_service]]&gt;0),TRUE,FALSE)</f>
        <v>0</v>
      </c>
      <c r="L6013" s="121" t="b">
        <f>IF(AND(my_practice[[#This Row],[phone_service]]=0, my_practice[[#This Row],[internet_service]]&gt;0),TRUE,FALSE)</f>
        <v>0</v>
      </c>
      <c r="M6013" s="121" t="b">
        <f>IF(AND(H6013&gt;0, J6013=0),TRUE,FALSE)</f>
        <v>1</v>
      </c>
      <c r="N6013" s="121" t="str">
        <f>VLOOKUP(O6013,contract[#All], 2, 0)</f>
        <v>2 Year</v>
      </c>
      <c r="O6013" s="108">
        <v>2</v>
      </c>
      <c r="P6013" s="108" t="s">
        <v>13</v>
      </c>
      <c r="Q6013" s="107">
        <v>25.6</v>
      </c>
      <c r="R6013" s="107">
        <v>1673.4</v>
      </c>
      <c r="S6013" s="111">
        <f>my_practice[[#This Row],[total_charges]]/my_practice[[#This Row],[monthly_charges]]</f>
        <v>65.3671875</v>
      </c>
      <c r="T6013" s="107">
        <f>AVERAGE(R6013/S6013)</f>
        <v>25.6</v>
      </c>
      <c r="U6013" s="121">
        <f>MATCH(Q6013, T6013)</f>
        <v>1</v>
      </c>
      <c r="V6013" s="118">
        <f ca="1">TODAY()</f>
        <v>43705</v>
      </c>
      <c r="W6013" s="111">
        <f>ROUND(S6013*30.4, 0)</f>
        <v>1987</v>
      </c>
      <c r="X6013" s="118">
        <f ca="1">V6013-W6013</f>
        <v>41718</v>
      </c>
      <c r="Y6013" s="121" t="b">
        <f>IF(B6013&lt;&gt;"Male", TRUE, FALSE)</f>
        <v>1</v>
      </c>
      <c r="Z6013" s="121" t="b">
        <f>IF(AC6013&lt;&gt;"No",TRUE, FALSE)</f>
        <v>0</v>
      </c>
      <c r="AA6013" s="111" t="b">
        <f>IF(H6012&lt;&gt;0, TRUE,FALSE)</f>
        <v>1</v>
      </c>
      <c r="AB6013" s="121" t="b">
        <f>IF(J6013&lt;&gt;0, TRUE, FALSE)</f>
        <v>0</v>
      </c>
      <c r="AC6013" t="s">
        <v>5</v>
      </c>
      <c r="AD6013"/>
    </row>
    <row r="6014" spans="1:30" ht="16">
      <c r="A6014" s="108" t="s">
        <v>2846</v>
      </c>
      <c r="B6014" s="108" t="s">
        <v>3</v>
      </c>
      <c r="C6014" s="111">
        <v>1</v>
      </c>
      <c r="D6014" s="108" t="s">
        <v>5</v>
      </c>
      <c r="E6014" s="108" t="s">
        <v>5</v>
      </c>
      <c r="F6014" s="121">
        <f>IF(AND(D6014="Yes",E6014="Yes"),3,IF(AND(D6014="No",E6014="No"),0,IF(AND(D6014="Yes",E6014="No"),1,2)))</f>
        <v>0</v>
      </c>
      <c r="G6014" s="121" t="str">
        <f>VLOOKUP(H6014, phone[#All], 2, 0)</f>
        <v>Two or More Lines</v>
      </c>
      <c r="H6014" s="108">
        <v>2</v>
      </c>
      <c r="I6014" s="120" t="str">
        <f>VLOOKUP(J6014,internet[#All], 2, 0)</f>
        <v>DSL</v>
      </c>
      <c r="J6014" s="108">
        <v>1</v>
      </c>
      <c r="K6014" s="121" t="b">
        <f>IF(AND(my_practice[[#This Row],[phone_service]]&gt;0, my_practice[[#This Row],[internet_service]]&gt;0),TRUE,FALSE)</f>
        <v>1</v>
      </c>
      <c r="L6014" s="121" t="b">
        <f>IF(AND(my_practice[[#This Row],[phone_service]]=0, my_practice[[#This Row],[internet_service]]&gt;0),TRUE,FALSE)</f>
        <v>0</v>
      </c>
      <c r="M6014" s="121" t="b">
        <f>IF(AND(H6014&gt;0, J6014=0),TRUE,FALSE)</f>
        <v>0</v>
      </c>
      <c r="N6014" s="121" t="str">
        <f>VLOOKUP(O6014,contract[#All], 2, 0)</f>
        <v>1 Year</v>
      </c>
      <c r="O6014" s="108">
        <v>1</v>
      </c>
      <c r="P6014" s="108" t="s">
        <v>17</v>
      </c>
      <c r="Q6014" s="107">
        <v>63.85</v>
      </c>
      <c r="R6014" s="107">
        <v>4174.3500000000004</v>
      </c>
      <c r="S6014" s="111">
        <f>my_practice[[#This Row],[total_charges]]/my_practice[[#This Row],[monthly_charges]]</f>
        <v>65.377447141738458</v>
      </c>
      <c r="T6014" s="107">
        <f>AVERAGE(R6014/S6014)</f>
        <v>63.849999999999994</v>
      </c>
      <c r="U6014" s="121">
        <f>MATCH(Q6014, T6014)</f>
        <v>1</v>
      </c>
      <c r="V6014" s="118">
        <f ca="1">TODAY()</f>
        <v>43705</v>
      </c>
      <c r="W6014" s="111">
        <f>ROUND(S6014*30.4, 0)</f>
        <v>1987</v>
      </c>
      <c r="X6014" s="118">
        <f ca="1">V6014-W6014</f>
        <v>41718</v>
      </c>
      <c r="Y6014" s="121" t="b">
        <f>IF(B6014&lt;&gt;"Male", TRUE, FALSE)</f>
        <v>1</v>
      </c>
      <c r="Z6014" s="121" t="b">
        <f>IF(AC6014&lt;&gt;"No",TRUE, FALSE)</f>
        <v>0</v>
      </c>
      <c r="AA6014" s="111" t="b">
        <f>IF(H6013&lt;&gt;0, TRUE,FALSE)</f>
        <v>1</v>
      </c>
      <c r="AB6014" s="121" t="b">
        <f>IF(J6014&lt;&gt;0, TRUE, FALSE)</f>
        <v>1</v>
      </c>
      <c r="AC6014" t="s">
        <v>5</v>
      </c>
      <c r="AD6014"/>
    </row>
    <row r="6015" spans="1:30" ht="16">
      <c r="A6015" s="108" t="s">
        <v>4987</v>
      </c>
      <c r="B6015" s="108" t="s">
        <v>9</v>
      </c>
      <c r="C6015" s="111">
        <v>0</v>
      </c>
      <c r="D6015" s="108" t="s">
        <v>4</v>
      </c>
      <c r="E6015" s="108" t="s">
        <v>4</v>
      </c>
      <c r="F6015" s="121">
        <f>IF(AND(D6015="Yes",E6015="Yes"),3,IF(AND(D6015="No",E6015="No"),0,IF(AND(D6015="Yes",E6015="No"),1,2)))</f>
        <v>3</v>
      </c>
      <c r="G6015" s="121" t="str">
        <f>VLOOKUP(H6015, phone[#All], 2, 0)</f>
        <v>No Phone Service</v>
      </c>
      <c r="H6015" s="108">
        <v>0</v>
      </c>
      <c r="I6015" s="120" t="str">
        <f>VLOOKUP(J6015,internet[#All], 2, 0)</f>
        <v>DSL</v>
      </c>
      <c r="J6015" s="108">
        <v>1</v>
      </c>
      <c r="K6015" s="121" t="b">
        <f>IF(AND(my_practice[[#This Row],[phone_service]]&gt;0, my_practice[[#This Row],[internet_service]]&gt;0),TRUE,FALSE)</f>
        <v>0</v>
      </c>
      <c r="L6015" s="121" t="b">
        <f>IF(AND(my_practice[[#This Row],[phone_service]]=0, my_practice[[#This Row],[internet_service]]&gt;0),TRUE,FALSE)</f>
        <v>1</v>
      </c>
      <c r="M6015" s="121" t="b">
        <f>IF(AND(H6015&gt;0, J6015=0),TRUE,FALSE)</f>
        <v>0</v>
      </c>
      <c r="N6015" s="121" t="str">
        <f>VLOOKUP(O6015,contract[#All], 2, 0)</f>
        <v>2 Year</v>
      </c>
      <c r="O6015" s="108">
        <v>2</v>
      </c>
      <c r="P6015" s="108" t="s">
        <v>17</v>
      </c>
      <c r="Q6015" s="107">
        <v>56.75</v>
      </c>
      <c r="R6015" s="107">
        <v>3708.4</v>
      </c>
      <c r="S6015" s="111">
        <f>my_practice[[#This Row],[total_charges]]/my_practice[[#This Row],[monthly_charges]]</f>
        <v>65.346255506607932</v>
      </c>
      <c r="T6015" s="107">
        <f>AVERAGE(R6015/S6015)</f>
        <v>56.75</v>
      </c>
      <c r="U6015" s="121">
        <f>MATCH(Q6015, T6015)</f>
        <v>1</v>
      </c>
      <c r="V6015" s="118">
        <f ca="1">TODAY()</f>
        <v>43705</v>
      </c>
      <c r="W6015" s="111">
        <f>ROUND(S6015*30.4, 0)</f>
        <v>1987</v>
      </c>
      <c r="X6015" s="118">
        <f ca="1">V6015-W6015</f>
        <v>41718</v>
      </c>
      <c r="Y6015" s="121" t="b">
        <f>IF(B6015&lt;&gt;"Male", TRUE, FALSE)</f>
        <v>0</v>
      </c>
      <c r="Z6015" s="121" t="b">
        <f>IF(AC6015&lt;&gt;"No",TRUE, FALSE)</f>
        <v>0</v>
      </c>
      <c r="AA6015" s="111" t="b">
        <f>IF(H6014&lt;&gt;0, TRUE,FALSE)</f>
        <v>1</v>
      </c>
      <c r="AB6015" s="121" t="b">
        <f>IF(J6015&lt;&gt;0, TRUE, FALSE)</f>
        <v>1</v>
      </c>
      <c r="AC6015" t="s">
        <v>5</v>
      </c>
      <c r="AD6015"/>
    </row>
    <row r="6016" spans="1:30" ht="16">
      <c r="A6016" s="108" t="s">
        <v>4709</v>
      </c>
      <c r="B6016" s="108" t="s">
        <v>3</v>
      </c>
      <c r="C6016" s="111">
        <v>1</v>
      </c>
      <c r="D6016" s="108" t="s">
        <v>4</v>
      </c>
      <c r="E6016" s="108" t="s">
        <v>5</v>
      </c>
      <c r="F6016" s="121">
        <f>IF(AND(D6016="Yes",E6016="Yes"),3,IF(AND(D6016="No",E6016="No"),0,IF(AND(D6016="Yes",E6016="No"),1,2)))</f>
        <v>1</v>
      </c>
      <c r="G6016" s="121" t="str">
        <f>VLOOKUP(H6016, phone[#All], 2, 0)</f>
        <v>Two or More Lines</v>
      </c>
      <c r="H6016" s="108">
        <v>2</v>
      </c>
      <c r="I6016" s="120" t="str">
        <f>VLOOKUP(J6016,internet[#All], 2, 0)</f>
        <v>DSL</v>
      </c>
      <c r="J6016" s="108">
        <v>1</v>
      </c>
      <c r="K6016" s="121" t="b">
        <f>IF(AND(my_practice[[#This Row],[phone_service]]&gt;0, my_practice[[#This Row],[internet_service]]&gt;0),TRUE,FALSE)</f>
        <v>1</v>
      </c>
      <c r="L6016" s="121" t="b">
        <f>IF(AND(my_practice[[#This Row],[phone_service]]=0, my_practice[[#This Row],[internet_service]]&gt;0),TRUE,FALSE)</f>
        <v>0</v>
      </c>
      <c r="M6016" s="121" t="b">
        <f>IF(AND(H6016&gt;0, J6016=0),TRUE,FALSE)</f>
        <v>0</v>
      </c>
      <c r="N6016" s="121" t="str">
        <f>VLOOKUP(O6016,contract[#All], 2, 0)</f>
        <v>2 Year</v>
      </c>
      <c r="O6016" s="108">
        <v>2</v>
      </c>
      <c r="P6016" s="108" t="s">
        <v>13</v>
      </c>
      <c r="Q6016" s="107">
        <v>80.55</v>
      </c>
      <c r="R6016" s="107">
        <v>5265.1</v>
      </c>
      <c r="S6016" s="111">
        <f>my_practice[[#This Row],[total_charges]]/my_practice[[#This Row],[monthly_charges]]</f>
        <v>65.364369956548728</v>
      </c>
      <c r="T6016" s="107">
        <f>AVERAGE(R6016/S6016)</f>
        <v>80.550000000000011</v>
      </c>
      <c r="U6016" s="121" t="e">
        <f>MATCH(Q6016, T6016)</f>
        <v>#N/A</v>
      </c>
      <c r="V6016" s="118">
        <f ca="1">TODAY()</f>
        <v>43705</v>
      </c>
      <c r="W6016" s="111">
        <f>ROUND(S6016*30.4, 0)</f>
        <v>1987</v>
      </c>
      <c r="X6016" s="118">
        <f ca="1">V6016-W6016</f>
        <v>41718</v>
      </c>
      <c r="Y6016" s="121" t="b">
        <f>IF(B6016&lt;&gt;"Male", TRUE, FALSE)</f>
        <v>1</v>
      </c>
      <c r="Z6016" s="121" t="b">
        <f>IF(AC6016&lt;&gt;"No",TRUE, FALSE)</f>
        <v>1</v>
      </c>
      <c r="AA6016" s="111" t="b">
        <f>IF(H6015&lt;&gt;0, TRUE,FALSE)</f>
        <v>0</v>
      </c>
      <c r="AB6016" s="121" t="b">
        <f>IF(J6016&lt;&gt;0, TRUE, FALSE)</f>
        <v>1</v>
      </c>
      <c r="AC6016" t="s">
        <v>4</v>
      </c>
      <c r="AD6016"/>
    </row>
    <row r="6017" spans="1:30" ht="16">
      <c r="A6017" s="108" t="s">
        <v>2677</v>
      </c>
      <c r="B6017" s="108" t="s">
        <v>9</v>
      </c>
      <c r="C6017" s="111">
        <v>0</v>
      </c>
      <c r="D6017" s="108" t="s">
        <v>5</v>
      </c>
      <c r="E6017" s="108" t="s">
        <v>4</v>
      </c>
      <c r="F6017" s="121">
        <f>IF(AND(D6017="Yes",E6017="Yes"),3,IF(AND(D6017="No",E6017="No"),0,IF(AND(D6017="Yes",E6017="No"),1,2)))</f>
        <v>2</v>
      </c>
      <c r="G6017" s="121" t="str">
        <f>VLOOKUP(H6017, phone[#All], 2, 0)</f>
        <v>One Line</v>
      </c>
      <c r="H6017" s="108">
        <v>1</v>
      </c>
      <c r="I6017" s="120" t="str">
        <f>VLOOKUP(J6017,internet[#All], 2, 0)</f>
        <v>DSL</v>
      </c>
      <c r="J6017" s="108">
        <v>1</v>
      </c>
      <c r="K6017" s="121" t="b">
        <f>IF(AND(my_practice[[#This Row],[phone_service]]&gt;0, my_practice[[#This Row],[internet_service]]&gt;0),TRUE,FALSE)</f>
        <v>1</v>
      </c>
      <c r="L6017" s="121" t="b">
        <f>IF(AND(my_practice[[#This Row],[phone_service]]=0, my_practice[[#This Row],[internet_service]]&gt;0),TRUE,FALSE)</f>
        <v>0</v>
      </c>
      <c r="M6017" s="121" t="b">
        <f>IF(AND(H6017&gt;0, J6017=0),TRUE,FALSE)</f>
        <v>0</v>
      </c>
      <c r="N6017" s="121" t="str">
        <f>VLOOKUP(O6017,contract[#All], 2, 0)</f>
        <v>2 Year</v>
      </c>
      <c r="O6017" s="108">
        <v>2</v>
      </c>
      <c r="P6017" s="108" t="s">
        <v>17</v>
      </c>
      <c r="Q6017" s="107">
        <v>79.5</v>
      </c>
      <c r="R6017" s="107">
        <v>5196.1000000000004</v>
      </c>
      <c r="S6017" s="111">
        <f>my_practice[[#This Row],[total_charges]]/my_practice[[#This Row],[monthly_charges]]</f>
        <v>65.359748427672955</v>
      </c>
      <c r="T6017" s="107">
        <f>AVERAGE(R6017/S6017)</f>
        <v>79.500000000000014</v>
      </c>
      <c r="U6017" s="121" t="e">
        <f>MATCH(Q6017, T6017)</f>
        <v>#N/A</v>
      </c>
      <c r="V6017" s="118">
        <f ca="1">TODAY()</f>
        <v>43705</v>
      </c>
      <c r="W6017" s="111">
        <f>ROUND(S6017*30.4, 0)</f>
        <v>1987</v>
      </c>
      <c r="X6017" s="118">
        <f ca="1">V6017-W6017</f>
        <v>41718</v>
      </c>
      <c r="Y6017" s="121" t="b">
        <f>IF(B6017&lt;&gt;"Male", TRUE, FALSE)</f>
        <v>0</v>
      </c>
      <c r="Z6017" s="121" t="b">
        <f>IF(AC6017&lt;&gt;"No",TRUE, FALSE)</f>
        <v>0</v>
      </c>
      <c r="AA6017" s="111" t="b">
        <f>IF(H6016&lt;&gt;0, TRUE,FALSE)</f>
        <v>1</v>
      </c>
      <c r="AB6017" s="121" t="b">
        <f>IF(J6017&lt;&gt;0, TRUE, FALSE)</f>
        <v>1</v>
      </c>
      <c r="AC6017" t="s">
        <v>5</v>
      </c>
      <c r="AD6017"/>
    </row>
    <row r="6018" spans="1:30" ht="16">
      <c r="A6018" s="108" t="s">
        <v>6946</v>
      </c>
      <c r="B6018" s="108" t="s">
        <v>3</v>
      </c>
      <c r="C6018" s="111">
        <v>0</v>
      </c>
      <c r="D6018" s="108" t="s">
        <v>4</v>
      </c>
      <c r="E6018" s="108" t="s">
        <v>4</v>
      </c>
      <c r="F6018" s="121">
        <f>IF(AND(D6018="Yes",E6018="Yes"),3,IF(AND(D6018="No",E6018="No"),0,IF(AND(D6018="Yes",E6018="No"),1,2)))</f>
        <v>3</v>
      </c>
      <c r="G6018" s="121" t="str">
        <f>VLOOKUP(H6018, phone[#All], 2, 0)</f>
        <v>Two or More Lines</v>
      </c>
      <c r="H6018" s="108">
        <v>2</v>
      </c>
      <c r="I6018" s="120" t="str">
        <f>VLOOKUP(J6018,internet[#All], 2, 0)</f>
        <v>Fiber Optic</v>
      </c>
      <c r="J6018" s="108">
        <v>2</v>
      </c>
      <c r="K6018" s="121" t="b">
        <f>IF(AND(my_practice[[#This Row],[phone_service]]&gt;0, my_practice[[#This Row],[internet_service]]&gt;0),TRUE,FALSE)</f>
        <v>1</v>
      </c>
      <c r="L6018" s="121" t="b">
        <f>IF(AND(my_practice[[#This Row],[phone_service]]=0, my_practice[[#This Row],[internet_service]]&gt;0),TRUE,FALSE)</f>
        <v>0</v>
      </c>
      <c r="M6018" s="121" t="b">
        <f>IF(AND(H6018&gt;0, J6018=0),TRUE,FALSE)</f>
        <v>0</v>
      </c>
      <c r="N6018" s="121" t="str">
        <f>VLOOKUP(O6018,contract[#All], 2, 0)</f>
        <v>2 Year</v>
      </c>
      <c r="O6018" s="108">
        <v>2</v>
      </c>
      <c r="P6018" s="108" t="s">
        <v>17</v>
      </c>
      <c r="Q6018" s="107">
        <v>110.8</v>
      </c>
      <c r="R6018" s="107">
        <v>7245.9</v>
      </c>
      <c r="S6018" s="111">
        <f>my_practice[[#This Row],[total_charges]]/my_practice[[#This Row],[monthly_charges]]</f>
        <v>65.396209386281583</v>
      </c>
      <c r="T6018" s="107">
        <f>AVERAGE(R6018/S6018)</f>
        <v>110.8</v>
      </c>
      <c r="U6018" s="121">
        <f>MATCH(Q6018, T6018)</f>
        <v>1</v>
      </c>
      <c r="V6018" s="118">
        <f ca="1">TODAY()</f>
        <v>43705</v>
      </c>
      <c r="W6018" s="111">
        <f>ROUND(S6018*30.4, 0)</f>
        <v>1988</v>
      </c>
      <c r="X6018" s="118">
        <f ca="1">V6018-W6018</f>
        <v>41717</v>
      </c>
      <c r="Y6018" s="121" t="b">
        <f>IF(B6018&lt;&gt;"Male", TRUE, FALSE)</f>
        <v>1</v>
      </c>
      <c r="Z6018" s="121" t="b">
        <f>IF(AC6018&lt;&gt;"No",TRUE, FALSE)</f>
        <v>0</v>
      </c>
      <c r="AA6018" s="111" t="b">
        <f>IF(H6017&lt;&gt;0, TRUE,FALSE)</f>
        <v>1</v>
      </c>
      <c r="AB6018" s="121" t="b">
        <f>IF(J6018&lt;&gt;0, TRUE, FALSE)</f>
        <v>1</v>
      </c>
      <c r="AC6018" t="s">
        <v>5</v>
      </c>
      <c r="AD6018"/>
    </row>
    <row r="6019" spans="1:30" ht="16">
      <c r="A6019" s="108" t="s">
        <v>4211</v>
      </c>
      <c r="B6019" s="108" t="s">
        <v>3</v>
      </c>
      <c r="C6019" s="111">
        <v>0</v>
      </c>
      <c r="D6019" s="108" t="s">
        <v>5</v>
      </c>
      <c r="E6019" s="108" t="s">
        <v>5</v>
      </c>
      <c r="F6019" s="121">
        <f>IF(AND(D6019="Yes",E6019="Yes"),3,IF(AND(D6019="No",E6019="No"),0,IF(AND(D6019="Yes",E6019="No"),1,2)))</f>
        <v>0</v>
      </c>
      <c r="G6019" s="121" t="str">
        <f>VLOOKUP(H6019, phone[#All], 2, 0)</f>
        <v>No Phone Service</v>
      </c>
      <c r="H6019" s="108">
        <v>0</v>
      </c>
      <c r="I6019" s="120" t="str">
        <f>VLOOKUP(J6019,internet[#All], 2, 0)</f>
        <v>DSL</v>
      </c>
      <c r="J6019" s="108">
        <v>1</v>
      </c>
      <c r="K6019" s="121" t="b">
        <f>IF(AND(my_practice[[#This Row],[phone_service]]&gt;0, my_practice[[#This Row],[internet_service]]&gt;0),TRUE,FALSE)</f>
        <v>0</v>
      </c>
      <c r="L6019" s="121" t="b">
        <f>IF(AND(my_practice[[#This Row],[phone_service]]=0, my_practice[[#This Row],[internet_service]]&gt;0),TRUE,FALSE)</f>
        <v>1</v>
      </c>
      <c r="M6019" s="121" t="b">
        <f>IF(AND(H6019&gt;0, J6019=0),TRUE,FALSE)</f>
        <v>0</v>
      </c>
      <c r="N6019" s="121" t="str">
        <f>VLOOKUP(O6019,contract[#All], 2, 0)</f>
        <v>2 Year</v>
      </c>
      <c r="O6019" s="108">
        <v>2</v>
      </c>
      <c r="P6019" s="108" t="s">
        <v>17</v>
      </c>
      <c r="Q6019" s="107">
        <v>59.95</v>
      </c>
      <c r="R6019" s="107">
        <v>3921.1</v>
      </c>
      <c r="S6019" s="111">
        <f>my_practice[[#This Row],[total_charges]]/my_practice[[#This Row],[monthly_charges]]</f>
        <v>65.406171809841524</v>
      </c>
      <c r="T6019" s="107">
        <f>AVERAGE(R6019/S6019)</f>
        <v>59.95000000000001</v>
      </c>
      <c r="U6019" s="121" t="e">
        <f>MATCH(Q6019, T6019)</f>
        <v>#N/A</v>
      </c>
      <c r="V6019" s="118">
        <f ca="1">TODAY()</f>
        <v>43705</v>
      </c>
      <c r="W6019" s="111">
        <f>ROUND(S6019*30.4, 0)</f>
        <v>1988</v>
      </c>
      <c r="X6019" s="118">
        <f ca="1">V6019-W6019</f>
        <v>41717</v>
      </c>
      <c r="Y6019" s="121" t="b">
        <f>IF(B6019&lt;&gt;"Male", TRUE, FALSE)</f>
        <v>1</v>
      </c>
      <c r="Z6019" s="121" t="b">
        <f>IF(AC6019&lt;&gt;"No",TRUE, FALSE)</f>
        <v>0</v>
      </c>
      <c r="AA6019" s="111" t="b">
        <f>IF(H6018&lt;&gt;0, TRUE,FALSE)</f>
        <v>1</v>
      </c>
      <c r="AB6019" s="121" t="b">
        <f>IF(J6019&lt;&gt;0, TRUE, FALSE)</f>
        <v>1</v>
      </c>
      <c r="AC6019" t="s">
        <v>5</v>
      </c>
      <c r="AD6019"/>
    </row>
    <row r="6020" spans="1:30" ht="16">
      <c r="A6020" s="108" t="s">
        <v>1837</v>
      </c>
      <c r="B6020" s="108" t="s">
        <v>9</v>
      </c>
      <c r="C6020" s="111">
        <v>0</v>
      </c>
      <c r="D6020" s="108" t="s">
        <v>4</v>
      </c>
      <c r="E6020" s="108" t="s">
        <v>5</v>
      </c>
      <c r="F6020" s="121">
        <f>IF(AND(D6020="Yes",E6020="Yes"),3,IF(AND(D6020="No",E6020="No"),0,IF(AND(D6020="Yes",E6020="No"),1,2)))</f>
        <v>1</v>
      </c>
      <c r="G6020" s="121" t="str">
        <f>VLOOKUP(H6020, phone[#All], 2, 0)</f>
        <v>Two or More Lines</v>
      </c>
      <c r="H6020" s="108">
        <v>2</v>
      </c>
      <c r="I6020" s="120" t="str">
        <f>VLOOKUP(J6020,internet[#All], 2, 0)</f>
        <v>Fiber Optic</v>
      </c>
      <c r="J6020" s="108">
        <v>2</v>
      </c>
      <c r="K6020" s="121" t="b">
        <f>IF(AND(my_practice[[#This Row],[phone_service]]&gt;0, my_practice[[#This Row],[internet_service]]&gt;0),TRUE,FALSE)</f>
        <v>1</v>
      </c>
      <c r="L6020" s="121" t="b">
        <f>IF(AND(my_practice[[#This Row],[phone_service]]=0, my_practice[[#This Row],[internet_service]]&gt;0),TRUE,FALSE)</f>
        <v>0</v>
      </c>
      <c r="M6020" s="121" t="b">
        <f>IF(AND(H6020&gt;0, J6020=0),TRUE,FALSE)</f>
        <v>0</v>
      </c>
      <c r="N6020" s="121" t="str">
        <f>VLOOKUP(O6020,contract[#All], 2, 0)</f>
        <v>Month-to-Month</v>
      </c>
      <c r="O6020" s="108">
        <v>0</v>
      </c>
      <c r="P6020" s="108" t="s">
        <v>7</v>
      </c>
      <c r="Q6020" s="107">
        <v>90.65</v>
      </c>
      <c r="R6020" s="107">
        <v>5931</v>
      </c>
      <c r="S6020" s="111">
        <f>my_practice[[#This Row],[total_charges]]/my_practice[[#This Row],[monthly_charges]]</f>
        <v>65.427468284611138</v>
      </c>
      <c r="T6020" s="107">
        <f>AVERAGE(R6020/S6020)</f>
        <v>90.65</v>
      </c>
      <c r="U6020" s="121">
        <f>MATCH(Q6020, T6020)</f>
        <v>1</v>
      </c>
      <c r="V6020" s="118">
        <f ca="1">TODAY()</f>
        <v>43705</v>
      </c>
      <c r="W6020" s="111">
        <f>ROUND(S6020*30.4, 0)</f>
        <v>1989</v>
      </c>
      <c r="X6020" s="118">
        <f ca="1">V6020-W6020</f>
        <v>41716</v>
      </c>
      <c r="Y6020" s="121" t="b">
        <f>IF(B6020&lt;&gt;"Male", TRUE, FALSE)</f>
        <v>0</v>
      </c>
      <c r="Z6020" s="121" t="b">
        <f>IF(AC6020&lt;&gt;"No",TRUE, FALSE)</f>
        <v>0</v>
      </c>
      <c r="AA6020" s="111" t="b">
        <f>IF(H6019&lt;&gt;0, TRUE,FALSE)</f>
        <v>0</v>
      </c>
      <c r="AB6020" s="121" t="b">
        <f>IF(J6020&lt;&gt;0, TRUE, FALSE)</f>
        <v>1</v>
      </c>
      <c r="AC6020" t="s">
        <v>5</v>
      </c>
      <c r="AD6020"/>
    </row>
    <row r="6021" spans="1:30" ht="16">
      <c r="A6021" s="108" t="s">
        <v>613</v>
      </c>
      <c r="B6021" s="108" t="s">
        <v>3</v>
      </c>
      <c r="C6021" s="111">
        <v>0</v>
      </c>
      <c r="D6021" s="108" t="s">
        <v>4</v>
      </c>
      <c r="E6021" s="108" t="s">
        <v>4</v>
      </c>
      <c r="F6021" s="121">
        <f>IF(AND(D6021="Yes",E6021="Yes"),3,IF(AND(D6021="No",E6021="No"),0,IF(AND(D6021="Yes",E6021="No"),1,2)))</f>
        <v>3</v>
      </c>
      <c r="G6021" s="121" t="str">
        <f>VLOOKUP(H6021, phone[#All], 2, 0)</f>
        <v>Two or More Lines</v>
      </c>
      <c r="H6021" s="108">
        <v>2</v>
      </c>
      <c r="I6021" s="120" t="str">
        <f>VLOOKUP(J6021,internet[#All], 2, 0)</f>
        <v>Fiber Optic</v>
      </c>
      <c r="J6021" s="108">
        <v>2</v>
      </c>
      <c r="K6021" s="121" t="b">
        <f>IF(AND(my_practice[[#This Row],[phone_service]]&gt;0, my_practice[[#This Row],[internet_service]]&gt;0),TRUE,FALSE)</f>
        <v>1</v>
      </c>
      <c r="L6021" s="121" t="b">
        <f>IF(AND(my_practice[[#This Row],[phone_service]]=0, my_practice[[#This Row],[internet_service]]&gt;0),TRUE,FALSE)</f>
        <v>0</v>
      </c>
      <c r="M6021" s="121" t="b">
        <f>IF(AND(H6021&gt;0, J6021=0),TRUE,FALSE)</f>
        <v>0</v>
      </c>
      <c r="N6021" s="121" t="str">
        <f>VLOOKUP(O6021,contract[#All], 2, 0)</f>
        <v>1 Year</v>
      </c>
      <c r="O6021" s="108">
        <v>1</v>
      </c>
      <c r="P6021" s="108" t="s">
        <v>13</v>
      </c>
      <c r="Q6021" s="107">
        <v>74.25</v>
      </c>
      <c r="R6021" s="107">
        <v>4859.25</v>
      </c>
      <c r="S6021" s="111">
        <f>my_practice[[#This Row],[total_charges]]/my_practice[[#This Row],[monthly_charges]]</f>
        <v>65.444444444444443</v>
      </c>
      <c r="T6021" s="107">
        <f>AVERAGE(R6021/S6021)</f>
        <v>74.25</v>
      </c>
      <c r="U6021" s="121">
        <f>MATCH(Q6021, T6021)</f>
        <v>1</v>
      </c>
      <c r="V6021" s="118">
        <f ca="1">TODAY()</f>
        <v>43705</v>
      </c>
      <c r="W6021" s="111">
        <f>ROUND(S6021*30.4, 0)</f>
        <v>1990</v>
      </c>
      <c r="X6021" s="118">
        <f ca="1">V6021-W6021</f>
        <v>41715</v>
      </c>
      <c r="Y6021" s="121" t="b">
        <f>IF(B6021&lt;&gt;"Male", TRUE, FALSE)</f>
        <v>1</v>
      </c>
      <c r="Z6021" s="121" t="b">
        <f>IF(AC6021&lt;&gt;"No",TRUE, FALSE)</f>
        <v>0</v>
      </c>
      <c r="AA6021" s="111" t="b">
        <f>IF(H6020&lt;&gt;0, TRUE,FALSE)</f>
        <v>1</v>
      </c>
      <c r="AB6021" s="121" t="b">
        <f>IF(J6021&lt;&gt;0, TRUE, FALSE)</f>
        <v>1</v>
      </c>
      <c r="AC6021" t="s">
        <v>5</v>
      </c>
      <c r="AD6021"/>
    </row>
    <row r="6022" spans="1:30" ht="16">
      <c r="A6022" s="108" t="s">
        <v>1897</v>
      </c>
      <c r="B6022" s="108" t="s">
        <v>9</v>
      </c>
      <c r="C6022" s="111">
        <v>0</v>
      </c>
      <c r="D6022" s="108" t="s">
        <v>4</v>
      </c>
      <c r="E6022" s="108" t="s">
        <v>4</v>
      </c>
      <c r="F6022" s="121">
        <f>IF(AND(D6022="Yes",E6022="Yes"),3,IF(AND(D6022="No",E6022="No"),0,IF(AND(D6022="Yes",E6022="No"),1,2)))</f>
        <v>3</v>
      </c>
      <c r="G6022" s="121" t="str">
        <f>VLOOKUP(H6022, phone[#All], 2, 0)</f>
        <v>One Line</v>
      </c>
      <c r="H6022" s="108">
        <v>1</v>
      </c>
      <c r="I6022" s="120" t="str">
        <f>VLOOKUP(J6022,internet[#All], 2, 0)</f>
        <v>DSL</v>
      </c>
      <c r="J6022" s="108">
        <v>1</v>
      </c>
      <c r="K6022" s="121" t="b">
        <f>IF(AND(my_practice[[#This Row],[phone_service]]&gt;0, my_practice[[#This Row],[internet_service]]&gt;0),TRUE,FALSE)</f>
        <v>1</v>
      </c>
      <c r="L6022" s="121" t="b">
        <f>IF(AND(my_practice[[#This Row],[phone_service]]=0, my_practice[[#This Row],[internet_service]]&gt;0),TRUE,FALSE)</f>
        <v>0</v>
      </c>
      <c r="M6022" s="121" t="b">
        <f>IF(AND(H6022&gt;0, J6022=0),TRUE,FALSE)</f>
        <v>0</v>
      </c>
      <c r="N6022" s="121" t="str">
        <f>VLOOKUP(O6022,contract[#All], 2, 0)</f>
        <v>2 Year</v>
      </c>
      <c r="O6022" s="108">
        <v>2</v>
      </c>
      <c r="P6022" s="108" t="s">
        <v>13</v>
      </c>
      <c r="Q6022" s="107">
        <v>60.4</v>
      </c>
      <c r="R6022" s="107">
        <v>3953.7</v>
      </c>
      <c r="S6022" s="111">
        <f>my_practice[[#This Row],[total_charges]]/my_practice[[#This Row],[monthly_charges]]</f>
        <v>65.458609271523173</v>
      </c>
      <c r="T6022" s="107">
        <f>AVERAGE(R6022/S6022)</f>
        <v>60.400000000000006</v>
      </c>
      <c r="U6022" s="121" t="e">
        <f>MATCH(Q6022, T6022)</f>
        <v>#N/A</v>
      </c>
      <c r="V6022" s="118">
        <f ca="1">TODAY()</f>
        <v>43705</v>
      </c>
      <c r="W6022" s="111">
        <f>ROUND(S6022*30.4, 0)</f>
        <v>1990</v>
      </c>
      <c r="X6022" s="118">
        <f ca="1">V6022-W6022</f>
        <v>41715</v>
      </c>
      <c r="Y6022" s="121" t="b">
        <f>IF(B6022&lt;&gt;"Male", TRUE, FALSE)</f>
        <v>0</v>
      </c>
      <c r="Z6022" s="121" t="b">
        <f>IF(AC6022&lt;&gt;"No",TRUE, FALSE)</f>
        <v>0</v>
      </c>
      <c r="AA6022" s="111" t="b">
        <f>IF(H6021&lt;&gt;0, TRUE,FALSE)</f>
        <v>1</v>
      </c>
      <c r="AB6022" s="121" t="b">
        <f>IF(J6022&lt;&gt;0, TRUE, FALSE)</f>
        <v>1</v>
      </c>
      <c r="AC6022" t="s">
        <v>5</v>
      </c>
      <c r="AD6022"/>
    </row>
    <row r="6023" spans="1:30" ht="16">
      <c r="A6023" s="108" t="s">
        <v>2894</v>
      </c>
      <c r="B6023" s="108" t="s">
        <v>9</v>
      </c>
      <c r="C6023" s="111">
        <v>0</v>
      </c>
      <c r="D6023" s="108" t="s">
        <v>4</v>
      </c>
      <c r="E6023" s="108" t="s">
        <v>4</v>
      </c>
      <c r="F6023" s="121">
        <f>IF(AND(D6023="Yes",E6023="Yes"),3,IF(AND(D6023="No",E6023="No"),0,IF(AND(D6023="Yes",E6023="No"),1,2)))</f>
        <v>3</v>
      </c>
      <c r="G6023" s="121" t="str">
        <f>VLOOKUP(H6023, phone[#All], 2, 0)</f>
        <v>Two or More Lines</v>
      </c>
      <c r="H6023" s="108">
        <v>2</v>
      </c>
      <c r="I6023" s="120" t="str">
        <f>VLOOKUP(J6023,internet[#All], 2, 0)</f>
        <v>No Internet Service</v>
      </c>
      <c r="J6023" s="108">
        <v>0</v>
      </c>
      <c r="K6023" s="121" t="b">
        <f>IF(AND(my_practice[[#This Row],[phone_service]]&gt;0, my_practice[[#This Row],[internet_service]]&gt;0),TRUE,FALSE)</f>
        <v>0</v>
      </c>
      <c r="L6023" s="121" t="b">
        <f>IF(AND(my_practice[[#This Row],[phone_service]]=0, my_practice[[#This Row],[internet_service]]&gt;0),TRUE,FALSE)</f>
        <v>0</v>
      </c>
      <c r="M6023" s="121" t="b">
        <f>IF(AND(H6023&gt;0, J6023=0),TRUE,FALSE)</f>
        <v>1</v>
      </c>
      <c r="N6023" s="121" t="str">
        <f>VLOOKUP(O6023,contract[#All], 2, 0)</f>
        <v>2 Year</v>
      </c>
      <c r="O6023" s="108">
        <v>2</v>
      </c>
      <c r="P6023" s="108" t="s">
        <v>10</v>
      </c>
      <c r="Q6023" s="107">
        <v>25.75</v>
      </c>
      <c r="R6023" s="107">
        <v>1686.15</v>
      </c>
      <c r="S6023" s="111">
        <f>my_practice[[#This Row],[total_charges]]/my_practice[[#This Row],[monthly_charges]]</f>
        <v>65.481553398058253</v>
      </c>
      <c r="T6023" s="107">
        <f>AVERAGE(R6023/S6023)</f>
        <v>25.75</v>
      </c>
      <c r="U6023" s="121">
        <f>MATCH(Q6023, T6023)</f>
        <v>1</v>
      </c>
      <c r="V6023" s="118">
        <f ca="1">TODAY()</f>
        <v>43705</v>
      </c>
      <c r="W6023" s="111">
        <f>ROUND(S6023*30.4, 0)</f>
        <v>1991</v>
      </c>
      <c r="X6023" s="118">
        <f ca="1">V6023-W6023</f>
        <v>41714</v>
      </c>
      <c r="Y6023" s="121" t="b">
        <f>IF(B6023&lt;&gt;"Male", TRUE, FALSE)</f>
        <v>0</v>
      </c>
      <c r="Z6023" s="121" t="b">
        <f>IF(AC6023&lt;&gt;"No",TRUE, FALSE)</f>
        <v>0</v>
      </c>
      <c r="AA6023" s="111" t="b">
        <f>IF(H6022&lt;&gt;0, TRUE,FALSE)</f>
        <v>1</v>
      </c>
      <c r="AB6023" s="121" t="b">
        <f>IF(J6023&lt;&gt;0, TRUE, FALSE)</f>
        <v>0</v>
      </c>
      <c r="AC6023" t="s">
        <v>5</v>
      </c>
      <c r="AD6023"/>
    </row>
    <row r="6024" spans="1:30" ht="16">
      <c r="A6024" s="108" t="s">
        <v>4731</v>
      </c>
      <c r="B6024" s="108" t="s">
        <v>9</v>
      </c>
      <c r="C6024" s="111">
        <v>1</v>
      </c>
      <c r="D6024" s="108" t="s">
        <v>5</v>
      </c>
      <c r="E6024" s="108" t="s">
        <v>5</v>
      </c>
      <c r="F6024" s="121">
        <f>IF(AND(D6024="Yes",E6024="Yes"),3,IF(AND(D6024="No",E6024="No"),0,IF(AND(D6024="Yes",E6024="No"),1,2)))</f>
        <v>0</v>
      </c>
      <c r="G6024" s="121" t="str">
        <f>VLOOKUP(H6024, phone[#All], 2, 0)</f>
        <v>Two or More Lines</v>
      </c>
      <c r="H6024" s="108">
        <v>2</v>
      </c>
      <c r="I6024" s="120" t="str">
        <f>VLOOKUP(J6024,internet[#All], 2, 0)</f>
        <v>Fiber Optic</v>
      </c>
      <c r="J6024" s="108">
        <v>2</v>
      </c>
      <c r="K6024" s="121" t="b">
        <f>IF(AND(my_practice[[#This Row],[phone_service]]&gt;0, my_practice[[#This Row],[internet_service]]&gt;0),TRUE,FALSE)</f>
        <v>1</v>
      </c>
      <c r="L6024" s="121" t="b">
        <f>IF(AND(my_practice[[#This Row],[phone_service]]=0, my_practice[[#This Row],[internet_service]]&gt;0),TRUE,FALSE)</f>
        <v>0</v>
      </c>
      <c r="M6024" s="121" t="b">
        <f>IF(AND(H6024&gt;0, J6024=0),TRUE,FALSE)</f>
        <v>0</v>
      </c>
      <c r="N6024" s="121" t="str">
        <f>VLOOKUP(O6024,contract[#All], 2, 0)</f>
        <v>1 Year</v>
      </c>
      <c r="O6024" s="108">
        <v>1</v>
      </c>
      <c r="P6024" s="108" t="s">
        <v>7</v>
      </c>
      <c r="Q6024" s="107">
        <v>102.1</v>
      </c>
      <c r="R6024" s="107">
        <v>6688.1</v>
      </c>
      <c r="S6024" s="111">
        <f>my_practice[[#This Row],[total_charges]]/my_practice[[#This Row],[monthly_charges]]</f>
        <v>65.505386875612146</v>
      </c>
      <c r="T6024" s="107">
        <f>AVERAGE(R6024/S6024)</f>
        <v>102.10000000000001</v>
      </c>
      <c r="U6024" s="121" t="e">
        <f>MATCH(Q6024, T6024)</f>
        <v>#N/A</v>
      </c>
      <c r="V6024" s="118">
        <f ca="1">TODAY()</f>
        <v>43705</v>
      </c>
      <c r="W6024" s="111">
        <f>ROUND(S6024*30.4, 0)</f>
        <v>1991</v>
      </c>
      <c r="X6024" s="118">
        <f ca="1">V6024-W6024</f>
        <v>41714</v>
      </c>
      <c r="Y6024" s="121" t="b">
        <f>IF(B6024&lt;&gt;"Male", TRUE, FALSE)</f>
        <v>0</v>
      </c>
      <c r="Z6024" s="121" t="b">
        <f>IF(AC6024&lt;&gt;"No",TRUE, FALSE)</f>
        <v>0</v>
      </c>
      <c r="AA6024" s="111" t="b">
        <f>IF(H6023&lt;&gt;0, TRUE,FALSE)</f>
        <v>1</v>
      </c>
      <c r="AB6024" s="121" t="b">
        <f>IF(J6024&lt;&gt;0, TRUE, FALSE)</f>
        <v>1</v>
      </c>
      <c r="AC6024" t="s">
        <v>5</v>
      </c>
      <c r="AD6024"/>
    </row>
    <row r="6025" spans="1:30" ht="16">
      <c r="A6025" s="108" t="s">
        <v>1868</v>
      </c>
      <c r="B6025" s="108" t="s">
        <v>3</v>
      </c>
      <c r="C6025" s="111">
        <v>0</v>
      </c>
      <c r="D6025" s="108" t="s">
        <v>4</v>
      </c>
      <c r="E6025" s="108" t="s">
        <v>5</v>
      </c>
      <c r="F6025" s="121">
        <f>IF(AND(D6025="Yes",E6025="Yes"),3,IF(AND(D6025="No",E6025="No"),0,IF(AND(D6025="Yes",E6025="No"),1,2)))</f>
        <v>1</v>
      </c>
      <c r="G6025" s="121" t="str">
        <f>VLOOKUP(H6025, phone[#All], 2, 0)</f>
        <v>One Line</v>
      </c>
      <c r="H6025" s="108">
        <v>1</v>
      </c>
      <c r="I6025" s="120" t="str">
        <f>VLOOKUP(J6025,internet[#All], 2, 0)</f>
        <v>DSL</v>
      </c>
      <c r="J6025" s="108">
        <v>1</v>
      </c>
      <c r="K6025" s="121" t="b">
        <f>IF(AND(my_practice[[#This Row],[phone_service]]&gt;0, my_practice[[#This Row],[internet_service]]&gt;0),TRUE,FALSE)</f>
        <v>1</v>
      </c>
      <c r="L6025" s="121" t="b">
        <f>IF(AND(my_practice[[#This Row],[phone_service]]=0, my_practice[[#This Row],[internet_service]]&gt;0),TRUE,FALSE)</f>
        <v>0</v>
      </c>
      <c r="M6025" s="121" t="b">
        <f>IF(AND(H6025&gt;0, J6025=0),TRUE,FALSE)</f>
        <v>0</v>
      </c>
      <c r="N6025" s="121" t="str">
        <f>VLOOKUP(O6025,contract[#All], 2, 0)</f>
        <v>2 Year</v>
      </c>
      <c r="O6025" s="108">
        <v>2</v>
      </c>
      <c r="P6025" s="108" t="s">
        <v>17</v>
      </c>
      <c r="Q6025" s="107">
        <v>58.9</v>
      </c>
      <c r="R6025" s="107">
        <v>3857.1</v>
      </c>
      <c r="S6025" s="111">
        <f>my_practice[[#This Row],[total_charges]]/my_practice[[#This Row],[monthly_charges]]</f>
        <v>65.485568760611201</v>
      </c>
      <c r="T6025" s="107">
        <f>AVERAGE(R6025/S6025)</f>
        <v>58.900000000000006</v>
      </c>
      <c r="U6025" s="121" t="e">
        <f>MATCH(Q6025, T6025)</f>
        <v>#N/A</v>
      </c>
      <c r="V6025" s="118">
        <f ca="1">TODAY()</f>
        <v>43705</v>
      </c>
      <c r="W6025" s="111">
        <f>ROUND(S6025*30.4, 0)</f>
        <v>1991</v>
      </c>
      <c r="X6025" s="118">
        <f ca="1">V6025-W6025</f>
        <v>41714</v>
      </c>
      <c r="Y6025" s="121" t="b">
        <f>IF(B6025&lt;&gt;"Male", TRUE, FALSE)</f>
        <v>1</v>
      </c>
      <c r="Z6025" s="121" t="b">
        <f>IF(AC6025&lt;&gt;"No",TRUE, FALSE)</f>
        <v>0</v>
      </c>
      <c r="AA6025" s="111" t="b">
        <f>IF(H6024&lt;&gt;0, TRUE,FALSE)</f>
        <v>1</v>
      </c>
      <c r="AB6025" s="121" t="b">
        <f>IF(J6025&lt;&gt;0, TRUE, FALSE)</f>
        <v>1</v>
      </c>
      <c r="AC6025" t="s">
        <v>5</v>
      </c>
      <c r="AD6025"/>
    </row>
    <row r="6026" spans="1:30" ht="16">
      <c r="A6026" s="108" t="s">
        <v>1312</v>
      </c>
      <c r="B6026" s="108" t="s">
        <v>3</v>
      </c>
      <c r="C6026" s="111">
        <v>0</v>
      </c>
      <c r="D6026" s="108" t="s">
        <v>4</v>
      </c>
      <c r="E6026" s="108" t="s">
        <v>4</v>
      </c>
      <c r="F6026" s="121">
        <f>IF(AND(D6026="Yes",E6026="Yes"),3,IF(AND(D6026="No",E6026="No"),0,IF(AND(D6026="Yes",E6026="No"),1,2)))</f>
        <v>3</v>
      </c>
      <c r="G6026" s="121" t="str">
        <f>VLOOKUP(H6026, phone[#All], 2, 0)</f>
        <v>One Line</v>
      </c>
      <c r="H6026" s="108">
        <v>1</v>
      </c>
      <c r="I6026" s="120" t="str">
        <f>VLOOKUP(J6026,internet[#All], 2, 0)</f>
        <v>DSL</v>
      </c>
      <c r="J6026" s="108">
        <v>1</v>
      </c>
      <c r="K6026" s="121" t="b">
        <f>IF(AND(my_practice[[#This Row],[phone_service]]&gt;0, my_practice[[#This Row],[internet_service]]&gt;0),TRUE,FALSE)</f>
        <v>1</v>
      </c>
      <c r="L6026" s="121" t="b">
        <f>IF(AND(my_practice[[#This Row],[phone_service]]=0, my_practice[[#This Row],[internet_service]]&gt;0),TRUE,FALSE)</f>
        <v>0</v>
      </c>
      <c r="M6026" s="121" t="b">
        <f>IF(AND(H6026&gt;0, J6026=0),TRUE,FALSE)</f>
        <v>0</v>
      </c>
      <c r="N6026" s="121" t="str">
        <f>VLOOKUP(O6026,contract[#All], 2, 0)</f>
        <v>2 Year</v>
      </c>
      <c r="O6026" s="108">
        <v>2</v>
      </c>
      <c r="P6026" s="108" t="s">
        <v>17</v>
      </c>
      <c r="Q6026" s="107">
        <v>58.2</v>
      </c>
      <c r="R6026" s="107">
        <v>3810.8</v>
      </c>
      <c r="S6026" s="111">
        <f>my_practice[[#This Row],[total_charges]]/my_practice[[#This Row],[monthly_charges]]</f>
        <v>65.477663230240552</v>
      </c>
      <c r="T6026" s="107">
        <f>AVERAGE(R6026/S6026)</f>
        <v>58.2</v>
      </c>
      <c r="U6026" s="121">
        <f>MATCH(Q6026, T6026)</f>
        <v>1</v>
      </c>
      <c r="V6026" s="118">
        <f ca="1">TODAY()</f>
        <v>43705</v>
      </c>
      <c r="W6026" s="111">
        <f>ROUND(S6026*30.4, 0)</f>
        <v>1991</v>
      </c>
      <c r="X6026" s="118">
        <f ca="1">V6026-W6026</f>
        <v>41714</v>
      </c>
      <c r="Y6026" s="121" t="b">
        <f>IF(B6026&lt;&gt;"Male", TRUE, FALSE)</f>
        <v>1</v>
      </c>
      <c r="Z6026" s="121" t="b">
        <f>IF(AC6026&lt;&gt;"No",TRUE, FALSE)</f>
        <v>0</v>
      </c>
      <c r="AA6026" s="111" t="b">
        <f>IF(H6025&lt;&gt;0, TRUE,FALSE)</f>
        <v>1</v>
      </c>
      <c r="AB6026" s="121" t="b">
        <f>IF(J6026&lt;&gt;0, TRUE, FALSE)</f>
        <v>1</v>
      </c>
      <c r="AC6026" t="s">
        <v>5</v>
      </c>
      <c r="AD6026"/>
    </row>
    <row r="6027" spans="1:30" ht="16">
      <c r="A6027" s="108" t="s">
        <v>1587</v>
      </c>
      <c r="B6027" s="108" t="s">
        <v>3</v>
      </c>
      <c r="C6027" s="111">
        <v>1</v>
      </c>
      <c r="D6027" s="108" t="s">
        <v>4</v>
      </c>
      <c r="E6027" s="108" t="s">
        <v>5</v>
      </c>
      <c r="F6027" s="121">
        <f>IF(AND(D6027="Yes",E6027="Yes"),3,IF(AND(D6027="No",E6027="No"),0,IF(AND(D6027="Yes",E6027="No"),1,2)))</f>
        <v>1</v>
      </c>
      <c r="G6027" s="121" t="str">
        <f>VLOOKUP(H6027, phone[#All], 2, 0)</f>
        <v>One Line</v>
      </c>
      <c r="H6027" s="108">
        <v>1</v>
      </c>
      <c r="I6027" s="120" t="str">
        <f>VLOOKUP(J6027,internet[#All], 2, 0)</f>
        <v>DSL</v>
      </c>
      <c r="J6027" s="108">
        <v>1</v>
      </c>
      <c r="K6027" s="121" t="b">
        <f>IF(AND(my_practice[[#This Row],[phone_service]]&gt;0, my_practice[[#This Row],[internet_service]]&gt;0),TRUE,FALSE)</f>
        <v>1</v>
      </c>
      <c r="L6027" s="121" t="b">
        <f>IF(AND(my_practice[[#This Row],[phone_service]]=0, my_practice[[#This Row],[internet_service]]&gt;0),TRUE,FALSE)</f>
        <v>0</v>
      </c>
      <c r="M6027" s="121" t="b">
        <f>IF(AND(H6027&gt;0, J6027=0),TRUE,FALSE)</f>
        <v>0</v>
      </c>
      <c r="N6027" s="121" t="str">
        <f>VLOOKUP(O6027,contract[#All], 2, 0)</f>
        <v>1 Year</v>
      </c>
      <c r="O6027" s="108">
        <v>1</v>
      </c>
      <c r="P6027" s="108" t="s">
        <v>13</v>
      </c>
      <c r="Q6027" s="107">
        <v>60.65</v>
      </c>
      <c r="R6027" s="107">
        <v>3975.9</v>
      </c>
      <c r="S6027" s="111">
        <f>my_practice[[#This Row],[total_charges]]/my_practice[[#This Row],[monthly_charges]]</f>
        <v>65.554822753503714</v>
      </c>
      <c r="T6027" s="107">
        <f>AVERAGE(R6027/S6027)</f>
        <v>60.65</v>
      </c>
      <c r="U6027" s="121">
        <f>MATCH(Q6027, T6027)</f>
        <v>1</v>
      </c>
      <c r="V6027" s="118">
        <f ca="1">TODAY()</f>
        <v>43705</v>
      </c>
      <c r="W6027" s="111">
        <f>ROUND(S6027*30.4, 0)</f>
        <v>1993</v>
      </c>
      <c r="X6027" s="118">
        <f ca="1">V6027-W6027</f>
        <v>41712</v>
      </c>
      <c r="Y6027" s="121" t="b">
        <f>IF(B6027&lt;&gt;"Male", TRUE, FALSE)</f>
        <v>1</v>
      </c>
      <c r="Z6027" s="121" t="b">
        <f>IF(AC6027&lt;&gt;"No",TRUE, FALSE)</f>
        <v>0</v>
      </c>
      <c r="AA6027" s="111" t="b">
        <f>IF(H6026&lt;&gt;0, TRUE,FALSE)</f>
        <v>1</v>
      </c>
      <c r="AB6027" s="121" t="b">
        <f>IF(J6027&lt;&gt;0, TRUE, FALSE)</f>
        <v>1</v>
      </c>
      <c r="AC6027" t="s">
        <v>5</v>
      </c>
      <c r="AD6027"/>
    </row>
    <row r="6028" spans="1:30" ht="16">
      <c r="A6028" s="108" t="s">
        <v>5835</v>
      </c>
      <c r="B6028" s="108" t="s">
        <v>9</v>
      </c>
      <c r="C6028" s="111">
        <v>0</v>
      </c>
      <c r="D6028" s="108" t="s">
        <v>4</v>
      </c>
      <c r="E6028" s="108" t="s">
        <v>4</v>
      </c>
      <c r="F6028" s="121">
        <f>IF(AND(D6028="Yes",E6028="Yes"),3,IF(AND(D6028="No",E6028="No"),0,IF(AND(D6028="Yes",E6028="No"),1,2)))</f>
        <v>3</v>
      </c>
      <c r="G6028" s="121" t="str">
        <f>VLOOKUP(H6028, phone[#All], 2, 0)</f>
        <v>Two or More Lines</v>
      </c>
      <c r="H6028" s="108">
        <v>2</v>
      </c>
      <c r="I6028" s="120" t="str">
        <f>VLOOKUP(J6028,internet[#All], 2, 0)</f>
        <v>DSL</v>
      </c>
      <c r="J6028" s="108">
        <v>1</v>
      </c>
      <c r="K6028" s="121" t="b">
        <f>IF(AND(my_practice[[#This Row],[phone_service]]&gt;0, my_practice[[#This Row],[internet_service]]&gt;0),TRUE,FALSE)</f>
        <v>1</v>
      </c>
      <c r="L6028" s="121" t="b">
        <f>IF(AND(my_practice[[#This Row],[phone_service]]=0, my_practice[[#This Row],[internet_service]]&gt;0),TRUE,FALSE)</f>
        <v>0</v>
      </c>
      <c r="M6028" s="121" t="b">
        <f>IF(AND(H6028&gt;0, J6028=0),TRUE,FALSE)</f>
        <v>0</v>
      </c>
      <c r="N6028" s="121" t="str">
        <f>VLOOKUP(O6028,contract[#All], 2, 0)</f>
        <v>2 Year</v>
      </c>
      <c r="O6028" s="108">
        <v>2</v>
      </c>
      <c r="P6028" s="108" t="s">
        <v>13</v>
      </c>
      <c r="Q6028" s="107">
        <v>79.849999999999994</v>
      </c>
      <c r="R6028" s="107">
        <v>5234.95</v>
      </c>
      <c r="S6028" s="111">
        <f>my_practice[[#This Row],[total_charges]]/my_practice[[#This Row],[monthly_charges]]</f>
        <v>65.55979962429555</v>
      </c>
      <c r="T6028" s="107">
        <f>AVERAGE(R6028/S6028)</f>
        <v>79.850000000000009</v>
      </c>
      <c r="U6028" s="121" t="e">
        <f>MATCH(Q6028, T6028)</f>
        <v>#N/A</v>
      </c>
      <c r="V6028" s="118">
        <f ca="1">TODAY()</f>
        <v>43705</v>
      </c>
      <c r="W6028" s="111">
        <f>ROUND(S6028*30.4, 0)</f>
        <v>1993</v>
      </c>
      <c r="X6028" s="118">
        <f ca="1">V6028-W6028</f>
        <v>41712</v>
      </c>
      <c r="Y6028" s="121" t="b">
        <f>IF(B6028&lt;&gt;"Male", TRUE, FALSE)</f>
        <v>0</v>
      </c>
      <c r="Z6028" s="121" t="b">
        <f>IF(AC6028&lt;&gt;"No",TRUE, FALSE)</f>
        <v>0</v>
      </c>
      <c r="AA6028" s="111" t="b">
        <f>IF(H6027&lt;&gt;0, TRUE,FALSE)</f>
        <v>1</v>
      </c>
      <c r="AB6028" s="121" t="b">
        <f>IF(J6028&lt;&gt;0, TRUE, FALSE)</f>
        <v>1</v>
      </c>
      <c r="AC6028" t="s">
        <v>5</v>
      </c>
      <c r="AD6028"/>
    </row>
    <row r="6029" spans="1:30" ht="16">
      <c r="A6029" s="108" t="s">
        <v>4615</v>
      </c>
      <c r="B6029" s="108" t="s">
        <v>9</v>
      </c>
      <c r="C6029" s="111">
        <v>1</v>
      </c>
      <c r="D6029" s="108" t="s">
        <v>5</v>
      </c>
      <c r="E6029" s="108" t="s">
        <v>5</v>
      </c>
      <c r="F6029" s="121">
        <f>IF(AND(D6029="Yes",E6029="Yes"),3,IF(AND(D6029="No",E6029="No"),0,IF(AND(D6029="Yes",E6029="No"),1,2)))</f>
        <v>0</v>
      </c>
      <c r="G6029" s="121" t="str">
        <f>VLOOKUP(H6029, phone[#All], 2, 0)</f>
        <v>One Line</v>
      </c>
      <c r="H6029" s="108">
        <v>1</v>
      </c>
      <c r="I6029" s="120" t="str">
        <f>VLOOKUP(J6029,internet[#All], 2, 0)</f>
        <v>Fiber Optic</v>
      </c>
      <c r="J6029" s="108">
        <v>2</v>
      </c>
      <c r="K6029" s="121" t="b">
        <f>IF(AND(my_practice[[#This Row],[phone_service]]&gt;0, my_practice[[#This Row],[internet_service]]&gt;0),TRUE,FALSE)</f>
        <v>1</v>
      </c>
      <c r="L6029" s="121" t="b">
        <f>IF(AND(my_practice[[#This Row],[phone_service]]=0, my_practice[[#This Row],[internet_service]]&gt;0),TRUE,FALSE)</f>
        <v>0</v>
      </c>
      <c r="M6029" s="121" t="b">
        <f>IF(AND(H6029&gt;0, J6029=0),TRUE,FALSE)</f>
        <v>0</v>
      </c>
      <c r="N6029" s="121" t="str">
        <f>VLOOKUP(O6029,contract[#All], 2, 0)</f>
        <v>Month-to-Month</v>
      </c>
      <c r="O6029" s="108">
        <v>0</v>
      </c>
      <c r="P6029" s="108" t="s">
        <v>13</v>
      </c>
      <c r="Q6029" s="107">
        <v>99.1</v>
      </c>
      <c r="R6029" s="107">
        <v>6496.15</v>
      </c>
      <c r="S6029" s="111">
        <f>my_practice[[#This Row],[total_charges]]/my_practice[[#This Row],[monthly_charges]]</f>
        <v>65.551463168516648</v>
      </c>
      <c r="T6029" s="107">
        <f>AVERAGE(R6029/S6029)</f>
        <v>99.1</v>
      </c>
      <c r="U6029" s="121">
        <f>MATCH(Q6029, T6029)</f>
        <v>1</v>
      </c>
      <c r="V6029" s="118">
        <f ca="1">TODAY()</f>
        <v>43705</v>
      </c>
      <c r="W6029" s="111">
        <f>ROUND(S6029*30.4, 0)</f>
        <v>1993</v>
      </c>
      <c r="X6029" s="118">
        <f ca="1">V6029-W6029</f>
        <v>41712</v>
      </c>
      <c r="Y6029" s="121" t="b">
        <f>IF(B6029&lt;&gt;"Male", TRUE, FALSE)</f>
        <v>0</v>
      </c>
      <c r="Z6029" s="121" t="b">
        <f>IF(AC6029&lt;&gt;"No",TRUE, FALSE)</f>
        <v>0</v>
      </c>
      <c r="AA6029" s="111" t="b">
        <f>IF(H6028&lt;&gt;0, TRUE,FALSE)</f>
        <v>1</v>
      </c>
      <c r="AB6029" s="121" t="b">
        <f>IF(J6029&lt;&gt;0, TRUE, FALSE)</f>
        <v>1</v>
      </c>
      <c r="AC6029" t="s">
        <v>5</v>
      </c>
      <c r="AD6029"/>
    </row>
    <row r="6030" spans="1:30" ht="16">
      <c r="A6030" s="108" t="s">
        <v>5232</v>
      </c>
      <c r="B6030" s="108" t="s">
        <v>3</v>
      </c>
      <c r="C6030" s="111">
        <v>1</v>
      </c>
      <c r="D6030" s="108" t="s">
        <v>4</v>
      </c>
      <c r="E6030" s="108" t="s">
        <v>4</v>
      </c>
      <c r="F6030" s="121">
        <f>IF(AND(D6030="Yes",E6030="Yes"),3,IF(AND(D6030="No",E6030="No"),0,IF(AND(D6030="Yes",E6030="No"),1,2)))</f>
        <v>3</v>
      </c>
      <c r="G6030" s="121" t="str">
        <f>VLOOKUP(H6030, phone[#All], 2, 0)</f>
        <v>Two or More Lines</v>
      </c>
      <c r="H6030" s="108">
        <v>2</v>
      </c>
      <c r="I6030" s="120" t="str">
        <f>VLOOKUP(J6030,internet[#All], 2, 0)</f>
        <v>Fiber Optic</v>
      </c>
      <c r="J6030" s="108">
        <v>2</v>
      </c>
      <c r="K6030" s="121" t="b">
        <f>IF(AND(my_practice[[#This Row],[phone_service]]&gt;0, my_practice[[#This Row],[internet_service]]&gt;0),TRUE,FALSE)</f>
        <v>1</v>
      </c>
      <c r="L6030" s="121" t="b">
        <f>IF(AND(my_practice[[#This Row],[phone_service]]=0, my_practice[[#This Row],[internet_service]]&gt;0),TRUE,FALSE)</f>
        <v>0</v>
      </c>
      <c r="M6030" s="121" t="b">
        <f>IF(AND(H6030&gt;0, J6030=0),TRUE,FALSE)</f>
        <v>0</v>
      </c>
      <c r="N6030" s="121" t="str">
        <f>VLOOKUP(O6030,contract[#All], 2, 0)</f>
        <v>1 Year</v>
      </c>
      <c r="O6030" s="108">
        <v>1</v>
      </c>
      <c r="P6030" s="108" t="s">
        <v>7</v>
      </c>
      <c r="Q6030" s="107">
        <v>107.45</v>
      </c>
      <c r="R6030" s="107">
        <v>7047.5</v>
      </c>
      <c r="S6030" s="111">
        <f>my_practice[[#This Row],[total_charges]]/my_practice[[#This Row],[monthly_charges]]</f>
        <v>65.58864588180549</v>
      </c>
      <c r="T6030" s="107">
        <f>AVERAGE(R6030/S6030)</f>
        <v>107.45</v>
      </c>
      <c r="U6030" s="121">
        <f>MATCH(Q6030, T6030)</f>
        <v>1</v>
      </c>
      <c r="V6030" s="118">
        <f ca="1">TODAY()</f>
        <v>43705</v>
      </c>
      <c r="W6030" s="111">
        <f>ROUND(S6030*30.4, 0)</f>
        <v>1994</v>
      </c>
      <c r="X6030" s="118">
        <f ca="1">V6030-W6030</f>
        <v>41711</v>
      </c>
      <c r="Y6030" s="121" t="b">
        <f>IF(B6030&lt;&gt;"Male", TRUE, FALSE)</f>
        <v>1</v>
      </c>
      <c r="Z6030" s="121" t="b">
        <f>IF(AC6030&lt;&gt;"No",TRUE, FALSE)</f>
        <v>0</v>
      </c>
      <c r="AA6030" s="111" t="b">
        <f>IF(H6029&lt;&gt;0, TRUE,FALSE)</f>
        <v>1</v>
      </c>
      <c r="AB6030" s="121" t="b">
        <f>IF(J6030&lt;&gt;0, TRUE, FALSE)</f>
        <v>1</v>
      </c>
      <c r="AC6030" t="s">
        <v>5</v>
      </c>
      <c r="AD6030"/>
    </row>
    <row r="6031" spans="1:30" ht="16">
      <c r="A6031" s="108" t="s">
        <v>6846</v>
      </c>
      <c r="B6031" s="108" t="s">
        <v>9</v>
      </c>
      <c r="C6031" s="111">
        <v>0</v>
      </c>
      <c r="D6031" s="108" t="s">
        <v>4</v>
      </c>
      <c r="E6031" s="108" t="s">
        <v>5</v>
      </c>
      <c r="F6031" s="121">
        <f>IF(AND(D6031="Yes",E6031="Yes"),3,IF(AND(D6031="No",E6031="No"),0,IF(AND(D6031="Yes",E6031="No"),1,2)))</f>
        <v>1</v>
      </c>
      <c r="G6031" s="121" t="str">
        <f>VLOOKUP(H6031, phone[#All], 2, 0)</f>
        <v>Two or More Lines</v>
      </c>
      <c r="H6031" s="108">
        <v>2</v>
      </c>
      <c r="I6031" s="120" t="str">
        <f>VLOOKUP(J6031,internet[#All], 2, 0)</f>
        <v>Fiber Optic</v>
      </c>
      <c r="J6031" s="108">
        <v>2</v>
      </c>
      <c r="K6031" s="121" t="b">
        <f>IF(AND(my_practice[[#This Row],[phone_service]]&gt;0, my_practice[[#This Row],[internet_service]]&gt;0),TRUE,FALSE)</f>
        <v>1</v>
      </c>
      <c r="L6031" s="121" t="b">
        <f>IF(AND(my_practice[[#This Row],[phone_service]]=0, my_practice[[#This Row],[internet_service]]&gt;0),TRUE,FALSE)</f>
        <v>0</v>
      </c>
      <c r="M6031" s="121" t="b">
        <f>IF(AND(H6031&gt;0, J6031=0),TRUE,FALSE)</f>
        <v>0</v>
      </c>
      <c r="N6031" s="121" t="str">
        <f>VLOOKUP(O6031,contract[#All], 2, 0)</f>
        <v>1 Year</v>
      </c>
      <c r="O6031" s="108">
        <v>1</v>
      </c>
      <c r="P6031" s="108" t="s">
        <v>13</v>
      </c>
      <c r="Q6031" s="107">
        <v>88.4</v>
      </c>
      <c r="R6031" s="107">
        <v>5798.3</v>
      </c>
      <c r="S6031" s="111">
        <f>my_practice[[#This Row],[total_charges]]/my_practice[[#This Row],[monthly_charges]]</f>
        <v>65.591628959276022</v>
      </c>
      <c r="T6031" s="107">
        <f>AVERAGE(R6031/S6031)</f>
        <v>88.399999999999991</v>
      </c>
      <c r="U6031" s="121">
        <f>MATCH(Q6031, T6031)</f>
        <v>1</v>
      </c>
      <c r="V6031" s="118">
        <f ca="1">TODAY()</f>
        <v>43705</v>
      </c>
      <c r="W6031" s="111">
        <f>ROUND(S6031*30.4, 0)</f>
        <v>1994</v>
      </c>
      <c r="X6031" s="118">
        <f ca="1">V6031-W6031</f>
        <v>41711</v>
      </c>
      <c r="Y6031" s="121" t="b">
        <f>IF(B6031&lt;&gt;"Male", TRUE, FALSE)</f>
        <v>0</v>
      </c>
      <c r="Z6031" s="121" t="b">
        <f>IF(AC6031&lt;&gt;"No",TRUE, FALSE)</f>
        <v>0</v>
      </c>
      <c r="AA6031" s="111" t="b">
        <f>IF(H6030&lt;&gt;0, TRUE,FALSE)</f>
        <v>1</v>
      </c>
      <c r="AB6031" s="121" t="b">
        <f>IF(J6031&lt;&gt;0, TRUE, FALSE)</f>
        <v>1</v>
      </c>
      <c r="AC6031" t="s">
        <v>5</v>
      </c>
      <c r="AD6031"/>
    </row>
    <row r="6032" spans="1:30" ht="16">
      <c r="A6032" s="108" t="s">
        <v>1285</v>
      </c>
      <c r="B6032" s="108" t="s">
        <v>3</v>
      </c>
      <c r="C6032" s="111">
        <v>0</v>
      </c>
      <c r="D6032" s="108" t="s">
        <v>4</v>
      </c>
      <c r="E6032" s="108" t="s">
        <v>4</v>
      </c>
      <c r="F6032" s="121">
        <f>IF(AND(D6032="Yes",E6032="Yes"),3,IF(AND(D6032="No",E6032="No"),0,IF(AND(D6032="Yes",E6032="No"),1,2)))</f>
        <v>3</v>
      </c>
      <c r="G6032" s="121" t="str">
        <f>VLOOKUP(H6032, phone[#All], 2, 0)</f>
        <v>Two or More Lines</v>
      </c>
      <c r="H6032" s="108">
        <v>2</v>
      </c>
      <c r="I6032" s="120" t="str">
        <f>VLOOKUP(J6032,internet[#All], 2, 0)</f>
        <v>Fiber Optic</v>
      </c>
      <c r="J6032" s="108">
        <v>2</v>
      </c>
      <c r="K6032" s="121" t="b">
        <f>IF(AND(my_practice[[#This Row],[phone_service]]&gt;0, my_practice[[#This Row],[internet_service]]&gt;0),TRUE,FALSE)</f>
        <v>1</v>
      </c>
      <c r="L6032" s="121" t="b">
        <f>IF(AND(my_practice[[#This Row],[phone_service]]=0, my_practice[[#This Row],[internet_service]]&gt;0),TRUE,FALSE)</f>
        <v>0</v>
      </c>
      <c r="M6032" s="121" t="b">
        <f>IF(AND(H6032&gt;0, J6032=0),TRUE,FALSE)</f>
        <v>0</v>
      </c>
      <c r="N6032" s="121" t="str">
        <f>VLOOKUP(O6032,contract[#All], 2, 0)</f>
        <v>2 Year</v>
      </c>
      <c r="O6032" s="108">
        <v>2</v>
      </c>
      <c r="P6032" s="108" t="s">
        <v>13</v>
      </c>
      <c r="Q6032" s="107">
        <v>101.15</v>
      </c>
      <c r="R6032" s="107">
        <v>6638.35</v>
      </c>
      <c r="S6032" s="111">
        <f>my_practice[[#This Row],[total_charges]]/my_practice[[#This Row],[monthly_charges]]</f>
        <v>65.628769154720715</v>
      </c>
      <c r="T6032" s="107">
        <f>AVERAGE(R6032/S6032)</f>
        <v>101.15</v>
      </c>
      <c r="U6032" s="121">
        <f>MATCH(Q6032, T6032)</f>
        <v>1</v>
      </c>
      <c r="V6032" s="118">
        <f ca="1">TODAY()</f>
        <v>43705</v>
      </c>
      <c r="W6032" s="111">
        <f>ROUND(S6032*30.4, 0)</f>
        <v>1995</v>
      </c>
      <c r="X6032" s="118">
        <f ca="1">V6032-W6032</f>
        <v>41710</v>
      </c>
      <c r="Y6032" s="121" t="b">
        <f>IF(B6032&lt;&gt;"Male", TRUE, FALSE)</f>
        <v>1</v>
      </c>
      <c r="Z6032" s="121" t="b">
        <f>IF(AC6032&lt;&gt;"No",TRUE, FALSE)</f>
        <v>0</v>
      </c>
      <c r="AA6032" s="111" t="b">
        <f>IF(H6031&lt;&gt;0, TRUE,FALSE)</f>
        <v>1</v>
      </c>
      <c r="AB6032" s="121" t="b">
        <f>IF(J6032&lt;&gt;0, TRUE, FALSE)</f>
        <v>1</v>
      </c>
      <c r="AC6032" t="s">
        <v>5</v>
      </c>
      <c r="AD6032"/>
    </row>
    <row r="6033" spans="1:30" ht="16">
      <c r="A6033" s="108" t="s">
        <v>1028</v>
      </c>
      <c r="B6033" s="108" t="s">
        <v>3</v>
      </c>
      <c r="C6033" s="111">
        <v>0</v>
      </c>
      <c r="D6033" s="108" t="s">
        <v>5</v>
      </c>
      <c r="E6033" s="108" t="s">
        <v>5</v>
      </c>
      <c r="F6033" s="121">
        <f>IF(AND(D6033="Yes",E6033="Yes"),3,IF(AND(D6033="No",E6033="No"),0,IF(AND(D6033="Yes",E6033="No"),1,2)))</f>
        <v>0</v>
      </c>
      <c r="G6033" s="121" t="str">
        <f>VLOOKUP(H6033, phone[#All], 2, 0)</f>
        <v>Two or More Lines</v>
      </c>
      <c r="H6033" s="108">
        <v>2</v>
      </c>
      <c r="I6033" s="120" t="str">
        <f>VLOOKUP(J6033,internet[#All], 2, 0)</f>
        <v>No Internet Service</v>
      </c>
      <c r="J6033" s="108">
        <v>0</v>
      </c>
      <c r="K6033" s="121" t="b">
        <f>IF(AND(my_practice[[#This Row],[phone_service]]&gt;0, my_practice[[#This Row],[internet_service]]&gt;0),TRUE,FALSE)</f>
        <v>0</v>
      </c>
      <c r="L6033" s="121" t="b">
        <f>IF(AND(my_practice[[#This Row],[phone_service]]=0, my_practice[[#This Row],[internet_service]]&gt;0),TRUE,FALSE)</f>
        <v>0</v>
      </c>
      <c r="M6033" s="121" t="b">
        <f>IF(AND(H6033&gt;0, J6033=0),TRUE,FALSE)</f>
        <v>1</v>
      </c>
      <c r="N6033" s="121" t="str">
        <f>VLOOKUP(O6033,contract[#All], 2, 0)</f>
        <v>1 Year</v>
      </c>
      <c r="O6033" s="108">
        <v>1</v>
      </c>
      <c r="P6033" s="108" t="s">
        <v>13</v>
      </c>
      <c r="Q6033" s="107">
        <v>24.4</v>
      </c>
      <c r="R6033" s="107">
        <v>1601.2</v>
      </c>
      <c r="S6033" s="111">
        <f>my_practice[[#This Row],[total_charges]]/my_practice[[#This Row],[monthly_charges]]</f>
        <v>65.622950819672141</v>
      </c>
      <c r="T6033" s="107">
        <f>AVERAGE(R6033/S6033)</f>
        <v>24.4</v>
      </c>
      <c r="U6033" s="121">
        <f>MATCH(Q6033, T6033)</f>
        <v>1</v>
      </c>
      <c r="V6033" s="118">
        <f ca="1">TODAY()</f>
        <v>43705</v>
      </c>
      <c r="W6033" s="111">
        <f>ROUND(S6033*30.4, 0)</f>
        <v>1995</v>
      </c>
      <c r="X6033" s="118">
        <f ca="1">V6033-W6033</f>
        <v>41710</v>
      </c>
      <c r="Y6033" s="121" t="b">
        <f>IF(B6033&lt;&gt;"Male", TRUE, FALSE)</f>
        <v>1</v>
      </c>
      <c r="Z6033" s="121" t="b">
        <f>IF(AC6033&lt;&gt;"No",TRUE, FALSE)</f>
        <v>0</v>
      </c>
      <c r="AA6033" s="111" t="b">
        <f>IF(H6032&lt;&gt;0, TRUE,FALSE)</f>
        <v>1</v>
      </c>
      <c r="AB6033" s="121" t="b">
        <f>IF(J6033&lt;&gt;0, TRUE, FALSE)</f>
        <v>0</v>
      </c>
      <c r="AC6033" t="s">
        <v>5</v>
      </c>
      <c r="AD6033"/>
    </row>
    <row r="6034" spans="1:30" ht="16">
      <c r="A6034" s="108" t="s">
        <v>686</v>
      </c>
      <c r="B6034" s="108" t="s">
        <v>9</v>
      </c>
      <c r="C6034" s="111">
        <v>1</v>
      </c>
      <c r="D6034" s="108" t="s">
        <v>5</v>
      </c>
      <c r="E6034" s="108" t="s">
        <v>5</v>
      </c>
      <c r="F6034" s="121">
        <f>IF(AND(D6034="Yes",E6034="Yes"),3,IF(AND(D6034="No",E6034="No"),0,IF(AND(D6034="Yes",E6034="No"),1,2)))</f>
        <v>0</v>
      </c>
      <c r="G6034" s="121" t="str">
        <f>VLOOKUP(H6034, phone[#All], 2, 0)</f>
        <v>Two or More Lines</v>
      </c>
      <c r="H6034" s="108">
        <v>2</v>
      </c>
      <c r="I6034" s="120" t="str">
        <f>VLOOKUP(J6034,internet[#All], 2, 0)</f>
        <v>Fiber Optic</v>
      </c>
      <c r="J6034" s="108">
        <v>2</v>
      </c>
      <c r="K6034" s="121" t="b">
        <f>IF(AND(my_practice[[#This Row],[phone_service]]&gt;0, my_practice[[#This Row],[internet_service]]&gt;0),TRUE,FALSE)</f>
        <v>1</v>
      </c>
      <c r="L6034" s="121" t="b">
        <f>IF(AND(my_practice[[#This Row],[phone_service]]=0, my_practice[[#This Row],[internet_service]]&gt;0),TRUE,FALSE)</f>
        <v>0</v>
      </c>
      <c r="M6034" s="121" t="b">
        <f>IF(AND(H6034&gt;0, J6034=0),TRUE,FALSE)</f>
        <v>0</v>
      </c>
      <c r="N6034" s="121" t="str">
        <f>VLOOKUP(O6034,contract[#All], 2, 0)</f>
        <v>2 Year</v>
      </c>
      <c r="O6034" s="108">
        <v>2</v>
      </c>
      <c r="P6034" s="108" t="s">
        <v>7</v>
      </c>
      <c r="Q6034" s="107">
        <v>110.35</v>
      </c>
      <c r="R6034" s="107">
        <v>7246.15</v>
      </c>
      <c r="S6034" s="111">
        <f>my_practice[[#This Row],[total_charges]]/my_practice[[#This Row],[monthly_charges]]</f>
        <v>65.665156320797465</v>
      </c>
      <c r="T6034" s="107">
        <f>AVERAGE(R6034/S6034)</f>
        <v>110.35</v>
      </c>
      <c r="U6034" s="121">
        <f>MATCH(Q6034, T6034)</f>
        <v>1</v>
      </c>
      <c r="V6034" s="118">
        <f ca="1">TODAY()</f>
        <v>43705</v>
      </c>
      <c r="W6034" s="111">
        <f>ROUND(S6034*30.4, 0)</f>
        <v>1996</v>
      </c>
      <c r="X6034" s="118">
        <f ca="1">V6034-W6034</f>
        <v>41709</v>
      </c>
      <c r="Y6034" s="121" t="b">
        <f>IF(B6034&lt;&gt;"Male", TRUE, FALSE)</f>
        <v>0</v>
      </c>
      <c r="Z6034" s="121" t="b">
        <f>IF(AC6034&lt;&gt;"No",TRUE, FALSE)</f>
        <v>0</v>
      </c>
      <c r="AA6034" s="111" t="b">
        <f>IF(H6033&lt;&gt;0, TRUE,FALSE)</f>
        <v>1</v>
      </c>
      <c r="AB6034" s="121" t="b">
        <f>IF(J6034&lt;&gt;0, TRUE, FALSE)</f>
        <v>1</v>
      </c>
      <c r="AC6034" t="s">
        <v>5</v>
      </c>
      <c r="AD6034"/>
    </row>
    <row r="6035" spans="1:30" ht="16">
      <c r="A6035" s="108" t="s">
        <v>4116</v>
      </c>
      <c r="B6035" s="108" t="s">
        <v>3</v>
      </c>
      <c r="C6035" s="111">
        <v>0</v>
      </c>
      <c r="D6035" s="108" t="s">
        <v>4</v>
      </c>
      <c r="E6035" s="108" t="s">
        <v>4</v>
      </c>
      <c r="F6035" s="121">
        <f>IF(AND(D6035="Yes",E6035="Yes"),3,IF(AND(D6035="No",E6035="No"),0,IF(AND(D6035="Yes",E6035="No"),1,2)))</f>
        <v>3</v>
      </c>
      <c r="G6035" s="121" t="str">
        <f>VLOOKUP(H6035, phone[#All], 2, 0)</f>
        <v>Two or More Lines</v>
      </c>
      <c r="H6035" s="108">
        <v>2</v>
      </c>
      <c r="I6035" s="120" t="str">
        <f>VLOOKUP(J6035,internet[#All], 2, 0)</f>
        <v>Fiber Optic</v>
      </c>
      <c r="J6035" s="108">
        <v>2</v>
      </c>
      <c r="K6035" s="121" t="b">
        <f>IF(AND(my_practice[[#This Row],[phone_service]]&gt;0, my_practice[[#This Row],[internet_service]]&gt;0),TRUE,FALSE)</f>
        <v>1</v>
      </c>
      <c r="L6035" s="121" t="b">
        <f>IF(AND(my_practice[[#This Row],[phone_service]]=0, my_practice[[#This Row],[internet_service]]&gt;0),TRUE,FALSE)</f>
        <v>0</v>
      </c>
      <c r="M6035" s="121" t="b">
        <f>IF(AND(H6035&gt;0, J6035=0),TRUE,FALSE)</f>
        <v>0</v>
      </c>
      <c r="N6035" s="121" t="str">
        <f>VLOOKUP(O6035,contract[#All], 2, 0)</f>
        <v>2 Year</v>
      </c>
      <c r="O6035" s="108">
        <v>2</v>
      </c>
      <c r="P6035" s="108" t="s">
        <v>17</v>
      </c>
      <c r="Q6035" s="107">
        <v>106.7</v>
      </c>
      <c r="R6035" s="107">
        <v>7009.5</v>
      </c>
      <c r="S6035" s="111">
        <f>my_practice[[#This Row],[total_charges]]/my_practice[[#This Row],[monthly_charges]]</f>
        <v>65.693533270852853</v>
      </c>
      <c r="T6035" s="107">
        <f>AVERAGE(R6035/S6035)</f>
        <v>106.7</v>
      </c>
      <c r="U6035" s="121">
        <f>MATCH(Q6035, T6035)</f>
        <v>1</v>
      </c>
      <c r="V6035" s="118">
        <f ca="1">TODAY()</f>
        <v>43705</v>
      </c>
      <c r="W6035" s="111">
        <f>ROUND(S6035*30.4, 0)</f>
        <v>1997</v>
      </c>
      <c r="X6035" s="118">
        <f ca="1">V6035-W6035</f>
        <v>41708</v>
      </c>
      <c r="Y6035" s="121" t="b">
        <f>IF(B6035&lt;&gt;"Male", TRUE, FALSE)</f>
        <v>1</v>
      </c>
      <c r="Z6035" s="121" t="b">
        <f>IF(AC6035&lt;&gt;"No",TRUE, FALSE)</f>
        <v>0</v>
      </c>
      <c r="AA6035" s="111" t="b">
        <f>IF(H6034&lt;&gt;0, TRUE,FALSE)</f>
        <v>1</v>
      </c>
      <c r="AB6035" s="121" t="b">
        <f>IF(J6035&lt;&gt;0, TRUE, FALSE)</f>
        <v>1</v>
      </c>
      <c r="AC6035" t="s">
        <v>5</v>
      </c>
      <c r="AD6035"/>
    </row>
    <row r="6036" spans="1:30" ht="16">
      <c r="A6036" s="108" t="s">
        <v>6123</v>
      </c>
      <c r="B6036" s="108" t="s">
        <v>3</v>
      </c>
      <c r="C6036" s="111">
        <v>1</v>
      </c>
      <c r="D6036" s="108" t="s">
        <v>4</v>
      </c>
      <c r="E6036" s="108" t="s">
        <v>4</v>
      </c>
      <c r="F6036" s="121">
        <f>IF(AND(D6036="Yes",E6036="Yes"),3,IF(AND(D6036="No",E6036="No"),0,IF(AND(D6036="Yes",E6036="No"),1,2)))</f>
        <v>3</v>
      </c>
      <c r="G6036" s="121" t="str">
        <f>VLOOKUP(H6036, phone[#All], 2, 0)</f>
        <v>Two or More Lines</v>
      </c>
      <c r="H6036" s="108">
        <v>2</v>
      </c>
      <c r="I6036" s="120" t="str">
        <f>VLOOKUP(J6036,internet[#All], 2, 0)</f>
        <v>Fiber Optic</v>
      </c>
      <c r="J6036" s="108">
        <v>2</v>
      </c>
      <c r="K6036" s="121" t="b">
        <f>IF(AND(my_practice[[#This Row],[phone_service]]&gt;0, my_practice[[#This Row],[internet_service]]&gt;0),TRUE,FALSE)</f>
        <v>1</v>
      </c>
      <c r="L6036" s="121" t="b">
        <f>IF(AND(my_practice[[#This Row],[phone_service]]=0, my_practice[[#This Row],[internet_service]]&gt;0),TRUE,FALSE)</f>
        <v>0</v>
      </c>
      <c r="M6036" s="121" t="b">
        <f>IF(AND(H6036&gt;0, J6036=0),TRUE,FALSE)</f>
        <v>0</v>
      </c>
      <c r="N6036" s="121" t="str">
        <f>VLOOKUP(O6036,contract[#All], 2, 0)</f>
        <v>1 Year</v>
      </c>
      <c r="O6036" s="108">
        <v>1</v>
      </c>
      <c r="P6036" s="108" t="s">
        <v>7</v>
      </c>
      <c r="Q6036" s="107">
        <v>104.9</v>
      </c>
      <c r="R6036" s="107">
        <v>6891.45</v>
      </c>
      <c r="S6036" s="111">
        <f>my_practice[[#This Row],[total_charges]]/my_practice[[#This Row],[monthly_charges]]</f>
        <v>65.695424213536697</v>
      </c>
      <c r="T6036" s="107">
        <f>AVERAGE(R6036/S6036)</f>
        <v>104.9</v>
      </c>
      <c r="U6036" s="121">
        <f>MATCH(Q6036, T6036)</f>
        <v>1</v>
      </c>
      <c r="V6036" s="118">
        <f ca="1">TODAY()</f>
        <v>43705</v>
      </c>
      <c r="W6036" s="111">
        <f>ROUND(S6036*30.4, 0)</f>
        <v>1997</v>
      </c>
      <c r="X6036" s="118">
        <f ca="1">V6036-W6036</f>
        <v>41708</v>
      </c>
      <c r="Y6036" s="121" t="b">
        <f>IF(B6036&lt;&gt;"Male", TRUE, FALSE)</f>
        <v>1</v>
      </c>
      <c r="Z6036" s="121" t="b">
        <f>IF(AC6036&lt;&gt;"No",TRUE, FALSE)</f>
        <v>0</v>
      </c>
      <c r="AA6036" s="111" t="b">
        <f>IF(H6035&lt;&gt;0, TRUE,FALSE)</f>
        <v>1</v>
      </c>
      <c r="AB6036" s="121" t="b">
        <f>IF(J6036&lt;&gt;0, TRUE, FALSE)</f>
        <v>1</v>
      </c>
      <c r="AC6036" t="s">
        <v>5</v>
      </c>
      <c r="AD6036"/>
    </row>
    <row r="6037" spans="1:30" ht="16">
      <c r="A6037" s="108" t="s">
        <v>2844</v>
      </c>
      <c r="B6037" s="108" t="s">
        <v>3</v>
      </c>
      <c r="C6037" s="111">
        <v>0</v>
      </c>
      <c r="D6037" s="108" t="s">
        <v>5</v>
      </c>
      <c r="E6037" s="108" t="s">
        <v>5</v>
      </c>
      <c r="F6037" s="121">
        <f>IF(AND(D6037="Yes",E6037="Yes"),3,IF(AND(D6037="No",E6037="No"),0,IF(AND(D6037="Yes",E6037="No"),1,2)))</f>
        <v>0</v>
      </c>
      <c r="G6037" s="121" t="str">
        <f>VLOOKUP(H6037, phone[#All], 2, 0)</f>
        <v>One Line</v>
      </c>
      <c r="H6037" s="108">
        <v>1</v>
      </c>
      <c r="I6037" s="120" t="str">
        <f>VLOOKUP(J6037,internet[#All], 2, 0)</f>
        <v>DSL</v>
      </c>
      <c r="J6037" s="108">
        <v>1</v>
      </c>
      <c r="K6037" s="121" t="b">
        <f>IF(AND(my_practice[[#This Row],[phone_service]]&gt;0, my_practice[[#This Row],[internet_service]]&gt;0),TRUE,FALSE)</f>
        <v>1</v>
      </c>
      <c r="L6037" s="121" t="b">
        <f>IF(AND(my_practice[[#This Row],[phone_service]]=0, my_practice[[#This Row],[internet_service]]&gt;0),TRUE,FALSE)</f>
        <v>0</v>
      </c>
      <c r="M6037" s="121" t="b">
        <f>IF(AND(H6037&gt;0, J6037=0),TRUE,FALSE)</f>
        <v>0</v>
      </c>
      <c r="N6037" s="121" t="str">
        <f>VLOOKUP(O6037,contract[#All], 2, 0)</f>
        <v>2 Year</v>
      </c>
      <c r="O6037" s="108">
        <v>2</v>
      </c>
      <c r="P6037" s="108" t="s">
        <v>13</v>
      </c>
      <c r="Q6037" s="107">
        <v>61.15</v>
      </c>
      <c r="R6037" s="107">
        <v>4017.45</v>
      </c>
      <c r="S6037" s="111">
        <f>my_practice[[#This Row],[total_charges]]/my_practice[[#This Row],[monthly_charges]]</f>
        <v>65.698282910874894</v>
      </c>
      <c r="T6037" s="107">
        <f>AVERAGE(R6037/S6037)</f>
        <v>61.15</v>
      </c>
      <c r="U6037" s="121">
        <f>MATCH(Q6037, T6037)</f>
        <v>1</v>
      </c>
      <c r="V6037" s="118">
        <f ca="1">TODAY()</f>
        <v>43705</v>
      </c>
      <c r="W6037" s="111">
        <f>ROUND(S6037*30.4, 0)</f>
        <v>1997</v>
      </c>
      <c r="X6037" s="118">
        <f ca="1">V6037-W6037</f>
        <v>41708</v>
      </c>
      <c r="Y6037" s="121" t="b">
        <f>IF(B6037&lt;&gt;"Male", TRUE, FALSE)</f>
        <v>1</v>
      </c>
      <c r="Z6037" s="121" t="b">
        <f>IF(AC6037&lt;&gt;"No",TRUE, FALSE)</f>
        <v>0</v>
      </c>
      <c r="AA6037" s="111" t="b">
        <f>IF(H6036&lt;&gt;0, TRUE,FALSE)</f>
        <v>1</v>
      </c>
      <c r="AB6037" s="121" t="b">
        <f>IF(J6037&lt;&gt;0, TRUE, FALSE)</f>
        <v>1</v>
      </c>
      <c r="AC6037" t="s">
        <v>5</v>
      </c>
      <c r="AD6037"/>
    </row>
    <row r="6038" spans="1:30" ht="16">
      <c r="A6038" s="108" t="s">
        <v>4803</v>
      </c>
      <c r="B6038" s="108" t="s">
        <v>3</v>
      </c>
      <c r="C6038" s="111">
        <v>1</v>
      </c>
      <c r="D6038" s="108" t="s">
        <v>4</v>
      </c>
      <c r="E6038" s="108" t="s">
        <v>5</v>
      </c>
      <c r="F6038" s="121">
        <f>IF(AND(D6038="Yes",E6038="Yes"),3,IF(AND(D6038="No",E6038="No"),0,IF(AND(D6038="Yes",E6038="No"),1,2)))</f>
        <v>1</v>
      </c>
      <c r="G6038" s="121" t="str">
        <f>VLOOKUP(H6038, phone[#All], 2, 0)</f>
        <v>Two or More Lines</v>
      </c>
      <c r="H6038" s="108">
        <v>2</v>
      </c>
      <c r="I6038" s="120" t="str">
        <f>VLOOKUP(J6038,internet[#All], 2, 0)</f>
        <v>Fiber Optic</v>
      </c>
      <c r="J6038" s="108">
        <v>2</v>
      </c>
      <c r="K6038" s="121" t="b">
        <f>IF(AND(my_practice[[#This Row],[phone_service]]&gt;0, my_practice[[#This Row],[internet_service]]&gt;0),TRUE,FALSE)</f>
        <v>1</v>
      </c>
      <c r="L6038" s="121" t="b">
        <f>IF(AND(my_practice[[#This Row],[phone_service]]=0, my_practice[[#This Row],[internet_service]]&gt;0),TRUE,FALSE)</f>
        <v>0</v>
      </c>
      <c r="M6038" s="121" t="b">
        <f>IF(AND(H6038&gt;0, J6038=0),TRUE,FALSE)</f>
        <v>0</v>
      </c>
      <c r="N6038" s="121" t="str">
        <f>VLOOKUP(O6038,contract[#All], 2, 0)</f>
        <v>1 Year</v>
      </c>
      <c r="O6038" s="108">
        <v>1</v>
      </c>
      <c r="P6038" s="108" t="s">
        <v>7</v>
      </c>
      <c r="Q6038" s="107">
        <v>106.25</v>
      </c>
      <c r="R6038" s="107">
        <v>6979.8</v>
      </c>
      <c r="S6038" s="111">
        <f>my_practice[[#This Row],[total_charges]]/my_practice[[#This Row],[monthly_charges]]</f>
        <v>65.692235294117651</v>
      </c>
      <c r="T6038" s="107">
        <f>AVERAGE(R6038/S6038)</f>
        <v>106.25</v>
      </c>
      <c r="U6038" s="121">
        <f>MATCH(Q6038, T6038)</f>
        <v>1</v>
      </c>
      <c r="V6038" s="118">
        <f ca="1">TODAY()</f>
        <v>43705</v>
      </c>
      <c r="W6038" s="111">
        <f>ROUND(S6038*30.4, 0)</f>
        <v>1997</v>
      </c>
      <c r="X6038" s="118">
        <f ca="1">V6038-W6038</f>
        <v>41708</v>
      </c>
      <c r="Y6038" s="121" t="b">
        <f>IF(B6038&lt;&gt;"Male", TRUE, FALSE)</f>
        <v>1</v>
      </c>
      <c r="Z6038" s="121" t="b">
        <f>IF(AC6038&lt;&gt;"No",TRUE, FALSE)</f>
        <v>1</v>
      </c>
      <c r="AA6038" s="111" t="b">
        <f>IF(H6037&lt;&gt;0, TRUE,FALSE)</f>
        <v>1</v>
      </c>
      <c r="AB6038" s="121" t="b">
        <f>IF(J6038&lt;&gt;0, TRUE, FALSE)</f>
        <v>1</v>
      </c>
      <c r="AC6038" t="s">
        <v>4</v>
      </c>
      <c r="AD6038"/>
    </row>
    <row r="6039" spans="1:30" ht="16">
      <c r="A6039" s="108" t="s">
        <v>3326</v>
      </c>
      <c r="B6039" s="108" t="s">
        <v>9</v>
      </c>
      <c r="C6039" s="111">
        <v>1</v>
      </c>
      <c r="D6039" s="108" t="s">
        <v>4</v>
      </c>
      <c r="E6039" s="108" t="s">
        <v>5</v>
      </c>
      <c r="F6039" s="121">
        <f>IF(AND(D6039="Yes",E6039="Yes"),3,IF(AND(D6039="No",E6039="No"),0,IF(AND(D6039="Yes",E6039="No"),1,2)))</f>
        <v>1</v>
      </c>
      <c r="G6039" s="121" t="str">
        <f>VLOOKUP(H6039, phone[#All], 2, 0)</f>
        <v>Two or More Lines</v>
      </c>
      <c r="H6039" s="108">
        <v>2</v>
      </c>
      <c r="I6039" s="120" t="str">
        <f>VLOOKUP(J6039,internet[#All], 2, 0)</f>
        <v>Fiber Optic</v>
      </c>
      <c r="J6039" s="108">
        <v>2</v>
      </c>
      <c r="K6039" s="121" t="b">
        <f>IF(AND(my_practice[[#This Row],[phone_service]]&gt;0, my_practice[[#This Row],[internet_service]]&gt;0),TRUE,FALSE)</f>
        <v>1</v>
      </c>
      <c r="L6039" s="121" t="b">
        <f>IF(AND(my_practice[[#This Row],[phone_service]]=0, my_practice[[#This Row],[internet_service]]&gt;0),TRUE,FALSE)</f>
        <v>0</v>
      </c>
      <c r="M6039" s="121" t="b">
        <f>IF(AND(H6039&gt;0, J6039=0),TRUE,FALSE)</f>
        <v>0</v>
      </c>
      <c r="N6039" s="121" t="str">
        <f>VLOOKUP(O6039,contract[#All], 2, 0)</f>
        <v>1 Year</v>
      </c>
      <c r="O6039" s="108">
        <v>1</v>
      </c>
      <c r="P6039" s="108" t="s">
        <v>13</v>
      </c>
      <c r="Q6039" s="107">
        <v>107.35</v>
      </c>
      <c r="R6039" s="107">
        <v>7051.95</v>
      </c>
      <c r="S6039" s="111">
        <f>my_practice[[#This Row],[total_charges]]/my_practice[[#This Row],[monthly_charges]]</f>
        <v>65.691197019096421</v>
      </c>
      <c r="T6039" s="107">
        <f>AVERAGE(R6039/S6039)</f>
        <v>107.34999999999998</v>
      </c>
      <c r="U6039" s="121">
        <f>MATCH(Q6039, T6039)</f>
        <v>1</v>
      </c>
      <c r="V6039" s="118">
        <f ca="1">TODAY()</f>
        <v>43705</v>
      </c>
      <c r="W6039" s="111">
        <f>ROUND(S6039*30.4, 0)</f>
        <v>1997</v>
      </c>
      <c r="X6039" s="118">
        <f ca="1">V6039-W6039</f>
        <v>41708</v>
      </c>
      <c r="Y6039" s="121" t="b">
        <f>IF(B6039&lt;&gt;"Male", TRUE, FALSE)</f>
        <v>0</v>
      </c>
      <c r="Z6039" s="121" t="b">
        <f>IF(AC6039&lt;&gt;"No",TRUE, FALSE)</f>
        <v>0</v>
      </c>
      <c r="AA6039" s="111" t="b">
        <f>IF(H6038&lt;&gt;0, TRUE,FALSE)</f>
        <v>1</v>
      </c>
      <c r="AB6039" s="121" t="b">
        <f>IF(J6039&lt;&gt;0, TRUE, FALSE)</f>
        <v>1</v>
      </c>
      <c r="AC6039" t="s">
        <v>5</v>
      </c>
      <c r="AD6039"/>
    </row>
    <row r="6040" spans="1:30" ht="16">
      <c r="A6040" s="108" t="s">
        <v>4845</v>
      </c>
      <c r="B6040" s="108" t="s">
        <v>9</v>
      </c>
      <c r="C6040" s="111">
        <v>0</v>
      </c>
      <c r="D6040" s="108" t="s">
        <v>4</v>
      </c>
      <c r="E6040" s="108" t="s">
        <v>4</v>
      </c>
      <c r="F6040" s="121">
        <f>IF(AND(D6040="Yes",E6040="Yes"),3,IF(AND(D6040="No",E6040="No"),0,IF(AND(D6040="Yes",E6040="No"),1,2)))</f>
        <v>3</v>
      </c>
      <c r="G6040" s="121" t="str">
        <f>VLOOKUP(H6040, phone[#All], 2, 0)</f>
        <v>Two or More Lines</v>
      </c>
      <c r="H6040" s="108">
        <v>2</v>
      </c>
      <c r="I6040" s="120" t="str">
        <f>VLOOKUP(J6040,internet[#All], 2, 0)</f>
        <v>No Internet Service</v>
      </c>
      <c r="J6040" s="108">
        <v>0</v>
      </c>
      <c r="K6040" s="121" t="b">
        <f>IF(AND(my_practice[[#This Row],[phone_service]]&gt;0, my_practice[[#This Row],[internet_service]]&gt;0),TRUE,FALSE)</f>
        <v>0</v>
      </c>
      <c r="L6040" s="121" t="b">
        <f>IF(AND(my_practice[[#This Row],[phone_service]]=0, my_practice[[#This Row],[internet_service]]&gt;0),TRUE,FALSE)</f>
        <v>0</v>
      </c>
      <c r="M6040" s="121" t="b">
        <f>IF(AND(H6040&gt;0, J6040=0),TRUE,FALSE)</f>
        <v>1</v>
      </c>
      <c r="N6040" s="121" t="str">
        <f>VLOOKUP(O6040,contract[#All], 2, 0)</f>
        <v>2 Year</v>
      </c>
      <c r="O6040" s="108">
        <v>2</v>
      </c>
      <c r="P6040" s="108" t="s">
        <v>13</v>
      </c>
      <c r="Q6040" s="107">
        <v>24.65</v>
      </c>
      <c r="R6040" s="107">
        <v>1620.45</v>
      </c>
      <c r="S6040" s="111">
        <f>my_practice[[#This Row],[total_charges]]/my_practice[[#This Row],[monthly_charges]]</f>
        <v>65.738336713995949</v>
      </c>
      <c r="T6040" s="107">
        <f>AVERAGE(R6040/S6040)</f>
        <v>24.65</v>
      </c>
      <c r="U6040" s="121">
        <f>MATCH(Q6040, T6040)</f>
        <v>1</v>
      </c>
      <c r="V6040" s="118">
        <f ca="1">TODAY()</f>
        <v>43705</v>
      </c>
      <c r="W6040" s="111">
        <f>ROUND(S6040*30.4, 0)</f>
        <v>1998</v>
      </c>
      <c r="X6040" s="118">
        <f ca="1">V6040-W6040</f>
        <v>41707</v>
      </c>
      <c r="Y6040" s="121" t="b">
        <f>IF(B6040&lt;&gt;"Male", TRUE, FALSE)</f>
        <v>0</v>
      </c>
      <c r="Z6040" s="121" t="b">
        <f>IF(AC6040&lt;&gt;"No",TRUE, FALSE)</f>
        <v>0</v>
      </c>
      <c r="AA6040" s="111" t="b">
        <f>IF(H6039&lt;&gt;0, TRUE,FALSE)</f>
        <v>1</v>
      </c>
      <c r="AB6040" s="121" t="b">
        <f>IF(J6040&lt;&gt;0, TRUE, FALSE)</f>
        <v>0</v>
      </c>
      <c r="AC6040" t="s">
        <v>5</v>
      </c>
      <c r="AD6040"/>
    </row>
    <row r="6041" spans="1:30" ht="16">
      <c r="A6041" s="108" t="s">
        <v>5541</v>
      </c>
      <c r="B6041" s="108" t="s">
        <v>3</v>
      </c>
      <c r="C6041" s="111">
        <v>0</v>
      </c>
      <c r="D6041" s="108" t="s">
        <v>5</v>
      </c>
      <c r="E6041" s="108" t="s">
        <v>5</v>
      </c>
      <c r="F6041" s="121">
        <f>IF(AND(D6041="Yes",E6041="Yes"),3,IF(AND(D6041="No",E6041="No"),0,IF(AND(D6041="Yes",E6041="No"),1,2)))</f>
        <v>0</v>
      </c>
      <c r="G6041" s="121" t="str">
        <f>VLOOKUP(H6041, phone[#All], 2, 0)</f>
        <v>Two or More Lines</v>
      </c>
      <c r="H6041" s="108">
        <v>2</v>
      </c>
      <c r="I6041" s="120" t="str">
        <f>VLOOKUP(J6041,internet[#All], 2, 0)</f>
        <v>Fiber Optic</v>
      </c>
      <c r="J6041" s="108">
        <v>2</v>
      </c>
      <c r="K6041" s="121" t="b">
        <f>IF(AND(my_practice[[#This Row],[phone_service]]&gt;0, my_practice[[#This Row],[internet_service]]&gt;0),TRUE,FALSE)</f>
        <v>1</v>
      </c>
      <c r="L6041" s="121" t="b">
        <f>IF(AND(my_practice[[#This Row],[phone_service]]=0, my_practice[[#This Row],[internet_service]]&gt;0),TRUE,FALSE)</f>
        <v>0</v>
      </c>
      <c r="M6041" s="121" t="b">
        <f>IF(AND(H6041&gt;0, J6041=0),TRUE,FALSE)</f>
        <v>0</v>
      </c>
      <c r="N6041" s="121" t="str">
        <f>VLOOKUP(O6041,contract[#All], 2, 0)</f>
        <v>1 Year</v>
      </c>
      <c r="O6041" s="108">
        <v>1</v>
      </c>
      <c r="P6041" s="108" t="s">
        <v>13</v>
      </c>
      <c r="Q6041" s="107">
        <v>92.15</v>
      </c>
      <c r="R6041" s="107">
        <v>6056.9</v>
      </c>
      <c r="S6041" s="111">
        <f>my_practice[[#This Row],[total_charges]]/my_practice[[#This Row],[monthly_charges]]</f>
        <v>65.72870320130221</v>
      </c>
      <c r="T6041" s="107">
        <f>AVERAGE(R6041/S6041)</f>
        <v>92.15000000000002</v>
      </c>
      <c r="U6041" s="121" t="e">
        <f>MATCH(Q6041, T6041)</f>
        <v>#N/A</v>
      </c>
      <c r="V6041" s="118">
        <f ca="1">TODAY()</f>
        <v>43705</v>
      </c>
      <c r="W6041" s="111">
        <f>ROUND(S6041*30.4, 0)</f>
        <v>1998</v>
      </c>
      <c r="X6041" s="118">
        <f ca="1">V6041-W6041</f>
        <v>41707</v>
      </c>
      <c r="Y6041" s="121" t="b">
        <f>IF(B6041&lt;&gt;"Male", TRUE, FALSE)</f>
        <v>1</v>
      </c>
      <c r="Z6041" s="121" t="b">
        <f>IF(AC6041&lt;&gt;"No",TRUE, FALSE)</f>
        <v>0</v>
      </c>
      <c r="AA6041" s="111" t="b">
        <f>IF(H6040&lt;&gt;0, TRUE,FALSE)</f>
        <v>1</v>
      </c>
      <c r="AB6041" s="121" t="b">
        <f>IF(J6041&lt;&gt;0, TRUE, FALSE)</f>
        <v>1</v>
      </c>
      <c r="AC6041" t="s">
        <v>5</v>
      </c>
      <c r="AD6041"/>
    </row>
    <row r="6042" spans="1:30" ht="16">
      <c r="A6042" s="108" t="s">
        <v>6878</v>
      </c>
      <c r="B6042" s="108" t="s">
        <v>9</v>
      </c>
      <c r="C6042" s="111">
        <v>0</v>
      </c>
      <c r="D6042" s="108" t="s">
        <v>5</v>
      </c>
      <c r="E6042" s="108" t="s">
        <v>5</v>
      </c>
      <c r="F6042" s="121">
        <f>IF(AND(D6042="Yes",E6042="Yes"),3,IF(AND(D6042="No",E6042="No"),0,IF(AND(D6042="Yes",E6042="No"),1,2)))</f>
        <v>0</v>
      </c>
      <c r="G6042" s="121" t="str">
        <f>VLOOKUP(H6042, phone[#All], 2, 0)</f>
        <v>One Line</v>
      </c>
      <c r="H6042" s="108">
        <v>1</v>
      </c>
      <c r="I6042" s="120" t="str">
        <f>VLOOKUP(J6042,internet[#All], 2, 0)</f>
        <v>No Internet Service</v>
      </c>
      <c r="J6042" s="108">
        <v>0</v>
      </c>
      <c r="K6042" s="121" t="b">
        <f>IF(AND(my_practice[[#This Row],[phone_service]]&gt;0, my_practice[[#This Row],[internet_service]]&gt;0),TRUE,FALSE)</f>
        <v>0</v>
      </c>
      <c r="L6042" s="121" t="b">
        <f>IF(AND(my_practice[[#This Row],[phone_service]]=0, my_practice[[#This Row],[internet_service]]&gt;0),TRUE,FALSE)</f>
        <v>0</v>
      </c>
      <c r="M6042" s="121" t="b">
        <f>IF(AND(H6042&gt;0, J6042=0),TRUE,FALSE)</f>
        <v>1</v>
      </c>
      <c r="N6042" s="121" t="str">
        <f>VLOOKUP(O6042,contract[#All], 2, 0)</f>
        <v>2 Year</v>
      </c>
      <c r="O6042" s="108">
        <v>2</v>
      </c>
      <c r="P6042" s="108" t="s">
        <v>13</v>
      </c>
      <c r="Q6042" s="107">
        <v>19.95</v>
      </c>
      <c r="R6042" s="107">
        <v>1311.75</v>
      </c>
      <c r="S6042" s="111">
        <f>my_practice[[#This Row],[total_charges]]/my_practice[[#This Row],[monthly_charges]]</f>
        <v>65.751879699248121</v>
      </c>
      <c r="T6042" s="107">
        <f>AVERAGE(R6042/S6042)</f>
        <v>19.95</v>
      </c>
      <c r="U6042" s="121">
        <f>MATCH(Q6042, T6042)</f>
        <v>1</v>
      </c>
      <c r="V6042" s="118">
        <f ca="1">TODAY()</f>
        <v>43705</v>
      </c>
      <c r="W6042" s="111">
        <f>ROUND(S6042*30.4, 0)</f>
        <v>1999</v>
      </c>
      <c r="X6042" s="118">
        <f ca="1">V6042-W6042</f>
        <v>41706</v>
      </c>
      <c r="Y6042" s="121" t="b">
        <f>IF(B6042&lt;&gt;"Male", TRUE, FALSE)</f>
        <v>0</v>
      </c>
      <c r="Z6042" s="121" t="b">
        <f>IF(AC6042&lt;&gt;"No",TRUE, FALSE)</f>
        <v>0</v>
      </c>
      <c r="AA6042" s="111" t="b">
        <f>IF(H6041&lt;&gt;0, TRUE,FALSE)</f>
        <v>1</v>
      </c>
      <c r="AB6042" s="121" t="b">
        <f>IF(J6042&lt;&gt;0, TRUE, FALSE)</f>
        <v>0</v>
      </c>
      <c r="AC6042" t="s">
        <v>5</v>
      </c>
      <c r="AD6042"/>
    </row>
    <row r="6043" spans="1:30" ht="16">
      <c r="A6043" s="108" t="s">
        <v>6700</v>
      </c>
      <c r="B6043" s="108" t="s">
        <v>3</v>
      </c>
      <c r="C6043" s="111">
        <v>0</v>
      </c>
      <c r="D6043" s="108" t="s">
        <v>4</v>
      </c>
      <c r="E6043" s="108" t="s">
        <v>4</v>
      </c>
      <c r="F6043" s="121">
        <f>IF(AND(D6043="Yes",E6043="Yes"),3,IF(AND(D6043="No",E6043="No"),0,IF(AND(D6043="Yes",E6043="No"),1,2)))</f>
        <v>3</v>
      </c>
      <c r="G6043" s="121" t="str">
        <f>VLOOKUP(H6043, phone[#All], 2, 0)</f>
        <v>Two or More Lines</v>
      </c>
      <c r="H6043" s="108">
        <v>2</v>
      </c>
      <c r="I6043" s="120" t="str">
        <f>VLOOKUP(J6043,internet[#All], 2, 0)</f>
        <v>Fiber Optic</v>
      </c>
      <c r="J6043" s="108">
        <v>2</v>
      </c>
      <c r="K6043" s="121" t="b">
        <f>IF(AND(my_practice[[#This Row],[phone_service]]&gt;0, my_practice[[#This Row],[internet_service]]&gt;0),TRUE,FALSE)</f>
        <v>1</v>
      </c>
      <c r="L6043" s="121" t="b">
        <f>IF(AND(my_practice[[#This Row],[phone_service]]=0, my_practice[[#This Row],[internet_service]]&gt;0),TRUE,FALSE)</f>
        <v>0</v>
      </c>
      <c r="M6043" s="121" t="b">
        <f>IF(AND(H6043&gt;0, J6043=0),TRUE,FALSE)</f>
        <v>0</v>
      </c>
      <c r="N6043" s="121" t="str">
        <f>VLOOKUP(O6043,contract[#All], 2, 0)</f>
        <v>1 Year</v>
      </c>
      <c r="O6043" s="108">
        <v>1</v>
      </c>
      <c r="P6043" s="108" t="s">
        <v>17</v>
      </c>
      <c r="Q6043" s="107">
        <v>112.35</v>
      </c>
      <c r="R6043" s="107">
        <v>7388.45</v>
      </c>
      <c r="S6043" s="111">
        <f>my_practice[[#This Row],[total_charges]]/my_practice[[#This Row],[monthly_charges]]</f>
        <v>65.762794837561188</v>
      </c>
      <c r="T6043" s="107">
        <f>AVERAGE(R6043/S6043)</f>
        <v>112.35000000000001</v>
      </c>
      <c r="U6043" s="121" t="e">
        <f>MATCH(Q6043, T6043)</f>
        <v>#N/A</v>
      </c>
      <c r="V6043" s="118">
        <f ca="1">TODAY()</f>
        <v>43705</v>
      </c>
      <c r="W6043" s="111">
        <f>ROUND(S6043*30.4, 0)</f>
        <v>1999</v>
      </c>
      <c r="X6043" s="118">
        <f ca="1">V6043-W6043</f>
        <v>41706</v>
      </c>
      <c r="Y6043" s="121" t="b">
        <f>IF(B6043&lt;&gt;"Male", TRUE, FALSE)</f>
        <v>1</v>
      </c>
      <c r="Z6043" s="121" t="b">
        <f>IF(AC6043&lt;&gt;"No",TRUE, FALSE)</f>
        <v>0</v>
      </c>
      <c r="AA6043" s="111" t="b">
        <f>IF(H6042&lt;&gt;0, TRUE,FALSE)</f>
        <v>1</v>
      </c>
      <c r="AB6043" s="121" t="b">
        <f>IF(J6043&lt;&gt;0, TRUE, FALSE)</f>
        <v>1</v>
      </c>
      <c r="AC6043" t="s">
        <v>5</v>
      </c>
      <c r="AD6043"/>
    </row>
    <row r="6044" spans="1:30" ht="16">
      <c r="A6044" s="108" t="s">
        <v>1595</v>
      </c>
      <c r="B6044" s="108" t="s">
        <v>3</v>
      </c>
      <c r="C6044" s="111">
        <v>1</v>
      </c>
      <c r="D6044" s="108" t="s">
        <v>5</v>
      </c>
      <c r="E6044" s="108" t="s">
        <v>5</v>
      </c>
      <c r="F6044" s="121">
        <f>IF(AND(D6044="Yes",E6044="Yes"),3,IF(AND(D6044="No",E6044="No"),0,IF(AND(D6044="Yes",E6044="No"),1,2)))</f>
        <v>0</v>
      </c>
      <c r="G6044" s="121" t="str">
        <f>VLOOKUP(H6044, phone[#All], 2, 0)</f>
        <v>No Phone Service</v>
      </c>
      <c r="H6044" s="108">
        <v>0</v>
      </c>
      <c r="I6044" s="120" t="str">
        <f>VLOOKUP(J6044,internet[#All], 2, 0)</f>
        <v>DSL</v>
      </c>
      <c r="J6044" s="108">
        <v>1</v>
      </c>
      <c r="K6044" s="121" t="b">
        <f>IF(AND(my_practice[[#This Row],[phone_service]]&gt;0, my_practice[[#This Row],[internet_service]]&gt;0),TRUE,FALSE)</f>
        <v>0</v>
      </c>
      <c r="L6044" s="121" t="b">
        <f>IF(AND(my_practice[[#This Row],[phone_service]]=0, my_practice[[#This Row],[internet_service]]&gt;0),TRUE,FALSE)</f>
        <v>1</v>
      </c>
      <c r="M6044" s="121" t="b">
        <f>IF(AND(H6044&gt;0, J6044=0),TRUE,FALSE)</f>
        <v>0</v>
      </c>
      <c r="N6044" s="121" t="str">
        <f>VLOOKUP(O6044,contract[#All], 2, 0)</f>
        <v>2 Year</v>
      </c>
      <c r="O6044" s="108">
        <v>2</v>
      </c>
      <c r="P6044" s="108" t="s">
        <v>13</v>
      </c>
      <c r="Q6044" s="107">
        <v>53.5</v>
      </c>
      <c r="R6044" s="107">
        <v>3517.9</v>
      </c>
      <c r="S6044" s="111">
        <f>my_practice[[#This Row],[total_charges]]/my_practice[[#This Row],[monthly_charges]]</f>
        <v>65.755140186915895</v>
      </c>
      <c r="T6044" s="107">
        <f>AVERAGE(R6044/S6044)</f>
        <v>53.499999999999993</v>
      </c>
      <c r="U6044" s="121">
        <f>MATCH(Q6044, T6044)</f>
        <v>1</v>
      </c>
      <c r="V6044" s="118">
        <f ca="1">TODAY()</f>
        <v>43705</v>
      </c>
      <c r="W6044" s="111">
        <f>ROUND(S6044*30.4, 0)</f>
        <v>1999</v>
      </c>
      <c r="X6044" s="118">
        <f ca="1">V6044-W6044</f>
        <v>41706</v>
      </c>
      <c r="Y6044" s="121" t="b">
        <f>IF(B6044&lt;&gt;"Male", TRUE, FALSE)</f>
        <v>1</v>
      </c>
      <c r="Z6044" s="121" t="b">
        <f>IF(AC6044&lt;&gt;"No",TRUE, FALSE)</f>
        <v>0</v>
      </c>
      <c r="AA6044" s="111" t="b">
        <f>IF(H6043&lt;&gt;0, TRUE,FALSE)</f>
        <v>1</v>
      </c>
      <c r="AB6044" s="121" t="b">
        <f>IF(J6044&lt;&gt;0, TRUE, FALSE)</f>
        <v>1</v>
      </c>
      <c r="AC6044" t="s">
        <v>5</v>
      </c>
      <c r="AD6044"/>
    </row>
    <row r="6045" spans="1:30" ht="16">
      <c r="A6045" s="108" t="s">
        <v>6824</v>
      </c>
      <c r="B6045" s="108" t="s">
        <v>3</v>
      </c>
      <c r="C6045" s="111">
        <v>0</v>
      </c>
      <c r="D6045" s="108" t="s">
        <v>4</v>
      </c>
      <c r="E6045" s="108" t="s">
        <v>5</v>
      </c>
      <c r="F6045" s="121">
        <f>IF(AND(D6045="Yes",E6045="Yes"),3,IF(AND(D6045="No",E6045="No"),0,IF(AND(D6045="Yes",E6045="No"),1,2)))</f>
        <v>1</v>
      </c>
      <c r="G6045" s="121" t="str">
        <f>VLOOKUP(H6045, phone[#All], 2, 0)</f>
        <v>No Phone Service</v>
      </c>
      <c r="H6045" s="108">
        <v>0</v>
      </c>
      <c r="I6045" s="120" t="str">
        <f>VLOOKUP(J6045,internet[#All], 2, 0)</f>
        <v>DSL</v>
      </c>
      <c r="J6045" s="108">
        <v>1</v>
      </c>
      <c r="K6045" s="121" t="b">
        <f>IF(AND(my_practice[[#This Row],[phone_service]]&gt;0, my_practice[[#This Row],[internet_service]]&gt;0),TRUE,FALSE)</f>
        <v>0</v>
      </c>
      <c r="L6045" s="121" t="b">
        <f>IF(AND(my_practice[[#This Row],[phone_service]]=0, my_practice[[#This Row],[internet_service]]&gt;0),TRUE,FALSE)</f>
        <v>1</v>
      </c>
      <c r="M6045" s="121" t="b">
        <f>IF(AND(H6045&gt;0, J6045=0),TRUE,FALSE)</f>
        <v>0</v>
      </c>
      <c r="N6045" s="121" t="str">
        <f>VLOOKUP(O6045,contract[#All], 2, 0)</f>
        <v>2 Year</v>
      </c>
      <c r="O6045" s="108">
        <v>2</v>
      </c>
      <c r="P6045" s="108" t="s">
        <v>7</v>
      </c>
      <c r="Q6045" s="107">
        <v>47.85</v>
      </c>
      <c r="R6045" s="107">
        <v>3147.5</v>
      </c>
      <c r="S6045" s="111">
        <f>my_practice[[#This Row],[total_charges]]/my_practice[[#This Row],[monthly_charges]]</f>
        <v>65.778474399164054</v>
      </c>
      <c r="T6045" s="107">
        <f>AVERAGE(R6045/S6045)</f>
        <v>47.85</v>
      </c>
      <c r="U6045" s="121">
        <f>MATCH(Q6045, T6045)</f>
        <v>1</v>
      </c>
      <c r="V6045" s="118">
        <f ca="1">TODAY()</f>
        <v>43705</v>
      </c>
      <c r="W6045" s="111">
        <f>ROUND(S6045*30.4, 0)</f>
        <v>2000</v>
      </c>
      <c r="X6045" s="118">
        <f ca="1">V6045-W6045</f>
        <v>41705</v>
      </c>
      <c r="Y6045" s="121" t="b">
        <f>IF(B6045&lt;&gt;"Male", TRUE, FALSE)</f>
        <v>1</v>
      </c>
      <c r="Z6045" s="121" t="b">
        <f>IF(AC6045&lt;&gt;"No",TRUE, FALSE)</f>
        <v>1</v>
      </c>
      <c r="AA6045" s="111" t="b">
        <f>IF(H6044&lt;&gt;0, TRUE,FALSE)</f>
        <v>0</v>
      </c>
      <c r="AB6045" s="121" t="b">
        <f>IF(J6045&lt;&gt;0, TRUE, FALSE)</f>
        <v>1</v>
      </c>
      <c r="AC6045" t="s">
        <v>4</v>
      </c>
      <c r="AD6045"/>
    </row>
    <row r="6046" spans="1:30" ht="16">
      <c r="A6046" s="108" t="s">
        <v>3705</v>
      </c>
      <c r="B6046" s="108" t="s">
        <v>3</v>
      </c>
      <c r="C6046" s="111">
        <v>0</v>
      </c>
      <c r="D6046" s="108" t="s">
        <v>4</v>
      </c>
      <c r="E6046" s="108" t="s">
        <v>4</v>
      </c>
      <c r="F6046" s="121">
        <f>IF(AND(D6046="Yes",E6046="Yes"),3,IF(AND(D6046="No",E6046="No"),0,IF(AND(D6046="Yes",E6046="No"),1,2)))</f>
        <v>3</v>
      </c>
      <c r="G6046" s="121" t="str">
        <f>VLOOKUP(H6046, phone[#All], 2, 0)</f>
        <v>Two or More Lines</v>
      </c>
      <c r="H6046" s="108">
        <v>2</v>
      </c>
      <c r="I6046" s="120" t="str">
        <f>VLOOKUP(J6046,internet[#All], 2, 0)</f>
        <v>Fiber Optic</v>
      </c>
      <c r="J6046" s="108">
        <v>2</v>
      </c>
      <c r="K6046" s="121" t="b">
        <f>IF(AND(my_practice[[#This Row],[phone_service]]&gt;0, my_practice[[#This Row],[internet_service]]&gt;0),TRUE,FALSE)</f>
        <v>1</v>
      </c>
      <c r="L6046" s="121" t="b">
        <f>IF(AND(my_practice[[#This Row],[phone_service]]=0, my_practice[[#This Row],[internet_service]]&gt;0),TRUE,FALSE)</f>
        <v>0</v>
      </c>
      <c r="M6046" s="121" t="b">
        <f>IF(AND(H6046&gt;0, J6046=0),TRUE,FALSE)</f>
        <v>0</v>
      </c>
      <c r="N6046" s="121" t="str">
        <f>VLOOKUP(O6046,contract[#All], 2, 0)</f>
        <v>2 Year</v>
      </c>
      <c r="O6046" s="108">
        <v>2</v>
      </c>
      <c r="P6046" s="108" t="s">
        <v>17</v>
      </c>
      <c r="Q6046" s="107">
        <v>108.75</v>
      </c>
      <c r="R6046" s="107">
        <v>7156.2</v>
      </c>
      <c r="S6046" s="111">
        <f>my_practice[[#This Row],[total_charges]]/my_practice[[#This Row],[monthly_charges]]</f>
        <v>65.804137931034475</v>
      </c>
      <c r="T6046" s="107">
        <f>AVERAGE(R6046/S6046)</f>
        <v>108.75000000000001</v>
      </c>
      <c r="U6046" s="121" t="e">
        <f>MATCH(Q6046, T6046)</f>
        <v>#N/A</v>
      </c>
      <c r="V6046" s="118">
        <f ca="1">TODAY()</f>
        <v>43705</v>
      </c>
      <c r="W6046" s="111">
        <f>ROUND(S6046*30.4, 0)</f>
        <v>2000</v>
      </c>
      <c r="X6046" s="118">
        <f ca="1">V6046-W6046</f>
        <v>41705</v>
      </c>
      <c r="Y6046" s="121" t="b">
        <f>IF(B6046&lt;&gt;"Male", TRUE, FALSE)</f>
        <v>1</v>
      </c>
      <c r="Z6046" s="121" t="b">
        <f>IF(AC6046&lt;&gt;"No",TRUE, FALSE)</f>
        <v>1</v>
      </c>
      <c r="AA6046" s="111" t="b">
        <f>IF(H6045&lt;&gt;0, TRUE,FALSE)</f>
        <v>0</v>
      </c>
      <c r="AB6046" s="121" t="b">
        <f>IF(J6046&lt;&gt;0, TRUE, FALSE)</f>
        <v>1</v>
      </c>
      <c r="AC6046" t="s">
        <v>4</v>
      </c>
      <c r="AD6046"/>
    </row>
    <row r="6047" spans="1:30" ht="16">
      <c r="A6047" s="108" t="s">
        <v>2605</v>
      </c>
      <c r="B6047" s="108" t="s">
        <v>3</v>
      </c>
      <c r="C6047" s="111">
        <v>0</v>
      </c>
      <c r="D6047" s="108" t="s">
        <v>4</v>
      </c>
      <c r="E6047" s="108" t="s">
        <v>5</v>
      </c>
      <c r="F6047" s="121">
        <f>IF(AND(D6047="Yes",E6047="Yes"),3,IF(AND(D6047="No",E6047="No"),0,IF(AND(D6047="Yes",E6047="No"),1,2)))</f>
        <v>1</v>
      </c>
      <c r="G6047" s="121" t="str">
        <f>VLOOKUP(H6047, phone[#All], 2, 0)</f>
        <v>Two or More Lines</v>
      </c>
      <c r="H6047" s="108">
        <v>2</v>
      </c>
      <c r="I6047" s="120" t="str">
        <f>VLOOKUP(J6047,internet[#All], 2, 0)</f>
        <v>Fiber Optic</v>
      </c>
      <c r="J6047" s="108">
        <v>2</v>
      </c>
      <c r="K6047" s="121" t="b">
        <f>IF(AND(my_practice[[#This Row],[phone_service]]&gt;0, my_practice[[#This Row],[internet_service]]&gt;0),TRUE,FALSE)</f>
        <v>1</v>
      </c>
      <c r="L6047" s="121" t="b">
        <f>IF(AND(my_practice[[#This Row],[phone_service]]=0, my_practice[[#This Row],[internet_service]]&gt;0),TRUE,FALSE)</f>
        <v>0</v>
      </c>
      <c r="M6047" s="121" t="b">
        <f>IF(AND(H6047&gt;0, J6047=0),TRUE,FALSE)</f>
        <v>0</v>
      </c>
      <c r="N6047" s="121" t="str">
        <f>VLOOKUP(O6047,contract[#All], 2, 0)</f>
        <v>2 Year</v>
      </c>
      <c r="O6047" s="108">
        <v>2</v>
      </c>
      <c r="P6047" s="108" t="s">
        <v>13</v>
      </c>
      <c r="Q6047" s="107">
        <v>107.65</v>
      </c>
      <c r="R6047" s="107">
        <v>7082.85</v>
      </c>
      <c r="S6047" s="111">
        <f>my_practice[[#This Row],[total_charges]]/my_practice[[#This Row],[monthly_charges]]</f>
        <v>65.795169530887136</v>
      </c>
      <c r="T6047" s="107">
        <f>AVERAGE(R6047/S6047)</f>
        <v>107.65</v>
      </c>
      <c r="U6047" s="121">
        <f>MATCH(Q6047, T6047)</f>
        <v>1</v>
      </c>
      <c r="V6047" s="118">
        <f ca="1">TODAY()</f>
        <v>43705</v>
      </c>
      <c r="W6047" s="111">
        <f>ROUND(S6047*30.4, 0)</f>
        <v>2000</v>
      </c>
      <c r="X6047" s="118">
        <f ca="1">V6047-W6047</f>
        <v>41705</v>
      </c>
      <c r="Y6047" s="121" t="b">
        <f>IF(B6047&lt;&gt;"Male", TRUE, FALSE)</f>
        <v>1</v>
      </c>
      <c r="Z6047" s="121" t="b">
        <f>IF(AC6047&lt;&gt;"No",TRUE, FALSE)</f>
        <v>0</v>
      </c>
      <c r="AA6047" s="111" t="b">
        <f>IF(H6046&lt;&gt;0, TRUE,FALSE)</f>
        <v>1</v>
      </c>
      <c r="AB6047" s="121" t="b">
        <f>IF(J6047&lt;&gt;0, TRUE, FALSE)</f>
        <v>1</v>
      </c>
      <c r="AC6047" t="s">
        <v>5</v>
      </c>
      <c r="AD6047"/>
    </row>
    <row r="6048" spans="1:30" ht="16">
      <c r="A6048" s="108" t="s">
        <v>2783</v>
      </c>
      <c r="B6048" s="108" t="s">
        <v>3</v>
      </c>
      <c r="C6048" s="111">
        <v>0</v>
      </c>
      <c r="D6048" s="108" t="s">
        <v>4</v>
      </c>
      <c r="E6048" s="108" t="s">
        <v>4</v>
      </c>
      <c r="F6048" s="121">
        <f>IF(AND(D6048="Yes",E6048="Yes"),3,IF(AND(D6048="No",E6048="No"),0,IF(AND(D6048="Yes",E6048="No"),1,2)))</f>
        <v>3</v>
      </c>
      <c r="G6048" s="121" t="str">
        <f>VLOOKUP(H6048, phone[#All], 2, 0)</f>
        <v>Two or More Lines</v>
      </c>
      <c r="H6048" s="108">
        <v>2</v>
      </c>
      <c r="I6048" s="120" t="str">
        <f>VLOOKUP(J6048,internet[#All], 2, 0)</f>
        <v>DSL</v>
      </c>
      <c r="J6048" s="108">
        <v>1</v>
      </c>
      <c r="K6048" s="121" t="b">
        <f>IF(AND(my_practice[[#This Row],[phone_service]]&gt;0, my_practice[[#This Row],[internet_service]]&gt;0),TRUE,FALSE)</f>
        <v>1</v>
      </c>
      <c r="L6048" s="121" t="b">
        <f>IF(AND(my_practice[[#This Row],[phone_service]]=0, my_practice[[#This Row],[internet_service]]&gt;0),TRUE,FALSE)</f>
        <v>0</v>
      </c>
      <c r="M6048" s="121" t="b">
        <f>IF(AND(H6048&gt;0, J6048=0),TRUE,FALSE)</f>
        <v>0</v>
      </c>
      <c r="N6048" s="121" t="str">
        <f>VLOOKUP(O6048,contract[#All], 2, 0)</f>
        <v>2 Year</v>
      </c>
      <c r="O6048" s="108">
        <v>2</v>
      </c>
      <c r="P6048" s="108" t="s">
        <v>17</v>
      </c>
      <c r="Q6048" s="107">
        <v>74</v>
      </c>
      <c r="R6048" s="107">
        <v>4868.3999999999996</v>
      </c>
      <c r="S6048" s="111">
        <f>my_practice[[#This Row],[total_charges]]/my_practice[[#This Row],[monthly_charges]]</f>
        <v>65.789189189189187</v>
      </c>
      <c r="T6048" s="107">
        <f>AVERAGE(R6048/S6048)</f>
        <v>74</v>
      </c>
      <c r="U6048" s="121">
        <f>MATCH(Q6048, T6048)</f>
        <v>1</v>
      </c>
      <c r="V6048" s="118">
        <f ca="1">TODAY()</f>
        <v>43705</v>
      </c>
      <c r="W6048" s="111">
        <f>ROUND(S6048*30.4, 0)</f>
        <v>2000</v>
      </c>
      <c r="X6048" s="118">
        <f ca="1">V6048-W6048</f>
        <v>41705</v>
      </c>
      <c r="Y6048" s="121" t="b">
        <f>IF(B6048&lt;&gt;"Male", TRUE, FALSE)</f>
        <v>1</v>
      </c>
      <c r="Z6048" s="121" t="b">
        <f>IF(AC6048&lt;&gt;"No",TRUE, FALSE)</f>
        <v>0</v>
      </c>
      <c r="AA6048" s="111" t="b">
        <f>IF(H6047&lt;&gt;0, TRUE,FALSE)</f>
        <v>1</v>
      </c>
      <c r="AB6048" s="121" t="b">
        <f>IF(J6048&lt;&gt;0, TRUE, FALSE)</f>
        <v>1</v>
      </c>
      <c r="AC6048" t="s">
        <v>5</v>
      </c>
      <c r="AD6048"/>
    </row>
    <row r="6049" spans="1:30" ht="16">
      <c r="A6049" s="108" t="s">
        <v>5845</v>
      </c>
      <c r="B6049" s="108" t="s">
        <v>3</v>
      </c>
      <c r="C6049" s="111">
        <v>0</v>
      </c>
      <c r="D6049" s="108" t="s">
        <v>4</v>
      </c>
      <c r="E6049" s="108" t="s">
        <v>5</v>
      </c>
      <c r="F6049" s="121">
        <f>IF(AND(D6049="Yes",E6049="Yes"),3,IF(AND(D6049="No",E6049="No"),0,IF(AND(D6049="Yes",E6049="No"),1,2)))</f>
        <v>1</v>
      </c>
      <c r="G6049" s="121" t="str">
        <f>VLOOKUP(H6049, phone[#All], 2, 0)</f>
        <v>Two or More Lines</v>
      </c>
      <c r="H6049" s="108">
        <v>2</v>
      </c>
      <c r="I6049" s="120" t="str">
        <f>VLOOKUP(J6049,internet[#All], 2, 0)</f>
        <v>Fiber Optic</v>
      </c>
      <c r="J6049" s="108">
        <v>2</v>
      </c>
      <c r="K6049" s="121" t="b">
        <f>IF(AND(my_practice[[#This Row],[phone_service]]&gt;0, my_practice[[#This Row],[internet_service]]&gt;0),TRUE,FALSE)</f>
        <v>1</v>
      </c>
      <c r="L6049" s="121" t="b">
        <f>IF(AND(my_practice[[#This Row],[phone_service]]=0, my_practice[[#This Row],[internet_service]]&gt;0),TRUE,FALSE)</f>
        <v>0</v>
      </c>
      <c r="M6049" s="121" t="b">
        <f>IF(AND(H6049&gt;0, J6049=0),TRUE,FALSE)</f>
        <v>0</v>
      </c>
      <c r="N6049" s="121" t="str">
        <f>VLOOKUP(O6049,contract[#All], 2, 0)</f>
        <v>Month-to-Month</v>
      </c>
      <c r="O6049" s="108">
        <v>0</v>
      </c>
      <c r="P6049" s="108" t="s">
        <v>7</v>
      </c>
      <c r="Q6049" s="107">
        <v>105.05</v>
      </c>
      <c r="R6049" s="107">
        <v>6914.95</v>
      </c>
      <c r="S6049" s="111">
        <f>my_practice[[#This Row],[total_charges]]/my_practice[[#This Row],[monthly_charges]]</f>
        <v>65.82532127558305</v>
      </c>
      <c r="T6049" s="107">
        <f>AVERAGE(R6049/S6049)</f>
        <v>105.05000000000001</v>
      </c>
      <c r="U6049" s="121" t="e">
        <f>MATCH(Q6049, T6049)</f>
        <v>#N/A</v>
      </c>
      <c r="V6049" s="118">
        <f ca="1">TODAY()</f>
        <v>43705</v>
      </c>
      <c r="W6049" s="111">
        <f>ROUND(S6049*30.4, 0)</f>
        <v>2001</v>
      </c>
      <c r="X6049" s="118">
        <f ca="1">V6049-W6049</f>
        <v>41704</v>
      </c>
      <c r="Y6049" s="121" t="b">
        <f>IF(B6049&lt;&gt;"Male", TRUE, FALSE)</f>
        <v>1</v>
      </c>
      <c r="Z6049" s="121" t="b">
        <f>IF(AC6049&lt;&gt;"No",TRUE, FALSE)</f>
        <v>0</v>
      </c>
      <c r="AA6049" s="111" t="b">
        <f>IF(H6048&lt;&gt;0, TRUE,FALSE)</f>
        <v>1</v>
      </c>
      <c r="AB6049" s="121" t="b">
        <f>IF(J6049&lt;&gt;0, TRUE, FALSE)</f>
        <v>1</v>
      </c>
      <c r="AC6049" t="s">
        <v>5</v>
      </c>
      <c r="AD6049"/>
    </row>
    <row r="6050" spans="1:30" ht="16">
      <c r="A6050" s="108" t="s">
        <v>2748</v>
      </c>
      <c r="B6050" s="108" t="s">
        <v>9</v>
      </c>
      <c r="C6050" s="111">
        <v>0</v>
      </c>
      <c r="D6050" s="108" t="s">
        <v>5</v>
      </c>
      <c r="E6050" s="108" t="s">
        <v>5</v>
      </c>
      <c r="F6050" s="121">
        <f>IF(AND(D6050="Yes",E6050="Yes"),3,IF(AND(D6050="No",E6050="No"),0,IF(AND(D6050="Yes",E6050="No"),1,2)))</f>
        <v>0</v>
      </c>
      <c r="G6050" s="121" t="str">
        <f>VLOOKUP(H6050, phone[#All], 2, 0)</f>
        <v>Two or More Lines</v>
      </c>
      <c r="H6050" s="108">
        <v>2</v>
      </c>
      <c r="I6050" s="120" t="str">
        <f>VLOOKUP(J6050,internet[#All], 2, 0)</f>
        <v>Fiber Optic</v>
      </c>
      <c r="J6050" s="108">
        <v>2</v>
      </c>
      <c r="K6050" s="121" t="b">
        <f>IF(AND(my_practice[[#This Row],[phone_service]]&gt;0, my_practice[[#This Row],[internet_service]]&gt;0),TRUE,FALSE)</f>
        <v>1</v>
      </c>
      <c r="L6050" s="121" t="b">
        <f>IF(AND(my_practice[[#This Row],[phone_service]]=0, my_practice[[#This Row],[internet_service]]&gt;0),TRUE,FALSE)</f>
        <v>0</v>
      </c>
      <c r="M6050" s="121" t="b">
        <f>IF(AND(H6050&gt;0, J6050=0),TRUE,FALSE)</f>
        <v>0</v>
      </c>
      <c r="N6050" s="121" t="str">
        <f>VLOOKUP(O6050,contract[#All], 2, 0)</f>
        <v>1 Year</v>
      </c>
      <c r="O6050" s="108">
        <v>1</v>
      </c>
      <c r="P6050" s="108" t="s">
        <v>17</v>
      </c>
      <c r="Q6050" s="107">
        <v>104.65</v>
      </c>
      <c r="R6050" s="107">
        <v>6889.8</v>
      </c>
      <c r="S6050" s="111">
        <f>my_practice[[#This Row],[total_charges]]/my_practice[[#This Row],[monthly_charges]]</f>
        <v>65.836598184424275</v>
      </c>
      <c r="T6050" s="107">
        <f>AVERAGE(R6050/S6050)</f>
        <v>104.64999999999999</v>
      </c>
      <c r="U6050" s="121">
        <f>MATCH(Q6050, T6050)</f>
        <v>1</v>
      </c>
      <c r="V6050" s="118">
        <f ca="1">TODAY()</f>
        <v>43705</v>
      </c>
      <c r="W6050" s="111">
        <f>ROUND(S6050*30.4, 0)</f>
        <v>2001</v>
      </c>
      <c r="X6050" s="118">
        <f ca="1">V6050-W6050</f>
        <v>41704</v>
      </c>
      <c r="Y6050" s="121" t="b">
        <f>IF(B6050&lt;&gt;"Male", TRUE, FALSE)</f>
        <v>0</v>
      </c>
      <c r="Z6050" s="121" t="b">
        <f>IF(AC6050&lt;&gt;"No",TRUE, FALSE)</f>
        <v>0</v>
      </c>
      <c r="AA6050" s="111" t="b">
        <f>IF(H6049&lt;&gt;0, TRUE,FALSE)</f>
        <v>1</v>
      </c>
      <c r="AB6050" s="121" t="b">
        <f>IF(J6050&lt;&gt;0, TRUE, FALSE)</f>
        <v>1</v>
      </c>
      <c r="AC6050" t="s">
        <v>5</v>
      </c>
      <c r="AD6050"/>
    </row>
    <row r="6051" spans="1:30" ht="16">
      <c r="A6051" s="108" t="s">
        <v>2384</v>
      </c>
      <c r="B6051" s="108" t="s">
        <v>3</v>
      </c>
      <c r="C6051" s="111">
        <v>0</v>
      </c>
      <c r="D6051" s="108" t="s">
        <v>4</v>
      </c>
      <c r="E6051" s="108" t="s">
        <v>4</v>
      </c>
      <c r="F6051" s="121">
        <f>IF(AND(D6051="Yes",E6051="Yes"),3,IF(AND(D6051="No",E6051="No"),0,IF(AND(D6051="Yes",E6051="No"),1,2)))</f>
        <v>3</v>
      </c>
      <c r="G6051" s="121" t="str">
        <f>VLOOKUP(H6051, phone[#All], 2, 0)</f>
        <v>One Line</v>
      </c>
      <c r="H6051" s="108">
        <v>1</v>
      </c>
      <c r="I6051" s="120" t="str">
        <f>VLOOKUP(J6051,internet[#All], 2, 0)</f>
        <v>DSL</v>
      </c>
      <c r="J6051" s="108">
        <v>1</v>
      </c>
      <c r="K6051" s="121" t="b">
        <f>IF(AND(my_practice[[#This Row],[phone_service]]&gt;0, my_practice[[#This Row],[internet_service]]&gt;0),TRUE,FALSE)</f>
        <v>1</v>
      </c>
      <c r="L6051" s="121" t="b">
        <f>IF(AND(my_practice[[#This Row],[phone_service]]=0, my_practice[[#This Row],[internet_service]]&gt;0),TRUE,FALSE)</f>
        <v>0</v>
      </c>
      <c r="M6051" s="121" t="b">
        <f>IF(AND(H6051&gt;0, J6051=0),TRUE,FALSE)</f>
        <v>0</v>
      </c>
      <c r="N6051" s="121" t="str">
        <f>VLOOKUP(O6051,contract[#All], 2, 0)</f>
        <v>1 Year</v>
      </c>
      <c r="O6051" s="108">
        <v>1</v>
      </c>
      <c r="P6051" s="108" t="s">
        <v>17</v>
      </c>
      <c r="Q6051" s="107">
        <v>49.4</v>
      </c>
      <c r="R6051" s="107">
        <v>3251.85</v>
      </c>
      <c r="S6051" s="111">
        <f>my_practice[[#This Row],[total_charges]]/my_practice[[#This Row],[monthly_charges]]</f>
        <v>65.82692307692308</v>
      </c>
      <c r="T6051" s="107">
        <f>AVERAGE(R6051/S6051)</f>
        <v>49.4</v>
      </c>
      <c r="U6051" s="121">
        <f>MATCH(Q6051, T6051)</f>
        <v>1</v>
      </c>
      <c r="V6051" s="118">
        <f ca="1">TODAY()</f>
        <v>43705</v>
      </c>
      <c r="W6051" s="111">
        <f>ROUND(S6051*30.4, 0)</f>
        <v>2001</v>
      </c>
      <c r="X6051" s="118">
        <f ca="1">V6051-W6051</f>
        <v>41704</v>
      </c>
      <c r="Y6051" s="121" t="b">
        <f>IF(B6051&lt;&gt;"Male", TRUE, FALSE)</f>
        <v>1</v>
      </c>
      <c r="Z6051" s="121" t="b">
        <f>IF(AC6051&lt;&gt;"No",TRUE, FALSE)</f>
        <v>0</v>
      </c>
      <c r="AA6051" s="111" t="b">
        <f>IF(H6050&lt;&gt;0, TRUE,FALSE)</f>
        <v>1</v>
      </c>
      <c r="AB6051" s="121" t="b">
        <f>IF(J6051&lt;&gt;0, TRUE, FALSE)</f>
        <v>1</v>
      </c>
      <c r="AC6051" t="s">
        <v>5</v>
      </c>
      <c r="AD6051"/>
    </row>
    <row r="6052" spans="1:30" ht="16">
      <c r="A6052" s="108" t="s">
        <v>4298</v>
      </c>
      <c r="B6052" s="108" t="s">
        <v>3</v>
      </c>
      <c r="C6052" s="111">
        <v>1</v>
      </c>
      <c r="D6052" s="108" t="s">
        <v>4</v>
      </c>
      <c r="E6052" s="108" t="s">
        <v>5</v>
      </c>
      <c r="F6052" s="121">
        <f>IF(AND(D6052="Yes",E6052="Yes"),3,IF(AND(D6052="No",E6052="No"),0,IF(AND(D6052="Yes",E6052="No"),1,2)))</f>
        <v>1</v>
      </c>
      <c r="G6052" s="121" t="str">
        <f>VLOOKUP(H6052, phone[#All], 2, 0)</f>
        <v>Two or More Lines</v>
      </c>
      <c r="H6052" s="108">
        <v>2</v>
      </c>
      <c r="I6052" s="120" t="str">
        <f>VLOOKUP(J6052,internet[#All], 2, 0)</f>
        <v>Fiber Optic</v>
      </c>
      <c r="J6052" s="108">
        <v>2</v>
      </c>
      <c r="K6052" s="121" t="b">
        <f>IF(AND(my_practice[[#This Row],[phone_service]]&gt;0, my_practice[[#This Row],[internet_service]]&gt;0),TRUE,FALSE)</f>
        <v>1</v>
      </c>
      <c r="L6052" s="121" t="b">
        <f>IF(AND(my_practice[[#This Row],[phone_service]]=0, my_practice[[#This Row],[internet_service]]&gt;0),TRUE,FALSE)</f>
        <v>0</v>
      </c>
      <c r="M6052" s="121" t="b">
        <f>IF(AND(H6052&gt;0, J6052=0),TRUE,FALSE)</f>
        <v>0</v>
      </c>
      <c r="N6052" s="121" t="str">
        <f>VLOOKUP(O6052,contract[#All], 2, 0)</f>
        <v>1 Year</v>
      </c>
      <c r="O6052" s="108">
        <v>1</v>
      </c>
      <c r="P6052" s="108" t="s">
        <v>17</v>
      </c>
      <c r="Q6052" s="107">
        <v>105.95</v>
      </c>
      <c r="R6052" s="107">
        <v>6975.25</v>
      </c>
      <c r="S6052" s="111">
        <f>my_practice[[#This Row],[total_charges]]/my_practice[[#This Row],[monthly_charges]]</f>
        <v>65.835299669655498</v>
      </c>
      <c r="T6052" s="107">
        <f>AVERAGE(R6052/S6052)</f>
        <v>105.95</v>
      </c>
      <c r="U6052" s="121">
        <f>MATCH(Q6052, T6052)</f>
        <v>1</v>
      </c>
      <c r="V6052" s="118">
        <f ca="1">TODAY()</f>
        <v>43705</v>
      </c>
      <c r="W6052" s="111">
        <f>ROUND(S6052*30.4, 0)</f>
        <v>2001</v>
      </c>
      <c r="X6052" s="118">
        <f ca="1">V6052-W6052</f>
        <v>41704</v>
      </c>
      <c r="Y6052" s="121" t="b">
        <f>IF(B6052&lt;&gt;"Male", TRUE, FALSE)</f>
        <v>1</v>
      </c>
      <c r="Z6052" s="121" t="b">
        <f>IF(AC6052&lt;&gt;"No",TRUE, FALSE)</f>
        <v>1</v>
      </c>
      <c r="AA6052" s="111" t="b">
        <f>IF(H6051&lt;&gt;0, TRUE,FALSE)</f>
        <v>1</v>
      </c>
      <c r="AB6052" s="121" t="b">
        <f>IF(J6052&lt;&gt;0, TRUE, FALSE)</f>
        <v>1</v>
      </c>
      <c r="AC6052" t="s">
        <v>4</v>
      </c>
      <c r="AD6052"/>
    </row>
    <row r="6053" spans="1:30" ht="16">
      <c r="A6053" s="108" t="s">
        <v>5061</v>
      </c>
      <c r="B6053" s="108" t="s">
        <v>9</v>
      </c>
      <c r="C6053" s="111">
        <v>0</v>
      </c>
      <c r="D6053" s="108" t="s">
        <v>4</v>
      </c>
      <c r="E6053" s="108" t="s">
        <v>5</v>
      </c>
      <c r="F6053" s="121">
        <f>IF(AND(D6053="Yes",E6053="Yes"),3,IF(AND(D6053="No",E6053="No"),0,IF(AND(D6053="Yes",E6053="No"),1,2)))</f>
        <v>1</v>
      </c>
      <c r="G6053" s="121" t="str">
        <f>VLOOKUP(H6053, phone[#All], 2, 0)</f>
        <v>Two or More Lines</v>
      </c>
      <c r="H6053" s="108">
        <v>2</v>
      </c>
      <c r="I6053" s="120" t="str">
        <f>VLOOKUP(J6053,internet[#All], 2, 0)</f>
        <v>Fiber Optic</v>
      </c>
      <c r="J6053" s="108">
        <v>2</v>
      </c>
      <c r="K6053" s="121" t="b">
        <f>IF(AND(my_practice[[#This Row],[phone_service]]&gt;0, my_practice[[#This Row],[internet_service]]&gt;0),TRUE,FALSE)</f>
        <v>1</v>
      </c>
      <c r="L6053" s="121" t="b">
        <f>IF(AND(my_practice[[#This Row],[phone_service]]=0, my_practice[[#This Row],[internet_service]]&gt;0),TRUE,FALSE)</f>
        <v>0</v>
      </c>
      <c r="M6053" s="121" t="b">
        <f>IF(AND(H6053&gt;0, J6053=0),TRUE,FALSE)</f>
        <v>0</v>
      </c>
      <c r="N6053" s="121" t="str">
        <f>VLOOKUP(O6053,contract[#All], 2, 0)</f>
        <v>2 Year</v>
      </c>
      <c r="O6053" s="108">
        <v>2</v>
      </c>
      <c r="P6053" s="108" t="s">
        <v>17</v>
      </c>
      <c r="Q6053" s="107">
        <v>106.05</v>
      </c>
      <c r="R6053" s="107">
        <v>6981.35</v>
      </c>
      <c r="S6053" s="111">
        <f>my_practice[[#This Row],[total_charges]]/my_practice[[#This Row],[monthly_charges]]</f>
        <v>65.830740216878837</v>
      </c>
      <c r="T6053" s="107">
        <f>AVERAGE(R6053/S6053)</f>
        <v>106.05</v>
      </c>
      <c r="U6053" s="121">
        <f>MATCH(Q6053, T6053)</f>
        <v>1</v>
      </c>
      <c r="V6053" s="118">
        <f ca="1">TODAY()</f>
        <v>43705</v>
      </c>
      <c r="W6053" s="111">
        <f>ROUND(S6053*30.4, 0)</f>
        <v>2001</v>
      </c>
      <c r="X6053" s="118">
        <f ca="1">V6053-W6053</f>
        <v>41704</v>
      </c>
      <c r="Y6053" s="121" t="b">
        <f>IF(B6053&lt;&gt;"Male", TRUE, FALSE)</f>
        <v>0</v>
      </c>
      <c r="Z6053" s="121" t="b">
        <f>IF(AC6053&lt;&gt;"No",TRUE, FALSE)</f>
        <v>1</v>
      </c>
      <c r="AA6053" s="111" t="b">
        <f>IF(H6052&lt;&gt;0, TRUE,FALSE)</f>
        <v>1</v>
      </c>
      <c r="AB6053" s="121" t="b">
        <f>IF(J6053&lt;&gt;0, TRUE, FALSE)</f>
        <v>1</v>
      </c>
      <c r="AC6053" t="s">
        <v>4</v>
      </c>
      <c r="AD6053"/>
    </row>
    <row r="6054" spans="1:30" ht="16">
      <c r="A6054" s="108" t="s">
        <v>1960</v>
      </c>
      <c r="B6054" s="108" t="s">
        <v>9</v>
      </c>
      <c r="C6054" s="111">
        <v>0</v>
      </c>
      <c r="D6054" s="108" t="s">
        <v>4</v>
      </c>
      <c r="E6054" s="108" t="s">
        <v>4</v>
      </c>
      <c r="F6054" s="121">
        <f>IF(AND(D6054="Yes",E6054="Yes"),3,IF(AND(D6054="No",E6054="No"),0,IF(AND(D6054="Yes",E6054="No"),1,2)))</f>
        <v>3</v>
      </c>
      <c r="G6054" s="121" t="str">
        <f>VLOOKUP(H6054, phone[#All], 2, 0)</f>
        <v>Two or More Lines</v>
      </c>
      <c r="H6054" s="108">
        <v>2</v>
      </c>
      <c r="I6054" s="120" t="str">
        <f>VLOOKUP(J6054,internet[#All], 2, 0)</f>
        <v>Fiber Optic</v>
      </c>
      <c r="J6054" s="108">
        <v>2</v>
      </c>
      <c r="K6054" s="121" t="b">
        <f>IF(AND(my_practice[[#This Row],[phone_service]]&gt;0, my_practice[[#This Row],[internet_service]]&gt;0),TRUE,FALSE)</f>
        <v>1</v>
      </c>
      <c r="L6054" s="121" t="b">
        <f>IF(AND(my_practice[[#This Row],[phone_service]]=0, my_practice[[#This Row],[internet_service]]&gt;0),TRUE,FALSE)</f>
        <v>0</v>
      </c>
      <c r="M6054" s="121" t="b">
        <f>IF(AND(H6054&gt;0, J6054=0),TRUE,FALSE)</f>
        <v>0</v>
      </c>
      <c r="N6054" s="121" t="str">
        <f>VLOOKUP(O6054,contract[#All], 2, 0)</f>
        <v>2 Year</v>
      </c>
      <c r="O6054" s="108">
        <v>2</v>
      </c>
      <c r="P6054" s="108" t="s">
        <v>13</v>
      </c>
      <c r="Q6054" s="107">
        <v>104.6</v>
      </c>
      <c r="R6054" s="107">
        <v>6885.75</v>
      </c>
      <c r="S6054" s="111">
        <f>my_practice[[#This Row],[total_charges]]/my_practice[[#This Row],[monthly_charges]]</f>
        <v>65.829349904397702</v>
      </c>
      <c r="T6054" s="107">
        <f>AVERAGE(R6054/S6054)</f>
        <v>104.60000000000001</v>
      </c>
      <c r="U6054" s="121" t="e">
        <f>MATCH(Q6054, T6054)</f>
        <v>#N/A</v>
      </c>
      <c r="V6054" s="118">
        <f ca="1">TODAY()</f>
        <v>43705</v>
      </c>
      <c r="W6054" s="111">
        <f>ROUND(S6054*30.4, 0)</f>
        <v>2001</v>
      </c>
      <c r="X6054" s="118">
        <f ca="1">V6054-W6054</f>
        <v>41704</v>
      </c>
      <c r="Y6054" s="121" t="b">
        <f>IF(B6054&lt;&gt;"Male", TRUE, FALSE)</f>
        <v>0</v>
      </c>
      <c r="Z6054" s="121" t="b">
        <f>IF(AC6054&lt;&gt;"No",TRUE, FALSE)</f>
        <v>0</v>
      </c>
      <c r="AA6054" s="111" t="b">
        <f>IF(H6053&lt;&gt;0, TRUE,FALSE)</f>
        <v>1</v>
      </c>
      <c r="AB6054" s="121" t="b">
        <f>IF(J6054&lt;&gt;0, TRUE, FALSE)</f>
        <v>1</v>
      </c>
      <c r="AC6054" t="s">
        <v>5</v>
      </c>
      <c r="AD6054"/>
    </row>
    <row r="6055" spans="1:30" ht="16">
      <c r="A6055" s="108" t="s">
        <v>3338</v>
      </c>
      <c r="B6055" s="108" t="s">
        <v>9</v>
      </c>
      <c r="C6055" s="111">
        <v>0</v>
      </c>
      <c r="D6055" s="108" t="s">
        <v>4</v>
      </c>
      <c r="E6055" s="108" t="s">
        <v>5</v>
      </c>
      <c r="F6055" s="121">
        <f>IF(AND(D6055="Yes",E6055="Yes"),3,IF(AND(D6055="No",E6055="No"),0,IF(AND(D6055="Yes",E6055="No"),1,2)))</f>
        <v>1</v>
      </c>
      <c r="G6055" s="121" t="str">
        <f>VLOOKUP(H6055, phone[#All], 2, 0)</f>
        <v>Two or More Lines</v>
      </c>
      <c r="H6055" s="108">
        <v>2</v>
      </c>
      <c r="I6055" s="120" t="str">
        <f>VLOOKUP(J6055,internet[#All], 2, 0)</f>
        <v>Fiber Optic</v>
      </c>
      <c r="J6055" s="108">
        <v>2</v>
      </c>
      <c r="K6055" s="121" t="b">
        <f>IF(AND(my_practice[[#This Row],[phone_service]]&gt;0, my_practice[[#This Row],[internet_service]]&gt;0),TRUE,FALSE)</f>
        <v>1</v>
      </c>
      <c r="L6055" s="121" t="b">
        <f>IF(AND(my_practice[[#This Row],[phone_service]]=0, my_practice[[#This Row],[internet_service]]&gt;0),TRUE,FALSE)</f>
        <v>0</v>
      </c>
      <c r="M6055" s="121" t="b">
        <f>IF(AND(H6055&gt;0, J6055=0),TRUE,FALSE)</f>
        <v>0</v>
      </c>
      <c r="N6055" s="121" t="str">
        <f>VLOOKUP(O6055,contract[#All], 2, 0)</f>
        <v>1 Year</v>
      </c>
      <c r="O6055" s="108">
        <v>1</v>
      </c>
      <c r="P6055" s="108" t="s">
        <v>7</v>
      </c>
      <c r="Q6055" s="107">
        <v>95.3</v>
      </c>
      <c r="R6055" s="107">
        <v>6273.4</v>
      </c>
      <c r="S6055" s="111">
        <f>my_practice[[#This Row],[total_charges]]/my_practice[[#This Row],[monthly_charges]]</f>
        <v>65.827911857292762</v>
      </c>
      <c r="T6055" s="107">
        <f>AVERAGE(R6055/S6055)</f>
        <v>95.3</v>
      </c>
      <c r="U6055" s="121">
        <f>MATCH(Q6055, T6055)</f>
        <v>1</v>
      </c>
      <c r="V6055" s="118">
        <f ca="1">TODAY()</f>
        <v>43705</v>
      </c>
      <c r="W6055" s="111">
        <f>ROUND(S6055*30.4, 0)</f>
        <v>2001</v>
      </c>
      <c r="X6055" s="118">
        <f ca="1">V6055-W6055</f>
        <v>41704</v>
      </c>
      <c r="Y6055" s="121" t="b">
        <f>IF(B6055&lt;&gt;"Male", TRUE, FALSE)</f>
        <v>0</v>
      </c>
      <c r="Z6055" s="121" t="b">
        <f>IF(AC6055&lt;&gt;"No",TRUE, FALSE)</f>
        <v>0</v>
      </c>
      <c r="AA6055" s="111" t="b">
        <f>IF(H6054&lt;&gt;0, TRUE,FALSE)</f>
        <v>1</v>
      </c>
      <c r="AB6055" s="121" t="b">
        <f>IF(J6055&lt;&gt;0, TRUE, FALSE)</f>
        <v>1</v>
      </c>
      <c r="AC6055" t="s">
        <v>5</v>
      </c>
      <c r="AD6055"/>
    </row>
    <row r="6056" spans="1:30" ht="16">
      <c r="A6056" s="108" t="s">
        <v>3514</v>
      </c>
      <c r="B6056" s="108" t="s">
        <v>9</v>
      </c>
      <c r="C6056" s="111">
        <v>0</v>
      </c>
      <c r="D6056" s="108" t="s">
        <v>5</v>
      </c>
      <c r="E6056" s="108" t="s">
        <v>5</v>
      </c>
      <c r="F6056" s="121">
        <f>IF(AND(D6056="Yes",E6056="Yes"),3,IF(AND(D6056="No",E6056="No"),0,IF(AND(D6056="Yes",E6056="No"),1,2)))</f>
        <v>0</v>
      </c>
      <c r="G6056" s="121" t="str">
        <f>VLOOKUP(H6056, phone[#All], 2, 0)</f>
        <v>Two or More Lines</v>
      </c>
      <c r="H6056" s="108">
        <v>2</v>
      </c>
      <c r="I6056" s="120" t="str">
        <f>VLOOKUP(J6056,internet[#All], 2, 0)</f>
        <v>Fiber Optic</v>
      </c>
      <c r="J6056" s="108">
        <v>2</v>
      </c>
      <c r="K6056" s="121" t="b">
        <f>IF(AND(my_practice[[#This Row],[phone_service]]&gt;0, my_practice[[#This Row],[internet_service]]&gt;0),TRUE,FALSE)</f>
        <v>1</v>
      </c>
      <c r="L6056" s="121" t="b">
        <f>IF(AND(my_practice[[#This Row],[phone_service]]=0, my_practice[[#This Row],[internet_service]]&gt;0),TRUE,FALSE)</f>
        <v>0</v>
      </c>
      <c r="M6056" s="121" t="b">
        <f>IF(AND(H6056&gt;0, J6056=0),TRUE,FALSE)</f>
        <v>0</v>
      </c>
      <c r="N6056" s="121" t="str">
        <f>VLOOKUP(O6056,contract[#All], 2, 0)</f>
        <v>1 Year</v>
      </c>
      <c r="O6056" s="108">
        <v>1</v>
      </c>
      <c r="P6056" s="108" t="s">
        <v>7</v>
      </c>
      <c r="Q6056" s="107">
        <v>104.25</v>
      </c>
      <c r="R6056" s="107">
        <v>6860.6</v>
      </c>
      <c r="S6056" s="111">
        <f>my_practice[[#This Row],[total_charges]]/my_practice[[#This Row],[monthly_charges]]</f>
        <v>65.809112709832135</v>
      </c>
      <c r="T6056" s="107">
        <f>AVERAGE(R6056/S6056)</f>
        <v>104.25</v>
      </c>
      <c r="U6056" s="121">
        <f>MATCH(Q6056, T6056)</f>
        <v>1</v>
      </c>
      <c r="V6056" s="118">
        <f ca="1">TODAY()</f>
        <v>43705</v>
      </c>
      <c r="W6056" s="111">
        <f>ROUND(S6056*30.4, 0)</f>
        <v>2001</v>
      </c>
      <c r="X6056" s="118">
        <f ca="1">V6056-W6056</f>
        <v>41704</v>
      </c>
      <c r="Y6056" s="121" t="b">
        <f>IF(B6056&lt;&gt;"Male", TRUE, FALSE)</f>
        <v>0</v>
      </c>
      <c r="Z6056" s="121" t="b">
        <f>IF(AC6056&lt;&gt;"No",TRUE, FALSE)</f>
        <v>0</v>
      </c>
      <c r="AA6056" s="111" t="b">
        <f>IF(H6055&lt;&gt;0, TRUE,FALSE)</f>
        <v>1</v>
      </c>
      <c r="AB6056" s="121" t="b">
        <f>IF(J6056&lt;&gt;0, TRUE, FALSE)</f>
        <v>1</v>
      </c>
      <c r="AC6056" t="s">
        <v>5</v>
      </c>
      <c r="AD6056"/>
    </row>
    <row r="6057" spans="1:30" ht="16">
      <c r="A6057" s="108" t="s">
        <v>4725</v>
      </c>
      <c r="B6057" s="108" t="s">
        <v>3</v>
      </c>
      <c r="C6057" s="111">
        <v>0</v>
      </c>
      <c r="D6057" s="108" t="s">
        <v>4</v>
      </c>
      <c r="E6057" s="108" t="s">
        <v>4</v>
      </c>
      <c r="F6057" s="121">
        <f>IF(AND(D6057="Yes",E6057="Yes"),3,IF(AND(D6057="No",E6057="No"),0,IF(AND(D6057="Yes",E6057="No"),1,2)))</f>
        <v>3</v>
      </c>
      <c r="G6057" s="121" t="str">
        <f>VLOOKUP(H6057, phone[#All], 2, 0)</f>
        <v>Two or More Lines</v>
      </c>
      <c r="H6057" s="108">
        <v>2</v>
      </c>
      <c r="I6057" s="120" t="str">
        <f>VLOOKUP(J6057,internet[#All], 2, 0)</f>
        <v>DSL</v>
      </c>
      <c r="J6057" s="108">
        <v>1</v>
      </c>
      <c r="K6057" s="121" t="b">
        <f>IF(AND(my_practice[[#This Row],[phone_service]]&gt;0, my_practice[[#This Row],[internet_service]]&gt;0),TRUE,FALSE)</f>
        <v>1</v>
      </c>
      <c r="L6057" s="121" t="b">
        <f>IF(AND(my_practice[[#This Row],[phone_service]]=0, my_practice[[#This Row],[internet_service]]&gt;0),TRUE,FALSE)</f>
        <v>0</v>
      </c>
      <c r="M6057" s="121" t="b">
        <f>IF(AND(H6057&gt;0, J6057=0),TRUE,FALSE)</f>
        <v>0</v>
      </c>
      <c r="N6057" s="121" t="str">
        <f>VLOOKUP(O6057,contract[#All], 2, 0)</f>
        <v>2 Year</v>
      </c>
      <c r="O6057" s="108">
        <v>2</v>
      </c>
      <c r="P6057" s="108" t="s">
        <v>10</v>
      </c>
      <c r="Q6057" s="107">
        <v>90.45</v>
      </c>
      <c r="R6057" s="107">
        <v>5957.9</v>
      </c>
      <c r="S6057" s="111">
        <f>my_practice[[#This Row],[total_charges]]/my_practice[[#This Row],[monthly_charges]]</f>
        <v>65.869541182974018</v>
      </c>
      <c r="T6057" s="107">
        <f>AVERAGE(R6057/S6057)</f>
        <v>90.449999999999989</v>
      </c>
      <c r="U6057" s="121">
        <f>MATCH(Q6057, T6057)</f>
        <v>1</v>
      </c>
      <c r="V6057" s="118">
        <f ca="1">TODAY()</f>
        <v>43705</v>
      </c>
      <c r="W6057" s="111">
        <f>ROUND(S6057*30.4, 0)</f>
        <v>2002</v>
      </c>
      <c r="X6057" s="118">
        <f ca="1">V6057-W6057</f>
        <v>41703</v>
      </c>
      <c r="Y6057" s="121" t="b">
        <f>IF(B6057&lt;&gt;"Male", TRUE, FALSE)</f>
        <v>1</v>
      </c>
      <c r="Z6057" s="121" t="b">
        <f>IF(AC6057&lt;&gt;"No",TRUE, FALSE)</f>
        <v>0</v>
      </c>
      <c r="AA6057" s="111" t="b">
        <f>IF(H6056&lt;&gt;0, TRUE,FALSE)</f>
        <v>1</v>
      </c>
      <c r="AB6057" s="121" t="b">
        <f>IF(J6057&lt;&gt;0, TRUE, FALSE)</f>
        <v>1</v>
      </c>
      <c r="AC6057" t="s">
        <v>5</v>
      </c>
      <c r="AD6057"/>
    </row>
    <row r="6058" spans="1:30" ht="16">
      <c r="A6058" s="108" t="s">
        <v>6967</v>
      </c>
      <c r="B6058" s="108" t="s">
        <v>9</v>
      </c>
      <c r="C6058" s="111">
        <v>1</v>
      </c>
      <c r="D6058" s="108" t="s">
        <v>5</v>
      </c>
      <c r="E6058" s="108" t="s">
        <v>5</v>
      </c>
      <c r="F6058" s="121">
        <f>IF(AND(D6058="Yes",E6058="Yes"),3,IF(AND(D6058="No",E6058="No"),0,IF(AND(D6058="Yes",E6058="No"),1,2)))</f>
        <v>0</v>
      </c>
      <c r="G6058" s="121" t="str">
        <f>VLOOKUP(H6058, phone[#All], 2, 0)</f>
        <v>Two or More Lines</v>
      </c>
      <c r="H6058" s="108">
        <v>2</v>
      </c>
      <c r="I6058" s="120" t="str">
        <f>VLOOKUP(J6058,internet[#All], 2, 0)</f>
        <v>DSL</v>
      </c>
      <c r="J6058" s="108">
        <v>1</v>
      </c>
      <c r="K6058" s="121" t="b">
        <f>IF(AND(my_practice[[#This Row],[phone_service]]&gt;0, my_practice[[#This Row],[internet_service]]&gt;0),TRUE,FALSE)</f>
        <v>1</v>
      </c>
      <c r="L6058" s="121" t="b">
        <f>IF(AND(my_practice[[#This Row],[phone_service]]=0, my_practice[[#This Row],[internet_service]]&gt;0),TRUE,FALSE)</f>
        <v>0</v>
      </c>
      <c r="M6058" s="121" t="b">
        <f>IF(AND(H6058&gt;0, J6058=0),TRUE,FALSE)</f>
        <v>0</v>
      </c>
      <c r="N6058" s="121" t="str">
        <f>VLOOKUP(O6058,contract[#All], 2, 0)</f>
        <v>2 Year</v>
      </c>
      <c r="O6058" s="108">
        <v>2</v>
      </c>
      <c r="P6058" s="108" t="s">
        <v>13</v>
      </c>
      <c r="Q6058" s="107">
        <v>64.55</v>
      </c>
      <c r="R6058" s="107">
        <v>4250.1000000000004</v>
      </c>
      <c r="S6058" s="111">
        <f>my_practice[[#This Row],[total_charges]]/my_practice[[#This Row],[monthly_charges]]</f>
        <v>65.841982958946559</v>
      </c>
      <c r="T6058" s="107">
        <f>AVERAGE(R6058/S6058)</f>
        <v>64.55</v>
      </c>
      <c r="U6058" s="121">
        <f>MATCH(Q6058, T6058)</f>
        <v>1</v>
      </c>
      <c r="V6058" s="118">
        <f ca="1">TODAY()</f>
        <v>43705</v>
      </c>
      <c r="W6058" s="111">
        <f>ROUND(S6058*30.4, 0)</f>
        <v>2002</v>
      </c>
      <c r="X6058" s="118">
        <f ca="1">V6058-W6058</f>
        <v>41703</v>
      </c>
      <c r="Y6058" s="121" t="b">
        <f>IF(B6058&lt;&gt;"Male", TRUE, FALSE)</f>
        <v>0</v>
      </c>
      <c r="Z6058" s="121" t="b">
        <f>IF(AC6058&lt;&gt;"No",TRUE, FALSE)</f>
        <v>0</v>
      </c>
      <c r="AA6058" s="111" t="b">
        <f>IF(H6057&lt;&gt;0, TRUE,FALSE)</f>
        <v>1</v>
      </c>
      <c r="AB6058" s="121" t="b">
        <f>IF(J6058&lt;&gt;0, TRUE, FALSE)</f>
        <v>1</v>
      </c>
      <c r="AC6058" t="s">
        <v>5</v>
      </c>
      <c r="AD6058"/>
    </row>
    <row r="6059" spans="1:30" ht="16">
      <c r="A6059" s="108" t="s">
        <v>1361</v>
      </c>
      <c r="B6059" s="108" t="s">
        <v>3</v>
      </c>
      <c r="C6059" s="111">
        <v>0</v>
      </c>
      <c r="D6059" s="108" t="s">
        <v>4</v>
      </c>
      <c r="E6059" s="108" t="s">
        <v>5</v>
      </c>
      <c r="F6059" s="121">
        <f>IF(AND(D6059="Yes",E6059="Yes"),3,IF(AND(D6059="No",E6059="No"),0,IF(AND(D6059="Yes",E6059="No"),1,2)))</f>
        <v>1</v>
      </c>
      <c r="G6059" s="121" t="str">
        <f>VLOOKUP(H6059, phone[#All], 2, 0)</f>
        <v>Two or More Lines</v>
      </c>
      <c r="H6059" s="108">
        <v>2</v>
      </c>
      <c r="I6059" s="120" t="str">
        <f>VLOOKUP(J6059,internet[#All], 2, 0)</f>
        <v>DSL</v>
      </c>
      <c r="J6059" s="108">
        <v>1</v>
      </c>
      <c r="K6059" s="121" t="b">
        <f>IF(AND(my_practice[[#This Row],[phone_service]]&gt;0, my_practice[[#This Row],[internet_service]]&gt;0),TRUE,FALSE)</f>
        <v>1</v>
      </c>
      <c r="L6059" s="121" t="b">
        <f>IF(AND(my_practice[[#This Row],[phone_service]]=0, my_practice[[#This Row],[internet_service]]&gt;0),TRUE,FALSE)</f>
        <v>0</v>
      </c>
      <c r="M6059" s="121" t="b">
        <f>IF(AND(H6059&gt;0, J6059=0),TRUE,FALSE)</f>
        <v>0</v>
      </c>
      <c r="N6059" s="121" t="str">
        <f>VLOOKUP(O6059,contract[#All], 2, 0)</f>
        <v>2 Year</v>
      </c>
      <c r="O6059" s="108">
        <v>2</v>
      </c>
      <c r="P6059" s="108" t="s">
        <v>10</v>
      </c>
      <c r="Q6059" s="107">
        <v>65.650000000000006</v>
      </c>
      <c r="R6059" s="107">
        <v>4322.8500000000004</v>
      </c>
      <c r="S6059" s="111">
        <f>my_practice[[#This Row],[total_charges]]/my_practice[[#This Row],[monthly_charges]]</f>
        <v>65.846915460776842</v>
      </c>
      <c r="T6059" s="107">
        <f>AVERAGE(R6059/S6059)</f>
        <v>65.650000000000006</v>
      </c>
      <c r="U6059" s="121">
        <f>MATCH(Q6059, T6059)</f>
        <v>1</v>
      </c>
      <c r="V6059" s="118">
        <f ca="1">TODAY()</f>
        <v>43705</v>
      </c>
      <c r="W6059" s="111">
        <f>ROUND(S6059*30.4, 0)</f>
        <v>2002</v>
      </c>
      <c r="X6059" s="118">
        <f ca="1">V6059-W6059</f>
        <v>41703</v>
      </c>
      <c r="Y6059" s="121" t="b">
        <f>IF(B6059&lt;&gt;"Male", TRUE, FALSE)</f>
        <v>1</v>
      </c>
      <c r="Z6059" s="121" t="b">
        <f>IF(AC6059&lt;&gt;"No",TRUE, FALSE)</f>
        <v>0</v>
      </c>
      <c r="AA6059" s="111" t="b">
        <f>IF(H6058&lt;&gt;0, TRUE,FALSE)</f>
        <v>1</v>
      </c>
      <c r="AB6059" s="121" t="b">
        <f>IF(J6059&lt;&gt;0, TRUE, FALSE)</f>
        <v>1</v>
      </c>
      <c r="AC6059" t="s">
        <v>5</v>
      </c>
      <c r="AD6059"/>
    </row>
    <row r="6060" spans="1:30" ht="16">
      <c r="A6060" s="108" t="s">
        <v>2078</v>
      </c>
      <c r="B6060" s="108" t="s">
        <v>9</v>
      </c>
      <c r="C6060" s="111">
        <v>1</v>
      </c>
      <c r="D6060" s="108" t="s">
        <v>4</v>
      </c>
      <c r="E6060" s="108" t="s">
        <v>5</v>
      </c>
      <c r="F6060" s="121">
        <f>IF(AND(D6060="Yes",E6060="Yes"),3,IF(AND(D6060="No",E6060="No"),0,IF(AND(D6060="Yes",E6060="No"),1,2)))</f>
        <v>1</v>
      </c>
      <c r="G6060" s="121" t="str">
        <f>VLOOKUP(H6060, phone[#All], 2, 0)</f>
        <v>Two or More Lines</v>
      </c>
      <c r="H6060" s="108">
        <v>2</v>
      </c>
      <c r="I6060" s="120" t="str">
        <f>VLOOKUP(J6060,internet[#All], 2, 0)</f>
        <v>Fiber Optic</v>
      </c>
      <c r="J6060" s="108">
        <v>2</v>
      </c>
      <c r="K6060" s="121" t="b">
        <f>IF(AND(my_practice[[#This Row],[phone_service]]&gt;0, my_practice[[#This Row],[internet_service]]&gt;0),TRUE,FALSE)</f>
        <v>1</v>
      </c>
      <c r="L6060" s="121" t="b">
        <f>IF(AND(my_practice[[#This Row],[phone_service]]=0, my_practice[[#This Row],[internet_service]]&gt;0),TRUE,FALSE)</f>
        <v>0</v>
      </c>
      <c r="M6060" s="121" t="b">
        <f>IF(AND(H6060&gt;0, J6060=0),TRUE,FALSE)</f>
        <v>0</v>
      </c>
      <c r="N6060" s="121" t="str">
        <f>VLOOKUP(O6060,contract[#All], 2, 0)</f>
        <v>1 Year</v>
      </c>
      <c r="O6060" s="108">
        <v>1</v>
      </c>
      <c r="P6060" s="108" t="s">
        <v>13</v>
      </c>
      <c r="Q6060" s="107">
        <v>103.15</v>
      </c>
      <c r="R6060" s="107">
        <v>6792.45</v>
      </c>
      <c r="S6060" s="111">
        <f>my_practice[[#This Row],[total_charges]]/my_practice[[#This Row],[monthly_charges]]</f>
        <v>65.850218128938437</v>
      </c>
      <c r="T6060" s="107">
        <f>AVERAGE(R6060/S6060)</f>
        <v>103.15</v>
      </c>
      <c r="U6060" s="121">
        <f>MATCH(Q6060, T6060)</f>
        <v>1</v>
      </c>
      <c r="V6060" s="118">
        <f ca="1">TODAY()</f>
        <v>43705</v>
      </c>
      <c r="W6060" s="111">
        <f>ROUND(S6060*30.4, 0)</f>
        <v>2002</v>
      </c>
      <c r="X6060" s="118">
        <f ca="1">V6060-W6060</f>
        <v>41703</v>
      </c>
      <c r="Y6060" s="121" t="b">
        <f>IF(B6060&lt;&gt;"Male", TRUE, FALSE)</f>
        <v>0</v>
      </c>
      <c r="Z6060" s="121" t="b">
        <f>IF(AC6060&lt;&gt;"No",TRUE, FALSE)</f>
        <v>0</v>
      </c>
      <c r="AA6060" s="111" t="b">
        <f>IF(H6059&lt;&gt;0, TRUE,FALSE)</f>
        <v>1</v>
      </c>
      <c r="AB6060" s="121" t="b">
        <f>IF(J6060&lt;&gt;0, TRUE, FALSE)</f>
        <v>1</v>
      </c>
      <c r="AC6060" t="s">
        <v>5</v>
      </c>
      <c r="AD6060"/>
    </row>
    <row r="6061" spans="1:30" ht="16">
      <c r="A6061" s="108" t="s">
        <v>1426</v>
      </c>
      <c r="B6061" s="108" t="s">
        <v>9</v>
      </c>
      <c r="C6061" s="111">
        <v>0</v>
      </c>
      <c r="D6061" s="108" t="s">
        <v>5</v>
      </c>
      <c r="E6061" s="108" t="s">
        <v>5</v>
      </c>
      <c r="F6061" s="121">
        <f>IF(AND(D6061="Yes",E6061="Yes"),3,IF(AND(D6061="No",E6061="No"),0,IF(AND(D6061="Yes",E6061="No"),1,2)))</f>
        <v>0</v>
      </c>
      <c r="G6061" s="121" t="str">
        <f>VLOOKUP(H6061, phone[#All], 2, 0)</f>
        <v>One Line</v>
      </c>
      <c r="H6061" s="108">
        <v>1</v>
      </c>
      <c r="I6061" s="120" t="str">
        <f>VLOOKUP(J6061,internet[#All], 2, 0)</f>
        <v>Fiber Optic</v>
      </c>
      <c r="J6061" s="108">
        <v>2</v>
      </c>
      <c r="K6061" s="121" t="b">
        <f>IF(AND(my_practice[[#This Row],[phone_service]]&gt;0, my_practice[[#This Row],[internet_service]]&gt;0),TRUE,FALSE)</f>
        <v>1</v>
      </c>
      <c r="L6061" s="121" t="b">
        <f>IF(AND(my_practice[[#This Row],[phone_service]]=0, my_practice[[#This Row],[internet_service]]&gt;0),TRUE,FALSE)</f>
        <v>0</v>
      </c>
      <c r="M6061" s="121" t="b">
        <f>IF(AND(H6061&gt;0, J6061=0),TRUE,FALSE)</f>
        <v>0</v>
      </c>
      <c r="N6061" s="121" t="str">
        <f>VLOOKUP(O6061,contract[#All], 2, 0)</f>
        <v>1 Year</v>
      </c>
      <c r="O6061" s="108">
        <v>1</v>
      </c>
      <c r="P6061" s="108" t="s">
        <v>17</v>
      </c>
      <c r="Q6061" s="107">
        <v>100.3</v>
      </c>
      <c r="R6061" s="107">
        <v>6603.8</v>
      </c>
      <c r="S6061" s="111">
        <f>my_practice[[#This Row],[total_charges]]/my_practice[[#This Row],[monthly_charges]]</f>
        <v>65.840478564307077</v>
      </c>
      <c r="T6061" s="107">
        <f>AVERAGE(R6061/S6061)</f>
        <v>100.30000000000001</v>
      </c>
      <c r="U6061" s="121" t="e">
        <f>MATCH(Q6061, T6061)</f>
        <v>#N/A</v>
      </c>
      <c r="V6061" s="118">
        <f ca="1">TODAY()</f>
        <v>43705</v>
      </c>
      <c r="W6061" s="111">
        <f>ROUND(S6061*30.4, 0)</f>
        <v>2002</v>
      </c>
      <c r="X6061" s="118">
        <f ca="1">V6061-W6061</f>
        <v>41703</v>
      </c>
      <c r="Y6061" s="121" t="b">
        <f>IF(B6061&lt;&gt;"Male", TRUE, FALSE)</f>
        <v>0</v>
      </c>
      <c r="Z6061" s="121" t="b">
        <f>IF(AC6061&lt;&gt;"No",TRUE, FALSE)</f>
        <v>0</v>
      </c>
      <c r="AA6061" s="111" t="b">
        <f>IF(H6060&lt;&gt;0, TRUE,FALSE)</f>
        <v>1</v>
      </c>
      <c r="AB6061" s="121" t="b">
        <f>IF(J6061&lt;&gt;0, TRUE, FALSE)</f>
        <v>1</v>
      </c>
      <c r="AC6061" t="s">
        <v>5</v>
      </c>
      <c r="AD6061"/>
    </row>
    <row r="6062" spans="1:30" ht="16">
      <c r="A6062" s="108" t="s">
        <v>949</v>
      </c>
      <c r="B6062" s="108" t="s">
        <v>3</v>
      </c>
      <c r="C6062" s="111">
        <v>0</v>
      </c>
      <c r="D6062" s="108" t="s">
        <v>4</v>
      </c>
      <c r="E6062" s="108" t="s">
        <v>5</v>
      </c>
      <c r="F6062" s="121">
        <f>IF(AND(D6062="Yes",E6062="Yes"),3,IF(AND(D6062="No",E6062="No"),0,IF(AND(D6062="Yes",E6062="No"),1,2)))</f>
        <v>1</v>
      </c>
      <c r="G6062" s="121" t="str">
        <f>VLOOKUP(H6062, phone[#All], 2, 0)</f>
        <v>Two or More Lines</v>
      </c>
      <c r="H6062" s="108">
        <v>2</v>
      </c>
      <c r="I6062" s="120" t="str">
        <f>VLOOKUP(J6062,internet[#All], 2, 0)</f>
        <v>Fiber Optic</v>
      </c>
      <c r="J6062" s="108">
        <v>2</v>
      </c>
      <c r="K6062" s="121" t="b">
        <f>IF(AND(my_practice[[#This Row],[phone_service]]&gt;0, my_practice[[#This Row],[internet_service]]&gt;0),TRUE,FALSE)</f>
        <v>1</v>
      </c>
      <c r="L6062" s="121" t="b">
        <f>IF(AND(my_practice[[#This Row],[phone_service]]=0, my_practice[[#This Row],[internet_service]]&gt;0),TRUE,FALSE)</f>
        <v>0</v>
      </c>
      <c r="M6062" s="121" t="b">
        <f>IF(AND(H6062&gt;0, J6062=0),TRUE,FALSE)</f>
        <v>0</v>
      </c>
      <c r="N6062" s="121" t="str">
        <f>VLOOKUP(O6062,contract[#All], 2, 0)</f>
        <v>1 Year</v>
      </c>
      <c r="O6062" s="108">
        <v>1</v>
      </c>
      <c r="P6062" s="108" t="s">
        <v>17</v>
      </c>
      <c r="Q6062" s="107">
        <v>108.05</v>
      </c>
      <c r="R6062" s="107">
        <v>7118.9</v>
      </c>
      <c r="S6062" s="111">
        <f>my_practice[[#This Row],[total_charges]]/my_practice[[#This Row],[monthly_charges]]</f>
        <v>65.885238315594634</v>
      </c>
      <c r="T6062" s="107">
        <f>AVERAGE(R6062/S6062)</f>
        <v>108.05</v>
      </c>
      <c r="U6062" s="121">
        <f>MATCH(Q6062, T6062)</f>
        <v>1</v>
      </c>
      <c r="V6062" s="118">
        <f ca="1">TODAY()</f>
        <v>43705</v>
      </c>
      <c r="W6062" s="111">
        <f>ROUND(S6062*30.4, 0)</f>
        <v>2003</v>
      </c>
      <c r="X6062" s="118">
        <f ca="1">V6062-W6062</f>
        <v>41702</v>
      </c>
      <c r="Y6062" s="121" t="b">
        <f>IF(B6062&lt;&gt;"Male", TRUE, FALSE)</f>
        <v>1</v>
      </c>
      <c r="Z6062" s="121" t="b">
        <f>IF(AC6062&lt;&gt;"No",TRUE, FALSE)</f>
        <v>0</v>
      </c>
      <c r="AA6062" s="111" t="b">
        <f>IF(H6061&lt;&gt;0, TRUE,FALSE)</f>
        <v>1</v>
      </c>
      <c r="AB6062" s="121" t="b">
        <f>IF(J6062&lt;&gt;0, TRUE, FALSE)</f>
        <v>1</v>
      </c>
      <c r="AC6062" t="s">
        <v>5</v>
      </c>
      <c r="AD6062"/>
    </row>
    <row r="6063" spans="1:30" ht="16">
      <c r="A6063" s="108" t="s">
        <v>2754</v>
      </c>
      <c r="B6063" s="108" t="s">
        <v>9</v>
      </c>
      <c r="C6063" s="111">
        <v>0</v>
      </c>
      <c r="D6063" s="108" t="s">
        <v>4</v>
      </c>
      <c r="E6063" s="108" t="s">
        <v>5</v>
      </c>
      <c r="F6063" s="121">
        <f>IF(AND(D6063="Yes",E6063="Yes"),3,IF(AND(D6063="No",E6063="No"),0,IF(AND(D6063="Yes",E6063="No"),1,2)))</f>
        <v>1</v>
      </c>
      <c r="G6063" s="121" t="str">
        <f>VLOOKUP(H6063, phone[#All], 2, 0)</f>
        <v>One Line</v>
      </c>
      <c r="H6063" s="108">
        <v>1</v>
      </c>
      <c r="I6063" s="120" t="str">
        <f>VLOOKUP(J6063,internet[#All], 2, 0)</f>
        <v>Fiber Optic</v>
      </c>
      <c r="J6063" s="108">
        <v>2</v>
      </c>
      <c r="K6063" s="121" t="b">
        <f>IF(AND(my_practice[[#This Row],[phone_service]]&gt;0, my_practice[[#This Row],[internet_service]]&gt;0),TRUE,FALSE)</f>
        <v>1</v>
      </c>
      <c r="L6063" s="121" t="b">
        <f>IF(AND(my_practice[[#This Row],[phone_service]]=0, my_practice[[#This Row],[internet_service]]&gt;0),TRUE,FALSE)</f>
        <v>0</v>
      </c>
      <c r="M6063" s="121" t="b">
        <f>IF(AND(H6063&gt;0, J6063=0),TRUE,FALSE)</f>
        <v>0</v>
      </c>
      <c r="N6063" s="121" t="str">
        <f>VLOOKUP(O6063,contract[#All], 2, 0)</f>
        <v>2 Year</v>
      </c>
      <c r="O6063" s="108">
        <v>2</v>
      </c>
      <c r="P6063" s="108" t="s">
        <v>7</v>
      </c>
      <c r="Q6063" s="107">
        <v>111.05</v>
      </c>
      <c r="R6063" s="107">
        <v>7321.05</v>
      </c>
      <c r="S6063" s="111">
        <f>my_practice[[#This Row],[total_charges]]/my_practice[[#This Row],[monthly_charges]]</f>
        <v>65.925709140027024</v>
      </c>
      <c r="T6063" s="107">
        <f>AVERAGE(R6063/S6063)</f>
        <v>111.04999999999998</v>
      </c>
      <c r="U6063" s="121">
        <f>MATCH(Q6063, T6063)</f>
        <v>1</v>
      </c>
      <c r="V6063" s="118">
        <f ca="1">TODAY()</f>
        <v>43705</v>
      </c>
      <c r="W6063" s="111">
        <f>ROUND(S6063*30.4, 0)</f>
        <v>2004</v>
      </c>
      <c r="X6063" s="118">
        <f ca="1">V6063-W6063</f>
        <v>41701</v>
      </c>
      <c r="Y6063" s="121" t="b">
        <f>IF(B6063&lt;&gt;"Male", TRUE, FALSE)</f>
        <v>0</v>
      </c>
      <c r="Z6063" s="121" t="b">
        <f>IF(AC6063&lt;&gt;"No",TRUE, FALSE)</f>
        <v>0</v>
      </c>
      <c r="AA6063" s="111" t="b">
        <f>IF(H6062&lt;&gt;0, TRUE,FALSE)</f>
        <v>1</v>
      </c>
      <c r="AB6063" s="121" t="b">
        <f>IF(J6063&lt;&gt;0, TRUE, FALSE)</f>
        <v>1</v>
      </c>
      <c r="AC6063" t="s">
        <v>5</v>
      </c>
      <c r="AD6063"/>
    </row>
    <row r="6064" spans="1:30" ht="16">
      <c r="A6064" s="108" t="s">
        <v>3794</v>
      </c>
      <c r="B6064" s="108" t="s">
        <v>3</v>
      </c>
      <c r="C6064" s="111">
        <v>0</v>
      </c>
      <c r="D6064" s="108" t="s">
        <v>4</v>
      </c>
      <c r="E6064" s="108" t="s">
        <v>5</v>
      </c>
      <c r="F6064" s="121">
        <f>IF(AND(D6064="Yes",E6064="Yes"),3,IF(AND(D6064="No",E6064="No"),0,IF(AND(D6064="Yes",E6064="No"),1,2)))</f>
        <v>1</v>
      </c>
      <c r="G6064" s="121" t="str">
        <f>VLOOKUP(H6064, phone[#All], 2, 0)</f>
        <v>Two or More Lines</v>
      </c>
      <c r="H6064" s="108">
        <v>2</v>
      </c>
      <c r="I6064" s="120" t="str">
        <f>VLOOKUP(J6064,internet[#All], 2, 0)</f>
        <v>Fiber Optic</v>
      </c>
      <c r="J6064" s="108">
        <v>2</v>
      </c>
      <c r="K6064" s="121" t="b">
        <f>IF(AND(my_practice[[#This Row],[phone_service]]&gt;0, my_practice[[#This Row],[internet_service]]&gt;0),TRUE,FALSE)</f>
        <v>1</v>
      </c>
      <c r="L6064" s="121" t="b">
        <f>IF(AND(my_practice[[#This Row],[phone_service]]=0, my_practice[[#This Row],[internet_service]]&gt;0),TRUE,FALSE)</f>
        <v>0</v>
      </c>
      <c r="M6064" s="121" t="b">
        <f>IF(AND(H6064&gt;0, J6064=0),TRUE,FALSE)</f>
        <v>0</v>
      </c>
      <c r="N6064" s="121" t="str">
        <f>VLOOKUP(O6064,contract[#All], 2, 0)</f>
        <v>Month-to-Month</v>
      </c>
      <c r="O6064" s="108">
        <v>0</v>
      </c>
      <c r="P6064" s="108" t="s">
        <v>7</v>
      </c>
      <c r="Q6064" s="107">
        <v>105.2</v>
      </c>
      <c r="R6064" s="107">
        <v>6936.85</v>
      </c>
      <c r="S6064" s="111">
        <f>my_practice[[#This Row],[total_charges]]/my_practice[[#This Row],[monthly_charges]]</f>
        <v>65.93963878326997</v>
      </c>
      <c r="T6064" s="107">
        <f>AVERAGE(R6064/S6064)</f>
        <v>105.19999999999999</v>
      </c>
      <c r="U6064" s="121">
        <f>MATCH(Q6064, T6064)</f>
        <v>1</v>
      </c>
      <c r="V6064" s="118">
        <f ca="1">TODAY()</f>
        <v>43705</v>
      </c>
      <c r="W6064" s="111">
        <f>ROUND(S6064*30.4, 0)</f>
        <v>2005</v>
      </c>
      <c r="X6064" s="118">
        <f ca="1">V6064-W6064</f>
        <v>41700</v>
      </c>
      <c r="Y6064" s="121" t="b">
        <f>IF(B6064&lt;&gt;"Male", TRUE, FALSE)</f>
        <v>1</v>
      </c>
      <c r="Z6064" s="121" t="b">
        <f>IF(AC6064&lt;&gt;"No",TRUE, FALSE)</f>
        <v>0</v>
      </c>
      <c r="AA6064" s="111" t="b">
        <f>IF(H6063&lt;&gt;0, TRUE,FALSE)</f>
        <v>1</v>
      </c>
      <c r="AB6064" s="121" t="b">
        <f>IF(J6064&lt;&gt;0, TRUE, FALSE)</f>
        <v>1</v>
      </c>
      <c r="AC6064" t="s">
        <v>5</v>
      </c>
      <c r="AD6064"/>
    </row>
    <row r="6065" spans="1:30" ht="16">
      <c r="A6065" s="108" t="s">
        <v>2483</v>
      </c>
      <c r="B6065" s="108" t="s">
        <v>9</v>
      </c>
      <c r="C6065" s="111">
        <v>0</v>
      </c>
      <c r="D6065" s="108" t="s">
        <v>4</v>
      </c>
      <c r="E6065" s="108" t="s">
        <v>5</v>
      </c>
      <c r="F6065" s="121">
        <f>IF(AND(D6065="Yes",E6065="Yes"),3,IF(AND(D6065="No",E6065="No"),0,IF(AND(D6065="Yes",E6065="No"),1,2)))</f>
        <v>1</v>
      </c>
      <c r="G6065" s="121" t="str">
        <f>VLOOKUP(H6065, phone[#All], 2, 0)</f>
        <v>Two or More Lines</v>
      </c>
      <c r="H6065" s="108">
        <v>2</v>
      </c>
      <c r="I6065" s="120" t="str">
        <f>VLOOKUP(J6065,internet[#All], 2, 0)</f>
        <v>DSL</v>
      </c>
      <c r="J6065" s="108">
        <v>1</v>
      </c>
      <c r="K6065" s="121" t="b">
        <f>IF(AND(my_practice[[#This Row],[phone_service]]&gt;0, my_practice[[#This Row],[internet_service]]&gt;0),TRUE,FALSE)</f>
        <v>1</v>
      </c>
      <c r="L6065" s="121" t="b">
        <f>IF(AND(my_practice[[#This Row],[phone_service]]=0, my_practice[[#This Row],[internet_service]]&gt;0),TRUE,FALSE)</f>
        <v>0</v>
      </c>
      <c r="M6065" s="121" t="b">
        <f>IF(AND(H6065&gt;0, J6065=0),TRUE,FALSE)</f>
        <v>0</v>
      </c>
      <c r="N6065" s="121" t="str">
        <f>VLOOKUP(O6065,contract[#All], 2, 0)</f>
        <v>2 Year</v>
      </c>
      <c r="O6065" s="108">
        <v>2</v>
      </c>
      <c r="P6065" s="108" t="s">
        <v>17</v>
      </c>
      <c r="Q6065" s="107">
        <v>70.900000000000006</v>
      </c>
      <c r="R6065" s="107">
        <v>4677.1000000000004</v>
      </c>
      <c r="S6065" s="111">
        <f>my_practice[[#This Row],[total_charges]]/my_practice[[#This Row],[monthly_charges]]</f>
        <v>65.967559943582515</v>
      </c>
      <c r="T6065" s="107">
        <f>AVERAGE(R6065/S6065)</f>
        <v>70.900000000000006</v>
      </c>
      <c r="U6065" s="121">
        <f>MATCH(Q6065, T6065)</f>
        <v>1</v>
      </c>
      <c r="V6065" s="118">
        <f ca="1">TODAY()</f>
        <v>43705</v>
      </c>
      <c r="W6065" s="111">
        <f>ROUND(S6065*30.4, 0)</f>
        <v>2005</v>
      </c>
      <c r="X6065" s="118">
        <f ca="1">V6065-W6065</f>
        <v>41700</v>
      </c>
      <c r="Y6065" s="121" t="b">
        <f>IF(B6065&lt;&gt;"Male", TRUE, FALSE)</f>
        <v>0</v>
      </c>
      <c r="Z6065" s="121" t="b">
        <f>IF(AC6065&lt;&gt;"No",TRUE, FALSE)</f>
        <v>0</v>
      </c>
      <c r="AA6065" s="111" t="b">
        <f>IF(H6064&lt;&gt;0, TRUE,FALSE)</f>
        <v>1</v>
      </c>
      <c r="AB6065" s="121" t="b">
        <f>IF(J6065&lt;&gt;0, TRUE, FALSE)</f>
        <v>1</v>
      </c>
      <c r="AC6065" t="s">
        <v>5</v>
      </c>
      <c r="AD6065"/>
    </row>
    <row r="6066" spans="1:30" ht="16">
      <c r="A6066" s="108" t="s">
        <v>5138</v>
      </c>
      <c r="B6066" s="108" t="s">
        <v>9</v>
      </c>
      <c r="C6066" s="111">
        <v>0</v>
      </c>
      <c r="D6066" s="108" t="s">
        <v>5</v>
      </c>
      <c r="E6066" s="108" t="s">
        <v>5</v>
      </c>
      <c r="F6066" s="121">
        <f>IF(AND(D6066="Yes",E6066="Yes"),3,IF(AND(D6066="No",E6066="No"),0,IF(AND(D6066="Yes",E6066="No"),1,2)))</f>
        <v>0</v>
      </c>
      <c r="G6066" s="121" t="str">
        <f>VLOOKUP(H6066, phone[#All], 2, 0)</f>
        <v>Two or More Lines</v>
      </c>
      <c r="H6066" s="108">
        <v>2</v>
      </c>
      <c r="I6066" s="120" t="str">
        <f>VLOOKUP(J6066,internet[#All], 2, 0)</f>
        <v>Fiber Optic</v>
      </c>
      <c r="J6066" s="108">
        <v>2</v>
      </c>
      <c r="K6066" s="121" t="b">
        <f>IF(AND(my_practice[[#This Row],[phone_service]]&gt;0, my_practice[[#This Row],[internet_service]]&gt;0),TRUE,FALSE)</f>
        <v>1</v>
      </c>
      <c r="L6066" s="121" t="b">
        <f>IF(AND(my_practice[[#This Row],[phone_service]]=0, my_practice[[#This Row],[internet_service]]&gt;0),TRUE,FALSE)</f>
        <v>0</v>
      </c>
      <c r="M6066" s="121" t="b">
        <f>IF(AND(H6066&gt;0, J6066=0),TRUE,FALSE)</f>
        <v>0</v>
      </c>
      <c r="N6066" s="121" t="str">
        <f>VLOOKUP(O6066,contract[#All], 2, 0)</f>
        <v>1 Year</v>
      </c>
      <c r="O6066" s="108">
        <v>1</v>
      </c>
      <c r="P6066" s="108" t="s">
        <v>13</v>
      </c>
      <c r="Q6066" s="107">
        <v>118.35</v>
      </c>
      <c r="R6066" s="107">
        <v>7804.15</v>
      </c>
      <c r="S6066" s="111">
        <f>my_practice[[#This Row],[total_charges]]/my_practice[[#This Row],[monthly_charges]]</f>
        <v>65.941275876637093</v>
      </c>
      <c r="T6066" s="107">
        <f>AVERAGE(R6066/S6066)</f>
        <v>118.35</v>
      </c>
      <c r="U6066" s="121">
        <f>MATCH(Q6066, T6066)</f>
        <v>1</v>
      </c>
      <c r="V6066" s="118">
        <f ca="1">TODAY()</f>
        <v>43705</v>
      </c>
      <c r="W6066" s="111">
        <f>ROUND(S6066*30.4, 0)</f>
        <v>2005</v>
      </c>
      <c r="X6066" s="118">
        <f ca="1">V6066-W6066</f>
        <v>41700</v>
      </c>
      <c r="Y6066" s="121" t="b">
        <f>IF(B6066&lt;&gt;"Male", TRUE, FALSE)</f>
        <v>0</v>
      </c>
      <c r="Z6066" s="121" t="b">
        <f>IF(AC6066&lt;&gt;"No",TRUE, FALSE)</f>
        <v>1</v>
      </c>
      <c r="AA6066" s="111" t="b">
        <f>IF(H6065&lt;&gt;0, TRUE,FALSE)</f>
        <v>1</v>
      </c>
      <c r="AB6066" s="121" t="b">
        <f>IF(J6066&lt;&gt;0, TRUE, FALSE)</f>
        <v>1</v>
      </c>
      <c r="AC6066" t="s">
        <v>4</v>
      </c>
      <c r="AD6066"/>
    </row>
    <row r="6067" spans="1:30" ht="16">
      <c r="A6067" s="108" t="s">
        <v>3272</v>
      </c>
      <c r="B6067" s="108" t="s">
        <v>3</v>
      </c>
      <c r="C6067" s="111">
        <v>0</v>
      </c>
      <c r="D6067" s="108" t="s">
        <v>4</v>
      </c>
      <c r="E6067" s="108" t="s">
        <v>4</v>
      </c>
      <c r="F6067" s="121">
        <f>IF(AND(D6067="Yes",E6067="Yes"),3,IF(AND(D6067="No",E6067="No"),0,IF(AND(D6067="Yes",E6067="No"),1,2)))</f>
        <v>3</v>
      </c>
      <c r="G6067" s="121" t="str">
        <f>VLOOKUP(H6067, phone[#All], 2, 0)</f>
        <v>One Line</v>
      </c>
      <c r="H6067" s="108">
        <v>1</v>
      </c>
      <c r="I6067" s="120" t="str">
        <f>VLOOKUP(J6067,internet[#All], 2, 0)</f>
        <v>DSL</v>
      </c>
      <c r="J6067" s="108">
        <v>1</v>
      </c>
      <c r="K6067" s="121" t="b">
        <f>IF(AND(my_practice[[#This Row],[phone_service]]&gt;0, my_practice[[#This Row],[internet_service]]&gt;0),TRUE,FALSE)</f>
        <v>1</v>
      </c>
      <c r="L6067" s="121" t="b">
        <f>IF(AND(my_practice[[#This Row],[phone_service]]=0, my_practice[[#This Row],[internet_service]]&gt;0),TRUE,FALSE)</f>
        <v>0</v>
      </c>
      <c r="M6067" s="121" t="b">
        <f>IF(AND(H6067&gt;0, J6067=0),TRUE,FALSE)</f>
        <v>0</v>
      </c>
      <c r="N6067" s="121" t="str">
        <f>VLOOKUP(O6067,contract[#All], 2, 0)</f>
        <v>2 Year</v>
      </c>
      <c r="O6067" s="108">
        <v>2</v>
      </c>
      <c r="P6067" s="108" t="s">
        <v>17</v>
      </c>
      <c r="Q6067" s="107">
        <v>85</v>
      </c>
      <c r="R6067" s="107">
        <v>5607.75</v>
      </c>
      <c r="S6067" s="111">
        <f>my_practice[[#This Row],[total_charges]]/my_practice[[#This Row],[monthly_charges]]</f>
        <v>65.973529411764702</v>
      </c>
      <c r="T6067" s="107">
        <f>AVERAGE(R6067/S6067)</f>
        <v>85</v>
      </c>
      <c r="U6067" s="121">
        <f>MATCH(Q6067, T6067)</f>
        <v>1</v>
      </c>
      <c r="V6067" s="118">
        <f ca="1">TODAY()</f>
        <v>43705</v>
      </c>
      <c r="W6067" s="111">
        <f>ROUND(S6067*30.4, 0)</f>
        <v>2006</v>
      </c>
      <c r="X6067" s="118">
        <f ca="1">V6067-W6067</f>
        <v>41699</v>
      </c>
      <c r="Y6067" s="121" t="b">
        <f>IF(B6067&lt;&gt;"Male", TRUE, FALSE)</f>
        <v>1</v>
      </c>
      <c r="Z6067" s="121" t="b">
        <f>IF(AC6067&lt;&gt;"No",TRUE, FALSE)</f>
        <v>0</v>
      </c>
      <c r="AA6067" s="111" t="b">
        <f>IF(H6066&lt;&gt;0, TRUE,FALSE)</f>
        <v>1</v>
      </c>
      <c r="AB6067" s="121" t="b">
        <f>IF(J6067&lt;&gt;0, TRUE, FALSE)</f>
        <v>1</v>
      </c>
      <c r="AC6067" t="s">
        <v>5</v>
      </c>
      <c r="AD6067"/>
    </row>
    <row r="6068" spans="1:30" ht="16">
      <c r="A6068" s="108" t="s">
        <v>1288</v>
      </c>
      <c r="B6068" s="108" t="s">
        <v>3</v>
      </c>
      <c r="C6068" s="111">
        <v>0</v>
      </c>
      <c r="D6068" s="108" t="s">
        <v>4</v>
      </c>
      <c r="E6068" s="108" t="s">
        <v>4</v>
      </c>
      <c r="F6068" s="121">
        <f>IF(AND(D6068="Yes",E6068="Yes"),3,IF(AND(D6068="No",E6068="No"),0,IF(AND(D6068="Yes",E6068="No"),1,2)))</f>
        <v>3</v>
      </c>
      <c r="G6068" s="121" t="str">
        <f>VLOOKUP(H6068, phone[#All], 2, 0)</f>
        <v>One Line</v>
      </c>
      <c r="H6068" s="108">
        <v>1</v>
      </c>
      <c r="I6068" s="120" t="str">
        <f>VLOOKUP(J6068,internet[#All], 2, 0)</f>
        <v>No Internet Service</v>
      </c>
      <c r="J6068" s="108">
        <v>0</v>
      </c>
      <c r="K6068" s="121" t="b">
        <f>IF(AND(my_practice[[#This Row],[phone_service]]&gt;0, my_practice[[#This Row],[internet_service]]&gt;0),TRUE,FALSE)</f>
        <v>0</v>
      </c>
      <c r="L6068" s="121" t="b">
        <f>IF(AND(my_practice[[#This Row],[phone_service]]=0, my_practice[[#This Row],[internet_service]]&gt;0),TRUE,FALSE)</f>
        <v>0</v>
      </c>
      <c r="M6068" s="121" t="b">
        <f>IF(AND(H6068&gt;0, J6068=0),TRUE,FALSE)</f>
        <v>1</v>
      </c>
      <c r="N6068" s="121" t="str">
        <f>VLOOKUP(O6068,contract[#All], 2, 0)</f>
        <v>2 Year</v>
      </c>
      <c r="O6068" s="108">
        <v>2</v>
      </c>
      <c r="P6068" s="108" t="s">
        <v>17</v>
      </c>
      <c r="Q6068" s="107">
        <v>20.100000000000001</v>
      </c>
      <c r="R6068" s="107">
        <v>1326.25</v>
      </c>
      <c r="S6068" s="111">
        <f>my_practice[[#This Row],[total_charges]]/my_practice[[#This Row],[monthly_charges]]</f>
        <v>65.982587064676608</v>
      </c>
      <c r="T6068" s="107">
        <f>AVERAGE(R6068/S6068)</f>
        <v>20.100000000000001</v>
      </c>
      <c r="U6068" s="121">
        <f>MATCH(Q6068, T6068)</f>
        <v>1</v>
      </c>
      <c r="V6068" s="118">
        <f ca="1">TODAY()</f>
        <v>43705</v>
      </c>
      <c r="W6068" s="111">
        <f>ROUND(S6068*30.4, 0)</f>
        <v>2006</v>
      </c>
      <c r="X6068" s="118">
        <f ca="1">V6068-W6068</f>
        <v>41699</v>
      </c>
      <c r="Y6068" s="121" t="b">
        <f>IF(B6068&lt;&gt;"Male", TRUE, FALSE)</f>
        <v>1</v>
      </c>
      <c r="Z6068" s="121" t="b">
        <f>IF(AC6068&lt;&gt;"No",TRUE, FALSE)</f>
        <v>0</v>
      </c>
      <c r="AA6068" s="111" t="b">
        <f>IF(H6067&lt;&gt;0, TRUE,FALSE)</f>
        <v>1</v>
      </c>
      <c r="AB6068" s="121" t="b">
        <f>IF(J6068&lt;&gt;0, TRUE, FALSE)</f>
        <v>0</v>
      </c>
      <c r="AC6068" t="s">
        <v>5</v>
      </c>
      <c r="AD6068"/>
    </row>
    <row r="6069" spans="1:30" ht="16">
      <c r="A6069" s="108" t="s">
        <v>2380</v>
      </c>
      <c r="B6069" s="108" t="s">
        <v>9</v>
      </c>
      <c r="C6069" s="111">
        <v>0</v>
      </c>
      <c r="D6069" s="108" t="s">
        <v>5</v>
      </c>
      <c r="E6069" s="108" t="s">
        <v>5</v>
      </c>
      <c r="F6069" s="121">
        <f>IF(AND(D6069="Yes",E6069="Yes"),3,IF(AND(D6069="No",E6069="No"),0,IF(AND(D6069="Yes",E6069="No"),1,2)))</f>
        <v>0</v>
      </c>
      <c r="G6069" s="121" t="str">
        <f>VLOOKUP(H6069, phone[#All], 2, 0)</f>
        <v>Two or More Lines</v>
      </c>
      <c r="H6069" s="108">
        <v>2</v>
      </c>
      <c r="I6069" s="120" t="str">
        <f>VLOOKUP(J6069,internet[#All], 2, 0)</f>
        <v>Fiber Optic</v>
      </c>
      <c r="J6069" s="108">
        <v>2</v>
      </c>
      <c r="K6069" s="121" t="b">
        <f>IF(AND(my_practice[[#This Row],[phone_service]]&gt;0, my_practice[[#This Row],[internet_service]]&gt;0),TRUE,FALSE)</f>
        <v>1</v>
      </c>
      <c r="L6069" s="121" t="b">
        <f>IF(AND(my_practice[[#This Row],[phone_service]]=0, my_practice[[#This Row],[internet_service]]&gt;0),TRUE,FALSE)</f>
        <v>0</v>
      </c>
      <c r="M6069" s="121" t="b">
        <f>IF(AND(H6069&gt;0, J6069=0),TRUE,FALSE)</f>
        <v>0</v>
      </c>
      <c r="N6069" s="121" t="str">
        <f>VLOOKUP(O6069,contract[#All], 2, 0)</f>
        <v>2 Year</v>
      </c>
      <c r="O6069" s="108">
        <v>2</v>
      </c>
      <c r="P6069" s="108" t="s">
        <v>17</v>
      </c>
      <c r="Q6069" s="107">
        <v>99.25</v>
      </c>
      <c r="R6069" s="107">
        <v>6549.45</v>
      </c>
      <c r="S6069" s="111">
        <f>my_practice[[#This Row],[total_charges]]/my_practice[[#This Row],[monthly_charges]]</f>
        <v>65.989420654911839</v>
      </c>
      <c r="T6069" s="107">
        <f>AVERAGE(R6069/S6069)</f>
        <v>99.25</v>
      </c>
      <c r="U6069" s="121">
        <f>MATCH(Q6069, T6069)</f>
        <v>1</v>
      </c>
      <c r="V6069" s="118">
        <f ca="1">TODAY()</f>
        <v>43705</v>
      </c>
      <c r="W6069" s="111">
        <f>ROUND(S6069*30.4, 0)</f>
        <v>2006</v>
      </c>
      <c r="X6069" s="118">
        <f ca="1">V6069-W6069</f>
        <v>41699</v>
      </c>
      <c r="Y6069" s="121" t="b">
        <f>IF(B6069&lt;&gt;"Male", TRUE, FALSE)</f>
        <v>0</v>
      </c>
      <c r="Z6069" s="121" t="b">
        <f>IF(AC6069&lt;&gt;"No",TRUE, FALSE)</f>
        <v>0</v>
      </c>
      <c r="AA6069" s="111" t="b">
        <f>IF(H6068&lt;&gt;0, TRUE,FALSE)</f>
        <v>1</v>
      </c>
      <c r="AB6069" s="121" t="b">
        <f>IF(J6069&lt;&gt;0, TRUE, FALSE)</f>
        <v>1</v>
      </c>
      <c r="AC6069" t="s">
        <v>5</v>
      </c>
      <c r="AD6069"/>
    </row>
    <row r="6070" spans="1:30" ht="16">
      <c r="A6070" s="108" t="s">
        <v>6366</v>
      </c>
      <c r="B6070" s="108" t="s">
        <v>3</v>
      </c>
      <c r="C6070" s="111">
        <v>0</v>
      </c>
      <c r="D6070" s="108" t="s">
        <v>5</v>
      </c>
      <c r="E6070" s="108" t="s">
        <v>5</v>
      </c>
      <c r="F6070" s="121">
        <f>IF(AND(D6070="Yes",E6070="Yes"),3,IF(AND(D6070="No",E6070="No"),0,IF(AND(D6070="Yes",E6070="No"),1,2)))</f>
        <v>0</v>
      </c>
      <c r="G6070" s="121" t="str">
        <f>VLOOKUP(H6070, phone[#All], 2, 0)</f>
        <v>Two or More Lines</v>
      </c>
      <c r="H6070" s="108">
        <v>2</v>
      </c>
      <c r="I6070" s="120" t="str">
        <f>VLOOKUP(J6070,internet[#All], 2, 0)</f>
        <v>Fiber Optic</v>
      </c>
      <c r="J6070" s="108">
        <v>2</v>
      </c>
      <c r="K6070" s="121" t="b">
        <f>IF(AND(my_practice[[#This Row],[phone_service]]&gt;0, my_practice[[#This Row],[internet_service]]&gt;0),TRUE,FALSE)</f>
        <v>1</v>
      </c>
      <c r="L6070" s="121" t="b">
        <f>IF(AND(my_practice[[#This Row],[phone_service]]=0, my_practice[[#This Row],[internet_service]]&gt;0),TRUE,FALSE)</f>
        <v>0</v>
      </c>
      <c r="M6070" s="121" t="b">
        <f>IF(AND(H6070&gt;0, J6070=0),TRUE,FALSE)</f>
        <v>0</v>
      </c>
      <c r="N6070" s="121" t="str">
        <f>VLOOKUP(O6070,contract[#All], 2, 0)</f>
        <v>2 Year</v>
      </c>
      <c r="O6070" s="108">
        <v>2</v>
      </c>
      <c r="P6070" s="108" t="s">
        <v>17</v>
      </c>
      <c r="Q6070" s="107">
        <v>110.25</v>
      </c>
      <c r="R6070" s="107">
        <v>7279.35</v>
      </c>
      <c r="S6070" s="111">
        <f>my_practice[[#This Row],[total_charges]]/my_practice[[#This Row],[monthly_charges]]</f>
        <v>66.02585034013606</v>
      </c>
      <c r="T6070" s="107">
        <f>AVERAGE(R6070/S6070)</f>
        <v>110.25</v>
      </c>
      <c r="U6070" s="121">
        <f>MATCH(Q6070, T6070)</f>
        <v>1</v>
      </c>
      <c r="V6070" s="118">
        <f ca="1">TODAY()</f>
        <v>43705</v>
      </c>
      <c r="W6070" s="111">
        <f>ROUND(S6070*30.4, 0)</f>
        <v>2007</v>
      </c>
      <c r="X6070" s="118">
        <f ca="1">V6070-W6070</f>
        <v>41698</v>
      </c>
      <c r="Y6070" s="121" t="b">
        <f>IF(B6070&lt;&gt;"Male", TRUE, FALSE)</f>
        <v>1</v>
      </c>
      <c r="Z6070" s="121" t="b">
        <f>IF(AC6070&lt;&gt;"No",TRUE, FALSE)</f>
        <v>0</v>
      </c>
      <c r="AA6070" s="111" t="b">
        <f>IF(H6069&lt;&gt;0, TRUE,FALSE)</f>
        <v>1</v>
      </c>
      <c r="AB6070" s="121" t="b">
        <f>IF(J6070&lt;&gt;0, TRUE, FALSE)</f>
        <v>1</v>
      </c>
      <c r="AC6070" t="s">
        <v>5</v>
      </c>
      <c r="AD6070"/>
    </row>
    <row r="6071" spans="1:30" ht="16">
      <c r="A6071" s="108" t="s">
        <v>6949</v>
      </c>
      <c r="B6071" s="108" t="s">
        <v>3</v>
      </c>
      <c r="C6071" s="111">
        <v>0</v>
      </c>
      <c r="D6071" s="108" t="s">
        <v>4</v>
      </c>
      <c r="E6071" s="108" t="s">
        <v>4</v>
      </c>
      <c r="F6071" s="121">
        <f>IF(AND(D6071="Yes",E6071="Yes"),3,IF(AND(D6071="No",E6071="No"),0,IF(AND(D6071="Yes",E6071="No"),1,2)))</f>
        <v>3</v>
      </c>
      <c r="G6071" s="121" t="str">
        <f>VLOOKUP(H6071, phone[#All], 2, 0)</f>
        <v>Two or More Lines</v>
      </c>
      <c r="H6071" s="108">
        <v>2</v>
      </c>
      <c r="I6071" s="120" t="str">
        <f>VLOOKUP(J6071,internet[#All], 2, 0)</f>
        <v>DSL</v>
      </c>
      <c r="J6071" s="108">
        <v>1</v>
      </c>
      <c r="K6071" s="121" t="b">
        <f>IF(AND(my_practice[[#This Row],[phone_service]]&gt;0, my_practice[[#This Row],[internet_service]]&gt;0),TRUE,FALSE)</f>
        <v>1</v>
      </c>
      <c r="L6071" s="121" t="b">
        <f>IF(AND(my_practice[[#This Row],[phone_service]]=0, my_practice[[#This Row],[internet_service]]&gt;0),TRUE,FALSE)</f>
        <v>0</v>
      </c>
      <c r="M6071" s="121" t="b">
        <f>IF(AND(H6071&gt;0, J6071=0),TRUE,FALSE)</f>
        <v>0</v>
      </c>
      <c r="N6071" s="121" t="str">
        <f>VLOOKUP(O6071,contract[#All], 2, 0)</f>
        <v>2 Year</v>
      </c>
      <c r="O6071" s="108">
        <v>2</v>
      </c>
      <c r="P6071" s="108" t="s">
        <v>13</v>
      </c>
      <c r="Q6071" s="107">
        <v>69.900000000000006</v>
      </c>
      <c r="R6071" s="107">
        <v>4615.8999999999996</v>
      </c>
      <c r="S6071" s="111">
        <f>my_practice[[#This Row],[total_charges]]/my_practice[[#This Row],[monthly_charges]]</f>
        <v>66.035765379113002</v>
      </c>
      <c r="T6071" s="107">
        <f>AVERAGE(R6071/S6071)</f>
        <v>69.900000000000006</v>
      </c>
      <c r="U6071" s="121">
        <f>MATCH(Q6071, T6071)</f>
        <v>1</v>
      </c>
      <c r="V6071" s="118">
        <f ca="1">TODAY()</f>
        <v>43705</v>
      </c>
      <c r="W6071" s="111">
        <f>ROUND(S6071*30.4, 0)</f>
        <v>2007</v>
      </c>
      <c r="X6071" s="118">
        <f ca="1">V6071-W6071</f>
        <v>41698</v>
      </c>
      <c r="Y6071" s="121" t="b">
        <f>IF(B6071&lt;&gt;"Male", TRUE, FALSE)</f>
        <v>1</v>
      </c>
      <c r="Z6071" s="121" t="b">
        <f>IF(AC6071&lt;&gt;"No",TRUE, FALSE)</f>
        <v>0</v>
      </c>
      <c r="AA6071" s="111" t="b">
        <f>IF(H6070&lt;&gt;0, TRUE,FALSE)</f>
        <v>1</v>
      </c>
      <c r="AB6071" s="121" t="b">
        <f>IF(J6071&lt;&gt;0, TRUE, FALSE)</f>
        <v>1</v>
      </c>
      <c r="AC6071" t="s">
        <v>5</v>
      </c>
      <c r="AD6071"/>
    </row>
    <row r="6072" spans="1:30" ht="16">
      <c r="A6072" s="108" t="s">
        <v>6015</v>
      </c>
      <c r="B6072" s="108" t="s">
        <v>3</v>
      </c>
      <c r="C6072" s="111">
        <v>0</v>
      </c>
      <c r="D6072" s="108" t="s">
        <v>4</v>
      </c>
      <c r="E6072" s="108" t="s">
        <v>4</v>
      </c>
      <c r="F6072" s="121">
        <f>IF(AND(D6072="Yes",E6072="Yes"),3,IF(AND(D6072="No",E6072="No"),0,IF(AND(D6072="Yes",E6072="No"),1,2)))</f>
        <v>3</v>
      </c>
      <c r="G6072" s="121" t="str">
        <f>VLOOKUP(H6072, phone[#All], 2, 0)</f>
        <v>One Line</v>
      </c>
      <c r="H6072" s="108">
        <v>1</v>
      </c>
      <c r="I6072" s="120" t="str">
        <f>VLOOKUP(J6072,internet[#All], 2, 0)</f>
        <v>Fiber Optic</v>
      </c>
      <c r="J6072" s="108">
        <v>2</v>
      </c>
      <c r="K6072" s="121" t="b">
        <f>IF(AND(my_practice[[#This Row],[phone_service]]&gt;0, my_practice[[#This Row],[internet_service]]&gt;0),TRUE,FALSE)</f>
        <v>1</v>
      </c>
      <c r="L6072" s="121" t="b">
        <f>IF(AND(my_practice[[#This Row],[phone_service]]=0, my_practice[[#This Row],[internet_service]]&gt;0),TRUE,FALSE)</f>
        <v>0</v>
      </c>
      <c r="M6072" s="121" t="b">
        <f>IF(AND(H6072&gt;0, J6072=0),TRUE,FALSE)</f>
        <v>0</v>
      </c>
      <c r="N6072" s="121" t="str">
        <f>VLOOKUP(O6072,contract[#All], 2, 0)</f>
        <v>1 Year</v>
      </c>
      <c r="O6072" s="108">
        <v>1</v>
      </c>
      <c r="P6072" s="108" t="s">
        <v>13</v>
      </c>
      <c r="Q6072" s="107">
        <v>84.8</v>
      </c>
      <c r="R6072" s="107">
        <v>5598.3</v>
      </c>
      <c r="S6072" s="111">
        <f>my_practice[[#This Row],[total_charges]]/my_practice[[#This Row],[monthly_charges]]</f>
        <v>66.017688679245282</v>
      </c>
      <c r="T6072" s="107">
        <f>AVERAGE(R6072/S6072)</f>
        <v>84.8</v>
      </c>
      <c r="U6072" s="121">
        <f>MATCH(Q6072, T6072)</f>
        <v>1</v>
      </c>
      <c r="V6072" s="118">
        <f ca="1">TODAY()</f>
        <v>43705</v>
      </c>
      <c r="W6072" s="111">
        <f>ROUND(S6072*30.4, 0)</f>
        <v>2007</v>
      </c>
      <c r="X6072" s="118">
        <f ca="1">V6072-W6072</f>
        <v>41698</v>
      </c>
      <c r="Y6072" s="121" t="b">
        <f>IF(B6072&lt;&gt;"Male", TRUE, FALSE)</f>
        <v>1</v>
      </c>
      <c r="Z6072" s="121" t="b">
        <f>IF(AC6072&lt;&gt;"No",TRUE, FALSE)</f>
        <v>0</v>
      </c>
      <c r="AA6072" s="111" t="b">
        <f>IF(H6071&lt;&gt;0, TRUE,FALSE)</f>
        <v>1</v>
      </c>
      <c r="AB6072" s="121" t="b">
        <f>IF(J6072&lt;&gt;0, TRUE, FALSE)</f>
        <v>1</v>
      </c>
      <c r="AC6072" t="s">
        <v>5</v>
      </c>
      <c r="AD6072"/>
    </row>
    <row r="6073" spans="1:30" ht="16">
      <c r="A6073" s="108" t="s">
        <v>623</v>
      </c>
      <c r="B6073" s="108" t="s">
        <v>9</v>
      </c>
      <c r="C6073" s="111">
        <v>0</v>
      </c>
      <c r="D6073" s="108" t="s">
        <v>5</v>
      </c>
      <c r="E6073" s="108" t="s">
        <v>4</v>
      </c>
      <c r="F6073" s="121">
        <f>IF(AND(D6073="Yes",E6073="Yes"),3,IF(AND(D6073="No",E6073="No"),0,IF(AND(D6073="Yes",E6073="No"),1,2)))</f>
        <v>2</v>
      </c>
      <c r="G6073" s="121" t="str">
        <f>VLOOKUP(H6073, phone[#All], 2, 0)</f>
        <v>One Line</v>
      </c>
      <c r="H6073" s="108">
        <v>1</v>
      </c>
      <c r="I6073" s="120" t="str">
        <f>VLOOKUP(J6073,internet[#All], 2, 0)</f>
        <v>No Internet Service</v>
      </c>
      <c r="J6073" s="108">
        <v>0</v>
      </c>
      <c r="K6073" s="121" t="b">
        <f>IF(AND(my_practice[[#This Row],[phone_service]]&gt;0, my_practice[[#This Row],[internet_service]]&gt;0),TRUE,FALSE)</f>
        <v>0</v>
      </c>
      <c r="L6073" s="121" t="b">
        <f>IF(AND(my_practice[[#This Row],[phone_service]]=0, my_practice[[#This Row],[internet_service]]&gt;0),TRUE,FALSE)</f>
        <v>0</v>
      </c>
      <c r="M6073" s="121" t="b">
        <f>IF(AND(H6073&gt;0, J6073=0),TRUE,FALSE)</f>
        <v>1</v>
      </c>
      <c r="N6073" s="121" t="str">
        <f>VLOOKUP(O6073,contract[#All], 2, 0)</f>
        <v>2 Year</v>
      </c>
      <c r="O6073" s="108">
        <v>2</v>
      </c>
      <c r="P6073" s="108" t="s">
        <v>10</v>
      </c>
      <c r="Q6073" s="107">
        <v>20.55</v>
      </c>
      <c r="R6073" s="107">
        <v>1357.1</v>
      </c>
      <c r="S6073" s="111">
        <f>my_practice[[#This Row],[total_charges]]/my_practice[[#This Row],[monthly_charges]]</f>
        <v>66.038929440389282</v>
      </c>
      <c r="T6073" s="107">
        <f>AVERAGE(R6073/S6073)</f>
        <v>20.550000000000004</v>
      </c>
      <c r="U6073" s="121" t="e">
        <f>MATCH(Q6073, T6073)</f>
        <v>#N/A</v>
      </c>
      <c r="V6073" s="118">
        <f ca="1">TODAY()</f>
        <v>43705</v>
      </c>
      <c r="W6073" s="111">
        <f>ROUND(S6073*30.4, 0)</f>
        <v>2008</v>
      </c>
      <c r="X6073" s="118">
        <f ca="1">V6073-W6073</f>
        <v>41697</v>
      </c>
      <c r="Y6073" s="121" t="b">
        <f>IF(B6073&lt;&gt;"Male", TRUE, FALSE)</f>
        <v>0</v>
      </c>
      <c r="Z6073" s="121" t="b">
        <f>IF(AC6073&lt;&gt;"No",TRUE, FALSE)</f>
        <v>0</v>
      </c>
      <c r="AA6073" s="111" t="b">
        <f>IF(H6072&lt;&gt;0, TRUE,FALSE)</f>
        <v>1</v>
      </c>
      <c r="AB6073" s="121" t="b">
        <f>IF(J6073&lt;&gt;0, TRUE, FALSE)</f>
        <v>0</v>
      </c>
      <c r="AC6073" t="s">
        <v>5</v>
      </c>
      <c r="AD6073"/>
    </row>
    <row r="6074" spans="1:30" ht="16">
      <c r="A6074" s="108" t="s">
        <v>6625</v>
      </c>
      <c r="B6074" s="108" t="s">
        <v>9</v>
      </c>
      <c r="C6074" s="111">
        <v>0</v>
      </c>
      <c r="D6074" s="108" t="s">
        <v>4</v>
      </c>
      <c r="E6074" s="108" t="s">
        <v>4</v>
      </c>
      <c r="F6074" s="121">
        <f>IF(AND(D6074="Yes",E6074="Yes"),3,IF(AND(D6074="No",E6074="No"),0,IF(AND(D6074="Yes",E6074="No"),1,2)))</f>
        <v>3</v>
      </c>
      <c r="G6074" s="121" t="str">
        <f>VLOOKUP(H6074, phone[#All], 2, 0)</f>
        <v>One Line</v>
      </c>
      <c r="H6074" s="108">
        <v>1</v>
      </c>
      <c r="I6074" s="120" t="str">
        <f>VLOOKUP(J6074,internet[#All], 2, 0)</f>
        <v>No Internet Service</v>
      </c>
      <c r="J6074" s="108">
        <v>0</v>
      </c>
      <c r="K6074" s="121" t="b">
        <f>IF(AND(my_practice[[#This Row],[phone_service]]&gt;0, my_practice[[#This Row],[internet_service]]&gt;0),TRUE,FALSE)</f>
        <v>0</v>
      </c>
      <c r="L6074" s="121" t="b">
        <f>IF(AND(my_practice[[#This Row],[phone_service]]=0, my_practice[[#This Row],[internet_service]]&gt;0),TRUE,FALSE)</f>
        <v>0</v>
      </c>
      <c r="M6074" s="121" t="b">
        <f>IF(AND(H6074&gt;0, J6074=0),TRUE,FALSE)</f>
        <v>1</v>
      </c>
      <c r="N6074" s="121" t="str">
        <f>VLOOKUP(O6074,contract[#All], 2, 0)</f>
        <v>2 Year</v>
      </c>
      <c r="O6074" s="108">
        <v>2</v>
      </c>
      <c r="P6074" s="108" t="s">
        <v>17</v>
      </c>
      <c r="Q6074" s="107">
        <v>19.7</v>
      </c>
      <c r="R6074" s="107">
        <v>1301.0999999999999</v>
      </c>
      <c r="S6074" s="111">
        <f>my_practice[[#This Row],[total_charges]]/my_practice[[#This Row],[monthly_charges]]</f>
        <v>66.045685279187822</v>
      </c>
      <c r="T6074" s="107">
        <f>AVERAGE(R6074/S6074)</f>
        <v>19.699999999999996</v>
      </c>
      <c r="U6074" s="121">
        <f>MATCH(Q6074, T6074)</f>
        <v>1</v>
      </c>
      <c r="V6074" s="118">
        <f ca="1">TODAY()</f>
        <v>43705</v>
      </c>
      <c r="W6074" s="111">
        <f>ROUND(S6074*30.4, 0)</f>
        <v>2008</v>
      </c>
      <c r="X6074" s="118">
        <f ca="1">V6074-W6074</f>
        <v>41697</v>
      </c>
      <c r="Y6074" s="121" t="b">
        <f>IF(B6074&lt;&gt;"Male", TRUE, FALSE)</f>
        <v>0</v>
      </c>
      <c r="Z6074" s="121" t="b">
        <f>IF(AC6074&lt;&gt;"No",TRUE, FALSE)</f>
        <v>0</v>
      </c>
      <c r="AA6074" s="111" t="b">
        <f>IF(H6073&lt;&gt;0, TRUE,FALSE)</f>
        <v>1</v>
      </c>
      <c r="AB6074" s="121" t="b">
        <f>IF(J6074&lt;&gt;0, TRUE, FALSE)</f>
        <v>0</v>
      </c>
      <c r="AC6074" t="s">
        <v>5</v>
      </c>
      <c r="AD6074"/>
    </row>
    <row r="6075" spans="1:30" ht="16">
      <c r="A6075" s="108" t="s">
        <v>1446</v>
      </c>
      <c r="B6075" s="108" t="s">
        <v>3</v>
      </c>
      <c r="C6075" s="111">
        <v>1</v>
      </c>
      <c r="D6075" s="108" t="s">
        <v>4</v>
      </c>
      <c r="E6075" s="108" t="s">
        <v>5</v>
      </c>
      <c r="F6075" s="121">
        <f>IF(AND(D6075="Yes",E6075="Yes"),3,IF(AND(D6075="No",E6075="No"),0,IF(AND(D6075="Yes",E6075="No"),1,2)))</f>
        <v>1</v>
      </c>
      <c r="G6075" s="121" t="str">
        <f>VLOOKUP(H6075, phone[#All], 2, 0)</f>
        <v>Two or More Lines</v>
      </c>
      <c r="H6075" s="108">
        <v>2</v>
      </c>
      <c r="I6075" s="120" t="str">
        <f>VLOOKUP(J6075,internet[#All], 2, 0)</f>
        <v>Fiber Optic</v>
      </c>
      <c r="J6075" s="108">
        <v>2</v>
      </c>
      <c r="K6075" s="121" t="b">
        <f>IF(AND(my_practice[[#This Row],[phone_service]]&gt;0, my_practice[[#This Row],[internet_service]]&gt;0),TRUE,FALSE)</f>
        <v>1</v>
      </c>
      <c r="L6075" s="121" t="b">
        <f>IF(AND(my_practice[[#This Row],[phone_service]]=0, my_practice[[#This Row],[internet_service]]&gt;0),TRUE,FALSE)</f>
        <v>0</v>
      </c>
      <c r="M6075" s="121" t="b">
        <f>IF(AND(H6075&gt;0, J6075=0),TRUE,FALSE)</f>
        <v>0</v>
      </c>
      <c r="N6075" s="121" t="str">
        <f>VLOOKUP(O6075,contract[#All], 2, 0)</f>
        <v>Month-to-Month</v>
      </c>
      <c r="O6075" s="108">
        <v>0</v>
      </c>
      <c r="P6075" s="108" t="s">
        <v>17</v>
      </c>
      <c r="Q6075" s="107">
        <v>109.4</v>
      </c>
      <c r="R6075" s="107">
        <v>7227.45</v>
      </c>
      <c r="S6075" s="111">
        <f>my_practice[[#This Row],[total_charges]]/my_practice[[#This Row],[monthly_charges]]</f>
        <v>66.064442413162695</v>
      </c>
      <c r="T6075" s="107">
        <f>AVERAGE(R6075/S6075)</f>
        <v>109.40000000000002</v>
      </c>
      <c r="U6075" s="121" t="e">
        <f>MATCH(Q6075, T6075)</f>
        <v>#N/A</v>
      </c>
      <c r="V6075" s="118">
        <f ca="1">TODAY()</f>
        <v>43705</v>
      </c>
      <c r="W6075" s="111">
        <f>ROUND(S6075*30.4, 0)</f>
        <v>2008</v>
      </c>
      <c r="X6075" s="118">
        <f ca="1">V6075-W6075</f>
        <v>41697</v>
      </c>
      <c r="Y6075" s="121" t="b">
        <f>IF(B6075&lt;&gt;"Male", TRUE, FALSE)</f>
        <v>1</v>
      </c>
      <c r="Z6075" s="121" t="b">
        <f>IF(AC6075&lt;&gt;"No",TRUE, FALSE)</f>
        <v>0</v>
      </c>
      <c r="AA6075" s="111" t="b">
        <f>IF(H6074&lt;&gt;0, TRUE,FALSE)</f>
        <v>1</v>
      </c>
      <c r="AB6075" s="121" t="b">
        <f>IF(J6075&lt;&gt;0, TRUE, FALSE)</f>
        <v>1</v>
      </c>
      <c r="AC6075" t="s">
        <v>5</v>
      </c>
      <c r="AD6075"/>
    </row>
    <row r="6076" spans="1:30" ht="16">
      <c r="A6076" s="108" t="s">
        <v>4355</v>
      </c>
      <c r="B6076" s="108" t="s">
        <v>3</v>
      </c>
      <c r="C6076" s="111">
        <v>0</v>
      </c>
      <c r="D6076" s="108" t="s">
        <v>5</v>
      </c>
      <c r="E6076" s="108" t="s">
        <v>5</v>
      </c>
      <c r="F6076" s="121">
        <f>IF(AND(D6076="Yes",E6076="Yes"),3,IF(AND(D6076="No",E6076="No"),0,IF(AND(D6076="Yes",E6076="No"),1,2)))</f>
        <v>0</v>
      </c>
      <c r="G6076" s="121" t="str">
        <f>VLOOKUP(H6076, phone[#All], 2, 0)</f>
        <v>Two or More Lines</v>
      </c>
      <c r="H6076" s="108">
        <v>2</v>
      </c>
      <c r="I6076" s="120" t="str">
        <f>VLOOKUP(J6076,internet[#All], 2, 0)</f>
        <v>DSL</v>
      </c>
      <c r="J6076" s="108">
        <v>1</v>
      </c>
      <c r="K6076" s="121" t="b">
        <f>IF(AND(my_practice[[#This Row],[phone_service]]&gt;0, my_practice[[#This Row],[internet_service]]&gt;0),TRUE,FALSE)</f>
        <v>1</v>
      </c>
      <c r="L6076" s="121" t="b">
        <f>IF(AND(my_practice[[#This Row],[phone_service]]=0, my_practice[[#This Row],[internet_service]]&gt;0),TRUE,FALSE)</f>
        <v>0</v>
      </c>
      <c r="M6076" s="121" t="b">
        <f>IF(AND(H6076&gt;0, J6076=0),TRUE,FALSE)</f>
        <v>0</v>
      </c>
      <c r="N6076" s="121" t="str">
        <f>VLOOKUP(O6076,contract[#All], 2, 0)</f>
        <v>2 Year</v>
      </c>
      <c r="O6076" s="108">
        <v>2</v>
      </c>
      <c r="P6076" s="108" t="s">
        <v>7</v>
      </c>
      <c r="Q6076" s="107">
        <v>80.650000000000006</v>
      </c>
      <c r="R6076" s="107">
        <v>5330.2</v>
      </c>
      <c r="S6076" s="111">
        <f>my_practice[[#This Row],[total_charges]]/my_practice[[#This Row],[monthly_charges]]</f>
        <v>66.090514569125844</v>
      </c>
      <c r="T6076" s="107">
        <f>AVERAGE(R6076/S6076)</f>
        <v>80.650000000000006</v>
      </c>
      <c r="U6076" s="121">
        <f>MATCH(Q6076, T6076)</f>
        <v>1</v>
      </c>
      <c r="V6076" s="118">
        <f ca="1">TODAY()</f>
        <v>43705</v>
      </c>
      <c r="W6076" s="111">
        <f>ROUND(S6076*30.4, 0)</f>
        <v>2009</v>
      </c>
      <c r="X6076" s="118">
        <f ca="1">V6076-W6076</f>
        <v>41696</v>
      </c>
      <c r="Y6076" s="121" t="b">
        <f>IF(B6076&lt;&gt;"Male", TRUE, FALSE)</f>
        <v>1</v>
      </c>
      <c r="Z6076" s="121" t="b">
        <f>IF(AC6076&lt;&gt;"No",TRUE, FALSE)</f>
        <v>0</v>
      </c>
      <c r="AA6076" s="111" t="b">
        <f>IF(H6075&lt;&gt;0, TRUE,FALSE)</f>
        <v>1</v>
      </c>
      <c r="AB6076" s="121" t="b">
        <f>IF(J6076&lt;&gt;0, TRUE, FALSE)</f>
        <v>1</v>
      </c>
      <c r="AC6076" t="s">
        <v>5</v>
      </c>
      <c r="AD6076"/>
    </row>
    <row r="6077" spans="1:30" ht="16">
      <c r="A6077" s="108" t="s">
        <v>3990</v>
      </c>
      <c r="B6077" s="108" t="s">
        <v>9</v>
      </c>
      <c r="C6077" s="111">
        <v>0</v>
      </c>
      <c r="D6077" s="108" t="s">
        <v>4</v>
      </c>
      <c r="E6077" s="108" t="s">
        <v>4</v>
      </c>
      <c r="F6077" s="121">
        <f>IF(AND(D6077="Yes",E6077="Yes"),3,IF(AND(D6077="No",E6077="No"),0,IF(AND(D6077="Yes",E6077="No"),1,2)))</f>
        <v>3</v>
      </c>
      <c r="G6077" s="121" t="str">
        <f>VLOOKUP(H6077, phone[#All], 2, 0)</f>
        <v>Two or More Lines</v>
      </c>
      <c r="H6077" s="108">
        <v>2</v>
      </c>
      <c r="I6077" s="120" t="str">
        <f>VLOOKUP(J6077,internet[#All], 2, 0)</f>
        <v>No Internet Service</v>
      </c>
      <c r="J6077" s="108">
        <v>0</v>
      </c>
      <c r="K6077" s="121" t="b">
        <f>IF(AND(my_practice[[#This Row],[phone_service]]&gt;0, my_practice[[#This Row],[internet_service]]&gt;0),TRUE,FALSE)</f>
        <v>0</v>
      </c>
      <c r="L6077" s="121" t="b">
        <f>IF(AND(my_practice[[#This Row],[phone_service]]=0, my_practice[[#This Row],[internet_service]]&gt;0),TRUE,FALSE)</f>
        <v>0</v>
      </c>
      <c r="M6077" s="121" t="b">
        <f>IF(AND(H6077&gt;0, J6077=0),TRUE,FALSE)</f>
        <v>1</v>
      </c>
      <c r="N6077" s="121" t="str">
        <f>VLOOKUP(O6077,contract[#All], 2, 0)</f>
        <v>2 Year</v>
      </c>
      <c r="O6077" s="108">
        <v>2</v>
      </c>
      <c r="P6077" s="108" t="s">
        <v>17</v>
      </c>
      <c r="Q6077" s="107">
        <v>25.3</v>
      </c>
      <c r="R6077" s="107">
        <v>1672.35</v>
      </c>
      <c r="S6077" s="111">
        <f>my_practice[[#This Row],[total_charges]]/my_practice[[#This Row],[monthly_charges]]</f>
        <v>66.100790513833985</v>
      </c>
      <c r="T6077" s="107">
        <f>AVERAGE(R6077/S6077)</f>
        <v>25.3</v>
      </c>
      <c r="U6077" s="121">
        <f>MATCH(Q6077, T6077)</f>
        <v>1</v>
      </c>
      <c r="V6077" s="118">
        <f ca="1">TODAY()</f>
        <v>43705</v>
      </c>
      <c r="W6077" s="111">
        <f>ROUND(S6077*30.4, 0)</f>
        <v>2009</v>
      </c>
      <c r="X6077" s="118">
        <f ca="1">V6077-W6077</f>
        <v>41696</v>
      </c>
      <c r="Y6077" s="121" t="b">
        <f>IF(B6077&lt;&gt;"Male", TRUE, FALSE)</f>
        <v>0</v>
      </c>
      <c r="Z6077" s="121" t="b">
        <f>IF(AC6077&lt;&gt;"No",TRUE, FALSE)</f>
        <v>0</v>
      </c>
      <c r="AA6077" s="111" t="b">
        <f>IF(H6076&lt;&gt;0, TRUE,FALSE)</f>
        <v>1</v>
      </c>
      <c r="AB6077" s="121" t="b">
        <f>IF(J6077&lt;&gt;0, TRUE, FALSE)</f>
        <v>0</v>
      </c>
      <c r="AC6077" t="s">
        <v>5</v>
      </c>
      <c r="AD6077"/>
    </row>
    <row r="6078" spans="1:30" ht="16">
      <c r="A6078" s="108" t="s">
        <v>3716</v>
      </c>
      <c r="B6078" s="108" t="s">
        <v>3</v>
      </c>
      <c r="C6078" s="111">
        <v>0</v>
      </c>
      <c r="D6078" s="108" t="s">
        <v>4</v>
      </c>
      <c r="E6078" s="108" t="s">
        <v>4</v>
      </c>
      <c r="F6078" s="121">
        <f>IF(AND(D6078="Yes",E6078="Yes"),3,IF(AND(D6078="No",E6078="No"),0,IF(AND(D6078="Yes",E6078="No"),1,2)))</f>
        <v>3</v>
      </c>
      <c r="G6078" s="121" t="str">
        <f>VLOOKUP(H6078, phone[#All], 2, 0)</f>
        <v>Two or More Lines</v>
      </c>
      <c r="H6078" s="108">
        <v>2</v>
      </c>
      <c r="I6078" s="120" t="str">
        <f>VLOOKUP(J6078,internet[#All], 2, 0)</f>
        <v>DSL</v>
      </c>
      <c r="J6078" s="108">
        <v>1</v>
      </c>
      <c r="K6078" s="121" t="b">
        <f>IF(AND(my_practice[[#This Row],[phone_service]]&gt;0, my_practice[[#This Row],[internet_service]]&gt;0),TRUE,FALSE)</f>
        <v>1</v>
      </c>
      <c r="L6078" s="121" t="b">
        <f>IF(AND(my_practice[[#This Row],[phone_service]]=0, my_practice[[#This Row],[internet_service]]&gt;0),TRUE,FALSE)</f>
        <v>0</v>
      </c>
      <c r="M6078" s="121" t="b">
        <f>IF(AND(H6078&gt;0, J6078=0),TRUE,FALSE)</f>
        <v>0</v>
      </c>
      <c r="N6078" s="121" t="str">
        <f>VLOOKUP(O6078,contract[#All], 2, 0)</f>
        <v>2 Year</v>
      </c>
      <c r="O6078" s="108">
        <v>2</v>
      </c>
      <c r="P6078" s="108" t="s">
        <v>17</v>
      </c>
      <c r="Q6078" s="107">
        <v>61.4</v>
      </c>
      <c r="R6078" s="107">
        <v>4059.85</v>
      </c>
      <c r="S6078" s="111">
        <f>my_practice[[#This Row],[total_charges]]/my_practice[[#This Row],[monthly_charges]]</f>
        <v>66.121335504885991</v>
      </c>
      <c r="T6078" s="107">
        <f>AVERAGE(R6078/S6078)</f>
        <v>61.4</v>
      </c>
      <c r="U6078" s="121">
        <f>MATCH(Q6078, T6078)</f>
        <v>1</v>
      </c>
      <c r="V6078" s="118">
        <f ca="1">TODAY()</f>
        <v>43705</v>
      </c>
      <c r="W6078" s="111">
        <f>ROUND(S6078*30.4, 0)</f>
        <v>2010</v>
      </c>
      <c r="X6078" s="118">
        <f ca="1">V6078-W6078</f>
        <v>41695</v>
      </c>
      <c r="Y6078" s="121" t="b">
        <f>IF(B6078&lt;&gt;"Male", TRUE, FALSE)</f>
        <v>1</v>
      </c>
      <c r="Z6078" s="121" t="b">
        <f>IF(AC6078&lt;&gt;"No",TRUE, FALSE)</f>
        <v>0</v>
      </c>
      <c r="AA6078" s="111" t="b">
        <f>IF(H6077&lt;&gt;0, TRUE,FALSE)</f>
        <v>1</v>
      </c>
      <c r="AB6078" s="121" t="b">
        <f>IF(J6078&lt;&gt;0, TRUE, FALSE)</f>
        <v>1</v>
      </c>
      <c r="AC6078" t="s">
        <v>5</v>
      </c>
      <c r="AD6078"/>
    </row>
    <row r="6079" spans="1:30" ht="16">
      <c r="A6079" s="108" t="s">
        <v>1417</v>
      </c>
      <c r="B6079" s="108" t="s">
        <v>9</v>
      </c>
      <c r="C6079" s="111">
        <v>0</v>
      </c>
      <c r="D6079" s="108" t="s">
        <v>5</v>
      </c>
      <c r="E6079" s="108" t="s">
        <v>4</v>
      </c>
      <c r="F6079" s="121">
        <f>IF(AND(D6079="Yes",E6079="Yes"),3,IF(AND(D6079="No",E6079="No"),0,IF(AND(D6079="Yes",E6079="No"),1,2)))</f>
        <v>2</v>
      </c>
      <c r="G6079" s="121" t="str">
        <f>VLOOKUP(H6079, phone[#All], 2, 0)</f>
        <v>Two or More Lines</v>
      </c>
      <c r="H6079" s="108">
        <v>2</v>
      </c>
      <c r="I6079" s="120" t="str">
        <f>VLOOKUP(J6079,internet[#All], 2, 0)</f>
        <v>No Internet Service</v>
      </c>
      <c r="J6079" s="108">
        <v>0</v>
      </c>
      <c r="K6079" s="121" t="b">
        <f>IF(AND(my_practice[[#This Row],[phone_service]]&gt;0, my_practice[[#This Row],[internet_service]]&gt;0),TRUE,FALSE)</f>
        <v>0</v>
      </c>
      <c r="L6079" s="121" t="b">
        <f>IF(AND(my_practice[[#This Row],[phone_service]]=0, my_practice[[#This Row],[internet_service]]&gt;0),TRUE,FALSE)</f>
        <v>0</v>
      </c>
      <c r="M6079" s="121" t="b">
        <f>IF(AND(H6079&gt;0, J6079=0),TRUE,FALSE)</f>
        <v>1</v>
      </c>
      <c r="N6079" s="121" t="str">
        <f>VLOOKUP(O6079,contract[#All], 2, 0)</f>
        <v>2 Year</v>
      </c>
      <c r="O6079" s="108">
        <v>2</v>
      </c>
      <c r="P6079" s="108" t="s">
        <v>17</v>
      </c>
      <c r="Q6079" s="107">
        <v>25.3</v>
      </c>
      <c r="R6079" s="107">
        <v>1673.8</v>
      </c>
      <c r="S6079" s="111">
        <f>my_practice[[#This Row],[total_charges]]/my_practice[[#This Row],[monthly_charges]]</f>
        <v>66.158102766798422</v>
      </c>
      <c r="T6079" s="107">
        <f>AVERAGE(R6079/S6079)</f>
        <v>25.299999999999997</v>
      </c>
      <c r="U6079" s="121">
        <f>MATCH(Q6079, T6079)</f>
        <v>1</v>
      </c>
      <c r="V6079" s="118">
        <f ca="1">TODAY()</f>
        <v>43705</v>
      </c>
      <c r="W6079" s="111">
        <f>ROUND(S6079*30.4, 0)</f>
        <v>2011</v>
      </c>
      <c r="X6079" s="118">
        <f ca="1">V6079-W6079</f>
        <v>41694</v>
      </c>
      <c r="Y6079" s="121" t="b">
        <f>IF(B6079&lt;&gt;"Male", TRUE, FALSE)</f>
        <v>0</v>
      </c>
      <c r="Z6079" s="121" t="b">
        <f>IF(AC6079&lt;&gt;"No",TRUE, FALSE)</f>
        <v>0</v>
      </c>
      <c r="AA6079" s="111" t="b">
        <f>IF(H6078&lt;&gt;0, TRUE,FALSE)</f>
        <v>1</v>
      </c>
      <c r="AB6079" s="121" t="b">
        <f>IF(J6079&lt;&gt;0, TRUE, FALSE)</f>
        <v>0</v>
      </c>
      <c r="AC6079" t="s">
        <v>5</v>
      </c>
      <c r="AD6079"/>
    </row>
    <row r="6080" spans="1:30" ht="16">
      <c r="A6080" s="108" t="s">
        <v>711</v>
      </c>
      <c r="B6080" s="108" t="s">
        <v>9</v>
      </c>
      <c r="C6080" s="111">
        <v>0</v>
      </c>
      <c r="D6080" s="108" t="s">
        <v>4</v>
      </c>
      <c r="E6080" s="108" t="s">
        <v>4</v>
      </c>
      <c r="F6080" s="121">
        <f>IF(AND(D6080="Yes",E6080="Yes"),3,IF(AND(D6080="No",E6080="No"),0,IF(AND(D6080="Yes",E6080="No"),1,2)))</f>
        <v>3</v>
      </c>
      <c r="G6080" s="121" t="str">
        <f>VLOOKUP(H6080, phone[#All], 2, 0)</f>
        <v>Two or More Lines</v>
      </c>
      <c r="H6080" s="108">
        <v>2</v>
      </c>
      <c r="I6080" s="120" t="str">
        <f>VLOOKUP(J6080,internet[#All], 2, 0)</f>
        <v>DSL</v>
      </c>
      <c r="J6080" s="108">
        <v>1</v>
      </c>
      <c r="K6080" s="121" t="b">
        <f>IF(AND(my_practice[[#This Row],[phone_service]]&gt;0, my_practice[[#This Row],[internet_service]]&gt;0),TRUE,FALSE)</f>
        <v>1</v>
      </c>
      <c r="L6080" s="121" t="b">
        <f>IF(AND(my_practice[[#This Row],[phone_service]]=0, my_practice[[#This Row],[internet_service]]&gt;0),TRUE,FALSE)</f>
        <v>0</v>
      </c>
      <c r="M6080" s="121" t="b">
        <f>IF(AND(H6080&gt;0, J6080=0),TRUE,FALSE)</f>
        <v>0</v>
      </c>
      <c r="N6080" s="121" t="str">
        <f>VLOOKUP(O6080,contract[#All], 2, 0)</f>
        <v>2 Year</v>
      </c>
      <c r="O6080" s="108">
        <v>2</v>
      </c>
      <c r="P6080" s="108" t="s">
        <v>13</v>
      </c>
      <c r="Q6080" s="107">
        <v>63.3</v>
      </c>
      <c r="R6080" s="107">
        <v>4189.7</v>
      </c>
      <c r="S6080" s="111">
        <f>my_practice[[#This Row],[total_charges]]/my_practice[[#This Row],[monthly_charges]]</f>
        <v>66.187993680884674</v>
      </c>
      <c r="T6080" s="107">
        <f>AVERAGE(R6080/S6080)</f>
        <v>63.3</v>
      </c>
      <c r="U6080" s="121">
        <f>MATCH(Q6080, T6080)</f>
        <v>1</v>
      </c>
      <c r="V6080" s="118">
        <f ca="1">TODAY()</f>
        <v>43705</v>
      </c>
      <c r="W6080" s="111">
        <f>ROUND(S6080*30.4, 0)</f>
        <v>2012</v>
      </c>
      <c r="X6080" s="118">
        <f ca="1">V6080-W6080</f>
        <v>41693</v>
      </c>
      <c r="Y6080" s="121" t="b">
        <f>IF(B6080&lt;&gt;"Male", TRUE, FALSE)</f>
        <v>0</v>
      </c>
      <c r="Z6080" s="121" t="b">
        <f>IF(AC6080&lt;&gt;"No",TRUE, FALSE)</f>
        <v>0</v>
      </c>
      <c r="AA6080" s="111" t="b">
        <f>IF(H6079&lt;&gt;0, TRUE,FALSE)</f>
        <v>1</v>
      </c>
      <c r="AB6080" s="121" t="b">
        <f>IF(J6080&lt;&gt;0, TRUE, FALSE)</f>
        <v>1</v>
      </c>
      <c r="AC6080" t="s">
        <v>5</v>
      </c>
      <c r="AD6080"/>
    </row>
    <row r="6081" spans="1:30" ht="16">
      <c r="A6081" s="108" t="s">
        <v>2187</v>
      </c>
      <c r="B6081" s="108" t="s">
        <v>9</v>
      </c>
      <c r="C6081" s="111">
        <v>0</v>
      </c>
      <c r="D6081" s="108" t="s">
        <v>4</v>
      </c>
      <c r="E6081" s="108" t="s">
        <v>4</v>
      </c>
      <c r="F6081" s="121">
        <f>IF(AND(D6081="Yes",E6081="Yes"),3,IF(AND(D6081="No",E6081="No"),0,IF(AND(D6081="Yes",E6081="No"),1,2)))</f>
        <v>3</v>
      </c>
      <c r="G6081" s="121" t="str">
        <f>VLOOKUP(H6081, phone[#All], 2, 0)</f>
        <v>One Line</v>
      </c>
      <c r="H6081" s="108">
        <v>1</v>
      </c>
      <c r="I6081" s="120" t="str">
        <f>VLOOKUP(J6081,internet[#All], 2, 0)</f>
        <v>No Internet Service</v>
      </c>
      <c r="J6081" s="108">
        <v>0</v>
      </c>
      <c r="K6081" s="121" t="b">
        <f>IF(AND(my_practice[[#This Row],[phone_service]]&gt;0, my_practice[[#This Row],[internet_service]]&gt;0),TRUE,FALSE)</f>
        <v>0</v>
      </c>
      <c r="L6081" s="121" t="b">
        <f>IF(AND(my_practice[[#This Row],[phone_service]]=0, my_practice[[#This Row],[internet_service]]&gt;0),TRUE,FALSE)</f>
        <v>0</v>
      </c>
      <c r="M6081" s="121" t="b">
        <f>IF(AND(H6081&gt;0, J6081=0),TRUE,FALSE)</f>
        <v>1</v>
      </c>
      <c r="N6081" s="121" t="str">
        <f>VLOOKUP(O6081,contract[#All], 2, 0)</f>
        <v>2 Year</v>
      </c>
      <c r="O6081" s="108">
        <v>2</v>
      </c>
      <c r="P6081" s="108" t="s">
        <v>17</v>
      </c>
      <c r="Q6081" s="107">
        <v>19.399999999999999</v>
      </c>
      <c r="R6081" s="107">
        <v>1284.2</v>
      </c>
      <c r="S6081" s="111">
        <f>my_practice[[#This Row],[total_charges]]/my_practice[[#This Row],[monthly_charges]]</f>
        <v>66.195876288659804</v>
      </c>
      <c r="T6081" s="107">
        <f>AVERAGE(R6081/S6081)</f>
        <v>19.399999999999999</v>
      </c>
      <c r="U6081" s="121">
        <f>MATCH(Q6081, T6081)</f>
        <v>1</v>
      </c>
      <c r="V6081" s="118">
        <f ca="1">TODAY()</f>
        <v>43705</v>
      </c>
      <c r="W6081" s="111">
        <f>ROUND(S6081*30.4, 0)</f>
        <v>2012</v>
      </c>
      <c r="X6081" s="118">
        <f ca="1">V6081-W6081</f>
        <v>41693</v>
      </c>
      <c r="Y6081" s="121" t="b">
        <f>IF(B6081&lt;&gt;"Male", TRUE, FALSE)</f>
        <v>0</v>
      </c>
      <c r="Z6081" s="121" t="b">
        <f>IF(AC6081&lt;&gt;"No",TRUE, FALSE)</f>
        <v>0</v>
      </c>
      <c r="AA6081" s="111" t="b">
        <f>IF(H6080&lt;&gt;0, TRUE,FALSE)</f>
        <v>1</v>
      </c>
      <c r="AB6081" s="121" t="b">
        <f>IF(J6081&lt;&gt;0, TRUE, FALSE)</f>
        <v>0</v>
      </c>
      <c r="AC6081" t="s">
        <v>5</v>
      </c>
      <c r="AD6081"/>
    </row>
    <row r="6082" spans="1:30" ht="16">
      <c r="A6082" s="108" t="s">
        <v>6027</v>
      </c>
      <c r="B6082" s="108" t="s">
        <v>9</v>
      </c>
      <c r="C6082" s="111">
        <v>0</v>
      </c>
      <c r="D6082" s="108" t="s">
        <v>5</v>
      </c>
      <c r="E6082" s="108" t="s">
        <v>5</v>
      </c>
      <c r="F6082" s="121">
        <f>IF(AND(D6082="Yes",E6082="Yes"),3,IF(AND(D6082="No",E6082="No"),0,IF(AND(D6082="Yes",E6082="No"),1,2)))</f>
        <v>0</v>
      </c>
      <c r="G6082" s="121" t="str">
        <f>VLOOKUP(H6082, phone[#All], 2, 0)</f>
        <v>Two or More Lines</v>
      </c>
      <c r="H6082" s="108">
        <v>2</v>
      </c>
      <c r="I6082" s="120" t="str">
        <f>VLOOKUP(J6082,internet[#All], 2, 0)</f>
        <v>Fiber Optic</v>
      </c>
      <c r="J6082" s="108">
        <v>2</v>
      </c>
      <c r="K6082" s="121" t="b">
        <f>IF(AND(my_practice[[#This Row],[phone_service]]&gt;0, my_practice[[#This Row],[internet_service]]&gt;0),TRUE,FALSE)</f>
        <v>1</v>
      </c>
      <c r="L6082" s="121" t="b">
        <f>IF(AND(my_practice[[#This Row],[phone_service]]=0, my_practice[[#This Row],[internet_service]]&gt;0),TRUE,FALSE)</f>
        <v>0</v>
      </c>
      <c r="M6082" s="121" t="b">
        <f>IF(AND(H6082&gt;0, J6082=0),TRUE,FALSE)</f>
        <v>0</v>
      </c>
      <c r="N6082" s="121" t="str">
        <f>VLOOKUP(O6082,contract[#All], 2, 0)</f>
        <v>1 Year</v>
      </c>
      <c r="O6082" s="108">
        <v>1</v>
      </c>
      <c r="P6082" s="108" t="s">
        <v>7</v>
      </c>
      <c r="Q6082" s="107">
        <v>108.45</v>
      </c>
      <c r="R6082" s="107">
        <v>7176.55</v>
      </c>
      <c r="S6082" s="111">
        <f>my_practice[[#This Row],[total_charges]]/my_practice[[#This Row],[monthly_charges]]</f>
        <v>66.173812816966347</v>
      </c>
      <c r="T6082" s="107">
        <f>AVERAGE(R6082/S6082)</f>
        <v>108.45</v>
      </c>
      <c r="U6082" s="121">
        <f>MATCH(Q6082, T6082)</f>
        <v>1</v>
      </c>
      <c r="V6082" s="118">
        <f ca="1">TODAY()</f>
        <v>43705</v>
      </c>
      <c r="W6082" s="111">
        <f>ROUND(S6082*30.4, 0)</f>
        <v>2012</v>
      </c>
      <c r="X6082" s="118">
        <f ca="1">V6082-W6082</f>
        <v>41693</v>
      </c>
      <c r="Y6082" s="121" t="b">
        <f>IF(B6082&lt;&gt;"Male", TRUE, FALSE)</f>
        <v>0</v>
      </c>
      <c r="Z6082" s="121" t="b">
        <f>IF(AC6082&lt;&gt;"No",TRUE, FALSE)</f>
        <v>1</v>
      </c>
      <c r="AA6082" s="111" t="b">
        <f>IF(H6081&lt;&gt;0, TRUE,FALSE)</f>
        <v>1</v>
      </c>
      <c r="AB6082" s="121" t="b">
        <f>IF(J6082&lt;&gt;0, TRUE, FALSE)</f>
        <v>1</v>
      </c>
      <c r="AC6082" t="s">
        <v>4</v>
      </c>
      <c r="AD6082"/>
    </row>
    <row r="6083" spans="1:30" ht="16">
      <c r="A6083" s="108" t="s">
        <v>4893</v>
      </c>
      <c r="B6083" s="108" t="s">
        <v>3</v>
      </c>
      <c r="C6083" s="111">
        <v>0</v>
      </c>
      <c r="D6083" s="108" t="s">
        <v>5</v>
      </c>
      <c r="E6083" s="108" t="s">
        <v>5</v>
      </c>
      <c r="F6083" s="121">
        <f>IF(AND(D6083="Yes",E6083="Yes"),3,IF(AND(D6083="No",E6083="No"),0,IF(AND(D6083="Yes",E6083="No"),1,2)))</f>
        <v>0</v>
      </c>
      <c r="G6083" s="121" t="str">
        <f>VLOOKUP(H6083, phone[#All], 2, 0)</f>
        <v>No Phone Service</v>
      </c>
      <c r="H6083" s="108">
        <v>0</v>
      </c>
      <c r="I6083" s="120" t="str">
        <f>VLOOKUP(J6083,internet[#All], 2, 0)</f>
        <v>DSL</v>
      </c>
      <c r="J6083" s="108">
        <v>1</v>
      </c>
      <c r="K6083" s="121" t="b">
        <f>IF(AND(my_practice[[#This Row],[phone_service]]&gt;0, my_practice[[#This Row],[internet_service]]&gt;0),TRUE,FALSE)</f>
        <v>0</v>
      </c>
      <c r="L6083" s="121" t="b">
        <f>IF(AND(my_practice[[#This Row],[phone_service]]=0, my_practice[[#This Row],[internet_service]]&gt;0),TRUE,FALSE)</f>
        <v>1</v>
      </c>
      <c r="M6083" s="121" t="b">
        <f>IF(AND(H6083&gt;0, J6083=0),TRUE,FALSE)</f>
        <v>0</v>
      </c>
      <c r="N6083" s="121" t="str">
        <f>VLOOKUP(O6083,contract[#All], 2, 0)</f>
        <v>2 Year</v>
      </c>
      <c r="O6083" s="108">
        <v>2</v>
      </c>
      <c r="P6083" s="108" t="s">
        <v>13</v>
      </c>
      <c r="Q6083" s="107">
        <v>62.5</v>
      </c>
      <c r="R6083" s="107">
        <v>4136.3999999999996</v>
      </c>
      <c r="S6083" s="111">
        <f>my_practice[[#This Row],[total_charges]]/my_practice[[#This Row],[monthly_charges]]</f>
        <v>66.182400000000001</v>
      </c>
      <c r="T6083" s="107">
        <f>AVERAGE(R6083/S6083)</f>
        <v>62.499999999999993</v>
      </c>
      <c r="U6083" s="121">
        <f>MATCH(Q6083, T6083)</f>
        <v>1</v>
      </c>
      <c r="V6083" s="118">
        <f ca="1">TODAY()</f>
        <v>43705</v>
      </c>
      <c r="W6083" s="111">
        <f>ROUND(S6083*30.4, 0)</f>
        <v>2012</v>
      </c>
      <c r="X6083" s="118">
        <f ca="1">V6083-W6083</f>
        <v>41693</v>
      </c>
      <c r="Y6083" s="121" t="b">
        <f>IF(B6083&lt;&gt;"Male", TRUE, FALSE)</f>
        <v>1</v>
      </c>
      <c r="Z6083" s="121" t="b">
        <f>IF(AC6083&lt;&gt;"No",TRUE, FALSE)</f>
        <v>0</v>
      </c>
      <c r="AA6083" s="111" t="b">
        <f>IF(H6082&lt;&gt;0, TRUE,FALSE)</f>
        <v>1</v>
      </c>
      <c r="AB6083" s="121" t="b">
        <f>IF(J6083&lt;&gt;0, TRUE, FALSE)</f>
        <v>1</v>
      </c>
      <c r="AC6083" t="s">
        <v>5</v>
      </c>
      <c r="AD6083"/>
    </row>
    <row r="6084" spans="1:30" ht="16">
      <c r="A6084" s="108" t="s">
        <v>2823</v>
      </c>
      <c r="B6084" s="108" t="s">
        <v>9</v>
      </c>
      <c r="C6084" s="111">
        <v>0</v>
      </c>
      <c r="D6084" s="108" t="s">
        <v>4</v>
      </c>
      <c r="E6084" s="108" t="s">
        <v>5</v>
      </c>
      <c r="F6084" s="121">
        <f>IF(AND(D6084="Yes",E6084="Yes"),3,IF(AND(D6084="No",E6084="No"),0,IF(AND(D6084="Yes",E6084="No"),1,2)))</f>
        <v>1</v>
      </c>
      <c r="G6084" s="121" t="str">
        <f>VLOOKUP(H6084, phone[#All], 2, 0)</f>
        <v>Two or More Lines</v>
      </c>
      <c r="H6084" s="108">
        <v>2</v>
      </c>
      <c r="I6084" s="120" t="str">
        <f>VLOOKUP(J6084,internet[#All], 2, 0)</f>
        <v>Fiber Optic</v>
      </c>
      <c r="J6084" s="108">
        <v>2</v>
      </c>
      <c r="K6084" s="121" t="b">
        <f>IF(AND(my_practice[[#This Row],[phone_service]]&gt;0, my_practice[[#This Row],[internet_service]]&gt;0),TRUE,FALSE)</f>
        <v>1</v>
      </c>
      <c r="L6084" s="121" t="b">
        <f>IF(AND(my_practice[[#This Row],[phone_service]]=0, my_practice[[#This Row],[internet_service]]&gt;0),TRUE,FALSE)</f>
        <v>0</v>
      </c>
      <c r="M6084" s="121" t="b">
        <f>IF(AND(H6084&gt;0, J6084=0),TRUE,FALSE)</f>
        <v>0</v>
      </c>
      <c r="N6084" s="121" t="str">
        <f>VLOOKUP(O6084,contract[#All], 2, 0)</f>
        <v>1 Year</v>
      </c>
      <c r="O6084" s="108">
        <v>1</v>
      </c>
      <c r="P6084" s="108" t="s">
        <v>7</v>
      </c>
      <c r="Q6084" s="107">
        <v>104.05</v>
      </c>
      <c r="R6084" s="107">
        <v>6890</v>
      </c>
      <c r="S6084" s="111">
        <f>my_practice[[#This Row],[total_charges]]/my_practice[[#This Row],[monthly_charges]]</f>
        <v>66.218164344065357</v>
      </c>
      <c r="T6084" s="107">
        <f>AVERAGE(R6084/S6084)</f>
        <v>104.05</v>
      </c>
      <c r="U6084" s="121">
        <f>MATCH(Q6084, T6084)</f>
        <v>1</v>
      </c>
      <c r="V6084" s="118">
        <f ca="1">TODAY()</f>
        <v>43705</v>
      </c>
      <c r="W6084" s="111">
        <f>ROUND(S6084*30.4, 0)</f>
        <v>2013</v>
      </c>
      <c r="X6084" s="118">
        <f ca="1">V6084-W6084</f>
        <v>41692</v>
      </c>
      <c r="Y6084" s="121" t="b">
        <f>IF(B6084&lt;&gt;"Male", TRUE, FALSE)</f>
        <v>0</v>
      </c>
      <c r="Z6084" s="121" t="b">
        <f>IF(AC6084&lt;&gt;"No",TRUE, FALSE)</f>
        <v>1</v>
      </c>
      <c r="AA6084" s="111" t="b">
        <f>IF(H6083&lt;&gt;0, TRUE,FALSE)</f>
        <v>0</v>
      </c>
      <c r="AB6084" s="121" t="b">
        <f>IF(J6084&lt;&gt;0, TRUE, FALSE)</f>
        <v>1</v>
      </c>
      <c r="AC6084" t="s">
        <v>4</v>
      </c>
      <c r="AD6084"/>
    </row>
    <row r="6085" spans="1:30" ht="16">
      <c r="A6085" s="108" t="s">
        <v>5741</v>
      </c>
      <c r="B6085" s="108" t="s">
        <v>9</v>
      </c>
      <c r="C6085" s="111">
        <v>0</v>
      </c>
      <c r="D6085" s="108" t="s">
        <v>5</v>
      </c>
      <c r="E6085" s="108" t="s">
        <v>5</v>
      </c>
      <c r="F6085" s="121">
        <f>IF(AND(D6085="Yes",E6085="Yes"),3,IF(AND(D6085="No",E6085="No"),0,IF(AND(D6085="Yes",E6085="No"),1,2)))</f>
        <v>0</v>
      </c>
      <c r="G6085" s="121" t="str">
        <f>VLOOKUP(H6085, phone[#All], 2, 0)</f>
        <v>One Line</v>
      </c>
      <c r="H6085" s="108">
        <v>1</v>
      </c>
      <c r="I6085" s="120" t="str">
        <f>VLOOKUP(J6085,internet[#All], 2, 0)</f>
        <v>No Internet Service</v>
      </c>
      <c r="J6085" s="108">
        <v>0</v>
      </c>
      <c r="K6085" s="121" t="b">
        <f>IF(AND(my_practice[[#This Row],[phone_service]]&gt;0, my_practice[[#This Row],[internet_service]]&gt;0),TRUE,FALSE)</f>
        <v>0</v>
      </c>
      <c r="L6085" s="121" t="b">
        <f>IF(AND(my_practice[[#This Row],[phone_service]]=0, my_practice[[#This Row],[internet_service]]&gt;0),TRUE,FALSE)</f>
        <v>0</v>
      </c>
      <c r="M6085" s="121" t="b">
        <f>IF(AND(H6085&gt;0, J6085=0),TRUE,FALSE)</f>
        <v>1</v>
      </c>
      <c r="N6085" s="121" t="str">
        <f>VLOOKUP(O6085,contract[#All], 2, 0)</f>
        <v>2 Year</v>
      </c>
      <c r="O6085" s="108">
        <v>2</v>
      </c>
      <c r="P6085" s="108" t="s">
        <v>10</v>
      </c>
      <c r="Q6085" s="107">
        <v>19.8</v>
      </c>
      <c r="R6085" s="107">
        <v>1311.3</v>
      </c>
      <c r="S6085" s="111">
        <f>my_practice[[#This Row],[total_charges]]/my_practice[[#This Row],[monthly_charges]]</f>
        <v>66.22727272727272</v>
      </c>
      <c r="T6085" s="107">
        <f>AVERAGE(R6085/S6085)</f>
        <v>19.8</v>
      </c>
      <c r="U6085" s="121">
        <f>MATCH(Q6085, T6085)</f>
        <v>1</v>
      </c>
      <c r="V6085" s="118">
        <f ca="1">TODAY()</f>
        <v>43705</v>
      </c>
      <c r="W6085" s="111">
        <f>ROUND(S6085*30.4, 0)</f>
        <v>2013</v>
      </c>
      <c r="X6085" s="118">
        <f ca="1">V6085-W6085</f>
        <v>41692</v>
      </c>
      <c r="Y6085" s="121" t="b">
        <f>IF(B6085&lt;&gt;"Male", TRUE, FALSE)</f>
        <v>0</v>
      </c>
      <c r="Z6085" s="121" t="b">
        <f>IF(AC6085&lt;&gt;"No",TRUE, FALSE)</f>
        <v>0</v>
      </c>
      <c r="AA6085" s="111" t="b">
        <f>IF(H6084&lt;&gt;0, TRUE,FALSE)</f>
        <v>1</v>
      </c>
      <c r="AB6085" s="121" t="b">
        <f>IF(J6085&lt;&gt;0, TRUE, FALSE)</f>
        <v>0</v>
      </c>
      <c r="AC6085" t="s">
        <v>5</v>
      </c>
      <c r="AD6085"/>
    </row>
    <row r="6086" spans="1:30" ht="16">
      <c r="A6086" s="108" t="s">
        <v>646</v>
      </c>
      <c r="B6086" s="108" t="s">
        <v>3</v>
      </c>
      <c r="C6086" s="111">
        <v>0</v>
      </c>
      <c r="D6086" s="108" t="s">
        <v>4</v>
      </c>
      <c r="E6086" s="108" t="s">
        <v>4</v>
      </c>
      <c r="F6086" s="121">
        <f>IF(AND(D6086="Yes",E6086="Yes"),3,IF(AND(D6086="No",E6086="No"),0,IF(AND(D6086="Yes",E6086="No"),1,2)))</f>
        <v>3</v>
      </c>
      <c r="G6086" s="121" t="str">
        <f>VLOOKUP(H6086, phone[#All], 2, 0)</f>
        <v>Two or More Lines</v>
      </c>
      <c r="H6086" s="108">
        <v>2</v>
      </c>
      <c r="I6086" s="120" t="str">
        <f>VLOOKUP(J6086,internet[#All], 2, 0)</f>
        <v>Fiber Optic</v>
      </c>
      <c r="J6086" s="108">
        <v>2</v>
      </c>
      <c r="K6086" s="121" t="b">
        <f>IF(AND(my_practice[[#This Row],[phone_service]]&gt;0, my_practice[[#This Row],[internet_service]]&gt;0),TRUE,FALSE)</f>
        <v>1</v>
      </c>
      <c r="L6086" s="121" t="b">
        <f>IF(AND(my_practice[[#This Row],[phone_service]]=0, my_practice[[#This Row],[internet_service]]&gt;0),TRUE,FALSE)</f>
        <v>0</v>
      </c>
      <c r="M6086" s="121" t="b">
        <f>IF(AND(H6086&gt;0, J6086=0),TRUE,FALSE)</f>
        <v>0</v>
      </c>
      <c r="N6086" s="121" t="str">
        <f>VLOOKUP(O6086,contract[#All], 2, 0)</f>
        <v>Month-to-Month</v>
      </c>
      <c r="O6086" s="108">
        <v>0</v>
      </c>
      <c r="P6086" s="108" t="s">
        <v>7</v>
      </c>
      <c r="Q6086" s="107">
        <v>105.5</v>
      </c>
      <c r="R6086" s="107">
        <v>6985.65</v>
      </c>
      <c r="S6086" s="111">
        <f>my_practice[[#This Row],[total_charges]]/my_practice[[#This Row],[monthly_charges]]</f>
        <v>66.21469194312796</v>
      </c>
      <c r="T6086" s="107">
        <f>AVERAGE(R6086/S6086)</f>
        <v>105.5</v>
      </c>
      <c r="U6086" s="121">
        <f>MATCH(Q6086, T6086)</f>
        <v>1</v>
      </c>
      <c r="V6086" s="118">
        <f ca="1">TODAY()</f>
        <v>43705</v>
      </c>
      <c r="W6086" s="111">
        <f>ROUND(S6086*30.4, 0)</f>
        <v>2013</v>
      </c>
      <c r="X6086" s="118">
        <f ca="1">V6086-W6086</f>
        <v>41692</v>
      </c>
      <c r="Y6086" s="121" t="b">
        <f>IF(B6086&lt;&gt;"Male", TRUE, FALSE)</f>
        <v>1</v>
      </c>
      <c r="Z6086" s="121" t="b">
        <f>IF(AC6086&lt;&gt;"No",TRUE, FALSE)</f>
        <v>1</v>
      </c>
      <c r="AA6086" s="111" t="b">
        <f>IF(H6085&lt;&gt;0, TRUE,FALSE)</f>
        <v>1</v>
      </c>
      <c r="AB6086" s="121" t="b">
        <f>IF(J6086&lt;&gt;0, TRUE, FALSE)</f>
        <v>1</v>
      </c>
      <c r="AC6086" t="s">
        <v>4</v>
      </c>
      <c r="AD6086"/>
    </row>
    <row r="6087" spans="1:30" ht="16">
      <c r="A6087" s="108" t="s">
        <v>406</v>
      </c>
      <c r="B6087" s="108" t="s">
        <v>3</v>
      </c>
      <c r="C6087" s="111">
        <v>0</v>
      </c>
      <c r="D6087" s="108" t="s">
        <v>5</v>
      </c>
      <c r="E6087" s="108" t="s">
        <v>5</v>
      </c>
      <c r="F6087" s="121">
        <f>IF(AND(D6087="Yes",E6087="Yes"),3,IF(AND(D6087="No",E6087="No"),0,IF(AND(D6087="Yes",E6087="No"),1,2)))</f>
        <v>0</v>
      </c>
      <c r="G6087" s="121" t="str">
        <f>VLOOKUP(H6087, phone[#All], 2, 0)</f>
        <v>Two or More Lines</v>
      </c>
      <c r="H6087" s="108">
        <v>2</v>
      </c>
      <c r="I6087" s="120" t="str">
        <f>VLOOKUP(J6087,internet[#All], 2, 0)</f>
        <v>DSL</v>
      </c>
      <c r="J6087" s="108">
        <v>1</v>
      </c>
      <c r="K6087" s="121" t="b">
        <f>IF(AND(my_practice[[#This Row],[phone_service]]&gt;0, my_practice[[#This Row],[internet_service]]&gt;0),TRUE,FALSE)</f>
        <v>1</v>
      </c>
      <c r="L6087" s="121" t="b">
        <f>IF(AND(my_practice[[#This Row],[phone_service]]=0, my_practice[[#This Row],[internet_service]]&gt;0),TRUE,FALSE)</f>
        <v>0</v>
      </c>
      <c r="M6087" s="121" t="b">
        <f>IF(AND(H6087&gt;0, J6087=0),TRUE,FALSE)</f>
        <v>0</v>
      </c>
      <c r="N6087" s="121" t="str">
        <f>VLOOKUP(O6087,contract[#All], 2, 0)</f>
        <v>2 Year</v>
      </c>
      <c r="O6087" s="108">
        <v>2</v>
      </c>
      <c r="P6087" s="108" t="s">
        <v>17</v>
      </c>
      <c r="Q6087" s="107">
        <v>90.05</v>
      </c>
      <c r="R6087" s="107">
        <v>5965.95</v>
      </c>
      <c r="S6087" s="111">
        <f>my_practice[[#This Row],[total_charges]]/my_practice[[#This Row],[monthly_charges]]</f>
        <v>66.251526929483617</v>
      </c>
      <c r="T6087" s="107">
        <f>AVERAGE(R6087/S6087)</f>
        <v>90.05</v>
      </c>
      <c r="U6087" s="121">
        <f>MATCH(Q6087, T6087)</f>
        <v>1</v>
      </c>
      <c r="V6087" s="118">
        <f ca="1">TODAY()</f>
        <v>43705</v>
      </c>
      <c r="W6087" s="111">
        <f>ROUND(S6087*30.4, 0)</f>
        <v>2014</v>
      </c>
      <c r="X6087" s="118">
        <f ca="1">V6087-W6087</f>
        <v>41691</v>
      </c>
      <c r="Y6087" s="121" t="b">
        <f>IF(B6087&lt;&gt;"Male", TRUE, FALSE)</f>
        <v>1</v>
      </c>
      <c r="Z6087" s="121" t="b">
        <f>IF(AC6087&lt;&gt;"No",TRUE, FALSE)</f>
        <v>0</v>
      </c>
      <c r="AA6087" s="111" t="b">
        <f>IF(H6086&lt;&gt;0, TRUE,FALSE)</f>
        <v>1</v>
      </c>
      <c r="AB6087" s="121" t="b">
        <f>IF(J6087&lt;&gt;0, TRUE, FALSE)</f>
        <v>1</v>
      </c>
      <c r="AC6087" t="s">
        <v>5</v>
      </c>
      <c r="AD6087"/>
    </row>
    <row r="6088" spans="1:30" ht="16">
      <c r="A6088" s="108" t="s">
        <v>3487</v>
      </c>
      <c r="B6088" s="108" t="s">
        <v>9</v>
      </c>
      <c r="C6088" s="111">
        <v>1</v>
      </c>
      <c r="D6088" s="108" t="s">
        <v>4</v>
      </c>
      <c r="E6088" s="108" t="s">
        <v>5</v>
      </c>
      <c r="F6088" s="121">
        <f>IF(AND(D6088="Yes",E6088="Yes"),3,IF(AND(D6088="No",E6088="No"),0,IF(AND(D6088="Yes",E6088="No"),1,2)))</f>
        <v>1</v>
      </c>
      <c r="G6088" s="121" t="str">
        <f>VLOOKUP(H6088, phone[#All], 2, 0)</f>
        <v>Two or More Lines</v>
      </c>
      <c r="H6088" s="108">
        <v>2</v>
      </c>
      <c r="I6088" s="120" t="str">
        <f>VLOOKUP(J6088,internet[#All], 2, 0)</f>
        <v>Fiber Optic</v>
      </c>
      <c r="J6088" s="108">
        <v>2</v>
      </c>
      <c r="K6088" s="121" t="b">
        <f>IF(AND(my_practice[[#This Row],[phone_service]]&gt;0, my_practice[[#This Row],[internet_service]]&gt;0),TRUE,FALSE)</f>
        <v>1</v>
      </c>
      <c r="L6088" s="121" t="b">
        <f>IF(AND(my_practice[[#This Row],[phone_service]]=0, my_practice[[#This Row],[internet_service]]&gt;0),TRUE,FALSE)</f>
        <v>0</v>
      </c>
      <c r="M6088" s="121" t="b">
        <f>IF(AND(H6088&gt;0, J6088=0),TRUE,FALSE)</f>
        <v>0</v>
      </c>
      <c r="N6088" s="121" t="str">
        <f>VLOOKUP(O6088,contract[#All], 2, 0)</f>
        <v>1 Year</v>
      </c>
      <c r="O6088" s="108">
        <v>1</v>
      </c>
      <c r="P6088" s="108" t="s">
        <v>7</v>
      </c>
      <c r="Q6088" s="107">
        <v>100.75</v>
      </c>
      <c r="R6088" s="107">
        <v>6674.65</v>
      </c>
      <c r="S6088" s="111">
        <f>my_practice[[#This Row],[total_charges]]/my_practice[[#This Row],[monthly_charges]]</f>
        <v>66.24962779156327</v>
      </c>
      <c r="T6088" s="107">
        <f>AVERAGE(R6088/S6088)</f>
        <v>100.75</v>
      </c>
      <c r="U6088" s="121">
        <f>MATCH(Q6088, T6088)</f>
        <v>1</v>
      </c>
      <c r="V6088" s="118">
        <f ca="1">TODAY()</f>
        <v>43705</v>
      </c>
      <c r="W6088" s="111">
        <f>ROUND(S6088*30.4, 0)</f>
        <v>2014</v>
      </c>
      <c r="X6088" s="118">
        <f ca="1">V6088-W6088</f>
        <v>41691</v>
      </c>
      <c r="Y6088" s="121" t="b">
        <f>IF(B6088&lt;&gt;"Male", TRUE, FALSE)</f>
        <v>0</v>
      </c>
      <c r="Z6088" s="121" t="b">
        <f>IF(AC6088&lt;&gt;"No",TRUE, FALSE)</f>
        <v>0</v>
      </c>
      <c r="AA6088" s="111" t="b">
        <f>IF(H6087&lt;&gt;0, TRUE,FALSE)</f>
        <v>1</v>
      </c>
      <c r="AB6088" s="121" t="b">
        <f>IF(J6088&lt;&gt;0, TRUE, FALSE)</f>
        <v>1</v>
      </c>
      <c r="AC6088" t="s">
        <v>5</v>
      </c>
      <c r="AD6088"/>
    </row>
    <row r="6089" spans="1:30" ht="16">
      <c r="A6089" s="108" t="s">
        <v>4496</v>
      </c>
      <c r="B6089" s="108" t="s">
        <v>9</v>
      </c>
      <c r="C6089" s="111">
        <v>0</v>
      </c>
      <c r="D6089" s="108" t="s">
        <v>4</v>
      </c>
      <c r="E6089" s="108" t="s">
        <v>5</v>
      </c>
      <c r="F6089" s="121">
        <f>IF(AND(D6089="Yes",E6089="Yes"),3,IF(AND(D6089="No",E6089="No"),0,IF(AND(D6089="Yes",E6089="No"),1,2)))</f>
        <v>1</v>
      </c>
      <c r="G6089" s="121" t="str">
        <f>VLOOKUP(H6089, phone[#All], 2, 0)</f>
        <v>Two or More Lines</v>
      </c>
      <c r="H6089" s="108">
        <v>2</v>
      </c>
      <c r="I6089" s="120" t="str">
        <f>VLOOKUP(J6089,internet[#All], 2, 0)</f>
        <v>DSL</v>
      </c>
      <c r="J6089" s="108">
        <v>1</v>
      </c>
      <c r="K6089" s="121" t="b">
        <f>IF(AND(my_practice[[#This Row],[phone_service]]&gt;0, my_practice[[#This Row],[internet_service]]&gt;0),TRUE,FALSE)</f>
        <v>1</v>
      </c>
      <c r="L6089" s="121" t="b">
        <f>IF(AND(my_practice[[#This Row],[phone_service]]=0, my_practice[[#This Row],[internet_service]]&gt;0),TRUE,FALSE)</f>
        <v>0</v>
      </c>
      <c r="M6089" s="121" t="b">
        <f>IF(AND(H6089&gt;0, J6089=0),TRUE,FALSE)</f>
        <v>0</v>
      </c>
      <c r="N6089" s="121" t="str">
        <f>VLOOKUP(O6089,contract[#All], 2, 0)</f>
        <v>2 Year</v>
      </c>
      <c r="O6089" s="108">
        <v>2</v>
      </c>
      <c r="P6089" s="108" t="s">
        <v>13</v>
      </c>
      <c r="Q6089" s="107">
        <v>91.7</v>
      </c>
      <c r="R6089" s="107">
        <v>6075.9</v>
      </c>
      <c r="S6089" s="111">
        <f>my_practice[[#This Row],[total_charges]]/my_practice[[#This Row],[monthly_charges]]</f>
        <v>66.258451472191922</v>
      </c>
      <c r="T6089" s="107">
        <f>AVERAGE(R6089/S6089)</f>
        <v>91.7</v>
      </c>
      <c r="U6089" s="121">
        <f>MATCH(Q6089, T6089)</f>
        <v>1</v>
      </c>
      <c r="V6089" s="118">
        <f ca="1">TODAY()</f>
        <v>43705</v>
      </c>
      <c r="W6089" s="111">
        <f>ROUND(S6089*30.4, 0)</f>
        <v>2014</v>
      </c>
      <c r="X6089" s="118">
        <f ca="1">V6089-W6089</f>
        <v>41691</v>
      </c>
      <c r="Y6089" s="121" t="b">
        <f>IF(B6089&lt;&gt;"Male", TRUE, FALSE)</f>
        <v>0</v>
      </c>
      <c r="Z6089" s="121" t="b">
        <f>IF(AC6089&lt;&gt;"No",TRUE, FALSE)</f>
        <v>0</v>
      </c>
      <c r="AA6089" s="111" t="b">
        <f>IF(H6088&lt;&gt;0, TRUE,FALSE)</f>
        <v>1</v>
      </c>
      <c r="AB6089" s="121" t="b">
        <f>IF(J6089&lt;&gt;0, TRUE, FALSE)</f>
        <v>1</v>
      </c>
      <c r="AC6089" t="s">
        <v>5</v>
      </c>
      <c r="AD6089"/>
    </row>
    <row r="6090" spans="1:30" ht="16">
      <c r="A6090" s="108" t="s">
        <v>2228</v>
      </c>
      <c r="B6090" s="108" t="s">
        <v>3</v>
      </c>
      <c r="C6090" s="111">
        <v>0</v>
      </c>
      <c r="D6090" s="108" t="s">
        <v>4</v>
      </c>
      <c r="E6090" s="108" t="s">
        <v>4</v>
      </c>
      <c r="F6090" s="121">
        <f>IF(AND(D6090="Yes",E6090="Yes"),3,IF(AND(D6090="No",E6090="No"),0,IF(AND(D6090="Yes",E6090="No"),1,2)))</f>
        <v>3</v>
      </c>
      <c r="G6090" s="121" t="str">
        <f>VLOOKUP(H6090, phone[#All], 2, 0)</f>
        <v>Two or More Lines</v>
      </c>
      <c r="H6090" s="108">
        <v>2</v>
      </c>
      <c r="I6090" s="120" t="str">
        <f>VLOOKUP(J6090,internet[#All], 2, 0)</f>
        <v>DSL</v>
      </c>
      <c r="J6090" s="108">
        <v>1</v>
      </c>
      <c r="K6090" s="121" t="b">
        <f>IF(AND(my_practice[[#This Row],[phone_service]]&gt;0, my_practice[[#This Row],[internet_service]]&gt;0),TRUE,FALSE)</f>
        <v>1</v>
      </c>
      <c r="L6090" s="121" t="b">
        <f>IF(AND(my_practice[[#This Row],[phone_service]]=0, my_practice[[#This Row],[internet_service]]&gt;0),TRUE,FALSE)</f>
        <v>0</v>
      </c>
      <c r="M6090" s="121" t="b">
        <f>IF(AND(H6090&gt;0, J6090=0),TRUE,FALSE)</f>
        <v>0</v>
      </c>
      <c r="N6090" s="121" t="str">
        <f>VLOOKUP(O6090,contract[#All], 2, 0)</f>
        <v>2 Year</v>
      </c>
      <c r="O6090" s="108">
        <v>2</v>
      </c>
      <c r="P6090" s="108" t="s">
        <v>17</v>
      </c>
      <c r="Q6090" s="107">
        <v>89.9</v>
      </c>
      <c r="R6090" s="107">
        <v>5958.85</v>
      </c>
      <c r="S6090" s="111">
        <f>my_practice[[#This Row],[total_charges]]/my_practice[[#This Row],[monthly_charges]]</f>
        <v>66.283092324805338</v>
      </c>
      <c r="T6090" s="107">
        <f>AVERAGE(R6090/S6090)</f>
        <v>89.9</v>
      </c>
      <c r="U6090" s="121">
        <f>MATCH(Q6090, T6090)</f>
        <v>1</v>
      </c>
      <c r="V6090" s="118">
        <f ca="1">TODAY()</f>
        <v>43705</v>
      </c>
      <c r="W6090" s="111">
        <f>ROUND(S6090*30.4, 0)</f>
        <v>2015</v>
      </c>
      <c r="X6090" s="118">
        <f ca="1">V6090-W6090</f>
        <v>41690</v>
      </c>
      <c r="Y6090" s="121" t="b">
        <f>IF(B6090&lt;&gt;"Male", TRUE, FALSE)</f>
        <v>1</v>
      </c>
      <c r="Z6090" s="121" t="b">
        <f>IF(AC6090&lt;&gt;"No",TRUE, FALSE)</f>
        <v>0</v>
      </c>
      <c r="AA6090" s="111" t="b">
        <f>IF(H6089&lt;&gt;0, TRUE,FALSE)</f>
        <v>1</v>
      </c>
      <c r="AB6090" s="121" t="b">
        <f>IF(J6090&lt;&gt;0, TRUE, FALSE)</f>
        <v>1</v>
      </c>
      <c r="AC6090" t="s">
        <v>5</v>
      </c>
      <c r="AD6090"/>
    </row>
    <row r="6091" spans="1:30" ht="16">
      <c r="A6091" s="108" t="s">
        <v>869</v>
      </c>
      <c r="B6091" s="108" t="s">
        <v>3</v>
      </c>
      <c r="C6091" s="111">
        <v>0</v>
      </c>
      <c r="D6091" s="108" t="s">
        <v>4</v>
      </c>
      <c r="E6091" s="108" t="s">
        <v>5</v>
      </c>
      <c r="F6091" s="121">
        <f>IF(AND(D6091="Yes",E6091="Yes"),3,IF(AND(D6091="No",E6091="No"),0,IF(AND(D6091="Yes",E6091="No"),1,2)))</f>
        <v>1</v>
      </c>
      <c r="G6091" s="121" t="str">
        <f>VLOOKUP(H6091, phone[#All], 2, 0)</f>
        <v>Two or More Lines</v>
      </c>
      <c r="H6091" s="108">
        <v>2</v>
      </c>
      <c r="I6091" s="120" t="str">
        <f>VLOOKUP(J6091,internet[#All], 2, 0)</f>
        <v>Fiber Optic</v>
      </c>
      <c r="J6091" s="108">
        <v>2</v>
      </c>
      <c r="K6091" s="121" t="b">
        <f>IF(AND(my_practice[[#This Row],[phone_service]]&gt;0, my_practice[[#This Row],[internet_service]]&gt;0),TRUE,FALSE)</f>
        <v>1</v>
      </c>
      <c r="L6091" s="121" t="b">
        <f>IF(AND(my_practice[[#This Row],[phone_service]]=0, my_practice[[#This Row],[internet_service]]&gt;0),TRUE,FALSE)</f>
        <v>0</v>
      </c>
      <c r="M6091" s="121" t="b">
        <f>IF(AND(H6091&gt;0, J6091=0),TRUE,FALSE)</f>
        <v>0</v>
      </c>
      <c r="N6091" s="121" t="str">
        <f>VLOOKUP(O6091,contract[#All], 2, 0)</f>
        <v>1 Year</v>
      </c>
      <c r="O6091" s="108">
        <v>1</v>
      </c>
      <c r="P6091" s="108" t="s">
        <v>7</v>
      </c>
      <c r="Q6091" s="107">
        <v>89</v>
      </c>
      <c r="R6091" s="107">
        <v>5898.6</v>
      </c>
      <c r="S6091" s="111">
        <f>my_practice[[#This Row],[total_charges]]/my_practice[[#This Row],[monthly_charges]]</f>
        <v>66.276404494382021</v>
      </c>
      <c r="T6091" s="107">
        <f>AVERAGE(R6091/S6091)</f>
        <v>89.000000000000014</v>
      </c>
      <c r="U6091" s="121" t="e">
        <f>MATCH(Q6091, T6091)</f>
        <v>#N/A</v>
      </c>
      <c r="V6091" s="118">
        <f ca="1">TODAY()</f>
        <v>43705</v>
      </c>
      <c r="W6091" s="111">
        <f>ROUND(S6091*30.4, 0)</f>
        <v>2015</v>
      </c>
      <c r="X6091" s="118">
        <f ca="1">V6091-W6091</f>
        <v>41690</v>
      </c>
      <c r="Y6091" s="121" t="b">
        <f>IF(B6091&lt;&gt;"Male", TRUE, FALSE)</f>
        <v>1</v>
      </c>
      <c r="Z6091" s="121" t="b">
        <f>IF(AC6091&lt;&gt;"No",TRUE, FALSE)</f>
        <v>0</v>
      </c>
      <c r="AA6091" s="111" t="b">
        <f>IF(H6090&lt;&gt;0, TRUE,FALSE)</f>
        <v>1</v>
      </c>
      <c r="AB6091" s="121" t="b">
        <f>IF(J6091&lt;&gt;0, TRUE, FALSE)</f>
        <v>1</v>
      </c>
      <c r="AC6091" t="s">
        <v>5</v>
      </c>
      <c r="AD6091"/>
    </row>
    <row r="6092" spans="1:30" ht="16">
      <c r="A6092" s="108" t="s">
        <v>360</v>
      </c>
      <c r="B6092" s="108" t="s">
        <v>3</v>
      </c>
      <c r="C6092" s="111">
        <v>1</v>
      </c>
      <c r="D6092" s="108" t="s">
        <v>4</v>
      </c>
      <c r="E6092" s="108" t="s">
        <v>5</v>
      </c>
      <c r="F6092" s="121">
        <f>IF(AND(D6092="Yes",E6092="Yes"),3,IF(AND(D6092="No",E6092="No"),0,IF(AND(D6092="Yes",E6092="No"),1,2)))</f>
        <v>1</v>
      </c>
      <c r="G6092" s="121" t="str">
        <f>VLOOKUP(H6092, phone[#All], 2, 0)</f>
        <v>One Line</v>
      </c>
      <c r="H6092" s="108">
        <v>1</v>
      </c>
      <c r="I6092" s="120" t="str">
        <f>VLOOKUP(J6092,internet[#All], 2, 0)</f>
        <v>Fiber Optic</v>
      </c>
      <c r="J6092" s="108">
        <v>2</v>
      </c>
      <c r="K6092" s="121" t="b">
        <f>IF(AND(my_practice[[#This Row],[phone_service]]&gt;0, my_practice[[#This Row],[internet_service]]&gt;0),TRUE,FALSE)</f>
        <v>1</v>
      </c>
      <c r="L6092" s="121" t="b">
        <f>IF(AND(my_practice[[#This Row],[phone_service]]=0, my_practice[[#This Row],[internet_service]]&gt;0),TRUE,FALSE)</f>
        <v>0</v>
      </c>
      <c r="M6092" s="121" t="b">
        <f>IF(AND(H6092&gt;0, J6092=0),TRUE,FALSE)</f>
        <v>0</v>
      </c>
      <c r="N6092" s="121" t="str">
        <f>VLOOKUP(O6092,contract[#All], 2, 0)</f>
        <v>1 Year</v>
      </c>
      <c r="O6092" s="108">
        <v>1</v>
      </c>
      <c r="P6092" s="108" t="s">
        <v>13</v>
      </c>
      <c r="Q6092" s="107">
        <v>97</v>
      </c>
      <c r="R6092" s="107">
        <v>6430.9</v>
      </c>
      <c r="S6092" s="111">
        <f>my_practice[[#This Row],[total_charges]]/my_practice[[#This Row],[monthly_charges]]</f>
        <v>66.297938144329891</v>
      </c>
      <c r="T6092" s="107">
        <f>AVERAGE(R6092/S6092)</f>
        <v>97</v>
      </c>
      <c r="U6092" s="121">
        <f>MATCH(Q6092, T6092)</f>
        <v>1</v>
      </c>
      <c r="V6092" s="118">
        <f ca="1">TODAY()</f>
        <v>43705</v>
      </c>
      <c r="W6092" s="111">
        <f>ROUND(S6092*30.4, 0)</f>
        <v>2015</v>
      </c>
      <c r="X6092" s="118">
        <f ca="1">V6092-W6092</f>
        <v>41690</v>
      </c>
      <c r="Y6092" s="121" t="b">
        <f>IF(B6092&lt;&gt;"Male", TRUE, FALSE)</f>
        <v>1</v>
      </c>
      <c r="Z6092" s="121" t="b">
        <f>IF(AC6092&lt;&gt;"No",TRUE, FALSE)</f>
        <v>0</v>
      </c>
      <c r="AA6092" s="111" t="b">
        <f>IF(H6091&lt;&gt;0, TRUE,FALSE)</f>
        <v>1</v>
      </c>
      <c r="AB6092" s="121" t="b">
        <f>IF(J6092&lt;&gt;0, TRUE, FALSE)</f>
        <v>1</v>
      </c>
      <c r="AC6092" t="s">
        <v>5</v>
      </c>
      <c r="AD6092"/>
    </row>
    <row r="6093" spans="1:30" ht="16">
      <c r="A6093" s="108" t="s">
        <v>4200</v>
      </c>
      <c r="B6093" s="108" t="s">
        <v>3</v>
      </c>
      <c r="C6093" s="111">
        <v>0</v>
      </c>
      <c r="D6093" s="108" t="s">
        <v>4</v>
      </c>
      <c r="E6093" s="108" t="s">
        <v>4</v>
      </c>
      <c r="F6093" s="121">
        <f>IF(AND(D6093="Yes",E6093="Yes"),3,IF(AND(D6093="No",E6093="No"),0,IF(AND(D6093="Yes",E6093="No"),1,2)))</f>
        <v>3</v>
      </c>
      <c r="G6093" s="121" t="str">
        <f>VLOOKUP(H6093, phone[#All], 2, 0)</f>
        <v>Two or More Lines</v>
      </c>
      <c r="H6093" s="108">
        <v>2</v>
      </c>
      <c r="I6093" s="120" t="str">
        <f>VLOOKUP(J6093,internet[#All], 2, 0)</f>
        <v>DSL</v>
      </c>
      <c r="J6093" s="108">
        <v>1</v>
      </c>
      <c r="K6093" s="121" t="b">
        <f>IF(AND(my_practice[[#This Row],[phone_service]]&gt;0, my_practice[[#This Row],[internet_service]]&gt;0),TRUE,FALSE)</f>
        <v>1</v>
      </c>
      <c r="L6093" s="121" t="b">
        <f>IF(AND(my_practice[[#This Row],[phone_service]]=0, my_practice[[#This Row],[internet_service]]&gt;0),TRUE,FALSE)</f>
        <v>0</v>
      </c>
      <c r="M6093" s="121" t="b">
        <f>IF(AND(H6093&gt;0, J6093=0),TRUE,FALSE)</f>
        <v>0</v>
      </c>
      <c r="N6093" s="121" t="str">
        <f>VLOOKUP(O6093,contract[#All], 2, 0)</f>
        <v>1 Year</v>
      </c>
      <c r="O6093" s="108">
        <v>1</v>
      </c>
      <c r="P6093" s="108" t="s">
        <v>17</v>
      </c>
      <c r="Q6093" s="107">
        <v>73.7</v>
      </c>
      <c r="R6093" s="107">
        <v>4885.8500000000004</v>
      </c>
      <c r="S6093" s="111">
        <f>my_practice[[#This Row],[total_charges]]/my_practice[[#This Row],[monthly_charges]]</f>
        <v>66.29375848032565</v>
      </c>
      <c r="T6093" s="107">
        <f>AVERAGE(R6093/S6093)</f>
        <v>73.7</v>
      </c>
      <c r="U6093" s="121">
        <f>MATCH(Q6093, T6093)</f>
        <v>1</v>
      </c>
      <c r="V6093" s="118">
        <f ca="1">TODAY()</f>
        <v>43705</v>
      </c>
      <c r="W6093" s="111">
        <f>ROUND(S6093*30.4, 0)</f>
        <v>2015</v>
      </c>
      <c r="X6093" s="118">
        <f ca="1">V6093-W6093</f>
        <v>41690</v>
      </c>
      <c r="Y6093" s="121" t="b">
        <f>IF(B6093&lt;&gt;"Male", TRUE, FALSE)</f>
        <v>1</v>
      </c>
      <c r="Z6093" s="121" t="b">
        <f>IF(AC6093&lt;&gt;"No",TRUE, FALSE)</f>
        <v>0</v>
      </c>
      <c r="AA6093" s="111" t="b">
        <f>IF(H6092&lt;&gt;0, TRUE,FALSE)</f>
        <v>1</v>
      </c>
      <c r="AB6093" s="121" t="b">
        <f>IF(J6093&lt;&gt;0, TRUE, FALSE)</f>
        <v>1</v>
      </c>
      <c r="AC6093" t="s">
        <v>5</v>
      </c>
      <c r="AD6093"/>
    </row>
    <row r="6094" spans="1:30" ht="16">
      <c r="A6094" s="108" t="s">
        <v>60</v>
      </c>
      <c r="B6094" s="108" t="s">
        <v>3</v>
      </c>
      <c r="C6094" s="111">
        <v>0</v>
      </c>
      <c r="D6094" s="108" t="s">
        <v>4</v>
      </c>
      <c r="E6094" s="108" t="s">
        <v>4</v>
      </c>
      <c r="F6094" s="121">
        <f>IF(AND(D6094="Yes",E6094="Yes"),3,IF(AND(D6094="No",E6094="No"),0,IF(AND(D6094="Yes",E6094="No"),1,2)))</f>
        <v>3</v>
      </c>
      <c r="G6094" s="121" t="str">
        <f>VLOOKUP(H6094, phone[#All], 2, 0)</f>
        <v>Two or More Lines</v>
      </c>
      <c r="H6094" s="108">
        <v>2</v>
      </c>
      <c r="I6094" s="120" t="str">
        <f>VLOOKUP(J6094,internet[#All], 2, 0)</f>
        <v>DSL</v>
      </c>
      <c r="J6094" s="108">
        <v>1</v>
      </c>
      <c r="K6094" s="121" t="b">
        <f>IF(AND(my_practice[[#This Row],[phone_service]]&gt;0, my_practice[[#This Row],[internet_service]]&gt;0),TRUE,FALSE)</f>
        <v>1</v>
      </c>
      <c r="L6094" s="121" t="b">
        <f>IF(AND(my_practice[[#This Row],[phone_service]]=0, my_practice[[#This Row],[internet_service]]&gt;0),TRUE,FALSE)</f>
        <v>0</v>
      </c>
      <c r="M6094" s="121" t="b">
        <f>IF(AND(H6094&gt;0, J6094=0),TRUE,FALSE)</f>
        <v>0</v>
      </c>
      <c r="N6094" s="121" t="str">
        <f>VLOOKUP(O6094,contract[#All], 2, 0)</f>
        <v>2 Year</v>
      </c>
      <c r="O6094" s="108">
        <v>2</v>
      </c>
      <c r="P6094" s="108" t="s">
        <v>17</v>
      </c>
      <c r="Q6094" s="107">
        <v>64.150000000000006</v>
      </c>
      <c r="R6094" s="107">
        <v>4254.1000000000004</v>
      </c>
      <c r="S6094" s="111">
        <f>my_practice[[#This Row],[total_charges]]/my_practice[[#This Row],[monthly_charges]]</f>
        <v>66.314886983632107</v>
      </c>
      <c r="T6094" s="107">
        <f>AVERAGE(R6094/S6094)</f>
        <v>64.150000000000006</v>
      </c>
      <c r="U6094" s="121">
        <f>MATCH(Q6094, T6094)</f>
        <v>1</v>
      </c>
      <c r="V6094" s="118">
        <f ca="1">TODAY()</f>
        <v>43705</v>
      </c>
      <c r="W6094" s="111">
        <f>ROUND(S6094*30.4, 0)</f>
        <v>2016</v>
      </c>
      <c r="X6094" s="118">
        <f ca="1">V6094-W6094</f>
        <v>41689</v>
      </c>
      <c r="Y6094" s="121" t="b">
        <f>IF(B6094&lt;&gt;"Male", TRUE, FALSE)</f>
        <v>1</v>
      </c>
      <c r="Z6094" s="121" t="b">
        <f>IF(AC6094&lt;&gt;"No",TRUE, FALSE)</f>
        <v>0</v>
      </c>
      <c r="AA6094" s="111" t="b">
        <f>IF(H6093&lt;&gt;0, TRUE,FALSE)</f>
        <v>1</v>
      </c>
      <c r="AB6094" s="121" t="b">
        <f>IF(J6094&lt;&gt;0, TRUE, FALSE)</f>
        <v>1</v>
      </c>
      <c r="AC6094" t="s">
        <v>5</v>
      </c>
      <c r="AD6094"/>
    </row>
    <row r="6095" spans="1:30" ht="16">
      <c r="A6095" s="108" t="s">
        <v>2349</v>
      </c>
      <c r="B6095" s="108" t="s">
        <v>9</v>
      </c>
      <c r="C6095" s="111">
        <v>0</v>
      </c>
      <c r="D6095" s="108" t="s">
        <v>4</v>
      </c>
      <c r="E6095" s="108" t="s">
        <v>4</v>
      </c>
      <c r="F6095" s="121">
        <f>IF(AND(D6095="Yes",E6095="Yes"),3,IF(AND(D6095="No",E6095="No"),0,IF(AND(D6095="Yes",E6095="No"),1,2)))</f>
        <v>3</v>
      </c>
      <c r="G6095" s="121" t="str">
        <f>VLOOKUP(H6095, phone[#All], 2, 0)</f>
        <v>One Line</v>
      </c>
      <c r="H6095" s="108">
        <v>1</v>
      </c>
      <c r="I6095" s="120" t="str">
        <f>VLOOKUP(J6095,internet[#All], 2, 0)</f>
        <v>No Internet Service</v>
      </c>
      <c r="J6095" s="108">
        <v>0</v>
      </c>
      <c r="K6095" s="121" t="b">
        <f>IF(AND(my_practice[[#This Row],[phone_service]]&gt;0, my_practice[[#This Row],[internet_service]]&gt;0),TRUE,FALSE)</f>
        <v>0</v>
      </c>
      <c r="L6095" s="121" t="b">
        <f>IF(AND(my_practice[[#This Row],[phone_service]]=0, my_practice[[#This Row],[internet_service]]&gt;0),TRUE,FALSE)</f>
        <v>0</v>
      </c>
      <c r="M6095" s="121" t="b">
        <f>IF(AND(H6095&gt;0, J6095=0),TRUE,FALSE)</f>
        <v>1</v>
      </c>
      <c r="N6095" s="121" t="str">
        <f>VLOOKUP(O6095,contract[#All], 2, 0)</f>
        <v>2 Year</v>
      </c>
      <c r="O6095" s="108">
        <v>2</v>
      </c>
      <c r="P6095" s="108" t="s">
        <v>13</v>
      </c>
      <c r="Q6095" s="107">
        <v>19.95</v>
      </c>
      <c r="R6095" s="107">
        <v>1322.85</v>
      </c>
      <c r="S6095" s="111">
        <f>my_practice[[#This Row],[total_charges]]/my_practice[[#This Row],[monthly_charges]]</f>
        <v>66.308270676691734</v>
      </c>
      <c r="T6095" s="107">
        <f>AVERAGE(R6095/S6095)</f>
        <v>19.949999999999996</v>
      </c>
      <c r="U6095" s="121">
        <f>MATCH(Q6095, T6095)</f>
        <v>1</v>
      </c>
      <c r="V6095" s="118">
        <f ca="1">TODAY()</f>
        <v>43705</v>
      </c>
      <c r="W6095" s="111">
        <f>ROUND(S6095*30.4, 0)</f>
        <v>2016</v>
      </c>
      <c r="X6095" s="118">
        <f ca="1">V6095-W6095</f>
        <v>41689</v>
      </c>
      <c r="Y6095" s="121" t="b">
        <f>IF(B6095&lt;&gt;"Male", TRUE, FALSE)</f>
        <v>0</v>
      </c>
      <c r="Z6095" s="121" t="b">
        <f>IF(AC6095&lt;&gt;"No",TRUE, FALSE)</f>
        <v>0</v>
      </c>
      <c r="AA6095" s="111" t="b">
        <f>IF(H6094&lt;&gt;0, TRUE,FALSE)</f>
        <v>1</v>
      </c>
      <c r="AB6095" s="121" t="b">
        <f>IF(J6095&lt;&gt;0, TRUE, FALSE)</f>
        <v>0</v>
      </c>
      <c r="AC6095" t="s">
        <v>5</v>
      </c>
      <c r="AD6095"/>
    </row>
    <row r="6096" spans="1:30" ht="16">
      <c r="A6096" s="108" t="s">
        <v>531</v>
      </c>
      <c r="B6096" s="108" t="s">
        <v>9</v>
      </c>
      <c r="C6096" s="111">
        <v>0</v>
      </c>
      <c r="D6096" s="108" t="s">
        <v>4</v>
      </c>
      <c r="E6096" s="108" t="s">
        <v>4</v>
      </c>
      <c r="F6096" s="121">
        <f>IF(AND(D6096="Yes",E6096="Yes"),3,IF(AND(D6096="No",E6096="No"),0,IF(AND(D6096="Yes",E6096="No"),1,2)))</f>
        <v>3</v>
      </c>
      <c r="G6096" s="121" t="str">
        <f>VLOOKUP(H6096, phone[#All], 2, 0)</f>
        <v>Two or More Lines</v>
      </c>
      <c r="H6096" s="108">
        <v>2</v>
      </c>
      <c r="I6096" s="120" t="str">
        <f>VLOOKUP(J6096,internet[#All], 2, 0)</f>
        <v>Fiber Optic</v>
      </c>
      <c r="J6096" s="108">
        <v>2</v>
      </c>
      <c r="K6096" s="121" t="b">
        <f>IF(AND(my_practice[[#This Row],[phone_service]]&gt;0, my_practice[[#This Row],[internet_service]]&gt;0),TRUE,FALSE)</f>
        <v>1</v>
      </c>
      <c r="L6096" s="121" t="b">
        <f>IF(AND(my_practice[[#This Row],[phone_service]]=0, my_practice[[#This Row],[internet_service]]&gt;0),TRUE,FALSE)</f>
        <v>0</v>
      </c>
      <c r="M6096" s="121" t="b">
        <f>IF(AND(H6096&gt;0, J6096=0),TRUE,FALSE)</f>
        <v>0</v>
      </c>
      <c r="N6096" s="121" t="str">
        <f>VLOOKUP(O6096,contract[#All], 2, 0)</f>
        <v>1 Year</v>
      </c>
      <c r="O6096" s="108">
        <v>1</v>
      </c>
      <c r="P6096" s="108" t="s">
        <v>7</v>
      </c>
      <c r="Q6096" s="107">
        <v>105.4</v>
      </c>
      <c r="R6096" s="107">
        <v>6989.45</v>
      </c>
      <c r="S6096" s="111">
        <f>my_practice[[#This Row],[total_charges]]/my_practice[[#This Row],[monthly_charges]]</f>
        <v>66.313567362428842</v>
      </c>
      <c r="T6096" s="107">
        <f>AVERAGE(R6096/S6096)</f>
        <v>105.4</v>
      </c>
      <c r="U6096" s="121">
        <f>MATCH(Q6096, T6096)</f>
        <v>1</v>
      </c>
      <c r="V6096" s="118">
        <f ca="1">TODAY()</f>
        <v>43705</v>
      </c>
      <c r="W6096" s="111">
        <f>ROUND(S6096*30.4, 0)</f>
        <v>2016</v>
      </c>
      <c r="X6096" s="118">
        <f ca="1">V6096-W6096</f>
        <v>41689</v>
      </c>
      <c r="Y6096" s="121" t="b">
        <f>IF(B6096&lt;&gt;"Male", TRUE, FALSE)</f>
        <v>0</v>
      </c>
      <c r="Z6096" s="121" t="b">
        <f>IF(AC6096&lt;&gt;"No",TRUE, FALSE)</f>
        <v>0</v>
      </c>
      <c r="AA6096" s="111" t="b">
        <f>IF(H6095&lt;&gt;0, TRUE,FALSE)</f>
        <v>1</v>
      </c>
      <c r="AB6096" s="121" t="b">
        <f>IF(J6096&lt;&gt;0, TRUE, FALSE)</f>
        <v>1</v>
      </c>
      <c r="AC6096" t="s">
        <v>5</v>
      </c>
      <c r="AD6096"/>
    </row>
    <row r="6097" spans="1:30" ht="16">
      <c r="A6097" s="108" t="s">
        <v>915</v>
      </c>
      <c r="B6097" s="108" t="s">
        <v>9</v>
      </c>
      <c r="C6097" s="111">
        <v>0</v>
      </c>
      <c r="D6097" s="108" t="s">
        <v>4</v>
      </c>
      <c r="E6097" s="108" t="s">
        <v>4</v>
      </c>
      <c r="F6097" s="121">
        <f>IF(AND(D6097="Yes",E6097="Yes"),3,IF(AND(D6097="No",E6097="No"),0,IF(AND(D6097="Yes",E6097="No"),1,2)))</f>
        <v>3</v>
      </c>
      <c r="G6097" s="121" t="str">
        <f>VLOOKUP(H6097, phone[#All], 2, 0)</f>
        <v>One Line</v>
      </c>
      <c r="H6097" s="108">
        <v>1</v>
      </c>
      <c r="I6097" s="120" t="str">
        <f>VLOOKUP(J6097,internet[#All], 2, 0)</f>
        <v>DSL</v>
      </c>
      <c r="J6097" s="108">
        <v>1</v>
      </c>
      <c r="K6097" s="121" t="b">
        <f>IF(AND(my_practice[[#This Row],[phone_service]]&gt;0, my_practice[[#This Row],[internet_service]]&gt;0),TRUE,FALSE)</f>
        <v>1</v>
      </c>
      <c r="L6097" s="121" t="b">
        <f>IF(AND(my_practice[[#This Row],[phone_service]]=0, my_practice[[#This Row],[internet_service]]&gt;0),TRUE,FALSE)</f>
        <v>0</v>
      </c>
      <c r="M6097" s="121" t="b">
        <f>IF(AND(H6097&gt;0, J6097=0),TRUE,FALSE)</f>
        <v>0</v>
      </c>
      <c r="N6097" s="121" t="str">
        <f>VLOOKUP(O6097,contract[#All], 2, 0)</f>
        <v>2 Year</v>
      </c>
      <c r="O6097" s="108">
        <v>2</v>
      </c>
      <c r="P6097" s="108" t="s">
        <v>17</v>
      </c>
      <c r="Q6097" s="107">
        <v>81.349999999999994</v>
      </c>
      <c r="R6097" s="107">
        <v>5398.6</v>
      </c>
      <c r="S6097" s="111">
        <f>my_practice[[#This Row],[total_charges]]/my_practice[[#This Row],[monthly_charges]]</f>
        <v>66.362630608481879</v>
      </c>
      <c r="T6097" s="107">
        <f>AVERAGE(R6097/S6097)</f>
        <v>81.349999999999994</v>
      </c>
      <c r="U6097" s="121">
        <f>MATCH(Q6097, T6097)</f>
        <v>1</v>
      </c>
      <c r="V6097" s="118">
        <f ca="1">TODAY()</f>
        <v>43705</v>
      </c>
      <c r="W6097" s="111">
        <f>ROUND(S6097*30.4, 0)</f>
        <v>2017</v>
      </c>
      <c r="X6097" s="118">
        <f ca="1">V6097-W6097</f>
        <v>41688</v>
      </c>
      <c r="Y6097" s="121" t="b">
        <f>IF(B6097&lt;&gt;"Male", TRUE, FALSE)</f>
        <v>0</v>
      </c>
      <c r="Z6097" s="121" t="b">
        <f>IF(AC6097&lt;&gt;"No",TRUE, FALSE)</f>
        <v>0</v>
      </c>
      <c r="AA6097" s="111" t="b">
        <f>IF(H6096&lt;&gt;0, TRUE,FALSE)</f>
        <v>1</v>
      </c>
      <c r="AB6097" s="121" t="b">
        <f>IF(J6097&lt;&gt;0, TRUE, FALSE)</f>
        <v>1</v>
      </c>
      <c r="AC6097" t="s">
        <v>5</v>
      </c>
      <c r="AD6097"/>
    </row>
    <row r="6098" spans="1:30" ht="16">
      <c r="A6098" s="108" t="s">
        <v>3485</v>
      </c>
      <c r="B6098" s="108" t="s">
        <v>9</v>
      </c>
      <c r="C6098" s="111">
        <v>1</v>
      </c>
      <c r="D6098" s="108" t="s">
        <v>4</v>
      </c>
      <c r="E6098" s="108" t="s">
        <v>4</v>
      </c>
      <c r="F6098" s="121">
        <f>IF(AND(D6098="Yes",E6098="Yes"),3,IF(AND(D6098="No",E6098="No"),0,IF(AND(D6098="Yes",E6098="No"),1,2)))</f>
        <v>3</v>
      </c>
      <c r="G6098" s="121" t="str">
        <f>VLOOKUP(H6098, phone[#All], 2, 0)</f>
        <v>Two or More Lines</v>
      </c>
      <c r="H6098" s="108">
        <v>2</v>
      </c>
      <c r="I6098" s="120" t="str">
        <f>VLOOKUP(J6098,internet[#All], 2, 0)</f>
        <v>Fiber Optic</v>
      </c>
      <c r="J6098" s="108">
        <v>2</v>
      </c>
      <c r="K6098" s="121" t="b">
        <f>IF(AND(my_practice[[#This Row],[phone_service]]&gt;0, my_practice[[#This Row],[internet_service]]&gt;0),TRUE,FALSE)</f>
        <v>1</v>
      </c>
      <c r="L6098" s="121" t="b">
        <f>IF(AND(my_practice[[#This Row],[phone_service]]=0, my_practice[[#This Row],[internet_service]]&gt;0),TRUE,FALSE)</f>
        <v>0</v>
      </c>
      <c r="M6098" s="121" t="b">
        <f>IF(AND(H6098&gt;0, J6098=0),TRUE,FALSE)</f>
        <v>0</v>
      </c>
      <c r="N6098" s="121" t="str">
        <f>VLOOKUP(O6098,contract[#All], 2, 0)</f>
        <v>Month-to-Month</v>
      </c>
      <c r="O6098" s="108">
        <v>0</v>
      </c>
      <c r="P6098" s="108" t="s">
        <v>7</v>
      </c>
      <c r="Q6098" s="107">
        <v>85.75</v>
      </c>
      <c r="R6098" s="107">
        <v>5688.45</v>
      </c>
      <c r="S6098" s="111">
        <f>my_practice[[#This Row],[total_charges]]/my_practice[[#This Row],[monthly_charges]]</f>
        <v>66.337609329446067</v>
      </c>
      <c r="T6098" s="107">
        <f>AVERAGE(R6098/S6098)</f>
        <v>85.75</v>
      </c>
      <c r="U6098" s="121">
        <f>MATCH(Q6098, T6098)</f>
        <v>1</v>
      </c>
      <c r="V6098" s="118">
        <f ca="1">TODAY()</f>
        <v>43705</v>
      </c>
      <c r="W6098" s="111">
        <f>ROUND(S6098*30.4, 0)</f>
        <v>2017</v>
      </c>
      <c r="X6098" s="118">
        <f ca="1">V6098-W6098</f>
        <v>41688</v>
      </c>
      <c r="Y6098" s="121" t="b">
        <f>IF(B6098&lt;&gt;"Male", TRUE, FALSE)</f>
        <v>0</v>
      </c>
      <c r="Z6098" s="121" t="b">
        <f>IF(AC6098&lt;&gt;"No",TRUE, FALSE)</f>
        <v>0</v>
      </c>
      <c r="AA6098" s="111" t="b">
        <f>IF(H6097&lt;&gt;0, TRUE,FALSE)</f>
        <v>1</v>
      </c>
      <c r="AB6098" s="121" t="b">
        <f>IF(J6098&lt;&gt;0, TRUE, FALSE)</f>
        <v>1</v>
      </c>
      <c r="AC6098" t="s">
        <v>5</v>
      </c>
      <c r="AD6098"/>
    </row>
    <row r="6099" spans="1:30" ht="16">
      <c r="A6099" s="108" t="s">
        <v>2644</v>
      </c>
      <c r="B6099" s="108" t="s">
        <v>3</v>
      </c>
      <c r="C6099" s="111">
        <v>0</v>
      </c>
      <c r="D6099" s="108" t="s">
        <v>4</v>
      </c>
      <c r="E6099" s="108" t="s">
        <v>5</v>
      </c>
      <c r="F6099" s="121">
        <f>IF(AND(D6099="Yes",E6099="Yes"),3,IF(AND(D6099="No",E6099="No"),0,IF(AND(D6099="Yes",E6099="No"),1,2)))</f>
        <v>1</v>
      </c>
      <c r="G6099" s="121" t="str">
        <f>VLOOKUP(H6099, phone[#All], 2, 0)</f>
        <v>Two or More Lines</v>
      </c>
      <c r="H6099" s="108">
        <v>2</v>
      </c>
      <c r="I6099" s="120" t="str">
        <f>VLOOKUP(J6099,internet[#All], 2, 0)</f>
        <v>Fiber Optic</v>
      </c>
      <c r="J6099" s="108">
        <v>2</v>
      </c>
      <c r="K6099" s="121" t="b">
        <f>IF(AND(my_practice[[#This Row],[phone_service]]&gt;0, my_practice[[#This Row],[internet_service]]&gt;0),TRUE,FALSE)</f>
        <v>1</v>
      </c>
      <c r="L6099" s="121" t="b">
        <f>IF(AND(my_practice[[#This Row],[phone_service]]=0, my_practice[[#This Row],[internet_service]]&gt;0),TRUE,FALSE)</f>
        <v>0</v>
      </c>
      <c r="M6099" s="121" t="b">
        <f>IF(AND(H6099&gt;0, J6099=0),TRUE,FALSE)</f>
        <v>0</v>
      </c>
      <c r="N6099" s="121" t="str">
        <f>VLOOKUP(O6099,contract[#All], 2, 0)</f>
        <v>1 Year</v>
      </c>
      <c r="O6099" s="108">
        <v>1</v>
      </c>
      <c r="P6099" s="108" t="s">
        <v>13</v>
      </c>
      <c r="Q6099" s="107">
        <v>100.15</v>
      </c>
      <c r="R6099" s="107">
        <v>6643.5</v>
      </c>
      <c r="S6099" s="111">
        <f>my_practice[[#This Row],[total_charges]]/my_practice[[#This Row],[monthly_charges]]</f>
        <v>66.335496754867691</v>
      </c>
      <c r="T6099" s="107">
        <f>AVERAGE(R6099/S6099)</f>
        <v>100.15</v>
      </c>
      <c r="U6099" s="121">
        <f>MATCH(Q6099, T6099)</f>
        <v>1</v>
      </c>
      <c r="V6099" s="118">
        <f ca="1">TODAY()</f>
        <v>43705</v>
      </c>
      <c r="W6099" s="111">
        <f>ROUND(S6099*30.4, 0)</f>
        <v>2017</v>
      </c>
      <c r="X6099" s="118">
        <f ca="1">V6099-W6099</f>
        <v>41688</v>
      </c>
      <c r="Y6099" s="121" t="b">
        <f>IF(B6099&lt;&gt;"Male", TRUE, FALSE)</f>
        <v>1</v>
      </c>
      <c r="Z6099" s="121" t="b">
        <f>IF(AC6099&lt;&gt;"No",TRUE, FALSE)</f>
        <v>0</v>
      </c>
      <c r="AA6099" s="111" t="b">
        <f>IF(H6098&lt;&gt;0, TRUE,FALSE)</f>
        <v>1</v>
      </c>
      <c r="AB6099" s="121" t="b">
        <f>IF(J6099&lt;&gt;0, TRUE, FALSE)</f>
        <v>1</v>
      </c>
      <c r="AC6099" t="s">
        <v>5</v>
      </c>
      <c r="AD6099"/>
    </row>
    <row r="6100" spans="1:30" ht="16">
      <c r="A6100" s="108" t="s">
        <v>2254</v>
      </c>
      <c r="B6100" s="108" t="s">
        <v>3</v>
      </c>
      <c r="C6100" s="111">
        <v>1</v>
      </c>
      <c r="D6100" s="108" t="s">
        <v>4</v>
      </c>
      <c r="E6100" s="108" t="s">
        <v>5</v>
      </c>
      <c r="F6100" s="121">
        <f>IF(AND(D6100="Yes",E6100="Yes"),3,IF(AND(D6100="No",E6100="No"),0,IF(AND(D6100="Yes",E6100="No"),1,2)))</f>
        <v>1</v>
      </c>
      <c r="G6100" s="121" t="str">
        <f>VLOOKUP(H6100, phone[#All], 2, 0)</f>
        <v>Two or More Lines</v>
      </c>
      <c r="H6100" s="108">
        <v>2</v>
      </c>
      <c r="I6100" s="120" t="str">
        <f>VLOOKUP(J6100,internet[#All], 2, 0)</f>
        <v>Fiber Optic</v>
      </c>
      <c r="J6100" s="108">
        <v>2</v>
      </c>
      <c r="K6100" s="121" t="b">
        <f>IF(AND(my_practice[[#This Row],[phone_service]]&gt;0, my_practice[[#This Row],[internet_service]]&gt;0),TRUE,FALSE)</f>
        <v>1</v>
      </c>
      <c r="L6100" s="121" t="b">
        <f>IF(AND(my_practice[[#This Row],[phone_service]]=0, my_practice[[#This Row],[internet_service]]&gt;0),TRUE,FALSE)</f>
        <v>0</v>
      </c>
      <c r="M6100" s="121" t="b">
        <f>IF(AND(H6100&gt;0, J6100=0),TRUE,FALSE)</f>
        <v>0</v>
      </c>
      <c r="N6100" s="121" t="str">
        <f>VLOOKUP(O6100,contract[#All], 2, 0)</f>
        <v>Month-to-Month</v>
      </c>
      <c r="O6100" s="108">
        <v>0</v>
      </c>
      <c r="P6100" s="108" t="s">
        <v>7</v>
      </c>
      <c r="Q6100" s="107">
        <v>100.8</v>
      </c>
      <c r="R6100" s="107">
        <v>6690.75</v>
      </c>
      <c r="S6100" s="111">
        <f>my_practice[[#This Row],[total_charges]]/my_practice[[#This Row],[monthly_charges]]</f>
        <v>66.376488095238102</v>
      </c>
      <c r="T6100" s="107">
        <f>AVERAGE(R6100/S6100)</f>
        <v>100.79999999999998</v>
      </c>
      <c r="U6100" s="121">
        <f>MATCH(Q6100, T6100)</f>
        <v>1</v>
      </c>
      <c r="V6100" s="118">
        <f ca="1">TODAY()</f>
        <v>43705</v>
      </c>
      <c r="W6100" s="111">
        <f>ROUND(S6100*30.4, 0)</f>
        <v>2018</v>
      </c>
      <c r="X6100" s="118">
        <f ca="1">V6100-W6100</f>
        <v>41687</v>
      </c>
      <c r="Y6100" s="121" t="b">
        <f>IF(B6100&lt;&gt;"Male", TRUE, FALSE)</f>
        <v>1</v>
      </c>
      <c r="Z6100" s="121" t="b">
        <f>IF(AC6100&lt;&gt;"No",TRUE, FALSE)</f>
        <v>0</v>
      </c>
      <c r="AA6100" s="111" t="b">
        <f>IF(H6099&lt;&gt;0, TRUE,FALSE)</f>
        <v>1</v>
      </c>
      <c r="AB6100" s="121" t="b">
        <f>IF(J6100&lt;&gt;0, TRUE, FALSE)</f>
        <v>1</v>
      </c>
      <c r="AC6100" t="s">
        <v>5</v>
      </c>
      <c r="AD6100"/>
    </row>
    <row r="6101" spans="1:30" ht="16">
      <c r="A6101" s="108" t="s">
        <v>5284</v>
      </c>
      <c r="B6101" s="108" t="s">
        <v>3</v>
      </c>
      <c r="C6101" s="111">
        <v>0</v>
      </c>
      <c r="D6101" s="108" t="s">
        <v>4</v>
      </c>
      <c r="E6101" s="108" t="s">
        <v>4</v>
      </c>
      <c r="F6101" s="121">
        <f>IF(AND(D6101="Yes",E6101="Yes"),3,IF(AND(D6101="No",E6101="No"),0,IF(AND(D6101="Yes",E6101="No"),1,2)))</f>
        <v>3</v>
      </c>
      <c r="G6101" s="121" t="str">
        <f>VLOOKUP(H6101, phone[#All], 2, 0)</f>
        <v>One Line</v>
      </c>
      <c r="H6101" s="108">
        <v>1</v>
      </c>
      <c r="I6101" s="120" t="str">
        <f>VLOOKUP(J6101,internet[#All], 2, 0)</f>
        <v>No Internet Service</v>
      </c>
      <c r="J6101" s="108">
        <v>0</v>
      </c>
      <c r="K6101" s="121" t="b">
        <f>IF(AND(my_practice[[#This Row],[phone_service]]&gt;0, my_practice[[#This Row],[internet_service]]&gt;0),TRUE,FALSE)</f>
        <v>0</v>
      </c>
      <c r="L6101" s="121" t="b">
        <f>IF(AND(my_practice[[#This Row],[phone_service]]=0, my_practice[[#This Row],[internet_service]]&gt;0),TRUE,FALSE)</f>
        <v>0</v>
      </c>
      <c r="M6101" s="121" t="b">
        <f>IF(AND(H6101&gt;0, J6101=0),TRUE,FALSE)</f>
        <v>1</v>
      </c>
      <c r="N6101" s="121" t="str">
        <f>VLOOKUP(O6101,contract[#All], 2, 0)</f>
        <v>2 Year</v>
      </c>
      <c r="O6101" s="108">
        <v>2</v>
      </c>
      <c r="P6101" s="108" t="s">
        <v>13</v>
      </c>
      <c r="Q6101" s="107">
        <v>20.149999999999999</v>
      </c>
      <c r="R6101" s="107">
        <v>1337.5</v>
      </c>
      <c r="S6101" s="111">
        <f>my_practice[[#This Row],[total_charges]]/my_practice[[#This Row],[monthly_charges]]</f>
        <v>66.377171215880892</v>
      </c>
      <c r="T6101" s="107">
        <f>AVERAGE(R6101/S6101)</f>
        <v>20.149999999999999</v>
      </c>
      <c r="U6101" s="121">
        <f>MATCH(Q6101, T6101)</f>
        <v>1</v>
      </c>
      <c r="V6101" s="118">
        <f ca="1">TODAY()</f>
        <v>43705</v>
      </c>
      <c r="W6101" s="111">
        <f>ROUND(S6101*30.4, 0)</f>
        <v>2018</v>
      </c>
      <c r="X6101" s="118">
        <f ca="1">V6101-W6101</f>
        <v>41687</v>
      </c>
      <c r="Y6101" s="121" t="b">
        <f>IF(B6101&lt;&gt;"Male", TRUE, FALSE)</f>
        <v>1</v>
      </c>
      <c r="Z6101" s="121" t="b">
        <f>IF(AC6101&lt;&gt;"No",TRUE, FALSE)</f>
        <v>0</v>
      </c>
      <c r="AA6101" s="111" t="b">
        <f>IF(H6100&lt;&gt;0, TRUE,FALSE)</f>
        <v>1</v>
      </c>
      <c r="AB6101" s="121" t="b">
        <f>IF(J6101&lt;&gt;0, TRUE, FALSE)</f>
        <v>0</v>
      </c>
      <c r="AC6101" t="s">
        <v>5</v>
      </c>
      <c r="AD6101"/>
    </row>
    <row r="6102" spans="1:30" ht="16">
      <c r="A6102" s="108" t="s">
        <v>5524</v>
      </c>
      <c r="B6102" s="108" t="s">
        <v>3</v>
      </c>
      <c r="C6102" s="111">
        <v>1</v>
      </c>
      <c r="D6102" s="108" t="s">
        <v>5</v>
      </c>
      <c r="E6102" s="108" t="s">
        <v>5</v>
      </c>
      <c r="F6102" s="121">
        <f>IF(AND(D6102="Yes",E6102="Yes"),3,IF(AND(D6102="No",E6102="No"),0,IF(AND(D6102="Yes",E6102="No"),1,2)))</f>
        <v>0</v>
      </c>
      <c r="G6102" s="121" t="str">
        <f>VLOOKUP(H6102, phone[#All], 2, 0)</f>
        <v>One Line</v>
      </c>
      <c r="H6102" s="108">
        <v>1</v>
      </c>
      <c r="I6102" s="120" t="str">
        <f>VLOOKUP(J6102,internet[#All], 2, 0)</f>
        <v>Fiber Optic</v>
      </c>
      <c r="J6102" s="108">
        <v>2</v>
      </c>
      <c r="K6102" s="121" t="b">
        <f>IF(AND(my_practice[[#This Row],[phone_service]]&gt;0, my_practice[[#This Row],[internet_service]]&gt;0),TRUE,FALSE)</f>
        <v>1</v>
      </c>
      <c r="L6102" s="121" t="b">
        <f>IF(AND(my_practice[[#This Row],[phone_service]]=0, my_practice[[#This Row],[internet_service]]&gt;0),TRUE,FALSE)</f>
        <v>0</v>
      </c>
      <c r="M6102" s="121" t="b">
        <f>IF(AND(H6102&gt;0, J6102=0),TRUE,FALSE)</f>
        <v>0</v>
      </c>
      <c r="N6102" s="121" t="str">
        <f>VLOOKUP(O6102,contract[#All], 2, 0)</f>
        <v>2 Year</v>
      </c>
      <c r="O6102" s="108">
        <v>2</v>
      </c>
      <c r="P6102" s="108" t="s">
        <v>13</v>
      </c>
      <c r="Q6102" s="107">
        <v>92.45</v>
      </c>
      <c r="R6102" s="107">
        <v>6140.85</v>
      </c>
      <c r="S6102" s="111">
        <f>my_practice[[#This Row],[total_charges]]/my_practice[[#This Row],[monthly_charges]]</f>
        <v>66.423472147106551</v>
      </c>
      <c r="T6102" s="107">
        <f>AVERAGE(R6102/S6102)</f>
        <v>92.449999999999989</v>
      </c>
      <c r="U6102" s="121">
        <f>MATCH(Q6102, T6102)</f>
        <v>1</v>
      </c>
      <c r="V6102" s="118">
        <f ca="1">TODAY()</f>
        <v>43705</v>
      </c>
      <c r="W6102" s="111">
        <f>ROUND(S6102*30.4, 0)</f>
        <v>2019</v>
      </c>
      <c r="X6102" s="118">
        <f ca="1">V6102-W6102</f>
        <v>41686</v>
      </c>
      <c r="Y6102" s="121" t="b">
        <f>IF(B6102&lt;&gt;"Male", TRUE, FALSE)</f>
        <v>1</v>
      </c>
      <c r="Z6102" s="121" t="b">
        <f>IF(AC6102&lt;&gt;"No",TRUE, FALSE)</f>
        <v>0</v>
      </c>
      <c r="AA6102" s="111" t="b">
        <f>IF(H6101&lt;&gt;0, TRUE,FALSE)</f>
        <v>1</v>
      </c>
      <c r="AB6102" s="121" t="b">
        <f>IF(J6102&lt;&gt;0, TRUE, FALSE)</f>
        <v>1</v>
      </c>
      <c r="AC6102" t="s">
        <v>5</v>
      </c>
      <c r="AD6102"/>
    </row>
    <row r="6103" spans="1:30" ht="16">
      <c r="A6103" s="108" t="s">
        <v>5939</v>
      </c>
      <c r="B6103" s="108" t="s">
        <v>3</v>
      </c>
      <c r="C6103" s="111">
        <v>0</v>
      </c>
      <c r="D6103" s="108" t="s">
        <v>4</v>
      </c>
      <c r="E6103" s="108" t="s">
        <v>4</v>
      </c>
      <c r="F6103" s="121">
        <f>IF(AND(D6103="Yes",E6103="Yes"),3,IF(AND(D6103="No",E6103="No"),0,IF(AND(D6103="Yes",E6103="No"),1,2)))</f>
        <v>3</v>
      </c>
      <c r="G6103" s="121" t="str">
        <f>VLOOKUP(H6103, phone[#All], 2, 0)</f>
        <v>One Line</v>
      </c>
      <c r="H6103" s="108">
        <v>1</v>
      </c>
      <c r="I6103" s="120" t="str">
        <f>VLOOKUP(J6103,internet[#All], 2, 0)</f>
        <v>No Internet Service</v>
      </c>
      <c r="J6103" s="108">
        <v>0</v>
      </c>
      <c r="K6103" s="121" t="b">
        <f>IF(AND(my_practice[[#This Row],[phone_service]]&gt;0, my_practice[[#This Row],[internet_service]]&gt;0),TRUE,FALSE)</f>
        <v>0</v>
      </c>
      <c r="L6103" s="121" t="b">
        <f>IF(AND(my_practice[[#This Row],[phone_service]]=0, my_practice[[#This Row],[internet_service]]&gt;0),TRUE,FALSE)</f>
        <v>0</v>
      </c>
      <c r="M6103" s="121" t="b">
        <f>IF(AND(H6103&gt;0, J6103=0),TRUE,FALSE)</f>
        <v>1</v>
      </c>
      <c r="N6103" s="121" t="str">
        <f>VLOOKUP(O6103,contract[#All], 2, 0)</f>
        <v>2 Year</v>
      </c>
      <c r="O6103" s="108">
        <v>2</v>
      </c>
      <c r="P6103" s="108" t="s">
        <v>17</v>
      </c>
      <c r="Q6103" s="107">
        <v>19.75</v>
      </c>
      <c r="R6103" s="107">
        <v>1311.6</v>
      </c>
      <c r="S6103" s="111">
        <f>my_practice[[#This Row],[total_charges]]/my_practice[[#This Row],[monthly_charges]]</f>
        <v>66.41012658227848</v>
      </c>
      <c r="T6103" s="107">
        <f>AVERAGE(R6103/S6103)</f>
        <v>19.75</v>
      </c>
      <c r="U6103" s="121">
        <f>MATCH(Q6103, T6103)</f>
        <v>1</v>
      </c>
      <c r="V6103" s="118">
        <f ca="1">TODAY()</f>
        <v>43705</v>
      </c>
      <c r="W6103" s="111">
        <f>ROUND(S6103*30.4, 0)</f>
        <v>2019</v>
      </c>
      <c r="X6103" s="118">
        <f ca="1">V6103-W6103</f>
        <v>41686</v>
      </c>
      <c r="Y6103" s="121" t="b">
        <f>IF(B6103&lt;&gt;"Male", TRUE, FALSE)</f>
        <v>1</v>
      </c>
      <c r="Z6103" s="121" t="b">
        <f>IF(AC6103&lt;&gt;"No",TRUE, FALSE)</f>
        <v>0</v>
      </c>
      <c r="AA6103" s="111" t="b">
        <f>IF(H6102&lt;&gt;0, TRUE,FALSE)</f>
        <v>1</v>
      </c>
      <c r="AB6103" s="121" t="b">
        <f>IF(J6103&lt;&gt;0, TRUE, FALSE)</f>
        <v>0</v>
      </c>
      <c r="AC6103" t="s">
        <v>5</v>
      </c>
      <c r="AD6103"/>
    </row>
    <row r="6104" spans="1:30" ht="16">
      <c r="A6104" s="108" t="s">
        <v>4550</v>
      </c>
      <c r="B6104" s="108" t="s">
        <v>9</v>
      </c>
      <c r="C6104" s="111">
        <v>0</v>
      </c>
      <c r="D6104" s="108" t="s">
        <v>4</v>
      </c>
      <c r="E6104" s="108" t="s">
        <v>4</v>
      </c>
      <c r="F6104" s="121">
        <f>IF(AND(D6104="Yes",E6104="Yes"),3,IF(AND(D6104="No",E6104="No"),0,IF(AND(D6104="Yes",E6104="No"),1,2)))</f>
        <v>3</v>
      </c>
      <c r="G6104" s="121" t="str">
        <f>VLOOKUP(H6104, phone[#All], 2, 0)</f>
        <v>Two or More Lines</v>
      </c>
      <c r="H6104" s="108">
        <v>2</v>
      </c>
      <c r="I6104" s="120" t="str">
        <f>VLOOKUP(J6104,internet[#All], 2, 0)</f>
        <v>DSL</v>
      </c>
      <c r="J6104" s="108">
        <v>1</v>
      </c>
      <c r="K6104" s="121" t="b">
        <f>IF(AND(my_practice[[#This Row],[phone_service]]&gt;0, my_practice[[#This Row],[internet_service]]&gt;0),TRUE,FALSE)</f>
        <v>1</v>
      </c>
      <c r="L6104" s="121" t="b">
        <f>IF(AND(my_practice[[#This Row],[phone_service]]=0, my_practice[[#This Row],[internet_service]]&gt;0),TRUE,FALSE)</f>
        <v>0</v>
      </c>
      <c r="M6104" s="121" t="b">
        <f>IF(AND(H6104&gt;0, J6104=0),TRUE,FALSE)</f>
        <v>0</v>
      </c>
      <c r="N6104" s="121" t="str">
        <f>VLOOKUP(O6104,contract[#All], 2, 0)</f>
        <v>2 Year</v>
      </c>
      <c r="O6104" s="108">
        <v>2</v>
      </c>
      <c r="P6104" s="108" t="s">
        <v>7</v>
      </c>
      <c r="Q6104" s="107">
        <v>79.7</v>
      </c>
      <c r="R6104" s="107">
        <v>5293.4</v>
      </c>
      <c r="S6104" s="111">
        <f>my_practice[[#This Row],[total_charges]]/my_practice[[#This Row],[monthly_charges]]</f>
        <v>66.416562107904639</v>
      </c>
      <c r="T6104" s="107">
        <f>AVERAGE(R6104/S6104)</f>
        <v>79.7</v>
      </c>
      <c r="U6104" s="121">
        <f>MATCH(Q6104, T6104)</f>
        <v>1</v>
      </c>
      <c r="V6104" s="118">
        <f ca="1">TODAY()</f>
        <v>43705</v>
      </c>
      <c r="W6104" s="111">
        <f>ROUND(S6104*30.4, 0)</f>
        <v>2019</v>
      </c>
      <c r="X6104" s="118">
        <f ca="1">V6104-W6104</f>
        <v>41686</v>
      </c>
      <c r="Y6104" s="121" t="b">
        <f>IF(B6104&lt;&gt;"Male", TRUE, FALSE)</f>
        <v>0</v>
      </c>
      <c r="Z6104" s="121" t="b">
        <f>IF(AC6104&lt;&gt;"No",TRUE, FALSE)</f>
        <v>1</v>
      </c>
      <c r="AA6104" s="111" t="b">
        <f>IF(H6103&lt;&gt;0, TRUE,FALSE)</f>
        <v>1</v>
      </c>
      <c r="AB6104" s="121" t="b">
        <f>IF(J6104&lt;&gt;0, TRUE, FALSE)</f>
        <v>1</v>
      </c>
      <c r="AC6104" t="s">
        <v>4</v>
      </c>
      <c r="AD6104"/>
    </row>
    <row r="6105" spans="1:30" ht="16">
      <c r="A6105" s="108" t="s">
        <v>5656</v>
      </c>
      <c r="B6105" s="108" t="s">
        <v>9</v>
      </c>
      <c r="C6105" s="111">
        <v>0</v>
      </c>
      <c r="D6105" s="108" t="s">
        <v>4</v>
      </c>
      <c r="E6105" s="108" t="s">
        <v>5</v>
      </c>
      <c r="F6105" s="121">
        <f>IF(AND(D6105="Yes",E6105="Yes"),3,IF(AND(D6105="No",E6105="No"),0,IF(AND(D6105="Yes",E6105="No"),1,2)))</f>
        <v>1</v>
      </c>
      <c r="G6105" s="121" t="str">
        <f>VLOOKUP(H6105, phone[#All], 2, 0)</f>
        <v>Two or More Lines</v>
      </c>
      <c r="H6105" s="108">
        <v>2</v>
      </c>
      <c r="I6105" s="120" t="str">
        <f>VLOOKUP(J6105,internet[#All], 2, 0)</f>
        <v>DSL</v>
      </c>
      <c r="J6105" s="108">
        <v>1</v>
      </c>
      <c r="K6105" s="121" t="b">
        <f>IF(AND(my_practice[[#This Row],[phone_service]]&gt;0, my_practice[[#This Row],[internet_service]]&gt;0),TRUE,FALSE)</f>
        <v>1</v>
      </c>
      <c r="L6105" s="121" t="b">
        <f>IF(AND(my_practice[[#This Row],[phone_service]]=0, my_practice[[#This Row],[internet_service]]&gt;0),TRUE,FALSE)</f>
        <v>0</v>
      </c>
      <c r="M6105" s="121" t="b">
        <f>IF(AND(H6105&gt;0, J6105=0),TRUE,FALSE)</f>
        <v>0</v>
      </c>
      <c r="N6105" s="121" t="str">
        <f>VLOOKUP(O6105,contract[#All], 2, 0)</f>
        <v>1 Year</v>
      </c>
      <c r="O6105" s="108">
        <v>1</v>
      </c>
      <c r="P6105" s="108" t="s">
        <v>17</v>
      </c>
      <c r="Q6105" s="107">
        <v>66.150000000000006</v>
      </c>
      <c r="R6105" s="107">
        <v>4392.5</v>
      </c>
      <c r="S6105" s="111">
        <f>my_practice[[#This Row],[total_charges]]/my_practice[[#This Row],[monthly_charges]]</f>
        <v>66.402116402116391</v>
      </c>
      <c r="T6105" s="107">
        <f>AVERAGE(R6105/S6105)</f>
        <v>66.150000000000006</v>
      </c>
      <c r="U6105" s="121">
        <f>MATCH(Q6105, T6105)</f>
        <v>1</v>
      </c>
      <c r="V6105" s="118">
        <f ca="1">TODAY()</f>
        <v>43705</v>
      </c>
      <c r="W6105" s="111">
        <f>ROUND(S6105*30.4, 0)</f>
        <v>2019</v>
      </c>
      <c r="X6105" s="118">
        <f ca="1">V6105-W6105</f>
        <v>41686</v>
      </c>
      <c r="Y6105" s="121" t="b">
        <f>IF(B6105&lt;&gt;"Male", TRUE, FALSE)</f>
        <v>0</v>
      </c>
      <c r="Z6105" s="121" t="b">
        <f>IF(AC6105&lt;&gt;"No",TRUE, FALSE)</f>
        <v>0</v>
      </c>
      <c r="AA6105" s="111" t="b">
        <f>IF(H6104&lt;&gt;0, TRUE,FALSE)</f>
        <v>1</v>
      </c>
      <c r="AB6105" s="121" t="b">
        <f>IF(J6105&lt;&gt;0, TRUE, FALSE)</f>
        <v>1</v>
      </c>
      <c r="AC6105" t="s">
        <v>5</v>
      </c>
      <c r="AD6105"/>
    </row>
    <row r="6106" spans="1:30" ht="16">
      <c r="A6106" s="108" t="s">
        <v>1486</v>
      </c>
      <c r="B6106" s="108" t="s">
        <v>3</v>
      </c>
      <c r="C6106" s="111">
        <v>1</v>
      </c>
      <c r="D6106" s="108" t="s">
        <v>4</v>
      </c>
      <c r="E6106" s="108" t="s">
        <v>5</v>
      </c>
      <c r="F6106" s="121">
        <f>IF(AND(D6106="Yes",E6106="Yes"),3,IF(AND(D6106="No",E6106="No"),0,IF(AND(D6106="Yes",E6106="No"),1,2)))</f>
        <v>1</v>
      </c>
      <c r="G6106" s="121" t="str">
        <f>VLOOKUP(H6106, phone[#All], 2, 0)</f>
        <v>Two or More Lines</v>
      </c>
      <c r="H6106" s="108">
        <v>2</v>
      </c>
      <c r="I6106" s="120" t="str">
        <f>VLOOKUP(J6106,internet[#All], 2, 0)</f>
        <v>Fiber Optic</v>
      </c>
      <c r="J6106" s="108">
        <v>2</v>
      </c>
      <c r="K6106" s="121" t="b">
        <f>IF(AND(my_practice[[#This Row],[phone_service]]&gt;0, my_practice[[#This Row],[internet_service]]&gt;0),TRUE,FALSE)</f>
        <v>1</v>
      </c>
      <c r="L6106" s="121" t="b">
        <f>IF(AND(my_practice[[#This Row],[phone_service]]=0, my_practice[[#This Row],[internet_service]]&gt;0),TRUE,FALSE)</f>
        <v>0</v>
      </c>
      <c r="M6106" s="121" t="b">
        <f>IF(AND(H6106&gt;0, J6106=0),TRUE,FALSE)</f>
        <v>0</v>
      </c>
      <c r="N6106" s="121" t="str">
        <f>VLOOKUP(O6106,contract[#All], 2, 0)</f>
        <v>2 Year</v>
      </c>
      <c r="O6106" s="108">
        <v>2</v>
      </c>
      <c r="P6106" s="108" t="s">
        <v>17</v>
      </c>
      <c r="Q6106" s="107">
        <v>105.4</v>
      </c>
      <c r="R6106" s="107">
        <v>6998.95</v>
      </c>
      <c r="S6106" s="111">
        <f>my_practice[[#This Row],[total_charges]]/my_practice[[#This Row],[monthly_charges]]</f>
        <v>66.403700189753309</v>
      </c>
      <c r="T6106" s="107">
        <f>AVERAGE(R6106/S6106)</f>
        <v>105.40000000000002</v>
      </c>
      <c r="U6106" s="121" t="e">
        <f>MATCH(Q6106, T6106)</f>
        <v>#N/A</v>
      </c>
      <c r="V6106" s="118">
        <f ca="1">TODAY()</f>
        <v>43705</v>
      </c>
      <c r="W6106" s="111">
        <f>ROUND(S6106*30.4, 0)</f>
        <v>2019</v>
      </c>
      <c r="X6106" s="118">
        <f ca="1">V6106-W6106</f>
        <v>41686</v>
      </c>
      <c r="Y6106" s="121" t="b">
        <f>IF(B6106&lt;&gt;"Male", TRUE, FALSE)</f>
        <v>1</v>
      </c>
      <c r="Z6106" s="121" t="b">
        <f>IF(AC6106&lt;&gt;"No",TRUE, FALSE)</f>
        <v>0</v>
      </c>
      <c r="AA6106" s="111" t="b">
        <f>IF(H6105&lt;&gt;0, TRUE,FALSE)</f>
        <v>1</v>
      </c>
      <c r="AB6106" s="121" t="b">
        <f>IF(J6106&lt;&gt;0, TRUE, FALSE)</f>
        <v>1</v>
      </c>
      <c r="AC6106" t="s">
        <v>5</v>
      </c>
      <c r="AD6106"/>
    </row>
    <row r="6107" spans="1:30" ht="16">
      <c r="A6107" s="108" t="s">
        <v>4390</v>
      </c>
      <c r="B6107" s="108" t="s">
        <v>3</v>
      </c>
      <c r="C6107" s="111">
        <v>0</v>
      </c>
      <c r="D6107" s="108" t="s">
        <v>4</v>
      </c>
      <c r="E6107" s="108" t="s">
        <v>5</v>
      </c>
      <c r="F6107" s="121">
        <f>IF(AND(D6107="Yes",E6107="Yes"),3,IF(AND(D6107="No",E6107="No"),0,IF(AND(D6107="Yes",E6107="No"),1,2)))</f>
        <v>1</v>
      </c>
      <c r="G6107" s="121" t="str">
        <f>VLOOKUP(H6107, phone[#All], 2, 0)</f>
        <v>Two or More Lines</v>
      </c>
      <c r="H6107" s="108">
        <v>2</v>
      </c>
      <c r="I6107" s="120" t="str">
        <f>VLOOKUP(J6107,internet[#All], 2, 0)</f>
        <v>Fiber Optic</v>
      </c>
      <c r="J6107" s="108">
        <v>2</v>
      </c>
      <c r="K6107" s="121" t="b">
        <f>IF(AND(my_practice[[#This Row],[phone_service]]&gt;0, my_practice[[#This Row],[internet_service]]&gt;0),TRUE,FALSE)</f>
        <v>1</v>
      </c>
      <c r="L6107" s="121" t="b">
        <f>IF(AND(my_practice[[#This Row],[phone_service]]=0, my_practice[[#This Row],[internet_service]]&gt;0),TRUE,FALSE)</f>
        <v>0</v>
      </c>
      <c r="M6107" s="121" t="b">
        <f>IF(AND(H6107&gt;0, J6107=0),TRUE,FALSE)</f>
        <v>0</v>
      </c>
      <c r="N6107" s="121" t="str">
        <f>VLOOKUP(O6107,contract[#All], 2, 0)</f>
        <v>2 Year</v>
      </c>
      <c r="O6107" s="108">
        <v>2</v>
      </c>
      <c r="P6107" s="108" t="s">
        <v>13</v>
      </c>
      <c r="Q6107" s="107">
        <v>89.95</v>
      </c>
      <c r="R6107" s="107">
        <v>5974.3</v>
      </c>
      <c r="S6107" s="111">
        <f>my_practice[[#This Row],[total_charges]]/my_practice[[#This Row],[monthly_charges]]</f>
        <v>66.418010005558642</v>
      </c>
      <c r="T6107" s="107">
        <f>AVERAGE(R6107/S6107)</f>
        <v>89.95</v>
      </c>
      <c r="U6107" s="121">
        <f>MATCH(Q6107, T6107)</f>
        <v>1</v>
      </c>
      <c r="V6107" s="118">
        <f ca="1">TODAY()</f>
        <v>43705</v>
      </c>
      <c r="W6107" s="111">
        <f>ROUND(S6107*30.4, 0)</f>
        <v>2019</v>
      </c>
      <c r="X6107" s="118">
        <f ca="1">V6107-W6107</f>
        <v>41686</v>
      </c>
      <c r="Y6107" s="121" t="b">
        <f>IF(B6107&lt;&gt;"Male", TRUE, FALSE)</f>
        <v>1</v>
      </c>
      <c r="Z6107" s="121" t="b">
        <f>IF(AC6107&lt;&gt;"No",TRUE, FALSE)</f>
        <v>0</v>
      </c>
      <c r="AA6107" s="111" t="b">
        <f>IF(H6106&lt;&gt;0, TRUE,FALSE)</f>
        <v>1</v>
      </c>
      <c r="AB6107" s="121" t="b">
        <f>IF(J6107&lt;&gt;0, TRUE, FALSE)</f>
        <v>1</v>
      </c>
      <c r="AC6107" t="s">
        <v>5</v>
      </c>
      <c r="AD6107"/>
    </row>
    <row r="6108" spans="1:30" ht="16">
      <c r="A6108" s="108" t="s">
        <v>3201</v>
      </c>
      <c r="B6108" s="108" t="s">
        <v>9</v>
      </c>
      <c r="C6108" s="111">
        <v>0</v>
      </c>
      <c r="D6108" s="108" t="s">
        <v>4</v>
      </c>
      <c r="E6108" s="108" t="s">
        <v>4</v>
      </c>
      <c r="F6108" s="121">
        <f>IF(AND(D6108="Yes",E6108="Yes"),3,IF(AND(D6108="No",E6108="No"),0,IF(AND(D6108="Yes",E6108="No"),1,2)))</f>
        <v>3</v>
      </c>
      <c r="G6108" s="121" t="str">
        <f>VLOOKUP(H6108, phone[#All], 2, 0)</f>
        <v>No Phone Service</v>
      </c>
      <c r="H6108" s="108">
        <v>0</v>
      </c>
      <c r="I6108" s="120" t="str">
        <f>VLOOKUP(J6108,internet[#All], 2, 0)</f>
        <v>DSL</v>
      </c>
      <c r="J6108" s="108">
        <v>1</v>
      </c>
      <c r="K6108" s="121" t="b">
        <f>IF(AND(my_practice[[#This Row],[phone_service]]&gt;0, my_practice[[#This Row],[internet_service]]&gt;0),TRUE,FALSE)</f>
        <v>0</v>
      </c>
      <c r="L6108" s="121" t="b">
        <f>IF(AND(my_practice[[#This Row],[phone_service]]=0, my_practice[[#This Row],[internet_service]]&gt;0),TRUE,FALSE)</f>
        <v>1</v>
      </c>
      <c r="M6108" s="121" t="b">
        <f>IF(AND(H6108&gt;0, J6108=0),TRUE,FALSE)</f>
        <v>0</v>
      </c>
      <c r="N6108" s="121" t="str">
        <f>VLOOKUP(O6108,contract[#All], 2, 0)</f>
        <v>2 Year</v>
      </c>
      <c r="O6108" s="108">
        <v>2</v>
      </c>
      <c r="P6108" s="108" t="s">
        <v>13</v>
      </c>
      <c r="Q6108" s="107">
        <v>54.65</v>
      </c>
      <c r="R6108" s="107">
        <v>3632</v>
      </c>
      <c r="S6108" s="111">
        <f>my_practice[[#This Row],[total_charges]]/my_practice[[#This Row],[monthly_charges]]</f>
        <v>66.459286367795059</v>
      </c>
      <c r="T6108" s="107">
        <f>AVERAGE(R6108/S6108)</f>
        <v>54.65</v>
      </c>
      <c r="U6108" s="121">
        <f>MATCH(Q6108, T6108)</f>
        <v>1</v>
      </c>
      <c r="V6108" s="118">
        <f ca="1">TODAY()</f>
        <v>43705</v>
      </c>
      <c r="W6108" s="111">
        <f>ROUND(S6108*30.4, 0)</f>
        <v>2020</v>
      </c>
      <c r="X6108" s="118">
        <f ca="1">V6108-W6108</f>
        <v>41685</v>
      </c>
      <c r="Y6108" s="121" t="b">
        <f>IF(B6108&lt;&gt;"Male", TRUE, FALSE)</f>
        <v>0</v>
      </c>
      <c r="Z6108" s="121" t="b">
        <f>IF(AC6108&lt;&gt;"No",TRUE, FALSE)</f>
        <v>0</v>
      </c>
      <c r="AA6108" s="111" t="b">
        <f>IF(H6107&lt;&gt;0, TRUE,FALSE)</f>
        <v>1</v>
      </c>
      <c r="AB6108" s="121" t="b">
        <f>IF(J6108&lt;&gt;0, TRUE, FALSE)</f>
        <v>1</v>
      </c>
      <c r="AC6108" t="s">
        <v>5</v>
      </c>
      <c r="AD6108"/>
    </row>
    <row r="6109" spans="1:30" ht="16">
      <c r="A6109" s="108" t="s">
        <v>114</v>
      </c>
      <c r="B6109" s="108" t="s">
        <v>3</v>
      </c>
      <c r="C6109" s="111">
        <v>1</v>
      </c>
      <c r="D6109" s="108" t="s">
        <v>4</v>
      </c>
      <c r="E6109" s="108" t="s">
        <v>5</v>
      </c>
      <c r="F6109" s="121">
        <f>IF(AND(D6109="Yes",E6109="Yes"),3,IF(AND(D6109="No",E6109="No"),0,IF(AND(D6109="Yes",E6109="No"),1,2)))</f>
        <v>1</v>
      </c>
      <c r="G6109" s="121" t="str">
        <f>VLOOKUP(H6109, phone[#All], 2, 0)</f>
        <v>No Phone Service</v>
      </c>
      <c r="H6109" s="108">
        <v>0</v>
      </c>
      <c r="I6109" s="120" t="str">
        <f>VLOOKUP(J6109,internet[#All], 2, 0)</f>
        <v>DSL</v>
      </c>
      <c r="J6109" s="108">
        <v>1</v>
      </c>
      <c r="K6109" s="121" t="b">
        <f>IF(AND(my_practice[[#This Row],[phone_service]]&gt;0, my_practice[[#This Row],[internet_service]]&gt;0),TRUE,FALSE)</f>
        <v>0</v>
      </c>
      <c r="L6109" s="121" t="b">
        <f>IF(AND(my_practice[[#This Row],[phone_service]]=0, my_practice[[#This Row],[internet_service]]&gt;0),TRUE,FALSE)</f>
        <v>1</v>
      </c>
      <c r="M6109" s="121" t="b">
        <f>IF(AND(H6109&gt;0, J6109=0),TRUE,FALSE)</f>
        <v>0</v>
      </c>
      <c r="N6109" s="121" t="str">
        <f>VLOOKUP(O6109,contract[#All], 2, 0)</f>
        <v>1 Year</v>
      </c>
      <c r="O6109" s="108">
        <v>1</v>
      </c>
      <c r="P6109" s="108" t="s">
        <v>13</v>
      </c>
      <c r="Q6109" s="107">
        <v>45.55</v>
      </c>
      <c r="R6109" s="107">
        <v>3027.25</v>
      </c>
      <c r="S6109" s="111">
        <f>my_practice[[#This Row],[total_charges]]/my_practice[[#This Row],[monthly_charges]]</f>
        <v>66.459934138309549</v>
      </c>
      <c r="T6109" s="107">
        <f>AVERAGE(R6109/S6109)</f>
        <v>45.55</v>
      </c>
      <c r="U6109" s="121">
        <f>MATCH(Q6109, T6109)</f>
        <v>1</v>
      </c>
      <c r="V6109" s="118">
        <f ca="1">TODAY()</f>
        <v>43705</v>
      </c>
      <c r="W6109" s="111">
        <f>ROUND(S6109*30.4, 0)</f>
        <v>2020</v>
      </c>
      <c r="X6109" s="118">
        <f ca="1">V6109-W6109</f>
        <v>41685</v>
      </c>
      <c r="Y6109" s="121" t="b">
        <f>IF(B6109&lt;&gt;"Male", TRUE, FALSE)</f>
        <v>1</v>
      </c>
      <c r="Z6109" s="121" t="b">
        <f>IF(AC6109&lt;&gt;"No",TRUE, FALSE)</f>
        <v>0</v>
      </c>
      <c r="AA6109" s="111" t="b">
        <f>IF(H6108&lt;&gt;0, TRUE,FALSE)</f>
        <v>0</v>
      </c>
      <c r="AB6109" s="121" t="b">
        <f>IF(J6109&lt;&gt;0, TRUE, FALSE)</f>
        <v>1</v>
      </c>
      <c r="AC6109" t="s">
        <v>5</v>
      </c>
      <c r="AD6109"/>
    </row>
    <row r="6110" spans="1:30" ht="16">
      <c r="A6110" s="108" t="s">
        <v>5285</v>
      </c>
      <c r="B6110" s="108" t="s">
        <v>3</v>
      </c>
      <c r="C6110" s="111">
        <v>1</v>
      </c>
      <c r="D6110" s="108" t="s">
        <v>4</v>
      </c>
      <c r="E6110" s="108" t="s">
        <v>5</v>
      </c>
      <c r="F6110" s="121">
        <f>IF(AND(D6110="Yes",E6110="Yes"),3,IF(AND(D6110="No",E6110="No"),0,IF(AND(D6110="Yes",E6110="No"),1,2)))</f>
        <v>1</v>
      </c>
      <c r="G6110" s="121" t="str">
        <f>VLOOKUP(H6110, phone[#All], 2, 0)</f>
        <v>Two or More Lines</v>
      </c>
      <c r="H6110" s="108">
        <v>2</v>
      </c>
      <c r="I6110" s="120" t="str">
        <f>VLOOKUP(J6110,internet[#All], 2, 0)</f>
        <v>Fiber Optic</v>
      </c>
      <c r="J6110" s="108">
        <v>2</v>
      </c>
      <c r="K6110" s="121" t="b">
        <f>IF(AND(my_practice[[#This Row],[phone_service]]&gt;0, my_practice[[#This Row],[internet_service]]&gt;0),TRUE,FALSE)</f>
        <v>1</v>
      </c>
      <c r="L6110" s="121" t="b">
        <f>IF(AND(my_practice[[#This Row],[phone_service]]=0, my_practice[[#This Row],[internet_service]]&gt;0),TRUE,FALSE)</f>
        <v>0</v>
      </c>
      <c r="M6110" s="121" t="b">
        <f>IF(AND(H6110&gt;0, J6110=0),TRUE,FALSE)</f>
        <v>0</v>
      </c>
      <c r="N6110" s="121" t="str">
        <f>VLOOKUP(O6110,contract[#All], 2, 0)</f>
        <v>1 Year</v>
      </c>
      <c r="O6110" s="108">
        <v>1</v>
      </c>
      <c r="P6110" s="108" t="s">
        <v>17</v>
      </c>
      <c r="Q6110" s="107">
        <v>108.1</v>
      </c>
      <c r="R6110" s="107">
        <v>7181.95</v>
      </c>
      <c r="S6110" s="111">
        <f>my_practice[[#This Row],[total_charges]]/my_practice[[#This Row],[monthly_charges]]</f>
        <v>66.438020351526362</v>
      </c>
      <c r="T6110" s="107">
        <f>AVERAGE(R6110/S6110)</f>
        <v>108.10000000000001</v>
      </c>
      <c r="U6110" s="121" t="e">
        <f>MATCH(Q6110, T6110)</f>
        <v>#N/A</v>
      </c>
      <c r="V6110" s="118">
        <f ca="1">TODAY()</f>
        <v>43705</v>
      </c>
      <c r="W6110" s="111">
        <f>ROUND(S6110*30.4, 0)</f>
        <v>2020</v>
      </c>
      <c r="X6110" s="118">
        <f ca="1">V6110-W6110</f>
        <v>41685</v>
      </c>
      <c r="Y6110" s="121" t="b">
        <f>IF(B6110&lt;&gt;"Male", TRUE, FALSE)</f>
        <v>1</v>
      </c>
      <c r="Z6110" s="121" t="b">
        <f>IF(AC6110&lt;&gt;"No",TRUE, FALSE)</f>
        <v>0</v>
      </c>
      <c r="AA6110" s="111" t="b">
        <f>IF(H6109&lt;&gt;0, TRUE,FALSE)</f>
        <v>0</v>
      </c>
      <c r="AB6110" s="121" t="b">
        <f>IF(J6110&lt;&gt;0, TRUE, FALSE)</f>
        <v>1</v>
      </c>
      <c r="AC6110" t="s">
        <v>5</v>
      </c>
      <c r="AD6110"/>
    </row>
    <row r="6111" spans="1:30" ht="16">
      <c r="A6111" s="108" t="s">
        <v>5926</v>
      </c>
      <c r="B6111" s="108" t="s">
        <v>9</v>
      </c>
      <c r="C6111" s="111">
        <v>0</v>
      </c>
      <c r="D6111" s="108" t="s">
        <v>5</v>
      </c>
      <c r="E6111" s="108" t="s">
        <v>5</v>
      </c>
      <c r="F6111" s="121">
        <f>IF(AND(D6111="Yes",E6111="Yes"),3,IF(AND(D6111="No",E6111="No"),0,IF(AND(D6111="Yes",E6111="No"),1,2)))</f>
        <v>0</v>
      </c>
      <c r="G6111" s="121" t="str">
        <f>VLOOKUP(H6111, phone[#All], 2, 0)</f>
        <v>One Line</v>
      </c>
      <c r="H6111" s="108">
        <v>1</v>
      </c>
      <c r="I6111" s="120" t="str">
        <f>VLOOKUP(J6111,internet[#All], 2, 0)</f>
        <v>No Internet Service</v>
      </c>
      <c r="J6111" s="108">
        <v>0</v>
      </c>
      <c r="K6111" s="121" t="b">
        <f>IF(AND(my_practice[[#This Row],[phone_service]]&gt;0, my_practice[[#This Row],[internet_service]]&gt;0),TRUE,FALSE)</f>
        <v>0</v>
      </c>
      <c r="L6111" s="121" t="b">
        <f>IF(AND(my_practice[[#This Row],[phone_service]]=0, my_practice[[#This Row],[internet_service]]&gt;0),TRUE,FALSE)</f>
        <v>0</v>
      </c>
      <c r="M6111" s="121" t="b">
        <f>IF(AND(H6111&gt;0, J6111=0),TRUE,FALSE)</f>
        <v>1</v>
      </c>
      <c r="N6111" s="121" t="str">
        <f>VLOOKUP(O6111,contract[#All], 2, 0)</f>
        <v>2 Year</v>
      </c>
      <c r="O6111" s="108">
        <v>2</v>
      </c>
      <c r="P6111" s="108" t="s">
        <v>10</v>
      </c>
      <c r="Q6111" s="107">
        <v>19.100000000000001</v>
      </c>
      <c r="R6111" s="107">
        <v>1268.8499999999999</v>
      </c>
      <c r="S6111" s="111">
        <f>my_practice[[#This Row],[total_charges]]/my_practice[[#This Row],[monthly_charges]]</f>
        <v>66.431937172774866</v>
      </c>
      <c r="T6111" s="107">
        <f>AVERAGE(R6111/S6111)</f>
        <v>19.099999999999998</v>
      </c>
      <c r="U6111" s="121">
        <f>MATCH(Q6111, T6111)</f>
        <v>1</v>
      </c>
      <c r="V6111" s="118">
        <f ca="1">TODAY()</f>
        <v>43705</v>
      </c>
      <c r="W6111" s="111">
        <f>ROUND(S6111*30.4, 0)</f>
        <v>2020</v>
      </c>
      <c r="X6111" s="118">
        <f ca="1">V6111-W6111</f>
        <v>41685</v>
      </c>
      <c r="Y6111" s="121" t="b">
        <f>IF(B6111&lt;&gt;"Male", TRUE, FALSE)</f>
        <v>0</v>
      </c>
      <c r="Z6111" s="121" t="b">
        <f>IF(AC6111&lt;&gt;"No",TRUE, FALSE)</f>
        <v>0</v>
      </c>
      <c r="AA6111" s="111" t="b">
        <f>IF(H6110&lt;&gt;0, TRUE,FALSE)</f>
        <v>1</v>
      </c>
      <c r="AB6111" s="121" t="b">
        <f>IF(J6111&lt;&gt;0, TRUE, FALSE)</f>
        <v>0</v>
      </c>
      <c r="AC6111" t="s">
        <v>5</v>
      </c>
      <c r="AD6111"/>
    </row>
    <row r="6112" spans="1:30" ht="16">
      <c r="A6112" s="108" t="s">
        <v>3739</v>
      </c>
      <c r="B6112" s="108" t="s">
        <v>9</v>
      </c>
      <c r="C6112" s="111">
        <v>0</v>
      </c>
      <c r="D6112" s="108" t="s">
        <v>5</v>
      </c>
      <c r="E6112" s="108" t="s">
        <v>5</v>
      </c>
      <c r="F6112" s="121">
        <f>IF(AND(D6112="Yes",E6112="Yes"),3,IF(AND(D6112="No",E6112="No"),0,IF(AND(D6112="Yes",E6112="No"),1,2)))</f>
        <v>0</v>
      </c>
      <c r="G6112" s="121" t="str">
        <f>VLOOKUP(H6112, phone[#All], 2, 0)</f>
        <v>Two or More Lines</v>
      </c>
      <c r="H6112" s="108">
        <v>2</v>
      </c>
      <c r="I6112" s="120" t="str">
        <f>VLOOKUP(J6112,internet[#All], 2, 0)</f>
        <v>DSL</v>
      </c>
      <c r="J6112" s="108">
        <v>1</v>
      </c>
      <c r="K6112" s="121" t="b">
        <f>IF(AND(my_practice[[#This Row],[phone_service]]&gt;0, my_practice[[#This Row],[internet_service]]&gt;0),TRUE,FALSE)</f>
        <v>1</v>
      </c>
      <c r="L6112" s="121" t="b">
        <f>IF(AND(my_practice[[#This Row],[phone_service]]=0, my_practice[[#This Row],[internet_service]]&gt;0),TRUE,FALSE)</f>
        <v>0</v>
      </c>
      <c r="M6112" s="121" t="b">
        <f>IF(AND(H6112&gt;0, J6112=0),TRUE,FALSE)</f>
        <v>0</v>
      </c>
      <c r="N6112" s="121" t="str">
        <f>VLOOKUP(O6112,contract[#All], 2, 0)</f>
        <v>1 Year</v>
      </c>
      <c r="O6112" s="108">
        <v>1</v>
      </c>
      <c r="P6112" s="108" t="s">
        <v>13</v>
      </c>
      <c r="Q6112" s="107">
        <v>88.8</v>
      </c>
      <c r="R6112" s="107">
        <v>5903.15</v>
      </c>
      <c r="S6112" s="111">
        <f>my_practice[[#This Row],[total_charges]]/my_practice[[#This Row],[monthly_charges]]</f>
        <v>66.476914414414409</v>
      </c>
      <c r="T6112" s="107">
        <f>AVERAGE(R6112/S6112)</f>
        <v>88.8</v>
      </c>
      <c r="U6112" s="121">
        <f>MATCH(Q6112, T6112)</f>
        <v>1</v>
      </c>
      <c r="V6112" s="118">
        <f ca="1">TODAY()</f>
        <v>43705</v>
      </c>
      <c r="W6112" s="111">
        <f>ROUND(S6112*30.4, 0)</f>
        <v>2021</v>
      </c>
      <c r="X6112" s="118">
        <f ca="1">V6112-W6112</f>
        <v>41684</v>
      </c>
      <c r="Y6112" s="121" t="b">
        <f>IF(B6112&lt;&gt;"Male", TRUE, FALSE)</f>
        <v>0</v>
      </c>
      <c r="Z6112" s="121" t="b">
        <f>IF(AC6112&lt;&gt;"No",TRUE, FALSE)</f>
        <v>0</v>
      </c>
      <c r="AA6112" s="111" t="b">
        <f>IF(H6111&lt;&gt;0, TRUE,FALSE)</f>
        <v>1</v>
      </c>
      <c r="AB6112" s="121" t="b">
        <f>IF(J6112&lt;&gt;0, TRUE, FALSE)</f>
        <v>1</v>
      </c>
      <c r="AC6112" t="s">
        <v>5</v>
      </c>
      <c r="AD6112"/>
    </row>
    <row r="6113" spans="1:30" ht="16">
      <c r="A6113" s="108" t="s">
        <v>4044</v>
      </c>
      <c r="B6113" s="108" t="s">
        <v>9</v>
      </c>
      <c r="C6113" s="111">
        <v>0</v>
      </c>
      <c r="D6113" s="108" t="s">
        <v>4</v>
      </c>
      <c r="E6113" s="108" t="s">
        <v>4</v>
      </c>
      <c r="F6113" s="121">
        <f>IF(AND(D6113="Yes",E6113="Yes"),3,IF(AND(D6113="No",E6113="No"),0,IF(AND(D6113="Yes",E6113="No"),1,2)))</f>
        <v>3</v>
      </c>
      <c r="G6113" s="121" t="str">
        <f>VLOOKUP(H6113, phone[#All], 2, 0)</f>
        <v>One Line</v>
      </c>
      <c r="H6113" s="108">
        <v>1</v>
      </c>
      <c r="I6113" s="120" t="str">
        <f>VLOOKUP(J6113,internet[#All], 2, 0)</f>
        <v>DSL</v>
      </c>
      <c r="J6113" s="108">
        <v>1</v>
      </c>
      <c r="K6113" s="121" t="b">
        <f>IF(AND(my_practice[[#This Row],[phone_service]]&gt;0, my_practice[[#This Row],[internet_service]]&gt;0),TRUE,FALSE)</f>
        <v>1</v>
      </c>
      <c r="L6113" s="121" t="b">
        <f>IF(AND(my_practice[[#This Row],[phone_service]]=0, my_practice[[#This Row],[internet_service]]&gt;0),TRUE,FALSE)</f>
        <v>0</v>
      </c>
      <c r="M6113" s="121" t="b">
        <f>IF(AND(H6113&gt;0, J6113=0),TRUE,FALSE)</f>
        <v>0</v>
      </c>
      <c r="N6113" s="121" t="str">
        <f>VLOOKUP(O6113,contract[#All], 2, 0)</f>
        <v>1 Year</v>
      </c>
      <c r="O6113" s="108">
        <v>1</v>
      </c>
      <c r="P6113" s="108" t="s">
        <v>10</v>
      </c>
      <c r="Q6113" s="107">
        <v>60.05</v>
      </c>
      <c r="R6113" s="107">
        <v>3994.05</v>
      </c>
      <c r="S6113" s="111">
        <f>my_practice[[#This Row],[total_charges]]/my_practice[[#This Row],[monthly_charges]]</f>
        <v>66.512073272273113</v>
      </c>
      <c r="T6113" s="107">
        <f>AVERAGE(R6113/S6113)</f>
        <v>60.05</v>
      </c>
      <c r="U6113" s="121">
        <f>MATCH(Q6113, T6113)</f>
        <v>1</v>
      </c>
      <c r="V6113" s="118">
        <f ca="1">TODAY()</f>
        <v>43705</v>
      </c>
      <c r="W6113" s="111">
        <f>ROUND(S6113*30.4, 0)</f>
        <v>2022</v>
      </c>
      <c r="X6113" s="118">
        <f ca="1">V6113-W6113</f>
        <v>41683</v>
      </c>
      <c r="Y6113" s="121" t="b">
        <f>IF(B6113&lt;&gt;"Male", TRUE, FALSE)</f>
        <v>0</v>
      </c>
      <c r="Z6113" s="121" t="b">
        <f>IF(AC6113&lt;&gt;"No",TRUE, FALSE)</f>
        <v>0</v>
      </c>
      <c r="AA6113" s="111" t="b">
        <f>IF(H6112&lt;&gt;0, TRUE,FALSE)</f>
        <v>1</v>
      </c>
      <c r="AB6113" s="121" t="b">
        <f>IF(J6113&lt;&gt;0, TRUE, FALSE)</f>
        <v>1</v>
      </c>
      <c r="AC6113" t="s">
        <v>5</v>
      </c>
      <c r="AD6113"/>
    </row>
    <row r="6114" spans="1:30" ht="16">
      <c r="A6114" s="108" t="s">
        <v>3997</v>
      </c>
      <c r="B6114" s="108" t="s">
        <v>9</v>
      </c>
      <c r="C6114" s="111">
        <v>0</v>
      </c>
      <c r="D6114" s="108" t="s">
        <v>4</v>
      </c>
      <c r="E6114" s="108" t="s">
        <v>5</v>
      </c>
      <c r="F6114" s="121">
        <f>IF(AND(D6114="Yes",E6114="Yes"),3,IF(AND(D6114="No",E6114="No"),0,IF(AND(D6114="Yes",E6114="No"),1,2)))</f>
        <v>1</v>
      </c>
      <c r="G6114" s="121" t="str">
        <f>VLOOKUP(H6114, phone[#All], 2, 0)</f>
        <v>Two or More Lines</v>
      </c>
      <c r="H6114" s="108">
        <v>2</v>
      </c>
      <c r="I6114" s="120" t="str">
        <f>VLOOKUP(J6114,internet[#All], 2, 0)</f>
        <v>Fiber Optic</v>
      </c>
      <c r="J6114" s="108">
        <v>2</v>
      </c>
      <c r="K6114" s="121" t="b">
        <f>IF(AND(my_practice[[#This Row],[phone_service]]&gt;0, my_practice[[#This Row],[internet_service]]&gt;0),TRUE,FALSE)</f>
        <v>1</v>
      </c>
      <c r="L6114" s="121" t="b">
        <f>IF(AND(my_practice[[#This Row],[phone_service]]=0, my_practice[[#This Row],[internet_service]]&gt;0),TRUE,FALSE)</f>
        <v>0</v>
      </c>
      <c r="M6114" s="121" t="b">
        <f>IF(AND(H6114&gt;0, J6114=0),TRUE,FALSE)</f>
        <v>0</v>
      </c>
      <c r="N6114" s="121" t="str">
        <f>VLOOKUP(O6114,contract[#All], 2, 0)</f>
        <v>2 Year</v>
      </c>
      <c r="O6114" s="108">
        <v>2</v>
      </c>
      <c r="P6114" s="108" t="s">
        <v>10</v>
      </c>
      <c r="Q6114" s="107">
        <v>96.6</v>
      </c>
      <c r="R6114" s="107">
        <v>6424.25</v>
      </c>
      <c r="S6114" s="111">
        <f>my_practice[[#This Row],[total_charges]]/my_practice[[#This Row],[monthly_charges]]</f>
        <v>66.503623188405797</v>
      </c>
      <c r="T6114" s="107">
        <f>AVERAGE(R6114/S6114)</f>
        <v>96.6</v>
      </c>
      <c r="U6114" s="121">
        <f>MATCH(Q6114, T6114)</f>
        <v>1</v>
      </c>
      <c r="V6114" s="118">
        <f ca="1">TODAY()</f>
        <v>43705</v>
      </c>
      <c r="W6114" s="111">
        <f>ROUND(S6114*30.4, 0)</f>
        <v>2022</v>
      </c>
      <c r="X6114" s="118">
        <f ca="1">V6114-W6114</f>
        <v>41683</v>
      </c>
      <c r="Y6114" s="121" t="b">
        <f>IF(B6114&lt;&gt;"Male", TRUE, FALSE)</f>
        <v>0</v>
      </c>
      <c r="Z6114" s="121" t="b">
        <f>IF(AC6114&lt;&gt;"No",TRUE, FALSE)</f>
        <v>0</v>
      </c>
      <c r="AA6114" s="111" t="b">
        <f>IF(H6113&lt;&gt;0, TRUE,FALSE)</f>
        <v>1</v>
      </c>
      <c r="AB6114" s="121" t="b">
        <f>IF(J6114&lt;&gt;0, TRUE, FALSE)</f>
        <v>1</v>
      </c>
      <c r="AC6114" t="s">
        <v>5</v>
      </c>
      <c r="AD6114"/>
    </row>
    <row r="6115" spans="1:30" ht="16">
      <c r="A6115" s="108" t="s">
        <v>461</v>
      </c>
      <c r="B6115" s="108" t="s">
        <v>3</v>
      </c>
      <c r="C6115" s="111">
        <v>0</v>
      </c>
      <c r="D6115" s="108" t="s">
        <v>5</v>
      </c>
      <c r="E6115" s="108" t="s">
        <v>5</v>
      </c>
      <c r="F6115" s="121">
        <f>IF(AND(D6115="Yes",E6115="Yes"),3,IF(AND(D6115="No",E6115="No"),0,IF(AND(D6115="Yes",E6115="No"),1,2)))</f>
        <v>0</v>
      </c>
      <c r="G6115" s="121" t="str">
        <f>VLOOKUP(H6115, phone[#All], 2, 0)</f>
        <v>Two or More Lines</v>
      </c>
      <c r="H6115" s="108">
        <v>2</v>
      </c>
      <c r="I6115" s="120" t="str">
        <f>VLOOKUP(J6115,internet[#All], 2, 0)</f>
        <v>No Internet Service</v>
      </c>
      <c r="J6115" s="108">
        <v>0</v>
      </c>
      <c r="K6115" s="121" t="b">
        <f>IF(AND(my_practice[[#This Row],[phone_service]]&gt;0, my_practice[[#This Row],[internet_service]]&gt;0),TRUE,FALSE)</f>
        <v>0</v>
      </c>
      <c r="L6115" s="121" t="b">
        <f>IF(AND(my_practice[[#This Row],[phone_service]]=0, my_practice[[#This Row],[internet_service]]&gt;0),TRUE,FALSE)</f>
        <v>0</v>
      </c>
      <c r="M6115" s="121" t="b">
        <f>IF(AND(H6115&gt;0, J6115=0),TRUE,FALSE)</f>
        <v>1</v>
      </c>
      <c r="N6115" s="121" t="str">
        <f>VLOOKUP(O6115,contract[#All], 2, 0)</f>
        <v>1 Year</v>
      </c>
      <c r="O6115" s="108">
        <v>1</v>
      </c>
      <c r="P6115" s="108" t="s">
        <v>10</v>
      </c>
      <c r="Q6115" s="107">
        <v>24.7</v>
      </c>
      <c r="R6115" s="107">
        <v>1642.75</v>
      </c>
      <c r="S6115" s="111">
        <f>my_practice[[#This Row],[total_charges]]/my_practice[[#This Row],[monthly_charges]]</f>
        <v>66.508097165991899</v>
      </c>
      <c r="T6115" s="107">
        <f>AVERAGE(R6115/S6115)</f>
        <v>24.700000000000003</v>
      </c>
      <c r="U6115" s="121" t="e">
        <f>MATCH(Q6115, T6115)</f>
        <v>#N/A</v>
      </c>
      <c r="V6115" s="118">
        <f ca="1">TODAY()</f>
        <v>43705</v>
      </c>
      <c r="W6115" s="111">
        <f>ROUND(S6115*30.4, 0)</f>
        <v>2022</v>
      </c>
      <c r="X6115" s="118">
        <f ca="1">V6115-W6115</f>
        <v>41683</v>
      </c>
      <c r="Y6115" s="121" t="b">
        <f>IF(B6115&lt;&gt;"Male", TRUE, FALSE)</f>
        <v>1</v>
      </c>
      <c r="Z6115" s="121" t="b">
        <f>IF(AC6115&lt;&gt;"No",TRUE, FALSE)</f>
        <v>0</v>
      </c>
      <c r="AA6115" s="111" t="b">
        <f>IF(H6114&lt;&gt;0, TRUE,FALSE)</f>
        <v>1</v>
      </c>
      <c r="AB6115" s="121" t="b">
        <f>IF(J6115&lt;&gt;0, TRUE, FALSE)</f>
        <v>0</v>
      </c>
      <c r="AC6115" t="s">
        <v>5</v>
      </c>
      <c r="AD6115"/>
    </row>
    <row r="6116" spans="1:30" ht="16">
      <c r="A6116" s="108" t="s">
        <v>2573</v>
      </c>
      <c r="B6116" s="108" t="s">
        <v>9</v>
      </c>
      <c r="C6116" s="111">
        <v>0</v>
      </c>
      <c r="D6116" s="108" t="s">
        <v>4</v>
      </c>
      <c r="E6116" s="108" t="s">
        <v>4</v>
      </c>
      <c r="F6116" s="121">
        <f>IF(AND(D6116="Yes",E6116="Yes"),3,IF(AND(D6116="No",E6116="No"),0,IF(AND(D6116="Yes",E6116="No"),1,2)))</f>
        <v>3</v>
      </c>
      <c r="G6116" s="121" t="str">
        <f>VLOOKUP(H6116, phone[#All], 2, 0)</f>
        <v>No Phone Service</v>
      </c>
      <c r="H6116" s="108">
        <v>0</v>
      </c>
      <c r="I6116" s="120" t="str">
        <f>VLOOKUP(J6116,internet[#All], 2, 0)</f>
        <v>DSL</v>
      </c>
      <c r="J6116" s="108">
        <v>1</v>
      </c>
      <c r="K6116" s="121" t="b">
        <f>IF(AND(my_practice[[#This Row],[phone_service]]&gt;0, my_practice[[#This Row],[internet_service]]&gt;0),TRUE,FALSE)</f>
        <v>0</v>
      </c>
      <c r="L6116" s="121" t="b">
        <f>IF(AND(my_practice[[#This Row],[phone_service]]=0, my_practice[[#This Row],[internet_service]]&gt;0),TRUE,FALSE)</f>
        <v>1</v>
      </c>
      <c r="M6116" s="121" t="b">
        <f>IF(AND(H6116&gt;0, J6116=0),TRUE,FALSE)</f>
        <v>0</v>
      </c>
      <c r="N6116" s="121" t="str">
        <f>VLOOKUP(O6116,contract[#All], 2, 0)</f>
        <v>2 Year</v>
      </c>
      <c r="O6116" s="108">
        <v>2</v>
      </c>
      <c r="P6116" s="108" t="s">
        <v>13</v>
      </c>
      <c r="Q6116" s="107">
        <v>50.55</v>
      </c>
      <c r="R6116" s="107">
        <v>3364.55</v>
      </c>
      <c r="S6116" s="111">
        <f>my_practice[[#This Row],[total_charges]]/my_practice[[#This Row],[monthly_charges]]</f>
        <v>66.558852621167162</v>
      </c>
      <c r="T6116" s="107">
        <f>AVERAGE(R6116/S6116)</f>
        <v>50.550000000000004</v>
      </c>
      <c r="U6116" s="121" t="e">
        <f>MATCH(Q6116, T6116)</f>
        <v>#N/A</v>
      </c>
      <c r="V6116" s="118">
        <f ca="1">TODAY()</f>
        <v>43705</v>
      </c>
      <c r="W6116" s="111">
        <f>ROUND(S6116*30.4, 0)</f>
        <v>2023</v>
      </c>
      <c r="X6116" s="118">
        <f ca="1">V6116-W6116</f>
        <v>41682</v>
      </c>
      <c r="Y6116" s="121" t="b">
        <f>IF(B6116&lt;&gt;"Male", TRUE, FALSE)</f>
        <v>0</v>
      </c>
      <c r="Z6116" s="121" t="b">
        <f>IF(AC6116&lt;&gt;"No",TRUE, FALSE)</f>
        <v>0</v>
      </c>
      <c r="AA6116" s="111" t="b">
        <f>IF(H6115&lt;&gt;0, TRUE,FALSE)</f>
        <v>1</v>
      </c>
      <c r="AB6116" s="121" t="b">
        <f>IF(J6116&lt;&gt;0, TRUE, FALSE)</f>
        <v>1</v>
      </c>
      <c r="AC6116" t="s">
        <v>5</v>
      </c>
      <c r="AD6116"/>
    </row>
    <row r="6117" spans="1:30" ht="16">
      <c r="A6117" s="108" t="s">
        <v>2512</v>
      </c>
      <c r="B6117" s="108" t="s">
        <v>9</v>
      </c>
      <c r="C6117" s="111">
        <v>0</v>
      </c>
      <c r="D6117" s="108" t="s">
        <v>4</v>
      </c>
      <c r="E6117" s="108" t="s">
        <v>4</v>
      </c>
      <c r="F6117" s="121">
        <f>IF(AND(D6117="Yes",E6117="Yes"),3,IF(AND(D6117="No",E6117="No"),0,IF(AND(D6117="Yes",E6117="No"),1,2)))</f>
        <v>3</v>
      </c>
      <c r="G6117" s="121" t="str">
        <f>VLOOKUP(H6117, phone[#All], 2, 0)</f>
        <v>One Line</v>
      </c>
      <c r="H6117" s="108">
        <v>1</v>
      </c>
      <c r="I6117" s="120" t="str">
        <f>VLOOKUP(J6117,internet[#All], 2, 0)</f>
        <v>No Internet Service</v>
      </c>
      <c r="J6117" s="108">
        <v>0</v>
      </c>
      <c r="K6117" s="121" t="b">
        <f>IF(AND(my_practice[[#This Row],[phone_service]]&gt;0, my_practice[[#This Row],[internet_service]]&gt;0),TRUE,FALSE)</f>
        <v>0</v>
      </c>
      <c r="L6117" s="121" t="b">
        <f>IF(AND(my_practice[[#This Row],[phone_service]]=0, my_practice[[#This Row],[internet_service]]&gt;0),TRUE,FALSE)</f>
        <v>0</v>
      </c>
      <c r="M6117" s="121" t="b">
        <f>IF(AND(H6117&gt;0, J6117=0),TRUE,FALSE)</f>
        <v>1</v>
      </c>
      <c r="N6117" s="121" t="str">
        <f>VLOOKUP(O6117,contract[#All], 2, 0)</f>
        <v>2 Year</v>
      </c>
      <c r="O6117" s="108">
        <v>2</v>
      </c>
      <c r="P6117" s="108" t="s">
        <v>7</v>
      </c>
      <c r="Q6117" s="107">
        <v>20.350000000000001</v>
      </c>
      <c r="R6117" s="107">
        <v>1354.4</v>
      </c>
      <c r="S6117" s="111">
        <f>my_practice[[#This Row],[total_charges]]/my_practice[[#This Row],[monthly_charges]]</f>
        <v>66.55528255528256</v>
      </c>
      <c r="T6117" s="107">
        <f>AVERAGE(R6117/S6117)</f>
        <v>20.350000000000001</v>
      </c>
      <c r="U6117" s="121">
        <f>MATCH(Q6117, T6117)</f>
        <v>1</v>
      </c>
      <c r="V6117" s="118">
        <f ca="1">TODAY()</f>
        <v>43705</v>
      </c>
      <c r="W6117" s="111">
        <f>ROUND(S6117*30.4, 0)</f>
        <v>2023</v>
      </c>
      <c r="X6117" s="118">
        <f ca="1">V6117-W6117</f>
        <v>41682</v>
      </c>
      <c r="Y6117" s="121" t="b">
        <f>IF(B6117&lt;&gt;"Male", TRUE, FALSE)</f>
        <v>0</v>
      </c>
      <c r="Z6117" s="121" t="b">
        <f>IF(AC6117&lt;&gt;"No",TRUE, FALSE)</f>
        <v>0</v>
      </c>
      <c r="AA6117" s="111" t="b">
        <f>IF(H6116&lt;&gt;0, TRUE,FALSE)</f>
        <v>0</v>
      </c>
      <c r="AB6117" s="121" t="b">
        <f>IF(J6117&lt;&gt;0, TRUE, FALSE)</f>
        <v>0</v>
      </c>
      <c r="AC6117" t="s">
        <v>5</v>
      </c>
      <c r="AD6117"/>
    </row>
    <row r="6118" spans="1:30" ht="16">
      <c r="A6118" s="108" t="s">
        <v>5930</v>
      </c>
      <c r="B6118" s="108" t="s">
        <v>9</v>
      </c>
      <c r="C6118" s="111">
        <v>0</v>
      </c>
      <c r="D6118" s="108" t="s">
        <v>5</v>
      </c>
      <c r="E6118" s="108" t="s">
        <v>5</v>
      </c>
      <c r="F6118" s="121">
        <f>IF(AND(D6118="Yes",E6118="Yes"),3,IF(AND(D6118="No",E6118="No"),0,IF(AND(D6118="Yes",E6118="No"),1,2)))</f>
        <v>0</v>
      </c>
      <c r="G6118" s="121" t="str">
        <f>VLOOKUP(H6118, phone[#All], 2, 0)</f>
        <v>One Line</v>
      </c>
      <c r="H6118" s="108">
        <v>1</v>
      </c>
      <c r="I6118" s="120" t="str">
        <f>VLOOKUP(J6118,internet[#All], 2, 0)</f>
        <v>DSL</v>
      </c>
      <c r="J6118" s="108">
        <v>1</v>
      </c>
      <c r="K6118" s="121" t="b">
        <f>IF(AND(my_practice[[#This Row],[phone_service]]&gt;0, my_practice[[#This Row],[internet_service]]&gt;0),TRUE,FALSE)</f>
        <v>1</v>
      </c>
      <c r="L6118" s="121" t="b">
        <f>IF(AND(my_practice[[#This Row],[phone_service]]=0, my_practice[[#This Row],[internet_service]]&gt;0),TRUE,FALSE)</f>
        <v>0</v>
      </c>
      <c r="M6118" s="121" t="b">
        <f>IF(AND(H6118&gt;0, J6118=0),TRUE,FALSE)</f>
        <v>0</v>
      </c>
      <c r="N6118" s="121" t="str">
        <f>VLOOKUP(O6118,contract[#All], 2, 0)</f>
        <v>2 Year</v>
      </c>
      <c r="O6118" s="108">
        <v>2</v>
      </c>
      <c r="P6118" s="108" t="s">
        <v>13</v>
      </c>
      <c r="Q6118" s="107">
        <v>65.55</v>
      </c>
      <c r="R6118" s="107">
        <v>4361.55</v>
      </c>
      <c r="S6118" s="111">
        <f>my_practice[[#This Row],[total_charges]]/my_practice[[#This Row],[monthly_charges]]</f>
        <v>66.537757437070937</v>
      </c>
      <c r="T6118" s="107">
        <f>AVERAGE(R6118/S6118)</f>
        <v>65.55</v>
      </c>
      <c r="U6118" s="121">
        <f>MATCH(Q6118, T6118)</f>
        <v>1</v>
      </c>
      <c r="V6118" s="118">
        <f ca="1">TODAY()</f>
        <v>43705</v>
      </c>
      <c r="W6118" s="111">
        <f>ROUND(S6118*30.4, 0)</f>
        <v>2023</v>
      </c>
      <c r="X6118" s="118">
        <f ca="1">V6118-W6118</f>
        <v>41682</v>
      </c>
      <c r="Y6118" s="121" t="b">
        <f>IF(B6118&lt;&gt;"Male", TRUE, FALSE)</f>
        <v>0</v>
      </c>
      <c r="Z6118" s="121" t="b">
        <f>IF(AC6118&lt;&gt;"No",TRUE, FALSE)</f>
        <v>0</v>
      </c>
      <c r="AA6118" s="111" t="b">
        <f>IF(H6117&lt;&gt;0, TRUE,FALSE)</f>
        <v>1</v>
      </c>
      <c r="AB6118" s="121" t="b">
        <f>IF(J6118&lt;&gt;0, TRUE, FALSE)</f>
        <v>1</v>
      </c>
      <c r="AC6118" t="s">
        <v>5</v>
      </c>
      <c r="AD6118"/>
    </row>
    <row r="6119" spans="1:30" ht="16">
      <c r="A6119" s="108" t="s">
        <v>3941</v>
      </c>
      <c r="B6119" s="108" t="s">
        <v>3</v>
      </c>
      <c r="C6119" s="111">
        <v>0</v>
      </c>
      <c r="D6119" s="108" t="s">
        <v>4</v>
      </c>
      <c r="E6119" s="108" t="s">
        <v>4</v>
      </c>
      <c r="F6119" s="121">
        <f>IF(AND(D6119="Yes",E6119="Yes"),3,IF(AND(D6119="No",E6119="No"),0,IF(AND(D6119="Yes",E6119="No"),1,2)))</f>
        <v>3</v>
      </c>
      <c r="G6119" s="121" t="str">
        <f>VLOOKUP(H6119, phone[#All], 2, 0)</f>
        <v>Two or More Lines</v>
      </c>
      <c r="H6119" s="108">
        <v>2</v>
      </c>
      <c r="I6119" s="120" t="str">
        <f>VLOOKUP(J6119,internet[#All], 2, 0)</f>
        <v>Fiber Optic</v>
      </c>
      <c r="J6119" s="108">
        <v>2</v>
      </c>
      <c r="K6119" s="121" t="b">
        <f>IF(AND(my_practice[[#This Row],[phone_service]]&gt;0, my_practice[[#This Row],[internet_service]]&gt;0),TRUE,FALSE)</f>
        <v>1</v>
      </c>
      <c r="L6119" s="121" t="b">
        <f>IF(AND(my_practice[[#This Row],[phone_service]]=0, my_practice[[#This Row],[internet_service]]&gt;0),TRUE,FALSE)</f>
        <v>0</v>
      </c>
      <c r="M6119" s="121" t="b">
        <f>IF(AND(H6119&gt;0, J6119=0),TRUE,FALSE)</f>
        <v>0</v>
      </c>
      <c r="N6119" s="121" t="str">
        <f>VLOOKUP(O6119,contract[#All], 2, 0)</f>
        <v>1 Year</v>
      </c>
      <c r="O6119" s="108">
        <v>1</v>
      </c>
      <c r="P6119" s="108" t="s">
        <v>7</v>
      </c>
      <c r="Q6119" s="107">
        <v>109.4</v>
      </c>
      <c r="R6119" s="107">
        <v>7281.6</v>
      </c>
      <c r="S6119" s="111">
        <f>my_practice[[#This Row],[total_charges]]/my_practice[[#This Row],[monthly_charges]]</f>
        <v>66.559414990859239</v>
      </c>
      <c r="T6119" s="107">
        <f>AVERAGE(R6119/S6119)</f>
        <v>109.39999999999999</v>
      </c>
      <c r="U6119" s="121">
        <f>MATCH(Q6119, T6119)</f>
        <v>1</v>
      </c>
      <c r="V6119" s="118">
        <f ca="1">TODAY()</f>
        <v>43705</v>
      </c>
      <c r="W6119" s="111">
        <f>ROUND(S6119*30.4, 0)</f>
        <v>2023</v>
      </c>
      <c r="X6119" s="118">
        <f ca="1">V6119-W6119</f>
        <v>41682</v>
      </c>
      <c r="Y6119" s="121" t="b">
        <f>IF(B6119&lt;&gt;"Male", TRUE, FALSE)</f>
        <v>1</v>
      </c>
      <c r="Z6119" s="121" t="b">
        <f>IF(AC6119&lt;&gt;"No",TRUE, FALSE)</f>
        <v>0</v>
      </c>
      <c r="AA6119" s="111" t="b">
        <f>IF(H6118&lt;&gt;0, TRUE,FALSE)</f>
        <v>1</v>
      </c>
      <c r="AB6119" s="121" t="b">
        <f>IF(J6119&lt;&gt;0, TRUE, FALSE)</f>
        <v>1</v>
      </c>
      <c r="AC6119" t="s">
        <v>5</v>
      </c>
      <c r="AD6119"/>
    </row>
    <row r="6120" spans="1:30" ht="16">
      <c r="A6120" s="108" t="s">
        <v>5542</v>
      </c>
      <c r="B6120" s="108" t="s">
        <v>9</v>
      </c>
      <c r="C6120" s="111">
        <v>0</v>
      </c>
      <c r="D6120" s="108" t="s">
        <v>4</v>
      </c>
      <c r="E6120" s="108" t="s">
        <v>4</v>
      </c>
      <c r="F6120" s="121">
        <f>IF(AND(D6120="Yes",E6120="Yes"),3,IF(AND(D6120="No",E6120="No"),0,IF(AND(D6120="Yes",E6120="No"),1,2)))</f>
        <v>3</v>
      </c>
      <c r="G6120" s="121" t="str">
        <f>VLOOKUP(H6120, phone[#All], 2, 0)</f>
        <v>No Phone Service</v>
      </c>
      <c r="H6120" s="108">
        <v>0</v>
      </c>
      <c r="I6120" s="120" t="str">
        <f>VLOOKUP(J6120,internet[#All], 2, 0)</f>
        <v>DSL</v>
      </c>
      <c r="J6120" s="108">
        <v>1</v>
      </c>
      <c r="K6120" s="121" t="b">
        <f>IF(AND(my_practice[[#This Row],[phone_service]]&gt;0, my_practice[[#This Row],[internet_service]]&gt;0),TRUE,FALSE)</f>
        <v>0</v>
      </c>
      <c r="L6120" s="121" t="b">
        <f>IF(AND(my_practice[[#This Row],[phone_service]]=0, my_practice[[#This Row],[internet_service]]&gt;0),TRUE,FALSE)</f>
        <v>1</v>
      </c>
      <c r="M6120" s="121" t="b">
        <f>IF(AND(H6120&gt;0, J6120=0),TRUE,FALSE)</f>
        <v>0</v>
      </c>
      <c r="N6120" s="121" t="str">
        <f>VLOOKUP(O6120,contract[#All], 2, 0)</f>
        <v>1 Year</v>
      </c>
      <c r="O6120" s="108">
        <v>1</v>
      </c>
      <c r="P6120" s="108" t="s">
        <v>10</v>
      </c>
      <c r="Q6120" s="107">
        <v>44.8</v>
      </c>
      <c r="R6120" s="107">
        <v>2983.65</v>
      </c>
      <c r="S6120" s="111">
        <f>my_practice[[#This Row],[total_charges]]/my_practice[[#This Row],[monthly_charges]]</f>
        <v>66.599330357142861</v>
      </c>
      <c r="T6120" s="107">
        <f>AVERAGE(R6120/S6120)</f>
        <v>44.8</v>
      </c>
      <c r="U6120" s="121">
        <f>MATCH(Q6120, T6120)</f>
        <v>1</v>
      </c>
      <c r="V6120" s="118">
        <f ca="1">TODAY()</f>
        <v>43705</v>
      </c>
      <c r="W6120" s="111">
        <f>ROUND(S6120*30.4, 0)</f>
        <v>2025</v>
      </c>
      <c r="X6120" s="118">
        <f ca="1">V6120-W6120</f>
        <v>41680</v>
      </c>
      <c r="Y6120" s="121" t="b">
        <f>IF(B6120&lt;&gt;"Male", TRUE, FALSE)</f>
        <v>0</v>
      </c>
      <c r="Z6120" s="121" t="b">
        <f>IF(AC6120&lt;&gt;"No",TRUE, FALSE)</f>
        <v>0</v>
      </c>
      <c r="AA6120" s="111" t="b">
        <f>IF(H6119&lt;&gt;0, TRUE,FALSE)</f>
        <v>1</v>
      </c>
      <c r="AB6120" s="121" t="b">
        <f>IF(J6120&lt;&gt;0, TRUE, FALSE)</f>
        <v>1</v>
      </c>
      <c r="AC6120" t="s">
        <v>5</v>
      </c>
      <c r="AD6120"/>
    </row>
    <row r="6121" spans="1:30" ht="16">
      <c r="A6121" s="108" t="s">
        <v>5625</v>
      </c>
      <c r="B6121" s="108" t="s">
        <v>9</v>
      </c>
      <c r="C6121" s="111">
        <v>0</v>
      </c>
      <c r="D6121" s="108" t="s">
        <v>4</v>
      </c>
      <c r="E6121" s="108" t="s">
        <v>4</v>
      </c>
      <c r="F6121" s="121">
        <f>IF(AND(D6121="Yes",E6121="Yes"),3,IF(AND(D6121="No",E6121="No"),0,IF(AND(D6121="Yes",E6121="No"),1,2)))</f>
        <v>3</v>
      </c>
      <c r="G6121" s="121" t="str">
        <f>VLOOKUP(H6121, phone[#All], 2, 0)</f>
        <v>Two or More Lines</v>
      </c>
      <c r="H6121" s="108">
        <v>2</v>
      </c>
      <c r="I6121" s="120" t="str">
        <f>VLOOKUP(J6121,internet[#All], 2, 0)</f>
        <v>Fiber Optic</v>
      </c>
      <c r="J6121" s="108">
        <v>2</v>
      </c>
      <c r="K6121" s="121" t="b">
        <f>IF(AND(my_practice[[#This Row],[phone_service]]&gt;0, my_practice[[#This Row],[internet_service]]&gt;0),TRUE,FALSE)</f>
        <v>1</v>
      </c>
      <c r="L6121" s="121" t="b">
        <f>IF(AND(my_practice[[#This Row],[phone_service]]=0, my_practice[[#This Row],[internet_service]]&gt;0),TRUE,FALSE)</f>
        <v>0</v>
      </c>
      <c r="M6121" s="121" t="b">
        <f>IF(AND(H6121&gt;0, J6121=0),TRUE,FALSE)</f>
        <v>0</v>
      </c>
      <c r="N6121" s="121" t="str">
        <f>VLOOKUP(O6121,contract[#All], 2, 0)</f>
        <v>1 Year</v>
      </c>
      <c r="O6121" s="108">
        <v>1</v>
      </c>
      <c r="P6121" s="108" t="s">
        <v>13</v>
      </c>
      <c r="Q6121" s="107">
        <v>85.5</v>
      </c>
      <c r="R6121" s="107">
        <v>5696.6</v>
      </c>
      <c r="S6121" s="111">
        <f>my_practice[[#This Row],[total_charges]]/my_practice[[#This Row],[monthly_charges]]</f>
        <v>66.626900584795322</v>
      </c>
      <c r="T6121" s="107">
        <f>AVERAGE(R6121/S6121)</f>
        <v>85.5</v>
      </c>
      <c r="U6121" s="121">
        <f>MATCH(Q6121, T6121)</f>
        <v>1</v>
      </c>
      <c r="V6121" s="118">
        <f ca="1">TODAY()</f>
        <v>43705</v>
      </c>
      <c r="W6121" s="111">
        <f>ROUND(S6121*30.4, 0)</f>
        <v>2025</v>
      </c>
      <c r="X6121" s="118">
        <f ca="1">V6121-W6121</f>
        <v>41680</v>
      </c>
      <c r="Y6121" s="121" t="b">
        <f>IF(B6121&lt;&gt;"Male", TRUE, FALSE)</f>
        <v>0</v>
      </c>
      <c r="Z6121" s="121" t="b">
        <f>IF(AC6121&lt;&gt;"No",TRUE, FALSE)</f>
        <v>0</v>
      </c>
      <c r="AA6121" s="111" t="b">
        <f>IF(H6120&lt;&gt;0, TRUE,FALSE)</f>
        <v>0</v>
      </c>
      <c r="AB6121" s="121" t="b">
        <f>IF(J6121&lt;&gt;0, TRUE, FALSE)</f>
        <v>1</v>
      </c>
      <c r="AC6121" t="s">
        <v>5</v>
      </c>
      <c r="AD6121"/>
    </row>
    <row r="6122" spans="1:30" ht="16">
      <c r="A6122" s="108" t="s">
        <v>3029</v>
      </c>
      <c r="B6122" s="108" t="s">
        <v>9</v>
      </c>
      <c r="C6122" s="111">
        <v>1</v>
      </c>
      <c r="D6122" s="108" t="s">
        <v>5</v>
      </c>
      <c r="E6122" s="108" t="s">
        <v>5</v>
      </c>
      <c r="F6122" s="121">
        <f>IF(AND(D6122="Yes",E6122="Yes"),3,IF(AND(D6122="No",E6122="No"),0,IF(AND(D6122="Yes",E6122="No"),1,2)))</f>
        <v>0</v>
      </c>
      <c r="G6122" s="121" t="str">
        <f>VLOOKUP(H6122, phone[#All], 2, 0)</f>
        <v>Two or More Lines</v>
      </c>
      <c r="H6122" s="108">
        <v>2</v>
      </c>
      <c r="I6122" s="120" t="str">
        <f>VLOOKUP(J6122,internet[#All], 2, 0)</f>
        <v>No Internet Service</v>
      </c>
      <c r="J6122" s="108">
        <v>0</v>
      </c>
      <c r="K6122" s="121" t="b">
        <f>IF(AND(my_practice[[#This Row],[phone_service]]&gt;0, my_practice[[#This Row],[internet_service]]&gt;0),TRUE,FALSE)</f>
        <v>0</v>
      </c>
      <c r="L6122" s="121" t="b">
        <f>IF(AND(my_practice[[#This Row],[phone_service]]=0, my_practice[[#This Row],[internet_service]]&gt;0),TRUE,FALSE)</f>
        <v>0</v>
      </c>
      <c r="M6122" s="121" t="b">
        <f>IF(AND(H6122&gt;0, J6122=0),TRUE,FALSE)</f>
        <v>1</v>
      </c>
      <c r="N6122" s="121" t="str">
        <f>VLOOKUP(O6122,contract[#All], 2, 0)</f>
        <v>2 Year</v>
      </c>
      <c r="O6122" s="108">
        <v>2</v>
      </c>
      <c r="P6122" s="108" t="s">
        <v>17</v>
      </c>
      <c r="Q6122" s="107">
        <v>25.1</v>
      </c>
      <c r="R6122" s="107">
        <v>1672.15</v>
      </c>
      <c r="S6122" s="111">
        <f>my_practice[[#This Row],[total_charges]]/my_practice[[#This Row],[monthly_charges]]</f>
        <v>66.619521912350592</v>
      </c>
      <c r="T6122" s="107">
        <f>AVERAGE(R6122/S6122)</f>
        <v>25.100000000000005</v>
      </c>
      <c r="U6122" s="121" t="e">
        <f>MATCH(Q6122, T6122)</f>
        <v>#N/A</v>
      </c>
      <c r="V6122" s="118">
        <f ca="1">TODAY()</f>
        <v>43705</v>
      </c>
      <c r="W6122" s="111">
        <f>ROUND(S6122*30.4, 0)</f>
        <v>2025</v>
      </c>
      <c r="X6122" s="118">
        <f ca="1">V6122-W6122</f>
        <v>41680</v>
      </c>
      <c r="Y6122" s="121" t="b">
        <f>IF(B6122&lt;&gt;"Male", TRUE, FALSE)</f>
        <v>0</v>
      </c>
      <c r="Z6122" s="121" t="b">
        <f>IF(AC6122&lt;&gt;"No",TRUE, FALSE)</f>
        <v>0</v>
      </c>
      <c r="AA6122" s="111" t="b">
        <f>IF(H6121&lt;&gt;0, TRUE,FALSE)</f>
        <v>1</v>
      </c>
      <c r="AB6122" s="121" t="b">
        <f>IF(J6122&lt;&gt;0, TRUE, FALSE)</f>
        <v>0</v>
      </c>
      <c r="AC6122" t="s">
        <v>5</v>
      </c>
      <c r="AD6122"/>
    </row>
    <row r="6123" spans="1:30" ht="16">
      <c r="A6123" s="108" t="s">
        <v>3399</v>
      </c>
      <c r="B6123" s="108" t="s">
        <v>3</v>
      </c>
      <c r="C6123" s="111">
        <v>0</v>
      </c>
      <c r="D6123" s="108" t="s">
        <v>4</v>
      </c>
      <c r="E6123" s="108" t="s">
        <v>5</v>
      </c>
      <c r="F6123" s="121">
        <f>IF(AND(D6123="Yes",E6123="Yes"),3,IF(AND(D6123="No",E6123="No"),0,IF(AND(D6123="Yes",E6123="No"),1,2)))</f>
        <v>1</v>
      </c>
      <c r="G6123" s="121" t="str">
        <f>VLOOKUP(H6123, phone[#All], 2, 0)</f>
        <v>One Line</v>
      </c>
      <c r="H6123" s="108">
        <v>1</v>
      </c>
      <c r="I6123" s="120" t="str">
        <f>VLOOKUP(J6123,internet[#All], 2, 0)</f>
        <v>DSL</v>
      </c>
      <c r="J6123" s="108">
        <v>1</v>
      </c>
      <c r="K6123" s="121" t="b">
        <f>IF(AND(my_practice[[#This Row],[phone_service]]&gt;0, my_practice[[#This Row],[internet_service]]&gt;0),TRUE,FALSE)</f>
        <v>1</v>
      </c>
      <c r="L6123" s="121" t="b">
        <f>IF(AND(my_practice[[#This Row],[phone_service]]=0, my_practice[[#This Row],[internet_service]]&gt;0),TRUE,FALSE)</f>
        <v>0</v>
      </c>
      <c r="M6123" s="121" t="b">
        <f>IF(AND(H6123&gt;0, J6123=0),TRUE,FALSE)</f>
        <v>0</v>
      </c>
      <c r="N6123" s="121" t="str">
        <f>VLOOKUP(O6123,contract[#All], 2, 0)</f>
        <v>Month-to-Month</v>
      </c>
      <c r="O6123" s="108">
        <v>0</v>
      </c>
      <c r="P6123" s="108" t="s">
        <v>10</v>
      </c>
      <c r="Q6123" s="107">
        <v>55.15</v>
      </c>
      <c r="R6123" s="107">
        <v>3673.15</v>
      </c>
      <c r="S6123" s="111">
        <f>my_practice[[#This Row],[total_charges]]/my_practice[[#This Row],[monthly_charges]]</f>
        <v>66.602901178603815</v>
      </c>
      <c r="T6123" s="107">
        <f>AVERAGE(R6123/S6123)</f>
        <v>55.15</v>
      </c>
      <c r="U6123" s="121">
        <f>MATCH(Q6123, T6123)</f>
        <v>1</v>
      </c>
      <c r="V6123" s="118">
        <f ca="1">TODAY()</f>
        <v>43705</v>
      </c>
      <c r="W6123" s="111">
        <f>ROUND(S6123*30.4, 0)</f>
        <v>2025</v>
      </c>
      <c r="X6123" s="118">
        <f ca="1">V6123-W6123</f>
        <v>41680</v>
      </c>
      <c r="Y6123" s="121" t="b">
        <f>IF(B6123&lt;&gt;"Male", TRUE, FALSE)</f>
        <v>1</v>
      </c>
      <c r="Z6123" s="121" t="b">
        <f>IF(AC6123&lt;&gt;"No",TRUE, FALSE)</f>
        <v>0</v>
      </c>
      <c r="AA6123" s="111" t="b">
        <f>IF(H6122&lt;&gt;0, TRUE,FALSE)</f>
        <v>1</v>
      </c>
      <c r="AB6123" s="121" t="b">
        <f>IF(J6123&lt;&gt;0, TRUE, FALSE)</f>
        <v>1</v>
      </c>
      <c r="AC6123" t="s">
        <v>5</v>
      </c>
      <c r="AD6123"/>
    </row>
    <row r="6124" spans="1:30" ht="16">
      <c r="A6124" s="108" t="s">
        <v>6861</v>
      </c>
      <c r="B6124" s="108" t="s">
        <v>9</v>
      </c>
      <c r="C6124" s="111">
        <v>0</v>
      </c>
      <c r="D6124" s="108" t="s">
        <v>5</v>
      </c>
      <c r="E6124" s="108" t="s">
        <v>4</v>
      </c>
      <c r="F6124" s="121">
        <f>IF(AND(D6124="Yes",E6124="Yes"),3,IF(AND(D6124="No",E6124="No"),0,IF(AND(D6124="Yes",E6124="No"),1,2)))</f>
        <v>2</v>
      </c>
      <c r="G6124" s="121" t="str">
        <f>VLOOKUP(H6124, phone[#All], 2, 0)</f>
        <v>Two or More Lines</v>
      </c>
      <c r="H6124" s="108">
        <v>2</v>
      </c>
      <c r="I6124" s="120" t="str">
        <f>VLOOKUP(J6124,internet[#All], 2, 0)</f>
        <v>DSL</v>
      </c>
      <c r="J6124" s="108">
        <v>1</v>
      </c>
      <c r="K6124" s="121" t="b">
        <f>IF(AND(my_practice[[#This Row],[phone_service]]&gt;0, my_practice[[#This Row],[internet_service]]&gt;0),TRUE,FALSE)</f>
        <v>1</v>
      </c>
      <c r="L6124" s="121" t="b">
        <f>IF(AND(my_practice[[#This Row],[phone_service]]=0, my_practice[[#This Row],[internet_service]]&gt;0),TRUE,FALSE)</f>
        <v>0</v>
      </c>
      <c r="M6124" s="121" t="b">
        <f>IF(AND(H6124&gt;0, J6124=0),TRUE,FALSE)</f>
        <v>0</v>
      </c>
      <c r="N6124" s="121" t="str">
        <f>VLOOKUP(O6124,contract[#All], 2, 0)</f>
        <v>2 Year</v>
      </c>
      <c r="O6124" s="108">
        <v>2</v>
      </c>
      <c r="P6124" s="108" t="s">
        <v>13</v>
      </c>
      <c r="Q6124" s="107">
        <v>65.7</v>
      </c>
      <c r="R6124" s="107">
        <v>4378.8999999999996</v>
      </c>
      <c r="S6124" s="111">
        <f>my_practice[[#This Row],[total_charges]]/my_practice[[#This Row],[monthly_charges]]</f>
        <v>66.649923896499232</v>
      </c>
      <c r="T6124" s="107">
        <f>AVERAGE(R6124/S6124)</f>
        <v>65.7</v>
      </c>
      <c r="U6124" s="121">
        <f>MATCH(Q6124, T6124)</f>
        <v>1</v>
      </c>
      <c r="V6124" s="118">
        <f ca="1">TODAY()</f>
        <v>43705</v>
      </c>
      <c r="W6124" s="111">
        <f>ROUND(S6124*30.4, 0)</f>
        <v>2026</v>
      </c>
      <c r="X6124" s="118">
        <f ca="1">V6124-W6124</f>
        <v>41679</v>
      </c>
      <c r="Y6124" s="121" t="b">
        <f>IF(B6124&lt;&gt;"Male", TRUE, FALSE)</f>
        <v>0</v>
      </c>
      <c r="Z6124" s="121" t="b">
        <f>IF(AC6124&lt;&gt;"No",TRUE, FALSE)</f>
        <v>0</v>
      </c>
      <c r="AA6124" s="111" t="b">
        <f>IF(H6123&lt;&gt;0, TRUE,FALSE)</f>
        <v>1</v>
      </c>
      <c r="AB6124" s="121" t="b">
        <f>IF(J6124&lt;&gt;0, TRUE, FALSE)</f>
        <v>1</v>
      </c>
      <c r="AC6124" t="s">
        <v>5</v>
      </c>
      <c r="AD6124"/>
    </row>
    <row r="6125" spans="1:30" ht="16">
      <c r="A6125" s="108" t="s">
        <v>6149</v>
      </c>
      <c r="B6125" s="108" t="s">
        <v>9</v>
      </c>
      <c r="C6125" s="111">
        <v>1</v>
      </c>
      <c r="D6125" s="108" t="s">
        <v>4</v>
      </c>
      <c r="E6125" s="108" t="s">
        <v>5</v>
      </c>
      <c r="F6125" s="121">
        <f>IF(AND(D6125="Yes",E6125="Yes"),3,IF(AND(D6125="No",E6125="No"),0,IF(AND(D6125="Yes",E6125="No"),1,2)))</f>
        <v>1</v>
      </c>
      <c r="G6125" s="121" t="str">
        <f>VLOOKUP(H6125, phone[#All], 2, 0)</f>
        <v>Two or More Lines</v>
      </c>
      <c r="H6125" s="108">
        <v>2</v>
      </c>
      <c r="I6125" s="120" t="str">
        <f>VLOOKUP(J6125,internet[#All], 2, 0)</f>
        <v>Fiber Optic</v>
      </c>
      <c r="J6125" s="108">
        <v>2</v>
      </c>
      <c r="K6125" s="121" t="b">
        <f>IF(AND(my_practice[[#This Row],[phone_service]]&gt;0, my_practice[[#This Row],[internet_service]]&gt;0),TRUE,FALSE)</f>
        <v>1</v>
      </c>
      <c r="L6125" s="121" t="b">
        <f>IF(AND(my_practice[[#This Row],[phone_service]]=0, my_practice[[#This Row],[internet_service]]&gt;0),TRUE,FALSE)</f>
        <v>0</v>
      </c>
      <c r="M6125" s="121" t="b">
        <f>IF(AND(H6125&gt;0, J6125=0),TRUE,FALSE)</f>
        <v>0</v>
      </c>
      <c r="N6125" s="121" t="str">
        <f>VLOOKUP(O6125,contract[#All], 2, 0)</f>
        <v>Month-to-Month</v>
      </c>
      <c r="O6125" s="108">
        <v>0</v>
      </c>
      <c r="P6125" s="108" t="s">
        <v>13</v>
      </c>
      <c r="Q6125" s="107">
        <v>83.85</v>
      </c>
      <c r="R6125" s="107">
        <v>5588.8</v>
      </c>
      <c r="S6125" s="111">
        <f>my_practice[[#This Row],[total_charges]]/my_practice[[#This Row],[monthly_charges]]</f>
        <v>66.652355396541452</v>
      </c>
      <c r="T6125" s="107">
        <f>AVERAGE(R6125/S6125)</f>
        <v>83.85</v>
      </c>
      <c r="U6125" s="121">
        <f>MATCH(Q6125, T6125)</f>
        <v>1</v>
      </c>
      <c r="V6125" s="118">
        <f ca="1">TODAY()</f>
        <v>43705</v>
      </c>
      <c r="W6125" s="111">
        <f>ROUND(S6125*30.4, 0)</f>
        <v>2026</v>
      </c>
      <c r="X6125" s="118">
        <f ca="1">V6125-W6125</f>
        <v>41679</v>
      </c>
      <c r="Y6125" s="121" t="b">
        <f>IF(B6125&lt;&gt;"Male", TRUE, FALSE)</f>
        <v>0</v>
      </c>
      <c r="Z6125" s="121" t="b">
        <f>IF(AC6125&lt;&gt;"No",TRUE, FALSE)</f>
        <v>0</v>
      </c>
      <c r="AA6125" s="111" t="b">
        <f>IF(H6124&lt;&gt;0, TRUE,FALSE)</f>
        <v>1</v>
      </c>
      <c r="AB6125" s="121" t="b">
        <f>IF(J6125&lt;&gt;0, TRUE, FALSE)</f>
        <v>1</v>
      </c>
      <c r="AC6125" t="s">
        <v>5</v>
      </c>
      <c r="AD6125"/>
    </row>
    <row r="6126" spans="1:30" ht="16">
      <c r="A6126" s="108" t="s">
        <v>5302</v>
      </c>
      <c r="B6126" s="108" t="s">
        <v>3</v>
      </c>
      <c r="C6126" s="111">
        <v>0</v>
      </c>
      <c r="D6126" s="108" t="s">
        <v>4</v>
      </c>
      <c r="E6126" s="108" t="s">
        <v>5</v>
      </c>
      <c r="F6126" s="121">
        <f>IF(AND(D6126="Yes",E6126="Yes"),3,IF(AND(D6126="No",E6126="No"),0,IF(AND(D6126="Yes",E6126="No"),1,2)))</f>
        <v>1</v>
      </c>
      <c r="G6126" s="121" t="str">
        <f>VLOOKUP(H6126, phone[#All], 2, 0)</f>
        <v>Two or More Lines</v>
      </c>
      <c r="H6126" s="108">
        <v>2</v>
      </c>
      <c r="I6126" s="120" t="str">
        <f>VLOOKUP(J6126,internet[#All], 2, 0)</f>
        <v>Fiber Optic</v>
      </c>
      <c r="J6126" s="108">
        <v>2</v>
      </c>
      <c r="K6126" s="121" t="b">
        <f>IF(AND(my_practice[[#This Row],[phone_service]]&gt;0, my_practice[[#This Row],[internet_service]]&gt;0),TRUE,FALSE)</f>
        <v>1</v>
      </c>
      <c r="L6126" s="121" t="b">
        <f>IF(AND(my_practice[[#This Row],[phone_service]]=0, my_practice[[#This Row],[internet_service]]&gt;0),TRUE,FALSE)</f>
        <v>0</v>
      </c>
      <c r="M6126" s="121" t="b">
        <f>IF(AND(H6126&gt;0, J6126=0),TRUE,FALSE)</f>
        <v>0</v>
      </c>
      <c r="N6126" s="121" t="str">
        <f>VLOOKUP(O6126,contract[#All], 2, 0)</f>
        <v>1 Year</v>
      </c>
      <c r="O6126" s="108">
        <v>1</v>
      </c>
      <c r="P6126" s="108" t="s">
        <v>17</v>
      </c>
      <c r="Q6126" s="107">
        <v>86.45</v>
      </c>
      <c r="R6126" s="107">
        <v>5762.95</v>
      </c>
      <c r="S6126" s="111">
        <f>my_practice[[#This Row],[total_charges]]/my_practice[[#This Row],[monthly_charges]]</f>
        <v>66.662232504337766</v>
      </c>
      <c r="T6126" s="107">
        <f>AVERAGE(R6126/S6126)</f>
        <v>86.45</v>
      </c>
      <c r="U6126" s="121">
        <f>MATCH(Q6126, T6126)</f>
        <v>1</v>
      </c>
      <c r="V6126" s="118">
        <f ca="1">TODAY()</f>
        <v>43705</v>
      </c>
      <c r="W6126" s="111">
        <f>ROUND(S6126*30.4, 0)</f>
        <v>2027</v>
      </c>
      <c r="X6126" s="118">
        <f ca="1">V6126-W6126</f>
        <v>41678</v>
      </c>
      <c r="Y6126" s="121" t="b">
        <f>IF(B6126&lt;&gt;"Male", TRUE, FALSE)</f>
        <v>1</v>
      </c>
      <c r="Z6126" s="121" t="b">
        <f>IF(AC6126&lt;&gt;"No",TRUE, FALSE)</f>
        <v>0</v>
      </c>
      <c r="AA6126" s="111" t="b">
        <f>IF(H6125&lt;&gt;0, TRUE,FALSE)</f>
        <v>1</v>
      </c>
      <c r="AB6126" s="121" t="b">
        <f>IF(J6126&lt;&gt;0, TRUE, FALSE)</f>
        <v>1</v>
      </c>
      <c r="AC6126" t="s">
        <v>5</v>
      </c>
      <c r="AD6126"/>
    </row>
    <row r="6127" spans="1:30" ht="16">
      <c r="A6127" s="108" t="s">
        <v>3670</v>
      </c>
      <c r="B6127" s="108" t="s">
        <v>9</v>
      </c>
      <c r="C6127" s="111">
        <v>0</v>
      </c>
      <c r="D6127" s="108" t="s">
        <v>4</v>
      </c>
      <c r="E6127" s="108" t="s">
        <v>5</v>
      </c>
      <c r="F6127" s="121">
        <f>IF(AND(D6127="Yes",E6127="Yes"),3,IF(AND(D6127="No",E6127="No"),0,IF(AND(D6127="Yes",E6127="No"),1,2)))</f>
        <v>1</v>
      </c>
      <c r="G6127" s="121" t="str">
        <f>VLOOKUP(H6127, phone[#All], 2, 0)</f>
        <v>Two or More Lines</v>
      </c>
      <c r="H6127" s="108">
        <v>2</v>
      </c>
      <c r="I6127" s="120" t="str">
        <f>VLOOKUP(J6127,internet[#All], 2, 0)</f>
        <v>Fiber Optic</v>
      </c>
      <c r="J6127" s="108">
        <v>2</v>
      </c>
      <c r="K6127" s="121" t="b">
        <f>IF(AND(my_practice[[#This Row],[phone_service]]&gt;0, my_practice[[#This Row],[internet_service]]&gt;0),TRUE,FALSE)</f>
        <v>1</v>
      </c>
      <c r="L6127" s="121" t="b">
        <f>IF(AND(my_practice[[#This Row],[phone_service]]=0, my_practice[[#This Row],[internet_service]]&gt;0),TRUE,FALSE)</f>
        <v>0</v>
      </c>
      <c r="M6127" s="121" t="b">
        <f>IF(AND(H6127&gt;0, J6127=0),TRUE,FALSE)</f>
        <v>0</v>
      </c>
      <c r="N6127" s="121" t="str">
        <f>VLOOKUP(O6127,contract[#All], 2, 0)</f>
        <v>1 Year</v>
      </c>
      <c r="O6127" s="108">
        <v>1</v>
      </c>
      <c r="P6127" s="108" t="s">
        <v>17</v>
      </c>
      <c r="Q6127" s="107">
        <v>109.9</v>
      </c>
      <c r="R6127" s="107">
        <v>7332.4</v>
      </c>
      <c r="S6127" s="111">
        <f>my_practice[[#This Row],[total_charges]]/my_practice[[#This Row],[monthly_charges]]</f>
        <v>66.718835304822562</v>
      </c>
      <c r="T6127" s="107">
        <f>AVERAGE(R6127/S6127)</f>
        <v>109.9</v>
      </c>
      <c r="U6127" s="121">
        <f>MATCH(Q6127, T6127)</f>
        <v>1</v>
      </c>
      <c r="V6127" s="118">
        <f ca="1">TODAY()</f>
        <v>43705</v>
      </c>
      <c r="W6127" s="111">
        <f>ROUND(S6127*30.4, 0)</f>
        <v>2028</v>
      </c>
      <c r="X6127" s="118">
        <f ca="1">V6127-W6127</f>
        <v>41677</v>
      </c>
      <c r="Y6127" s="121" t="b">
        <f>IF(B6127&lt;&gt;"Male", TRUE, FALSE)</f>
        <v>0</v>
      </c>
      <c r="Z6127" s="121" t="b">
        <f>IF(AC6127&lt;&gt;"No",TRUE, FALSE)</f>
        <v>0</v>
      </c>
      <c r="AA6127" s="111" t="b">
        <f>IF(H6126&lt;&gt;0, TRUE,FALSE)</f>
        <v>1</v>
      </c>
      <c r="AB6127" s="121" t="b">
        <f>IF(J6127&lt;&gt;0, TRUE, FALSE)</f>
        <v>1</v>
      </c>
      <c r="AC6127" t="s">
        <v>5</v>
      </c>
      <c r="AD6127"/>
    </row>
    <row r="6128" spans="1:30" ht="16">
      <c r="A6128" s="108" t="s">
        <v>5156</v>
      </c>
      <c r="B6128" s="108" t="s">
        <v>9</v>
      </c>
      <c r="C6128" s="111">
        <v>0</v>
      </c>
      <c r="D6128" s="108" t="s">
        <v>4</v>
      </c>
      <c r="E6128" s="108" t="s">
        <v>4</v>
      </c>
      <c r="F6128" s="121">
        <f>IF(AND(D6128="Yes",E6128="Yes"),3,IF(AND(D6128="No",E6128="No"),0,IF(AND(D6128="Yes",E6128="No"),1,2)))</f>
        <v>3</v>
      </c>
      <c r="G6128" s="121" t="str">
        <f>VLOOKUP(H6128, phone[#All], 2, 0)</f>
        <v>Two or More Lines</v>
      </c>
      <c r="H6128" s="108">
        <v>2</v>
      </c>
      <c r="I6128" s="120" t="str">
        <f>VLOOKUP(J6128,internet[#All], 2, 0)</f>
        <v>No Internet Service</v>
      </c>
      <c r="J6128" s="108">
        <v>0</v>
      </c>
      <c r="K6128" s="121" t="b">
        <f>IF(AND(my_practice[[#This Row],[phone_service]]&gt;0, my_practice[[#This Row],[internet_service]]&gt;0),TRUE,FALSE)</f>
        <v>0</v>
      </c>
      <c r="L6128" s="121" t="b">
        <f>IF(AND(my_practice[[#This Row],[phone_service]]=0, my_practice[[#This Row],[internet_service]]&gt;0),TRUE,FALSE)</f>
        <v>0</v>
      </c>
      <c r="M6128" s="121" t="b">
        <f>IF(AND(H6128&gt;0, J6128=0),TRUE,FALSE)</f>
        <v>1</v>
      </c>
      <c r="N6128" s="121" t="str">
        <f>VLOOKUP(O6128,contract[#All], 2, 0)</f>
        <v>1 Year</v>
      </c>
      <c r="O6128" s="108">
        <v>1</v>
      </c>
      <c r="P6128" s="108" t="s">
        <v>17</v>
      </c>
      <c r="Q6128" s="107">
        <v>25.7</v>
      </c>
      <c r="R6128" s="107">
        <v>1714.55</v>
      </c>
      <c r="S6128" s="111">
        <f>my_practice[[#This Row],[total_charges]]/my_practice[[#This Row],[monthly_charges]]</f>
        <v>66.714007782101163</v>
      </c>
      <c r="T6128" s="107">
        <f>AVERAGE(R6128/S6128)</f>
        <v>25.7</v>
      </c>
      <c r="U6128" s="121">
        <f>MATCH(Q6128, T6128)</f>
        <v>1</v>
      </c>
      <c r="V6128" s="118">
        <f ca="1">TODAY()</f>
        <v>43705</v>
      </c>
      <c r="W6128" s="111">
        <f>ROUND(S6128*30.4, 0)</f>
        <v>2028</v>
      </c>
      <c r="X6128" s="118">
        <f ca="1">V6128-W6128</f>
        <v>41677</v>
      </c>
      <c r="Y6128" s="121" t="b">
        <f>IF(B6128&lt;&gt;"Male", TRUE, FALSE)</f>
        <v>0</v>
      </c>
      <c r="Z6128" s="121" t="b">
        <f>IF(AC6128&lt;&gt;"No",TRUE, FALSE)</f>
        <v>0</v>
      </c>
      <c r="AA6128" s="111" t="b">
        <f>IF(H6127&lt;&gt;0, TRUE,FALSE)</f>
        <v>1</v>
      </c>
      <c r="AB6128" s="121" t="b">
        <f>IF(J6128&lt;&gt;0, TRUE, FALSE)</f>
        <v>0</v>
      </c>
      <c r="AC6128" t="s">
        <v>5</v>
      </c>
      <c r="AD6128"/>
    </row>
    <row r="6129" spans="1:30" ht="16">
      <c r="A6129" s="108" t="s">
        <v>6733</v>
      </c>
      <c r="B6129" s="108" t="s">
        <v>3</v>
      </c>
      <c r="C6129" s="111">
        <v>1</v>
      </c>
      <c r="D6129" s="108" t="s">
        <v>4</v>
      </c>
      <c r="E6129" s="108" t="s">
        <v>5</v>
      </c>
      <c r="F6129" s="121">
        <f>IF(AND(D6129="Yes",E6129="Yes"),3,IF(AND(D6129="No",E6129="No"),0,IF(AND(D6129="Yes",E6129="No"),1,2)))</f>
        <v>1</v>
      </c>
      <c r="G6129" s="121" t="str">
        <f>VLOOKUP(H6129, phone[#All], 2, 0)</f>
        <v>Two or More Lines</v>
      </c>
      <c r="H6129" s="108">
        <v>2</v>
      </c>
      <c r="I6129" s="120" t="str">
        <f>VLOOKUP(J6129,internet[#All], 2, 0)</f>
        <v>Fiber Optic</v>
      </c>
      <c r="J6129" s="108">
        <v>2</v>
      </c>
      <c r="K6129" s="121" t="b">
        <f>IF(AND(my_practice[[#This Row],[phone_service]]&gt;0, my_practice[[#This Row],[internet_service]]&gt;0),TRUE,FALSE)</f>
        <v>1</v>
      </c>
      <c r="L6129" s="121" t="b">
        <f>IF(AND(my_practice[[#This Row],[phone_service]]=0, my_practice[[#This Row],[internet_service]]&gt;0),TRUE,FALSE)</f>
        <v>0</v>
      </c>
      <c r="M6129" s="121" t="b">
        <f>IF(AND(H6129&gt;0, J6129=0),TRUE,FALSE)</f>
        <v>0</v>
      </c>
      <c r="N6129" s="121" t="str">
        <f>VLOOKUP(O6129,contract[#All], 2, 0)</f>
        <v>1 Year</v>
      </c>
      <c r="O6129" s="108">
        <v>1</v>
      </c>
      <c r="P6129" s="108" t="s">
        <v>17</v>
      </c>
      <c r="Q6129" s="107">
        <v>107.05</v>
      </c>
      <c r="R6129" s="107">
        <v>7142.5</v>
      </c>
      <c r="S6129" s="111">
        <f>my_practice[[#This Row],[total_charges]]/my_practice[[#This Row],[monthly_charges]]</f>
        <v>66.721158337225603</v>
      </c>
      <c r="T6129" s="107">
        <f>AVERAGE(R6129/S6129)</f>
        <v>107.04999999999998</v>
      </c>
      <c r="U6129" s="121">
        <f>MATCH(Q6129, T6129)</f>
        <v>1</v>
      </c>
      <c r="V6129" s="118">
        <f ca="1">TODAY()</f>
        <v>43705</v>
      </c>
      <c r="W6129" s="111">
        <f>ROUND(S6129*30.4, 0)</f>
        <v>2028</v>
      </c>
      <c r="X6129" s="118">
        <f ca="1">V6129-W6129</f>
        <v>41677</v>
      </c>
      <c r="Y6129" s="121" t="b">
        <f>IF(B6129&lt;&gt;"Male", TRUE, FALSE)</f>
        <v>1</v>
      </c>
      <c r="Z6129" s="121" t="b">
        <f>IF(AC6129&lt;&gt;"No",TRUE, FALSE)</f>
        <v>0</v>
      </c>
      <c r="AA6129" s="111" t="b">
        <f>IF(H6128&lt;&gt;0, TRUE,FALSE)</f>
        <v>1</v>
      </c>
      <c r="AB6129" s="121" t="b">
        <f>IF(J6129&lt;&gt;0, TRUE, FALSE)</f>
        <v>1</v>
      </c>
      <c r="AC6129" t="s">
        <v>5</v>
      </c>
      <c r="AD6129"/>
    </row>
    <row r="6130" spans="1:30" ht="16">
      <c r="A6130" s="108" t="s">
        <v>6300</v>
      </c>
      <c r="B6130" s="108" t="s">
        <v>9</v>
      </c>
      <c r="C6130" s="111">
        <v>0</v>
      </c>
      <c r="D6130" s="108" t="s">
        <v>5</v>
      </c>
      <c r="E6130" s="108" t="s">
        <v>5</v>
      </c>
      <c r="F6130" s="121">
        <f>IF(AND(D6130="Yes",E6130="Yes"),3,IF(AND(D6130="No",E6130="No"),0,IF(AND(D6130="Yes",E6130="No"),1,2)))</f>
        <v>0</v>
      </c>
      <c r="G6130" s="121" t="str">
        <f>VLOOKUP(H6130, phone[#All], 2, 0)</f>
        <v>Two or More Lines</v>
      </c>
      <c r="H6130" s="108">
        <v>2</v>
      </c>
      <c r="I6130" s="120" t="str">
        <f>VLOOKUP(J6130,internet[#All], 2, 0)</f>
        <v>Fiber Optic</v>
      </c>
      <c r="J6130" s="108">
        <v>2</v>
      </c>
      <c r="K6130" s="121" t="b">
        <f>IF(AND(my_practice[[#This Row],[phone_service]]&gt;0, my_practice[[#This Row],[internet_service]]&gt;0),TRUE,FALSE)</f>
        <v>1</v>
      </c>
      <c r="L6130" s="121" t="b">
        <f>IF(AND(my_practice[[#This Row],[phone_service]]=0, my_practice[[#This Row],[internet_service]]&gt;0),TRUE,FALSE)</f>
        <v>0</v>
      </c>
      <c r="M6130" s="121" t="b">
        <f>IF(AND(H6130&gt;0, J6130=0),TRUE,FALSE)</f>
        <v>0</v>
      </c>
      <c r="N6130" s="121" t="str">
        <f>VLOOKUP(O6130,contract[#All], 2, 0)</f>
        <v>2 Year</v>
      </c>
      <c r="O6130" s="108">
        <v>2</v>
      </c>
      <c r="P6130" s="108" t="s">
        <v>17</v>
      </c>
      <c r="Q6130" s="107">
        <v>116.2</v>
      </c>
      <c r="R6130" s="107">
        <v>7752.3</v>
      </c>
      <c r="S6130" s="111">
        <f>my_practice[[#This Row],[total_charges]]/my_practice[[#This Row],[monthly_charges]]</f>
        <v>66.715146299483649</v>
      </c>
      <c r="T6130" s="107">
        <f>AVERAGE(R6130/S6130)</f>
        <v>116.2</v>
      </c>
      <c r="U6130" s="121">
        <f>MATCH(Q6130, T6130)</f>
        <v>1</v>
      </c>
      <c r="V6130" s="118">
        <f ca="1">TODAY()</f>
        <v>43705</v>
      </c>
      <c r="W6130" s="111">
        <f>ROUND(S6130*30.4, 0)</f>
        <v>2028</v>
      </c>
      <c r="X6130" s="118">
        <f ca="1">V6130-W6130</f>
        <v>41677</v>
      </c>
      <c r="Y6130" s="121" t="b">
        <f>IF(B6130&lt;&gt;"Male", TRUE, FALSE)</f>
        <v>0</v>
      </c>
      <c r="Z6130" s="121" t="b">
        <f>IF(AC6130&lt;&gt;"No",TRUE, FALSE)</f>
        <v>1</v>
      </c>
      <c r="AA6130" s="111" t="b">
        <f>IF(H6129&lt;&gt;0, TRUE,FALSE)</f>
        <v>1</v>
      </c>
      <c r="AB6130" s="121" t="b">
        <f>IF(J6130&lt;&gt;0, TRUE, FALSE)</f>
        <v>1</v>
      </c>
      <c r="AC6130" t="s">
        <v>4</v>
      </c>
      <c r="AD6130"/>
    </row>
    <row r="6131" spans="1:30" ht="16">
      <c r="A6131" s="108" t="s">
        <v>5089</v>
      </c>
      <c r="B6131" s="108" t="s">
        <v>3</v>
      </c>
      <c r="C6131" s="111">
        <v>0</v>
      </c>
      <c r="D6131" s="108" t="s">
        <v>4</v>
      </c>
      <c r="E6131" s="108" t="s">
        <v>4</v>
      </c>
      <c r="F6131" s="121">
        <f>IF(AND(D6131="Yes",E6131="Yes"),3,IF(AND(D6131="No",E6131="No"),0,IF(AND(D6131="Yes",E6131="No"),1,2)))</f>
        <v>3</v>
      </c>
      <c r="G6131" s="121" t="str">
        <f>VLOOKUP(H6131, phone[#All], 2, 0)</f>
        <v>Two or More Lines</v>
      </c>
      <c r="H6131" s="108">
        <v>2</v>
      </c>
      <c r="I6131" s="120" t="str">
        <f>VLOOKUP(J6131,internet[#All], 2, 0)</f>
        <v>Fiber Optic</v>
      </c>
      <c r="J6131" s="108">
        <v>2</v>
      </c>
      <c r="K6131" s="121" t="b">
        <f>IF(AND(my_practice[[#This Row],[phone_service]]&gt;0, my_practice[[#This Row],[internet_service]]&gt;0),TRUE,FALSE)</f>
        <v>1</v>
      </c>
      <c r="L6131" s="121" t="b">
        <f>IF(AND(my_practice[[#This Row],[phone_service]]=0, my_practice[[#This Row],[internet_service]]&gt;0),TRUE,FALSE)</f>
        <v>0</v>
      </c>
      <c r="M6131" s="121" t="b">
        <f>IF(AND(H6131&gt;0, J6131=0),TRUE,FALSE)</f>
        <v>0</v>
      </c>
      <c r="N6131" s="121" t="str">
        <f>VLOOKUP(O6131,contract[#All], 2, 0)</f>
        <v>1 Year</v>
      </c>
      <c r="O6131" s="108">
        <v>1</v>
      </c>
      <c r="P6131" s="108" t="s">
        <v>13</v>
      </c>
      <c r="Q6131" s="107">
        <v>100.25</v>
      </c>
      <c r="R6131" s="107">
        <v>6689</v>
      </c>
      <c r="S6131" s="111">
        <f>my_practice[[#This Row],[total_charges]]/my_practice[[#This Row],[monthly_charges]]</f>
        <v>66.723192019950119</v>
      </c>
      <c r="T6131" s="107">
        <f>AVERAGE(R6131/S6131)</f>
        <v>100.25000000000001</v>
      </c>
      <c r="U6131" s="121" t="e">
        <f>MATCH(Q6131, T6131)</f>
        <v>#N/A</v>
      </c>
      <c r="V6131" s="118">
        <f ca="1">TODAY()</f>
        <v>43705</v>
      </c>
      <c r="W6131" s="111">
        <f>ROUND(S6131*30.4, 0)</f>
        <v>2028</v>
      </c>
      <c r="X6131" s="118">
        <f ca="1">V6131-W6131</f>
        <v>41677</v>
      </c>
      <c r="Y6131" s="121" t="b">
        <f>IF(B6131&lt;&gt;"Male", TRUE, FALSE)</f>
        <v>1</v>
      </c>
      <c r="Z6131" s="121" t="b">
        <f>IF(AC6131&lt;&gt;"No",TRUE, FALSE)</f>
        <v>0</v>
      </c>
      <c r="AA6131" s="111" t="b">
        <f>IF(H6130&lt;&gt;0, TRUE,FALSE)</f>
        <v>1</v>
      </c>
      <c r="AB6131" s="121" t="b">
        <f>IF(J6131&lt;&gt;0, TRUE, FALSE)</f>
        <v>1</v>
      </c>
      <c r="AC6131" t="s">
        <v>5</v>
      </c>
      <c r="AD6131"/>
    </row>
    <row r="6132" spans="1:30" ht="16">
      <c r="A6132" s="108" t="s">
        <v>1689</v>
      </c>
      <c r="B6132" s="108" t="s">
        <v>3</v>
      </c>
      <c r="C6132" s="111">
        <v>1</v>
      </c>
      <c r="D6132" s="108" t="s">
        <v>4</v>
      </c>
      <c r="E6132" s="108" t="s">
        <v>5</v>
      </c>
      <c r="F6132" s="121">
        <f>IF(AND(D6132="Yes",E6132="Yes"),3,IF(AND(D6132="No",E6132="No"),0,IF(AND(D6132="Yes",E6132="No"),1,2)))</f>
        <v>1</v>
      </c>
      <c r="G6132" s="121" t="str">
        <f>VLOOKUP(H6132, phone[#All], 2, 0)</f>
        <v>Two or More Lines</v>
      </c>
      <c r="H6132" s="108">
        <v>2</v>
      </c>
      <c r="I6132" s="120" t="str">
        <f>VLOOKUP(J6132,internet[#All], 2, 0)</f>
        <v>Fiber Optic</v>
      </c>
      <c r="J6132" s="108">
        <v>2</v>
      </c>
      <c r="K6132" s="121" t="b">
        <f>IF(AND(my_practice[[#This Row],[phone_service]]&gt;0, my_practice[[#This Row],[internet_service]]&gt;0),TRUE,FALSE)</f>
        <v>1</v>
      </c>
      <c r="L6132" s="121" t="b">
        <f>IF(AND(my_practice[[#This Row],[phone_service]]=0, my_practice[[#This Row],[internet_service]]&gt;0),TRUE,FALSE)</f>
        <v>0</v>
      </c>
      <c r="M6132" s="121" t="b">
        <f>IF(AND(H6132&gt;0, J6132=0),TRUE,FALSE)</f>
        <v>0</v>
      </c>
      <c r="N6132" s="121" t="str">
        <f>VLOOKUP(O6132,contract[#All], 2, 0)</f>
        <v>1 Year</v>
      </c>
      <c r="O6132" s="108">
        <v>1</v>
      </c>
      <c r="P6132" s="108" t="s">
        <v>17</v>
      </c>
      <c r="Q6132" s="107">
        <v>105.4</v>
      </c>
      <c r="R6132" s="107">
        <v>7035.6</v>
      </c>
      <c r="S6132" s="111">
        <f>my_practice[[#This Row],[total_charges]]/my_practice[[#This Row],[monthly_charges]]</f>
        <v>66.751423149905122</v>
      </c>
      <c r="T6132" s="107">
        <f>AVERAGE(R6132/S6132)</f>
        <v>105.4</v>
      </c>
      <c r="U6132" s="121">
        <f>MATCH(Q6132, T6132)</f>
        <v>1</v>
      </c>
      <c r="V6132" s="118">
        <f ca="1">TODAY()</f>
        <v>43705</v>
      </c>
      <c r="W6132" s="111">
        <f>ROUND(S6132*30.4, 0)</f>
        <v>2029</v>
      </c>
      <c r="X6132" s="118">
        <f ca="1">V6132-W6132</f>
        <v>41676</v>
      </c>
      <c r="Y6132" s="121" t="b">
        <f>IF(B6132&lt;&gt;"Male", TRUE, FALSE)</f>
        <v>1</v>
      </c>
      <c r="Z6132" s="121" t="b">
        <f>IF(AC6132&lt;&gt;"No",TRUE, FALSE)</f>
        <v>0</v>
      </c>
      <c r="AA6132" s="111" t="b">
        <f>IF(H6131&lt;&gt;0, TRUE,FALSE)</f>
        <v>1</v>
      </c>
      <c r="AB6132" s="121" t="b">
        <f>IF(J6132&lt;&gt;0, TRUE, FALSE)</f>
        <v>1</v>
      </c>
      <c r="AC6132" t="s">
        <v>5</v>
      </c>
      <c r="AD6132"/>
    </row>
    <row r="6133" spans="1:30" ht="16">
      <c r="A6133" s="108" t="s">
        <v>4771</v>
      </c>
      <c r="B6133" s="108" t="s">
        <v>9</v>
      </c>
      <c r="C6133" s="111">
        <v>0</v>
      </c>
      <c r="D6133" s="108" t="s">
        <v>4</v>
      </c>
      <c r="E6133" s="108" t="s">
        <v>4</v>
      </c>
      <c r="F6133" s="121">
        <f>IF(AND(D6133="Yes",E6133="Yes"),3,IF(AND(D6133="No",E6133="No"),0,IF(AND(D6133="Yes",E6133="No"),1,2)))</f>
        <v>3</v>
      </c>
      <c r="G6133" s="121" t="str">
        <f>VLOOKUP(H6133, phone[#All], 2, 0)</f>
        <v>One Line</v>
      </c>
      <c r="H6133" s="108">
        <v>1</v>
      </c>
      <c r="I6133" s="120" t="str">
        <f>VLOOKUP(J6133,internet[#All], 2, 0)</f>
        <v>DSL</v>
      </c>
      <c r="J6133" s="108">
        <v>1</v>
      </c>
      <c r="K6133" s="121" t="b">
        <f>IF(AND(my_practice[[#This Row],[phone_service]]&gt;0, my_practice[[#This Row],[internet_service]]&gt;0),TRUE,FALSE)</f>
        <v>1</v>
      </c>
      <c r="L6133" s="121" t="b">
        <f>IF(AND(my_practice[[#This Row],[phone_service]]=0, my_practice[[#This Row],[internet_service]]&gt;0),TRUE,FALSE)</f>
        <v>0</v>
      </c>
      <c r="M6133" s="121" t="b">
        <f>IF(AND(H6133&gt;0, J6133=0),TRUE,FALSE)</f>
        <v>0</v>
      </c>
      <c r="N6133" s="121" t="str">
        <f>VLOOKUP(O6133,contract[#All], 2, 0)</f>
        <v>1 Year</v>
      </c>
      <c r="O6133" s="108">
        <v>1</v>
      </c>
      <c r="P6133" s="108" t="s">
        <v>7</v>
      </c>
      <c r="Q6133" s="107">
        <v>75.099999999999994</v>
      </c>
      <c r="R6133" s="107">
        <v>5013</v>
      </c>
      <c r="S6133" s="111">
        <f>my_practice[[#This Row],[total_charges]]/my_practice[[#This Row],[monthly_charges]]</f>
        <v>66.75099866844208</v>
      </c>
      <c r="T6133" s="107">
        <f>AVERAGE(R6133/S6133)</f>
        <v>75.099999999999994</v>
      </c>
      <c r="U6133" s="121">
        <f>MATCH(Q6133, T6133)</f>
        <v>1</v>
      </c>
      <c r="V6133" s="118">
        <f ca="1">TODAY()</f>
        <v>43705</v>
      </c>
      <c r="W6133" s="111">
        <f>ROUND(S6133*30.4, 0)</f>
        <v>2029</v>
      </c>
      <c r="X6133" s="118">
        <f ca="1">V6133-W6133</f>
        <v>41676</v>
      </c>
      <c r="Y6133" s="121" t="b">
        <f>IF(B6133&lt;&gt;"Male", TRUE, FALSE)</f>
        <v>0</v>
      </c>
      <c r="Z6133" s="121" t="b">
        <f>IF(AC6133&lt;&gt;"No",TRUE, FALSE)</f>
        <v>0</v>
      </c>
      <c r="AA6133" s="111" t="b">
        <f>IF(H6132&lt;&gt;0, TRUE,FALSE)</f>
        <v>1</v>
      </c>
      <c r="AB6133" s="121" t="b">
        <f>IF(J6133&lt;&gt;0, TRUE, FALSE)</f>
        <v>1</v>
      </c>
      <c r="AC6133" t="s">
        <v>5</v>
      </c>
      <c r="AD6133"/>
    </row>
    <row r="6134" spans="1:30" ht="16">
      <c r="A6134" s="108" t="s">
        <v>2315</v>
      </c>
      <c r="B6134" s="108" t="s">
        <v>9</v>
      </c>
      <c r="C6134" s="111">
        <v>0</v>
      </c>
      <c r="D6134" s="108" t="s">
        <v>4</v>
      </c>
      <c r="E6134" s="108" t="s">
        <v>5</v>
      </c>
      <c r="F6134" s="121">
        <f>IF(AND(D6134="Yes",E6134="Yes"),3,IF(AND(D6134="No",E6134="No"),0,IF(AND(D6134="Yes",E6134="No"),1,2)))</f>
        <v>1</v>
      </c>
      <c r="G6134" s="121" t="str">
        <f>VLOOKUP(H6134, phone[#All], 2, 0)</f>
        <v>One Line</v>
      </c>
      <c r="H6134" s="108">
        <v>1</v>
      </c>
      <c r="I6134" s="120" t="str">
        <f>VLOOKUP(J6134,internet[#All], 2, 0)</f>
        <v>Fiber Optic</v>
      </c>
      <c r="J6134" s="108">
        <v>2</v>
      </c>
      <c r="K6134" s="121" t="b">
        <f>IF(AND(my_practice[[#This Row],[phone_service]]&gt;0, my_practice[[#This Row],[internet_service]]&gt;0),TRUE,FALSE)</f>
        <v>1</v>
      </c>
      <c r="L6134" s="121" t="b">
        <f>IF(AND(my_practice[[#This Row],[phone_service]]=0, my_practice[[#This Row],[internet_service]]&gt;0),TRUE,FALSE)</f>
        <v>0</v>
      </c>
      <c r="M6134" s="121" t="b">
        <f>IF(AND(H6134&gt;0, J6134=0),TRUE,FALSE)</f>
        <v>0</v>
      </c>
      <c r="N6134" s="121" t="str">
        <f>VLOOKUP(O6134,contract[#All], 2, 0)</f>
        <v>1 Year</v>
      </c>
      <c r="O6134" s="108">
        <v>1</v>
      </c>
      <c r="P6134" s="108" t="s">
        <v>17</v>
      </c>
      <c r="Q6134" s="107">
        <v>100.9</v>
      </c>
      <c r="R6134" s="107">
        <v>6733.15</v>
      </c>
      <c r="S6134" s="111">
        <f>my_practice[[#This Row],[total_charges]]/my_practice[[#This Row],[monthly_charges]]</f>
        <v>66.730921704658073</v>
      </c>
      <c r="T6134" s="107">
        <f>AVERAGE(R6134/S6134)</f>
        <v>100.9</v>
      </c>
      <c r="U6134" s="121">
        <f>MATCH(Q6134, T6134)</f>
        <v>1</v>
      </c>
      <c r="V6134" s="118">
        <f ca="1">TODAY()</f>
        <v>43705</v>
      </c>
      <c r="W6134" s="111">
        <f>ROUND(S6134*30.4, 0)</f>
        <v>2029</v>
      </c>
      <c r="X6134" s="118">
        <f ca="1">V6134-W6134</f>
        <v>41676</v>
      </c>
      <c r="Y6134" s="121" t="b">
        <f>IF(B6134&lt;&gt;"Male", TRUE, FALSE)</f>
        <v>0</v>
      </c>
      <c r="Z6134" s="121" t="b">
        <f>IF(AC6134&lt;&gt;"No",TRUE, FALSE)</f>
        <v>0</v>
      </c>
      <c r="AA6134" s="111" t="b">
        <f>IF(H6133&lt;&gt;0, TRUE,FALSE)</f>
        <v>1</v>
      </c>
      <c r="AB6134" s="121" t="b">
        <f>IF(J6134&lt;&gt;0, TRUE, FALSE)</f>
        <v>1</v>
      </c>
      <c r="AC6134" t="s">
        <v>5</v>
      </c>
      <c r="AD6134"/>
    </row>
    <row r="6135" spans="1:30" ht="16">
      <c r="A6135" s="108" t="s">
        <v>4423</v>
      </c>
      <c r="B6135" s="108" t="s">
        <v>9</v>
      </c>
      <c r="C6135" s="111">
        <v>0</v>
      </c>
      <c r="D6135" s="108" t="s">
        <v>5</v>
      </c>
      <c r="E6135" s="108" t="s">
        <v>5</v>
      </c>
      <c r="F6135" s="121">
        <f>IF(AND(D6135="Yes",E6135="Yes"),3,IF(AND(D6135="No",E6135="No"),0,IF(AND(D6135="Yes",E6135="No"),1,2)))</f>
        <v>0</v>
      </c>
      <c r="G6135" s="121" t="str">
        <f>VLOOKUP(H6135, phone[#All], 2, 0)</f>
        <v>Two or More Lines</v>
      </c>
      <c r="H6135" s="108">
        <v>2</v>
      </c>
      <c r="I6135" s="120" t="str">
        <f>VLOOKUP(J6135,internet[#All], 2, 0)</f>
        <v>No Internet Service</v>
      </c>
      <c r="J6135" s="108">
        <v>0</v>
      </c>
      <c r="K6135" s="121" t="b">
        <f>IF(AND(my_practice[[#This Row],[phone_service]]&gt;0, my_practice[[#This Row],[internet_service]]&gt;0),TRUE,FALSE)</f>
        <v>0</v>
      </c>
      <c r="L6135" s="121" t="b">
        <f>IF(AND(my_practice[[#This Row],[phone_service]]=0, my_practice[[#This Row],[internet_service]]&gt;0),TRUE,FALSE)</f>
        <v>0</v>
      </c>
      <c r="M6135" s="121" t="b">
        <f>IF(AND(H6135&gt;0, J6135=0),TRUE,FALSE)</f>
        <v>1</v>
      </c>
      <c r="N6135" s="121" t="str">
        <f>VLOOKUP(O6135,contract[#All], 2, 0)</f>
        <v>1 Year</v>
      </c>
      <c r="O6135" s="108">
        <v>1</v>
      </c>
      <c r="P6135" s="108" t="s">
        <v>13</v>
      </c>
      <c r="Q6135" s="107">
        <v>25.45</v>
      </c>
      <c r="R6135" s="107">
        <v>1699.15</v>
      </c>
      <c r="S6135" s="111">
        <f>my_practice[[#This Row],[total_charges]]/my_practice[[#This Row],[monthly_charges]]</f>
        <v>66.764243614931246</v>
      </c>
      <c r="T6135" s="107">
        <f>AVERAGE(R6135/S6135)</f>
        <v>25.45</v>
      </c>
      <c r="U6135" s="121">
        <f>MATCH(Q6135, T6135)</f>
        <v>1</v>
      </c>
      <c r="V6135" s="118">
        <f ca="1">TODAY()</f>
        <v>43705</v>
      </c>
      <c r="W6135" s="111">
        <f>ROUND(S6135*30.4, 0)</f>
        <v>2030</v>
      </c>
      <c r="X6135" s="118">
        <f ca="1">V6135-W6135</f>
        <v>41675</v>
      </c>
      <c r="Y6135" s="121" t="b">
        <f>IF(B6135&lt;&gt;"Male", TRUE, FALSE)</f>
        <v>0</v>
      </c>
      <c r="Z6135" s="121" t="b">
        <f>IF(AC6135&lt;&gt;"No",TRUE, FALSE)</f>
        <v>0</v>
      </c>
      <c r="AA6135" s="111" t="b">
        <f>IF(H6134&lt;&gt;0, TRUE,FALSE)</f>
        <v>1</v>
      </c>
      <c r="AB6135" s="121" t="b">
        <f>IF(J6135&lt;&gt;0, TRUE, FALSE)</f>
        <v>0</v>
      </c>
      <c r="AC6135" t="s">
        <v>5</v>
      </c>
      <c r="AD6135"/>
    </row>
    <row r="6136" spans="1:30" ht="16">
      <c r="A6136" s="108" t="s">
        <v>2208</v>
      </c>
      <c r="B6136" s="108" t="s">
        <v>9</v>
      </c>
      <c r="C6136" s="111">
        <v>0</v>
      </c>
      <c r="D6136" s="108" t="s">
        <v>4</v>
      </c>
      <c r="E6136" s="108" t="s">
        <v>5</v>
      </c>
      <c r="F6136" s="121">
        <f>IF(AND(D6136="Yes",E6136="Yes"),3,IF(AND(D6136="No",E6136="No"),0,IF(AND(D6136="Yes",E6136="No"),1,2)))</f>
        <v>1</v>
      </c>
      <c r="G6136" s="121" t="str">
        <f>VLOOKUP(H6136, phone[#All], 2, 0)</f>
        <v>Two or More Lines</v>
      </c>
      <c r="H6136" s="108">
        <v>2</v>
      </c>
      <c r="I6136" s="120" t="str">
        <f>VLOOKUP(J6136,internet[#All], 2, 0)</f>
        <v>DSL</v>
      </c>
      <c r="J6136" s="108">
        <v>1</v>
      </c>
      <c r="K6136" s="121" t="b">
        <f>IF(AND(my_practice[[#This Row],[phone_service]]&gt;0, my_practice[[#This Row],[internet_service]]&gt;0),TRUE,FALSE)</f>
        <v>1</v>
      </c>
      <c r="L6136" s="121" t="b">
        <f>IF(AND(my_practice[[#This Row],[phone_service]]=0, my_practice[[#This Row],[internet_service]]&gt;0),TRUE,FALSE)</f>
        <v>0</v>
      </c>
      <c r="M6136" s="121" t="b">
        <f>IF(AND(H6136&gt;0, J6136=0),TRUE,FALSE)</f>
        <v>0</v>
      </c>
      <c r="N6136" s="121" t="str">
        <f>VLOOKUP(O6136,contract[#All], 2, 0)</f>
        <v>Month-to-Month</v>
      </c>
      <c r="O6136" s="108">
        <v>0</v>
      </c>
      <c r="P6136" s="108" t="s">
        <v>7</v>
      </c>
      <c r="Q6136" s="107">
        <v>63.85</v>
      </c>
      <c r="R6136" s="107">
        <v>4264.6000000000004</v>
      </c>
      <c r="S6136" s="111">
        <f>my_practice[[#This Row],[total_charges]]/my_practice[[#This Row],[monthly_charges]]</f>
        <v>66.790916209866879</v>
      </c>
      <c r="T6136" s="107">
        <f>AVERAGE(R6136/S6136)</f>
        <v>63.85</v>
      </c>
      <c r="U6136" s="121">
        <f>MATCH(Q6136, T6136)</f>
        <v>1</v>
      </c>
      <c r="V6136" s="118">
        <f ca="1">TODAY()</f>
        <v>43705</v>
      </c>
      <c r="W6136" s="111">
        <f>ROUND(S6136*30.4, 0)</f>
        <v>2030</v>
      </c>
      <c r="X6136" s="118">
        <f ca="1">V6136-W6136</f>
        <v>41675</v>
      </c>
      <c r="Y6136" s="121" t="b">
        <f>IF(B6136&lt;&gt;"Male", TRUE, FALSE)</f>
        <v>0</v>
      </c>
      <c r="Z6136" s="121" t="b">
        <f>IF(AC6136&lt;&gt;"No",TRUE, FALSE)</f>
        <v>0</v>
      </c>
      <c r="AA6136" s="111" t="b">
        <f>IF(H6135&lt;&gt;0, TRUE,FALSE)</f>
        <v>1</v>
      </c>
      <c r="AB6136" s="121" t="b">
        <f>IF(J6136&lt;&gt;0, TRUE, FALSE)</f>
        <v>1</v>
      </c>
      <c r="AC6136" t="s">
        <v>5</v>
      </c>
      <c r="AD6136"/>
    </row>
    <row r="6137" spans="1:30" ht="16">
      <c r="A6137" s="108" t="s">
        <v>1784</v>
      </c>
      <c r="B6137" s="108" t="s">
        <v>3</v>
      </c>
      <c r="C6137" s="111">
        <v>0</v>
      </c>
      <c r="D6137" s="108" t="s">
        <v>4</v>
      </c>
      <c r="E6137" s="108" t="s">
        <v>4</v>
      </c>
      <c r="F6137" s="121">
        <f>IF(AND(D6137="Yes",E6137="Yes"),3,IF(AND(D6137="No",E6137="No"),0,IF(AND(D6137="Yes",E6137="No"),1,2)))</f>
        <v>3</v>
      </c>
      <c r="G6137" s="121" t="str">
        <f>VLOOKUP(H6137, phone[#All], 2, 0)</f>
        <v>One Line</v>
      </c>
      <c r="H6137" s="108">
        <v>1</v>
      </c>
      <c r="I6137" s="120" t="str">
        <f>VLOOKUP(J6137,internet[#All], 2, 0)</f>
        <v>No Internet Service</v>
      </c>
      <c r="J6137" s="108">
        <v>0</v>
      </c>
      <c r="K6137" s="121" t="b">
        <f>IF(AND(my_practice[[#This Row],[phone_service]]&gt;0, my_practice[[#This Row],[internet_service]]&gt;0),TRUE,FALSE)</f>
        <v>0</v>
      </c>
      <c r="L6137" s="121" t="b">
        <f>IF(AND(my_practice[[#This Row],[phone_service]]=0, my_practice[[#This Row],[internet_service]]&gt;0),TRUE,FALSE)</f>
        <v>0</v>
      </c>
      <c r="M6137" s="121" t="b">
        <f>IF(AND(H6137&gt;0, J6137=0),TRUE,FALSE)</f>
        <v>1</v>
      </c>
      <c r="N6137" s="121" t="str">
        <f>VLOOKUP(O6137,contract[#All], 2, 0)</f>
        <v>2 Year</v>
      </c>
      <c r="O6137" s="108">
        <v>2</v>
      </c>
      <c r="P6137" s="108" t="s">
        <v>13</v>
      </c>
      <c r="Q6137" s="107">
        <v>19.350000000000001</v>
      </c>
      <c r="R6137" s="107">
        <v>1292.6500000000001</v>
      </c>
      <c r="S6137" s="111">
        <f>my_practice[[#This Row],[total_charges]]/my_practice[[#This Row],[monthly_charges]]</f>
        <v>66.803617571059434</v>
      </c>
      <c r="T6137" s="107">
        <f>AVERAGE(R6137/S6137)</f>
        <v>19.350000000000001</v>
      </c>
      <c r="U6137" s="121">
        <f>MATCH(Q6137, T6137)</f>
        <v>1</v>
      </c>
      <c r="V6137" s="118">
        <f ca="1">TODAY()</f>
        <v>43705</v>
      </c>
      <c r="W6137" s="111">
        <f>ROUND(S6137*30.4, 0)</f>
        <v>2031</v>
      </c>
      <c r="X6137" s="118">
        <f ca="1">V6137-W6137</f>
        <v>41674</v>
      </c>
      <c r="Y6137" s="121" t="b">
        <f>IF(B6137&lt;&gt;"Male", TRUE, FALSE)</f>
        <v>1</v>
      </c>
      <c r="Z6137" s="121" t="b">
        <f>IF(AC6137&lt;&gt;"No",TRUE, FALSE)</f>
        <v>0</v>
      </c>
      <c r="AA6137" s="111" t="b">
        <f>IF(H6136&lt;&gt;0, TRUE,FALSE)</f>
        <v>1</v>
      </c>
      <c r="AB6137" s="121" t="b">
        <f>IF(J6137&lt;&gt;0, TRUE, FALSE)</f>
        <v>0</v>
      </c>
      <c r="AC6137" t="s">
        <v>5</v>
      </c>
      <c r="AD6137"/>
    </row>
    <row r="6138" spans="1:30" ht="16">
      <c r="A6138" s="108" t="s">
        <v>5744</v>
      </c>
      <c r="B6138" s="108" t="s">
        <v>3</v>
      </c>
      <c r="C6138" s="111">
        <v>0</v>
      </c>
      <c r="D6138" s="108" t="s">
        <v>4</v>
      </c>
      <c r="E6138" s="108" t="s">
        <v>4</v>
      </c>
      <c r="F6138" s="121">
        <f>IF(AND(D6138="Yes",E6138="Yes"),3,IF(AND(D6138="No",E6138="No"),0,IF(AND(D6138="Yes",E6138="No"),1,2)))</f>
        <v>3</v>
      </c>
      <c r="G6138" s="121" t="str">
        <f>VLOOKUP(H6138, phone[#All], 2, 0)</f>
        <v>One Line</v>
      </c>
      <c r="H6138" s="108">
        <v>1</v>
      </c>
      <c r="I6138" s="120" t="str">
        <f>VLOOKUP(J6138,internet[#All], 2, 0)</f>
        <v>No Internet Service</v>
      </c>
      <c r="J6138" s="108">
        <v>0</v>
      </c>
      <c r="K6138" s="121" t="b">
        <f>IF(AND(my_practice[[#This Row],[phone_service]]&gt;0, my_practice[[#This Row],[internet_service]]&gt;0),TRUE,FALSE)</f>
        <v>0</v>
      </c>
      <c r="L6138" s="121" t="b">
        <f>IF(AND(my_practice[[#This Row],[phone_service]]=0, my_practice[[#This Row],[internet_service]]&gt;0),TRUE,FALSE)</f>
        <v>0</v>
      </c>
      <c r="M6138" s="121" t="b">
        <f>IF(AND(H6138&gt;0, J6138=0),TRUE,FALSE)</f>
        <v>1</v>
      </c>
      <c r="N6138" s="121" t="str">
        <f>VLOOKUP(O6138,contract[#All], 2, 0)</f>
        <v>2 Year</v>
      </c>
      <c r="O6138" s="108">
        <v>2</v>
      </c>
      <c r="P6138" s="108" t="s">
        <v>13</v>
      </c>
      <c r="Q6138" s="107">
        <v>19.850000000000001</v>
      </c>
      <c r="R6138" s="107">
        <v>1326.35</v>
      </c>
      <c r="S6138" s="111">
        <f>my_practice[[#This Row],[total_charges]]/my_practice[[#This Row],[monthly_charges]]</f>
        <v>66.818639798488661</v>
      </c>
      <c r="T6138" s="107">
        <f>AVERAGE(R6138/S6138)</f>
        <v>19.850000000000001</v>
      </c>
      <c r="U6138" s="121">
        <f>MATCH(Q6138, T6138)</f>
        <v>1</v>
      </c>
      <c r="V6138" s="118">
        <f ca="1">TODAY()</f>
        <v>43705</v>
      </c>
      <c r="W6138" s="111">
        <f>ROUND(S6138*30.4, 0)</f>
        <v>2031</v>
      </c>
      <c r="X6138" s="118">
        <f ca="1">V6138-W6138</f>
        <v>41674</v>
      </c>
      <c r="Y6138" s="121" t="b">
        <f>IF(B6138&lt;&gt;"Male", TRUE, FALSE)</f>
        <v>1</v>
      </c>
      <c r="Z6138" s="121" t="b">
        <f>IF(AC6138&lt;&gt;"No",TRUE, FALSE)</f>
        <v>0</v>
      </c>
      <c r="AA6138" s="111" t="b">
        <f>IF(H6137&lt;&gt;0, TRUE,FALSE)</f>
        <v>1</v>
      </c>
      <c r="AB6138" s="121" t="b">
        <f>IF(J6138&lt;&gt;0, TRUE, FALSE)</f>
        <v>0</v>
      </c>
      <c r="AC6138" t="s">
        <v>5</v>
      </c>
      <c r="AD6138"/>
    </row>
    <row r="6139" spans="1:30" ht="16">
      <c r="A6139" s="108" t="s">
        <v>1364</v>
      </c>
      <c r="B6139" s="108" t="s">
        <v>9</v>
      </c>
      <c r="C6139" s="111">
        <v>0</v>
      </c>
      <c r="D6139" s="108" t="s">
        <v>4</v>
      </c>
      <c r="E6139" s="108" t="s">
        <v>4</v>
      </c>
      <c r="F6139" s="121">
        <f>IF(AND(D6139="Yes",E6139="Yes"),3,IF(AND(D6139="No",E6139="No"),0,IF(AND(D6139="Yes",E6139="No"),1,2)))</f>
        <v>3</v>
      </c>
      <c r="G6139" s="121" t="str">
        <f>VLOOKUP(H6139, phone[#All], 2, 0)</f>
        <v>One Line</v>
      </c>
      <c r="H6139" s="108">
        <v>1</v>
      </c>
      <c r="I6139" s="120" t="str">
        <f>VLOOKUP(J6139,internet[#All], 2, 0)</f>
        <v>No Internet Service</v>
      </c>
      <c r="J6139" s="108">
        <v>0</v>
      </c>
      <c r="K6139" s="121" t="b">
        <f>IF(AND(my_practice[[#This Row],[phone_service]]&gt;0, my_practice[[#This Row],[internet_service]]&gt;0),TRUE,FALSE)</f>
        <v>0</v>
      </c>
      <c r="L6139" s="121" t="b">
        <f>IF(AND(my_practice[[#This Row],[phone_service]]=0, my_practice[[#This Row],[internet_service]]&gt;0),TRUE,FALSE)</f>
        <v>0</v>
      </c>
      <c r="M6139" s="121" t="b">
        <f>IF(AND(H6139&gt;0, J6139=0),TRUE,FALSE)</f>
        <v>1</v>
      </c>
      <c r="N6139" s="121" t="str">
        <f>VLOOKUP(O6139,contract[#All], 2, 0)</f>
        <v>1 Year</v>
      </c>
      <c r="O6139" s="108">
        <v>1</v>
      </c>
      <c r="P6139" s="108" t="s">
        <v>7</v>
      </c>
      <c r="Q6139" s="107">
        <v>20.350000000000001</v>
      </c>
      <c r="R6139" s="107">
        <v>1359.5</v>
      </c>
      <c r="S6139" s="111">
        <f>my_practice[[#This Row],[total_charges]]/my_practice[[#This Row],[monthly_charges]]</f>
        <v>66.805896805896808</v>
      </c>
      <c r="T6139" s="107">
        <f>AVERAGE(R6139/S6139)</f>
        <v>20.349999999999998</v>
      </c>
      <c r="U6139" s="121">
        <f>MATCH(Q6139, T6139)</f>
        <v>1</v>
      </c>
      <c r="V6139" s="118">
        <f ca="1">TODAY()</f>
        <v>43705</v>
      </c>
      <c r="W6139" s="111">
        <f>ROUND(S6139*30.4, 0)</f>
        <v>2031</v>
      </c>
      <c r="X6139" s="118">
        <f ca="1">V6139-W6139</f>
        <v>41674</v>
      </c>
      <c r="Y6139" s="121" t="b">
        <f>IF(B6139&lt;&gt;"Male", TRUE, FALSE)</f>
        <v>0</v>
      </c>
      <c r="Z6139" s="121" t="b">
        <f>IF(AC6139&lt;&gt;"No",TRUE, FALSE)</f>
        <v>0</v>
      </c>
      <c r="AA6139" s="111" t="b">
        <f>IF(H6138&lt;&gt;0, TRUE,FALSE)</f>
        <v>1</v>
      </c>
      <c r="AB6139" s="121" t="b">
        <f>IF(J6139&lt;&gt;0, TRUE, FALSE)</f>
        <v>0</v>
      </c>
      <c r="AC6139" t="s">
        <v>5</v>
      </c>
      <c r="AD6139"/>
    </row>
    <row r="6140" spans="1:30" ht="16">
      <c r="A6140" s="108" t="s">
        <v>4863</v>
      </c>
      <c r="B6140" s="108" t="s">
        <v>9</v>
      </c>
      <c r="C6140" s="111">
        <v>1</v>
      </c>
      <c r="D6140" s="108" t="s">
        <v>5</v>
      </c>
      <c r="E6140" s="108" t="s">
        <v>5</v>
      </c>
      <c r="F6140" s="121">
        <f>IF(AND(D6140="Yes",E6140="Yes"),3,IF(AND(D6140="No",E6140="No"),0,IF(AND(D6140="Yes",E6140="No"),1,2)))</f>
        <v>0</v>
      </c>
      <c r="G6140" s="121" t="str">
        <f>VLOOKUP(H6140, phone[#All], 2, 0)</f>
        <v>One Line</v>
      </c>
      <c r="H6140" s="108">
        <v>1</v>
      </c>
      <c r="I6140" s="120" t="str">
        <f>VLOOKUP(J6140,internet[#All], 2, 0)</f>
        <v>No Internet Service</v>
      </c>
      <c r="J6140" s="108">
        <v>0</v>
      </c>
      <c r="K6140" s="121" t="b">
        <f>IF(AND(my_practice[[#This Row],[phone_service]]&gt;0, my_practice[[#This Row],[internet_service]]&gt;0),TRUE,FALSE)</f>
        <v>0</v>
      </c>
      <c r="L6140" s="121" t="b">
        <f>IF(AND(my_practice[[#This Row],[phone_service]]=0, my_practice[[#This Row],[internet_service]]&gt;0),TRUE,FALSE)</f>
        <v>0</v>
      </c>
      <c r="M6140" s="121" t="b">
        <f>IF(AND(H6140&gt;0, J6140=0),TRUE,FALSE)</f>
        <v>1</v>
      </c>
      <c r="N6140" s="121" t="str">
        <f>VLOOKUP(O6140,contract[#All], 2, 0)</f>
        <v>2 Year</v>
      </c>
      <c r="O6140" s="108">
        <v>2</v>
      </c>
      <c r="P6140" s="108" t="s">
        <v>17</v>
      </c>
      <c r="Q6140" s="107">
        <v>20.3</v>
      </c>
      <c r="R6140" s="107">
        <v>1356.3</v>
      </c>
      <c r="S6140" s="111">
        <f>my_practice[[#This Row],[total_charges]]/my_practice[[#This Row],[monthly_charges]]</f>
        <v>66.812807881773395</v>
      </c>
      <c r="T6140" s="107">
        <f>AVERAGE(R6140/S6140)</f>
        <v>20.3</v>
      </c>
      <c r="U6140" s="121">
        <f>MATCH(Q6140, T6140)</f>
        <v>1</v>
      </c>
      <c r="V6140" s="118">
        <f ca="1">TODAY()</f>
        <v>43705</v>
      </c>
      <c r="W6140" s="111">
        <f>ROUND(S6140*30.4, 0)</f>
        <v>2031</v>
      </c>
      <c r="X6140" s="118">
        <f ca="1">V6140-W6140</f>
        <v>41674</v>
      </c>
      <c r="Y6140" s="121" t="b">
        <f>IF(B6140&lt;&gt;"Male", TRUE, FALSE)</f>
        <v>0</v>
      </c>
      <c r="Z6140" s="121" t="b">
        <f>IF(AC6140&lt;&gt;"No",TRUE, FALSE)</f>
        <v>0</v>
      </c>
      <c r="AA6140" s="111" t="b">
        <f>IF(H6139&lt;&gt;0, TRUE,FALSE)</f>
        <v>1</v>
      </c>
      <c r="AB6140" s="121" t="b">
        <f>IF(J6140&lt;&gt;0, TRUE, FALSE)</f>
        <v>0</v>
      </c>
      <c r="AC6140" t="s">
        <v>5</v>
      </c>
      <c r="AD6140"/>
    </row>
    <row r="6141" spans="1:30" ht="16">
      <c r="A6141" s="108" t="s">
        <v>6233</v>
      </c>
      <c r="B6141" s="108" t="s">
        <v>9</v>
      </c>
      <c r="C6141" s="111">
        <v>0</v>
      </c>
      <c r="D6141" s="108" t="s">
        <v>5</v>
      </c>
      <c r="E6141" s="108" t="s">
        <v>5</v>
      </c>
      <c r="F6141" s="121">
        <f>IF(AND(D6141="Yes",E6141="Yes"),3,IF(AND(D6141="No",E6141="No"),0,IF(AND(D6141="Yes",E6141="No"),1,2)))</f>
        <v>0</v>
      </c>
      <c r="G6141" s="121" t="str">
        <f>VLOOKUP(H6141, phone[#All], 2, 0)</f>
        <v>Two or More Lines</v>
      </c>
      <c r="H6141" s="108">
        <v>2</v>
      </c>
      <c r="I6141" s="120" t="str">
        <f>VLOOKUP(J6141,internet[#All], 2, 0)</f>
        <v>Fiber Optic</v>
      </c>
      <c r="J6141" s="108">
        <v>2</v>
      </c>
      <c r="K6141" s="121" t="b">
        <f>IF(AND(my_practice[[#This Row],[phone_service]]&gt;0, my_practice[[#This Row],[internet_service]]&gt;0),TRUE,FALSE)</f>
        <v>1</v>
      </c>
      <c r="L6141" s="121" t="b">
        <f>IF(AND(my_practice[[#This Row],[phone_service]]=0, my_practice[[#This Row],[internet_service]]&gt;0),TRUE,FALSE)</f>
        <v>0</v>
      </c>
      <c r="M6141" s="121" t="b">
        <f>IF(AND(H6141&gt;0, J6141=0),TRUE,FALSE)</f>
        <v>0</v>
      </c>
      <c r="N6141" s="121" t="str">
        <f>VLOOKUP(O6141,contract[#All], 2, 0)</f>
        <v>Month-to-Month</v>
      </c>
      <c r="O6141" s="108">
        <v>0</v>
      </c>
      <c r="P6141" s="108" t="s">
        <v>17</v>
      </c>
      <c r="Q6141" s="107">
        <v>89.4</v>
      </c>
      <c r="R6141" s="107">
        <v>5976.9</v>
      </c>
      <c r="S6141" s="111">
        <f>my_practice[[#This Row],[total_charges]]/my_practice[[#This Row],[monthly_charges]]</f>
        <v>66.855704697986567</v>
      </c>
      <c r="T6141" s="107">
        <f>AVERAGE(R6141/S6141)</f>
        <v>89.4</v>
      </c>
      <c r="U6141" s="121">
        <f>MATCH(Q6141, T6141)</f>
        <v>1</v>
      </c>
      <c r="V6141" s="118">
        <f ca="1">TODAY()</f>
        <v>43705</v>
      </c>
      <c r="W6141" s="111">
        <f>ROUND(S6141*30.4, 0)</f>
        <v>2032</v>
      </c>
      <c r="X6141" s="118">
        <f ca="1">V6141-W6141</f>
        <v>41673</v>
      </c>
      <c r="Y6141" s="121" t="b">
        <f>IF(B6141&lt;&gt;"Male", TRUE, FALSE)</f>
        <v>0</v>
      </c>
      <c r="Z6141" s="121" t="b">
        <f>IF(AC6141&lt;&gt;"No",TRUE, FALSE)</f>
        <v>0</v>
      </c>
      <c r="AA6141" s="111" t="b">
        <f>IF(H6140&lt;&gt;0, TRUE,FALSE)</f>
        <v>1</v>
      </c>
      <c r="AB6141" s="121" t="b">
        <f>IF(J6141&lt;&gt;0, TRUE, FALSE)</f>
        <v>1</v>
      </c>
      <c r="AC6141" t="s">
        <v>5</v>
      </c>
      <c r="AD6141"/>
    </row>
    <row r="6142" spans="1:30" ht="16">
      <c r="A6142" s="108" t="s">
        <v>1640</v>
      </c>
      <c r="B6142" s="108" t="s">
        <v>9</v>
      </c>
      <c r="C6142" s="111">
        <v>0</v>
      </c>
      <c r="D6142" s="108" t="s">
        <v>4</v>
      </c>
      <c r="E6142" s="108" t="s">
        <v>5</v>
      </c>
      <c r="F6142" s="121">
        <f>IF(AND(D6142="Yes",E6142="Yes"),3,IF(AND(D6142="No",E6142="No"),0,IF(AND(D6142="Yes",E6142="No"),1,2)))</f>
        <v>1</v>
      </c>
      <c r="G6142" s="121" t="str">
        <f>VLOOKUP(H6142, phone[#All], 2, 0)</f>
        <v>One Line</v>
      </c>
      <c r="H6142" s="108">
        <v>1</v>
      </c>
      <c r="I6142" s="120" t="str">
        <f>VLOOKUP(J6142,internet[#All], 2, 0)</f>
        <v>DSL</v>
      </c>
      <c r="J6142" s="108">
        <v>1</v>
      </c>
      <c r="K6142" s="121" t="b">
        <f>IF(AND(my_practice[[#This Row],[phone_service]]&gt;0, my_practice[[#This Row],[internet_service]]&gt;0),TRUE,FALSE)</f>
        <v>1</v>
      </c>
      <c r="L6142" s="121" t="b">
        <f>IF(AND(my_practice[[#This Row],[phone_service]]=0, my_practice[[#This Row],[internet_service]]&gt;0),TRUE,FALSE)</f>
        <v>0</v>
      </c>
      <c r="M6142" s="121" t="b">
        <f>IF(AND(H6142&gt;0, J6142=0),TRUE,FALSE)</f>
        <v>0</v>
      </c>
      <c r="N6142" s="121" t="str">
        <f>VLOOKUP(O6142,contract[#All], 2, 0)</f>
        <v>2 Year</v>
      </c>
      <c r="O6142" s="108">
        <v>2</v>
      </c>
      <c r="P6142" s="108" t="s">
        <v>13</v>
      </c>
      <c r="Q6142" s="107">
        <v>70.95</v>
      </c>
      <c r="R6142" s="107">
        <v>4741.45</v>
      </c>
      <c r="S6142" s="111">
        <f>my_practice[[#This Row],[total_charges]]/my_practice[[#This Row],[monthly_charges]]</f>
        <v>66.828047921071175</v>
      </c>
      <c r="T6142" s="107">
        <f>AVERAGE(R6142/S6142)</f>
        <v>70.95</v>
      </c>
      <c r="U6142" s="121">
        <f>MATCH(Q6142, T6142)</f>
        <v>1</v>
      </c>
      <c r="V6142" s="118">
        <f ca="1">TODAY()</f>
        <v>43705</v>
      </c>
      <c r="W6142" s="111">
        <f>ROUND(S6142*30.4, 0)</f>
        <v>2032</v>
      </c>
      <c r="X6142" s="118">
        <f ca="1">V6142-W6142</f>
        <v>41673</v>
      </c>
      <c r="Y6142" s="121" t="b">
        <f>IF(B6142&lt;&gt;"Male", TRUE, FALSE)</f>
        <v>0</v>
      </c>
      <c r="Z6142" s="121" t="b">
        <f>IF(AC6142&lt;&gt;"No",TRUE, FALSE)</f>
        <v>0</v>
      </c>
      <c r="AA6142" s="111" t="b">
        <f>IF(H6141&lt;&gt;0, TRUE,FALSE)</f>
        <v>1</v>
      </c>
      <c r="AB6142" s="121" t="b">
        <f>IF(J6142&lt;&gt;0, TRUE, FALSE)</f>
        <v>1</v>
      </c>
      <c r="AC6142" t="s">
        <v>5</v>
      </c>
      <c r="AD6142"/>
    </row>
    <row r="6143" spans="1:30" ht="16">
      <c r="A6143" s="108" t="s">
        <v>5460</v>
      </c>
      <c r="B6143" s="108" t="s">
        <v>9</v>
      </c>
      <c r="C6143" s="111">
        <v>0</v>
      </c>
      <c r="D6143" s="108" t="s">
        <v>4</v>
      </c>
      <c r="E6143" s="108" t="s">
        <v>4</v>
      </c>
      <c r="F6143" s="121">
        <f>IF(AND(D6143="Yes",E6143="Yes"),3,IF(AND(D6143="No",E6143="No"),0,IF(AND(D6143="Yes",E6143="No"),1,2)))</f>
        <v>3</v>
      </c>
      <c r="G6143" s="121" t="str">
        <f>VLOOKUP(H6143, phone[#All], 2, 0)</f>
        <v>One Line</v>
      </c>
      <c r="H6143" s="108">
        <v>1</v>
      </c>
      <c r="I6143" s="120" t="str">
        <f>VLOOKUP(J6143,internet[#All], 2, 0)</f>
        <v>Fiber Optic</v>
      </c>
      <c r="J6143" s="108">
        <v>2</v>
      </c>
      <c r="K6143" s="121" t="b">
        <f>IF(AND(my_practice[[#This Row],[phone_service]]&gt;0, my_practice[[#This Row],[internet_service]]&gt;0),TRUE,FALSE)</f>
        <v>1</v>
      </c>
      <c r="L6143" s="121" t="b">
        <f>IF(AND(my_practice[[#This Row],[phone_service]]=0, my_practice[[#This Row],[internet_service]]&gt;0),TRUE,FALSE)</f>
        <v>0</v>
      </c>
      <c r="M6143" s="121" t="b">
        <f>IF(AND(H6143&gt;0, J6143=0),TRUE,FALSE)</f>
        <v>0</v>
      </c>
      <c r="N6143" s="121" t="str">
        <f>VLOOKUP(O6143,contract[#All], 2, 0)</f>
        <v>2 Year</v>
      </c>
      <c r="O6143" s="108">
        <v>2</v>
      </c>
      <c r="P6143" s="108" t="s">
        <v>13</v>
      </c>
      <c r="Q6143" s="107">
        <v>103.15</v>
      </c>
      <c r="R6143" s="107">
        <v>6895.5</v>
      </c>
      <c r="S6143" s="111">
        <f>my_practice[[#This Row],[total_charges]]/my_practice[[#This Row],[monthly_charges]]</f>
        <v>66.849248666989823</v>
      </c>
      <c r="T6143" s="107">
        <f>AVERAGE(R6143/S6143)</f>
        <v>103.14999999999999</v>
      </c>
      <c r="U6143" s="121">
        <f>MATCH(Q6143, T6143)</f>
        <v>1</v>
      </c>
      <c r="V6143" s="118">
        <f ca="1">TODAY()</f>
        <v>43705</v>
      </c>
      <c r="W6143" s="111">
        <f>ROUND(S6143*30.4, 0)</f>
        <v>2032</v>
      </c>
      <c r="X6143" s="118">
        <f ca="1">V6143-W6143</f>
        <v>41673</v>
      </c>
      <c r="Y6143" s="121" t="b">
        <f>IF(B6143&lt;&gt;"Male", TRUE, FALSE)</f>
        <v>0</v>
      </c>
      <c r="Z6143" s="121" t="b">
        <f>IF(AC6143&lt;&gt;"No",TRUE, FALSE)</f>
        <v>0</v>
      </c>
      <c r="AA6143" s="111" t="b">
        <f>IF(H6142&lt;&gt;0, TRUE,FALSE)</f>
        <v>1</v>
      </c>
      <c r="AB6143" s="121" t="b">
        <f>IF(J6143&lt;&gt;0, TRUE, FALSE)</f>
        <v>1</v>
      </c>
      <c r="AC6143" t="s">
        <v>5</v>
      </c>
      <c r="AD6143"/>
    </row>
    <row r="6144" spans="1:30" ht="16">
      <c r="A6144" s="108" t="s">
        <v>2040</v>
      </c>
      <c r="B6144" s="108" t="s">
        <v>9</v>
      </c>
      <c r="C6144" s="111">
        <v>0</v>
      </c>
      <c r="D6144" s="108" t="s">
        <v>4</v>
      </c>
      <c r="E6144" s="108" t="s">
        <v>5</v>
      </c>
      <c r="F6144" s="121">
        <f>IF(AND(D6144="Yes",E6144="Yes"),3,IF(AND(D6144="No",E6144="No"),0,IF(AND(D6144="Yes",E6144="No"),1,2)))</f>
        <v>1</v>
      </c>
      <c r="G6144" s="121" t="str">
        <f>VLOOKUP(H6144, phone[#All], 2, 0)</f>
        <v>One Line</v>
      </c>
      <c r="H6144" s="108">
        <v>1</v>
      </c>
      <c r="I6144" s="120" t="str">
        <f>VLOOKUP(J6144,internet[#All], 2, 0)</f>
        <v>Fiber Optic</v>
      </c>
      <c r="J6144" s="108">
        <v>2</v>
      </c>
      <c r="K6144" s="121" t="b">
        <f>IF(AND(my_practice[[#This Row],[phone_service]]&gt;0, my_practice[[#This Row],[internet_service]]&gt;0),TRUE,FALSE)</f>
        <v>1</v>
      </c>
      <c r="L6144" s="121" t="b">
        <f>IF(AND(my_practice[[#This Row],[phone_service]]=0, my_practice[[#This Row],[internet_service]]&gt;0),TRUE,FALSE)</f>
        <v>0</v>
      </c>
      <c r="M6144" s="121" t="b">
        <f>IF(AND(H6144&gt;0, J6144=0),TRUE,FALSE)</f>
        <v>0</v>
      </c>
      <c r="N6144" s="121" t="str">
        <f>VLOOKUP(O6144,contract[#All], 2, 0)</f>
        <v>1 Year</v>
      </c>
      <c r="O6144" s="108">
        <v>1</v>
      </c>
      <c r="P6144" s="108" t="s">
        <v>17</v>
      </c>
      <c r="Q6144" s="107">
        <v>90.6</v>
      </c>
      <c r="R6144" s="107">
        <v>6056.15</v>
      </c>
      <c r="S6144" s="111">
        <f>my_practice[[#This Row],[total_charges]]/my_practice[[#This Row],[monthly_charges]]</f>
        <v>66.844922737306845</v>
      </c>
      <c r="T6144" s="107">
        <f>AVERAGE(R6144/S6144)</f>
        <v>90.6</v>
      </c>
      <c r="U6144" s="121">
        <f>MATCH(Q6144, T6144)</f>
        <v>1</v>
      </c>
      <c r="V6144" s="118">
        <f ca="1">TODAY()</f>
        <v>43705</v>
      </c>
      <c r="W6144" s="111">
        <f>ROUND(S6144*30.4, 0)</f>
        <v>2032</v>
      </c>
      <c r="X6144" s="118">
        <f ca="1">V6144-W6144</f>
        <v>41673</v>
      </c>
      <c r="Y6144" s="121" t="b">
        <f>IF(B6144&lt;&gt;"Male", TRUE, FALSE)</f>
        <v>0</v>
      </c>
      <c r="Z6144" s="121" t="b">
        <f>IF(AC6144&lt;&gt;"No",TRUE, FALSE)</f>
        <v>1</v>
      </c>
      <c r="AA6144" s="111" t="b">
        <f>IF(H6143&lt;&gt;0, TRUE,FALSE)</f>
        <v>1</v>
      </c>
      <c r="AB6144" s="121" t="b">
        <f>IF(J6144&lt;&gt;0, TRUE, FALSE)</f>
        <v>1</v>
      </c>
      <c r="AC6144" t="s">
        <v>4</v>
      </c>
      <c r="AD6144"/>
    </row>
    <row r="6145" spans="1:30" ht="16">
      <c r="A6145" s="108" t="s">
        <v>353</v>
      </c>
      <c r="B6145" s="108" t="s">
        <v>3</v>
      </c>
      <c r="C6145" s="111">
        <v>0</v>
      </c>
      <c r="D6145" s="108" t="s">
        <v>4</v>
      </c>
      <c r="E6145" s="108" t="s">
        <v>4</v>
      </c>
      <c r="F6145" s="121">
        <f>IF(AND(D6145="Yes",E6145="Yes"),3,IF(AND(D6145="No",E6145="No"),0,IF(AND(D6145="Yes",E6145="No"),1,2)))</f>
        <v>3</v>
      </c>
      <c r="G6145" s="121" t="str">
        <f>VLOOKUP(H6145, phone[#All], 2, 0)</f>
        <v>Two or More Lines</v>
      </c>
      <c r="H6145" s="108">
        <v>2</v>
      </c>
      <c r="I6145" s="120" t="str">
        <f>VLOOKUP(J6145,internet[#All], 2, 0)</f>
        <v>DSL</v>
      </c>
      <c r="J6145" s="108">
        <v>1</v>
      </c>
      <c r="K6145" s="121" t="b">
        <f>IF(AND(my_practice[[#This Row],[phone_service]]&gt;0, my_practice[[#This Row],[internet_service]]&gt;0),TRUE,FALSE)</f>
        <v>1</v>
      </c>
      <c r="L6145" s="121" t="b">
        <f>IF(AND(my_practice[[#This Row],[phone_service]]=0, my_practice[[#This Row],[internet_service]]&gt;0),TRUE,FALSE)</f>
        <v>0</v>
      </c>
      <c r="M6145" s="121" t="b">
        <f>IF(AND(H6145&gt;0, J6145=0),TRUE,FALSE)</f>
        <v>0</v>
      </c>
      <c r="N6145" s="121" t="str">
        <f>VLOOKUP(O6145,contract[#All], 2, 0)</f>
        <v>Month-to-Month</v>
      </c>
      <c r="O6145" s="108">
        <v>0</v>
      </c>
      <c r="P6145" s="108" t="s">
        <v>13</v>
      </c>
      <c r="Q6145" s="107">
        <v>67.45</v>
      </c>
      <c r="R6145" s="107">
        <v>4508.6499999999996</v>
      </c>
      <c r="S6145" s="111">
        <f>my_practice[[#This Row],[total_charges]]/my_practice[[#This Row],[monthly_charges]]</f>
        <v>66.844329132690874</v>
      </c>
      <c r="T6145" s="107">
        <f>AVERAGE(R6145/S6145)</f>
        <v>67.45</v>
      </c>
      <c r="U6145" s="121">
        <f>MATCH(Q6145, T6145)</f>
        <v>1</v>
      </c>
      <c r="V6145" s="118">
        <f ca="1">TODAY()</f>
        <v>43705</v>
      </c>
      <c r="W6145" s="111">
        <f>ROUND(S6145*30.4, 0)</f>
        <v>2032</v>
      </c>
      <c r="X6145" s="118">
        <f ca="1">V6145-W6145</f>
        <v>41673</v>
      </c>
      <c r="Y6145" s="121" t="b">
        <f>IF(B6145&lt;&gt;"Male", TRUE, FALSE)</f>
        <v>1</v>
      </c>
      <c r="Z6145" s="121" t="b">
        <f>IF(AC6145&lt;&gt;"No",TRUE, FALSE)</f>
        <v>0</v>
      </c>
      <c r="AA6145" s="111" t="b">
        <f>IF(H6144&lt;&gt;0, TRUE,FALSE)</f>
        <v>1</v>
      </c>
      <c r="AB6145" s="121" t="b">
        <f>IF(J6145&lt;&gt;0, TRUE, FALSE)</f>
        <v>1</v>
      </c>
      <c r="AC6145" t="s">
        <v>5</v>
      </c>
      <c r="AD6145"/>
    </row>
    <row r="6146" spans="1:30" ht="16">
      <c r="A6146" s="108" t="s">
        <v>5910</v>
      </c>
      <c r="B6146" s="108" t="s">
        <v>9</v>
      </c>
      <c r="C6146" s="111">
        <v>1</v>
      </c>
      <c r="D6146" s="108" t="s">
        <v>5</v>
      </c>
      <c r="E6146" s="108" t="s">
        <v>5</v>
      </c>
      <c r="F6146" s="121">
        <f>IF(AND(D6146="Yes",E6146="Yes"),3,IF(AND(D6146="No",E6146="No"),0,IF(AND(D6146="Yes",E6146="No"),1,2)))</f>
        <v>0</v>
      </c>
      <c r="G6146" s="121" t="str">
        <f>VLOOKUP(H6146, phone[#All], 2, 0)</f>
        <v>Two or More Lines</v>
      </c>
      <c r="H6146" s="108">
        <v>2</v>
      </c>
      <c r="I6146" s="120" t="str">
        <f>VLOOKUP(J6146,internet[#All], 2, 0)</f>
        <v>Fiber Optic</v>
      </c>
      <c r="J6146" s="108">
        <v>2</v>
      </c>
      <c r="K6146" s="121" t="b">
        <f>IF(AND(my_practice[[#This Row],[phone_service]]&gt;0, my_practice[[#This Row],[internet_service]]&gt;0),TRUE,FALSE)</f>
        <v>1</v>
      </c>
      <c r="L6146" s="121" t="b">
        <f>IF(AND(my_practice[[#This Row],[phone_service]]=0, my_practice[[#This Row],[internet_service]]&gt;0),TRUE,FALSE)</f>
        <v>0</v>
      </c>
      <c r="M6146" s="121" t="b">
        <f>IF(AND(H6146&gt;0, J6146=0),TRUE,FALSE)</f>
        <v>0</v>
      </c>
      <c r="N6146" s="121" t="str">
        <f>VLOOKUP(O6146,contract[#All], 2, 0)</f>
        <v>Month-to-Month</v>
      </c>
      <c r="O6146" s="108">
        <v>0</v>
      </c>
      <c r="P6146" s="108" t="s">
        <v>10</v>
      </c>
      <c r="Q6146" s="107">
        <v>75.7</v>
      </c>
      <c r="R6146" s="107">
        <v>5060.8500000000004</v>
      </c>
      <c r="S6146" s="111">
        <f>my_practice[[#This Row],[total_charges]]/my_practice[[#This Row],[monthly_charges]]</f>
        <v>66.854029062087193</v>
      </c>
      <c r="T6146" s="107">
        <f>AVERAGE(R6146/S6146)</f>
        <v>75.7</v>
      </c>
      <c r="U6146" s="121">
        <f>MATCH(Q6146, T6146)</f>
        <v>1</v>
      </c>
      <c r="V6146" s="118">
        <f ca="1">TODAY()</f>
        <v>43705</v>
      </c>
      <c r="W6146" s="111">
        <f>ROUND(S6146*30.4, 0)</f>
        <v>2032</v>
      </c>
      <c r="X6146" s="118">
        <f ca="1">V6146-W6146</f>
        <v>41673</v>
      </c>
      <c r="Y6146" s="121" t="b">
        <f>IF(B6146&lt;&gt;"Male", TRUE, FALSE)</f>
        <v>0</v>
      </c>
      <c r="Z6146" s="121" t="b">
        <f>IF(AC6146&lt;&gt;"No",TRUE, FALSE)</f>
        <v>0</v>
      </c>
      <c r="AA6146" s="111" t="b">
        <f>IF(H6145&lt;&gt;0, TRUE,FALSE)</f>
        <v>1</v>
      </c>
      <c r="AB6146" s="121" t="b">
        <f>IF(J6146&lt;&gt;0, TRUE, FALSE)</f>
        <v>1</v>
      </c>
      <c r="AC6146" t="s">
        <v>5</v>
      </c>
      <c r="AD6146"/>
    </row>
    <row r="6147" spans="1:30" ht="16">
      <c r="A6147" s="108" t="s">
        <v>7045</v>
      </c>
      <c r="B6147" s="108" t="s">
        <v>3</v>
      </c>
      <c r="C6147" s="111">
        <v>0</v>
      </c>
      <c r="D6147" s="108" t="s">
        <v>5</v>
      </c>
      <c r="E6147" s="108" t="s">
        <v>5</v>
      </c>
      <c r="F6147" s="121">
        <f>IF(AND(D6147="Yes",E6147="Yes"),3,IF(AND(D6147="No",E6147="No"),0,IF(AND(D6147="Yes",E6147="No"),1,2)))</f>
        <v>0</v>
      </c>
      <c r="G6147" s="121" t="str">
        <f>VLOOKUP(H6147, phone[#All], 2, 0)</f>
        <v>Two or More Lines</v>
      </c>
      <c r="H6147" s="108">
        <v>2</v>
      </c>
      <c r="I6147" s="120" t="str">
        <f>VLOOKUP(J6147,internet[#All], 2, 0)</f>
        <v>Fiber Optic</v>
      </c>
      <c r="J6147" s="108">
        <v>2</v>
      </c>
      <c r="K6147" s="121" t="b">
        <f>IF(AND(my_practice[[#This Row],[phone_service]]&gt;0, my_practice[[#This Row],[internet_service]]&gt;0),TRUE,FALSE)</f>
        <v>1</v>
      </c>
      <c r="L6147" s="121" t="b">
        <f>IF(AND(my_practice[[#This Row],[phone_service]]=0, my_practice[[#This Row],[internet_service]]&gt;0),TRUE,FALSE)</f>
        <v>0</v>
      </c>
      <c r="M6147" s="121" t="b">
        <f>IF(AND(H6147&gt;0, J6147=0),TRUE,FALSE)</f>
        <v>0</v>
      </c>
      <c r="N6147" s="121" t="str">
        <f>VLOOKUP(O6147,contract[#All], 2, 0)</f>
        <v>Month-to-Month</v>
      </c>
      <c r="O6147" s="108">
        <v>0</v>
      </c>
      <c r="P6147" s="108" t="s">
        <v>17</v>
      </c>
      <c r="Q6147" s="107">
        <v>102.95</v>
      </c>
      <c r="R6147" s="107">
        <v>6886.25</v>
      </c>
      <c r="S6147" s="111">
        <f>my_practice[[#This Row],[total_charges]]/my_practice[[#This Row],[monthly_charges]]</f>
        <v>66.889266634288489</v>
      </c>
      <c r="T6147" s="107">
        <f>AVERAGE(R6147/S6147)</f>
        <v>102.95</v>
      </c>
      <c r="U6147" s="121">
        <f>MATCH(Q6147, T6147)</f>
        <v>1</v>
      </c>
      <c r="V6147" s="118">
        <f ca="1">TODAY()</f>
        <v>43705</v>
      </c>
      <c r="W6147" s="111">
        <f>ROUND(S6147*30.4, 0)</f>
        <v>2033</v>
      </c>
      <c r="X6147" s="118">
        <f ca="1">V6147-W6147</f>
        <v>41672</v>
      </c>
      <c r="Y6147" s="121" t="b">
        <f>IF(B6147&lt;&gt;"Male", TRUE, FALSE)</f>
        <v>1</v>
      </c>
      <c r="Z6147" s="121" t="b">
        <f>IF(AC6147&lt;&gt;"No",TRUE, FALSE)</f>
        <v>1</v>
      </c>
      <c r="AA6147" s="111" t="b">
        <f>IF(H6146&lt;&gt;0, TRUE,FALSE)</f>
        <v>1</v>
      </c>
      <c r="AB6147" s="121" t="b">
        <f>IF(J6147&lt;&gt;0, TRUE, FALSE)</f>
        <v>1</v>
      </c>
      <c r="AC6147" t="s">
        <v>4</v>
      </c>
      <c r="AD6147"/>
    </row>
    <row r="6148" spans="1:30" ht="16">
      <c r="A6148" s="108" t="s">
        <v>6666</v>
      </c>
      <c r="B6148" s="108" t="s">
        <v>3</v>
      </c>
      <c r="C6148" s="111">
        <v>0</v>
      </c>
      <c r="D6148" s="108" t="s">
        <v>5</v>
      </c>
      <c r="E6148" s="108" t="s">
        <v>5</v>
      </c>
      <c r="F6148" s="121">
        <f>IF(AND(D6148="Yes",E6148="Yes"),3,IF(AND(D6148="No",E6148="No"),0,IF(AND(D6148="Yes",E6148="No"),1,2)))</f>
        <v>0</v>
      </c>
      <c r="G6148" s="121" t="str">
        <f>VLOOKUP(H6148, phone[#All], 2, 0)</f>
        <v>Two or More Lines</v>
      </c>
      <c r="H6148" s="108">
        <v>2</v>
      </c>
      <c r="I6148" s="120" t="str">
        <f>VLOOKUP(J6148,internet[#All], 2, 0)</f>
        <v>No Internet Service</v>
      </c>
      <c r="J6148" s="108">
        <v>0</v>
      </c>
      <c r="K6148" s="121" t="b">
        <f>IF(AND(my_practice[[#This Row],[phone_service]]&gt;0, my_practice[[#This Row],[internet_service]]&gt;0),TRUE,FALSE)</f>
        <v>0</v>
      </c>
      <c r="L6148" s="121" t="b">
        <f>IF(AND(my_practice[[#This Row],[phone_service]]=0, my_practice[[#This Row],[internet_service]]&gt;0),TRUE,FALSE)</f>
        <v>0</v>
      </c>
      <c r="M6148" s="121" t="b">
        <f>IF(AND(H6148&gt;0, J6148=0),TRUE,FALSE)</f>
        <v>1</v>
      </c>
      <c r="N6148" s="121" t="str">
        <f>VLOOKUP(O6148,contract[#All], 2, 0)</f>
        <v>2 Year</v>
      </c>
      <c r="O6148" s="108">
        <v>2</v>
      </c>
      <c r="P6148" s="108" t="s">
        <v>10</v>
      </c>
      <c r="Q6148" s="107">
        <v>24.2</v>
      </c>
      <c r="R6148" s="107">
        <v>1618.2</v>
      </c>
      <c r="S6148" s="111">
        <f>my_practice[[#This Row],[total_charges]]/my_practice[[#This Row],[monthly_charges]]</f>
        <v>66.867768595041326</v>
      </c>
      <c r="T6148" s="107">
        <f>AVERAGE(R6148/S6148)</f>
        <v>24.2</v>
      </c>
      <c r="U6148" s="121">
        <f>MATCH(Q6148, T6148)</f>
        <v>1</v>
      </c>
      <c r="V6148" s="118">
        <f ca="1">TODAY()</f>
        <v>43705</v>
      </c>
      <c r="W6148" s="111">
        <f>ROUND(S6148*30.4, 0)</f>
        <v>2033</v>
      </c>
      <c r="X6148" s="118">
        <f ca="1">V6148-W6148</f>
        <v>41672</v>
      </c>
      <c r="Y6148" s="121" t="b">
        <f>IF(B6148&lt;&gt;"Male", TRUE, FALSE)</f>
        <v>1</v>
      </c>
      <c r="Z6148" s="121" t="b">
        <f>IF(AC6148&lt;&gt;"No",TRUE, FALSE)</f>
        <v>0</v>
      </c>
      <c r="AA6148" s="111" t="b">
        <f>IF(H6147&lt;&gt;0, TRUE,FALSE)</f>
        <v>1</v>
      </c>
      <c r="AB6148" s="121" t="b">
        <f>IF(J6148&lt;&gt;0, TRUE, FALSE)</f>
        <v>0</v>
      </c>
      <c r="AC6148" t="s">
        <v>5</v>
      </c>
      <c r="AD6148"/>
    </row>
    <row r="6149" spans="1:30" ht="16">
      <c r="A6149" s="108" t="s">
        <v>6156</v>
      </c>
      <c r="B6149" s="108" t="s">
        <v>3</v>
      </c>
      <c r="C6149" s="111">
        <v>0</v>
      </c>
      <c r="D6149" s="108" t="s">
        <v>4</v>
      </c>
      <c r="E6149" s="108" t="s">
        <v>4</v>
      </c>
      <c r="F6149" s="121">
        <f>IF(AND(D6149="Yes",E6149="Yes"),3,IF(AND(D6149="No",E6149="No"),0,IF(AND(D6149="Yes",E6149="No"),1,2)))</f>
        <v>3</v>
      </c>
      <c r="G6149" s="121" t="str">
        <f>VLOOKUP(H6149, phone[#All], 2, 0)</f>
        <v>No Phone Service</v>
      </c>
      <c r="H6149" s="108">
        <v>0</v>
      </c>
      <c r="I6149" s="120" t="str">
        <f>VLOOKUP(J6149,internet[#All], 2, 0)</f>
        <v>DSL</v>
      </c>
      <c r="J6149" s="108">
        <v>1</v>
      </c>
      <c r="K6149" s="121" t="b">
        <f>IF(AND(my_practice[[#This Row],[phone_service]]&gt;0, my_practice[[#This Row],[internet_service]]&gt;0),TRUE,FALSE)</f>
        <v>0</v>
      </c>
      <c r="L6149" s="121" t="b">
        <f>IF(AND(my_practice[[#This Row],[phone_service]]=0, my_practice[[#This Row],[internet_service]]&gt;0),TRUE,FALSE)</f>
        <v>1</v>
      </c>
      <c r="M6149" s="121" t="b">
        <f>IF(AND(H6149&gt;0, J6149=0),TRUE,FALSE)</f>
        <v>0</v>
      </c>
      <c r="N6149" s="121" t="str">
        <f>VLOOKUP(O6149,contract[#All], 2, 0)</f>
        <v>2 Year</v>
      </c>
      <c r="O6149" s="108">
        <v>2</v>
      </c>
      <c r="P6149" s="108" t="s">
        <v>17</v>
      </c>
      <c r="Q6149" s="107">
        <v>54.2</v>
      </c>
      <c r="R6149" s="107">
        <v>3623.95</v>
      </c>
      <c r="S6149" s="111">
        <f>my_practice[[#This Row],[total_charges]]/my_practice[[#This Row],[monthly_charges]]</f>
        <v>66.86254612546125</v>
      </c>
      <c r="T6149" s="107">
        <f>AVERAGE(R6149/S6149)</f>
        <v>54.2</v>
      </c>
      <c r="U6149" s="121">
        <f>MATCH(Q6149, T6149)</f>
        <v>1</v>
      </c>
      <c r="V6149" s="118">
        <f ca="1">TODAY()</f>
        <v>43705</v>
      </c>
      <c r="W6149" s="111">
        <f>ROUND(S6149*30.4, 0)</f>
        <v>2033</v>
      </c>
      <c r="X6149" s="118">
        <f ca="1">V6149-W6149</f>
        <v>41672</v>
      </c>
      <c r="Y6149" s="121" t="b">
        <f>IF(B6149&lt;&gt;"Male", TRUE, FALSE)</f>
        <v>1</v>
      </c>
      <c r="Z6149" s="121" t="b">
        <f>IF(AC6149&lt;&gt;"No",TRUE, FALSE)</f>
        <v>0</v>
      </c>
      <c r="AA6149" s="111" t="b">
        <f>IF(H6148&lt;&gt;0, TRUE,FALSE)</f>
        <v>1</v>
      </c>
      <c r="AB6149" s="121" t="b">
        <f>IF(J6149&lt;&gt;0, TRUE, FALSE)</f>
        <v>1</v>
      </c>
      <c r="AC6149" t="s">
        <v>5</v>
      </c>
      <c r="AD6149"/>
    </row>
    <row r="6150" spans="1:30" ht="16">
      <c r="A6150" s="108" t="s">
        <v>1501</v>
      </c>
      <c r="B6150" s="108" t="s">
        <v>3</v>
      </c>
      <c r="C6150" s="111">
        <v>1</v>
      </c>
      <c r="D6150" s="108" t="s">
        <v>4</v>
      </c>
      <c r="E6150" s="108" t="s">
        <v>5</v>
      </c>
      <c r="F6150" s="121">
        <f>IF(AND(D6150="Yes",E6150="Yes"),3,IF(AND(D6150="No",E6150="No"),0,IF(AND(D6150="Yes",E6150="No"),1,2)))</f>
        <v>1</v>
      </c>
      <c r="G6150" s="121" t="str">
        <f>VLOOKUP(H6150, phone[#All], 2, 0)</f>
        <v>Two or More Lines</v>
      </c>
      <c r="H6150" s="108">
        <v>2</v>
      </c>
      <c r="I6150" s="120" t="str">
        <f>VLOOKUP(J6150,internet[#All], 2, 0)</f>
        <v>DSL</v>
      </c>
      <c r="J6150" s="108">
        <v>1</v>
      </c>
      <c r="K6150" s="121" t="b">
        <f>IF(AND(my_practice[[#This Row],[phone_service]]&gt;0, my_practice[[#This Row],[internet_service]]&gt;0),TRUE,FALSE)</f>
        <v>1</v>
      </c>
      <c r="L6150" s="121" t="b">
        <f>IF(AND(my_practice[[#This Row],[phone_service]]=0, my_practice[[#This Row],[internet_service]]&gt;0),TRUE,FALSE)</f>
        <v>0</v>
      </c>
      <c r="M6150" s="121" t="b">
        <f>IF(AND(H6150&gt;0, J6150=0),TRUE,FALSE)</f>
        <v>0</v>
      </c>
      <c r="N6150" s="121" t="str">
        <f>VLOOKUP(O6150,contract[#All], 2, 0)</f>
        <v>1 Year</v>
      </c>
      <c r="O6150" s="108">
        <v>1</v>
      </c>
      <c r="P6150" s="108" t="s">
        <v>13</v>
      </c>
      <c r="Q6150" s="107">
        <v>70.849999999999994</v>
      </c>
      <c r="R6150" s="107">
        <v>4738.8500000000004</v>
      </c>
      <c r="S6150" s="111">
        <f>my_practice[[#This Row],[total_charges]]/my_practice[[#This Row],[monthly_charges]]</f>
        <v>66.88567395906847</v>
      </c>
      <c r="T6150" s="107">
        <f>AVERAGE(R6150/S6150)</f>
        <v>70.849999999999994</v>
      </c>
      <c r="U6150" s="121">
        <f>MATCH(Q6150, T6150)</f>
        <v>1</v>
      </c>
      <c r="V6150" s="118">
        <f ca="1">TODAY()</f>
        <v>43705</v>
      </c>
      <c r="W6150" s="111">
        <f>ROUND(S6150*30.4, 0)</f>
        <v>2033</v>
      </c>
      <c r="X6150" s="118">
        <f ca="1">V6150-W6150</f>
        <v>41672</v>
      </c>
      <c r="Y6150" s="121" t="b">
        <f>IF(B6150&lt;&gt;"Male", TRUE, FALSE)</f>
        <v>1</v>
      </c>
      <c r="Z6150" s="121" t="b">
        <f>IF(AC6150&lt;&gt;"No",TRUE, FALSE)</f>
        <v>0</v>
      </c>
      <c r="AA6150" s="111" t="b">
        <f>IF(H6149&lt;&gt;0, TRUE,FALSE)</f>
        <v>0</v>
      </c>
      <c r="AB6150" s="121" t="b">
        <f>IF(J6150&lt;&gt;0, TRUE, FALSE)</f>
        <v>1</v>
      </c>
      <c r="AC6150" t="s">
        <v>5</v>
      </c>
      <c r="AD6150"/>
    </row>
    <row r="6151" spans="1:30" ht="16">
      <c r="A6151" s="108" t="s">
        <v>5377</v>
      </c>
      <c r="B6151" s="108" t="s">
        <v>3</v>
      </c>
      <c r="C6151" s="111">
        <v>0</v>
      </c>
      <c r="D6151" s="108" t="s">
        <v>4</v>
      </c>
      <c r="E6151" s="108" t="s">
        <v>4</v>
      </c>
      <c r="F6151" s="121">
        <f>IF(AND(D6151="Yes",E6151="Yes"),3,IF(AND(D6151="No",E6151="No"),0,IF(AND(D6151="Yes",E6151="No"),1,2)))</f>
        <v>3</v>
      </c>
      <c r="G6151" s="121" t="str">
        <f>VLOOKUP(H6151, phone[#All], 2, 0)</f>
        <v>One Line</v>
      </c>
      <c r="H6151" s="108">
        <v>1</v>
      </c>
      <c r="I6151" s="120" t="str">
        <f>VLOOKUP(J6151,internet[#All], 2, 0)</f>
        <v>DSL</v>
      </c>
      <c r="J6151" s="108">
        <v>1</v>
      </c>
      <c r="K6151" s="121" t="b">
        <f>IF(AND(my_practice[[#This Row],[phone_service]]&gt;0, my_practice[[#This Row],[internet_service]]&gt;0),TRUE,FALSE)</f>
        <v>1</v>
      </c>
      <c r="L6151" s="121" t="b">
        <f>IF(AND(my_practice[[#This Row],[phone_service]]=0, my_practice[[#This Row],[internet_service]]&gt;0),TRUE,FALSE)</f>
        <v>0</v>
      </c>
      <c r="M6151" s="121" t="b">
        <f>IF(AND(H6151&gt;0, J6151=0),TRUE,FALSE)</f>
        <v>0</v>
      </c>
      <c r="N6151" s="121" t="str">
        <f>VLOOKUP(O6151,contract[#All], 2, 0)</f>
        <v>2 Year</v>
      </c>
      <c r="O6151" s="108">
        <v>2</v>
      </c>
      <c r="P6151" s="108" t="s">
        <v>7</v>
      </c>
      <c r="Q6151" s="107">
        <v>59.75</v>
      </c>
      <c r="R6151" s="107">
        <v>3996.8</v>
      </c>
      <c r="S6151" s="111">
        <f>my_practice[[#This Row],[total_charges]]/my_practice[[#This Row],[monthly_charges]]</f>
        <v>66.892050209205024</v>
      </c>
      <c r="T6151" s="107">
        <f>AVERAGE(R6151/S6151)</f>
        <v>59.75</v>
      </c>
      <c r="U6151" s="121">
        <f>MATCH(Q6151, T6151)</f>
        <v>1</v>
      </c>
      <c r="V6151" s="118">
        <f ca="1">TODAY()</f>
        <v>43705</v>
      </c>
      <c r="W6151" s="111">
        <f>ROUND(S6151*30.4, 0)</f>
        <v>2034</v>
      </c>
      <c r="X6151" s="118">
        <f ca="1">V6151-W6151</f>
        <v>41671</v>
      </c>
      <c r="Y6151" s="121" t="b">
        <f>IF(B6151&lt;&gt;"Male", TRUE, FALSE)</f>
        <v>1</v>
      </c>
      <c r="Z6151" s="121" t="b">
        <f>IF(AC6151&lt;&gt;"No",TRUE, FALSE)</f>
        <v>0</v>
      </c>
      <c r="AA6151" s="111" t="b">
        <f>IF(H6150&lt;&gt;0, TRUE,FALSE)</f>
        <v>1</v>
      </c>
      <c r="AB6151" s="121" t="b">
        <f>IF(J6151&lt;&gt;0, TRUE, FALSE)</f>
        <v>1</v>
      </c>
      <c r="AC6151" t="s">
        <v>5</v>
      </c>
      <c r="AD6151"/>
    </row>
    <row r="6152" spans="1:30" ht="16">
      <c r="A6152" s="108" t="s">
        <v>3946</v>
      </c>
      <c r="B6152" s="108" t="s">
        <v>3</v>
      </c>
      <c r="C6152" s="111">
        <v>0</v>
      </c>
      <c r="D6152" s="108" t="s">
        <v>4</v>
      </c>
      <c r="E6152" s="108" t="s">
        <v>5</v>
      </c>
      <c r="F6152" s="121">
        <f>IF(AND(D6152="Yes",E6152="Yes"),3,IF(AND(D6152="No",E6152="No"),0,IF(AND(D6152="Yes",E6152="No"),1,2)))</f>
        <v>1</v>
      </c>
      <c r="G6152" s="121" t="str">
        <f>VLOOKUP(H6152, phone[#All], 2, 0)</f>
        <v>One Line</v>
      </c>
      <c r="H6152" s="108">
        <v>1</v>
      </c>
      <c r="I6152" s="120" t="str">
        <f>VLOOKUP(J6152,internet[#All], 2, 0)</f>
        <v>No Internet Service</v>
      </c>
      <c r="J6152" s="108">
        <v>0</v>
      </c>
      <c r="K6152" s="121" t="b">
        <f>IF(AND(my_practice[[#This Row],[phone_service]]&gt;0, my_practice[[#This Row],[internet_service]]&gt;0),TRUE,FALSE)</f>
        <v>0</v>
      </c>
      <c r="L6152" s="121" t="b">
        <f>IF(AND(my_practice[[#This Row],[phone_service]]=0, my_practice[[#This Row],[internet_service]]&gt;0),TRUE,FALSE)</f>
        <v>0</v>
      </c>
      <c r="M6152" s="121" t="b">
        <f>IF(AND(H6152&gt;0, J6152=0),TRUE,FALSE)</f>
        <v>1</v>
      </c>
      <c r="N6152" s="121" t="str">
        <f>VLOOKUP(O6152,contract[#All], 2, 0)</f>
        <v>2 Year</v>
      </c>
      <c r="O6152" s="108">
        <v>2</v>
      </c>
      <c r="P6152" s="108" t="s">
        <v>17</v>
      </c>
      <c r="Q6152" s="107">
        <v>19.850000000000001</v>
      </c>
      <c r="R6152" s="107">
        <v>1328.35</v>
      </c>
      <c r="S6152" s="111">
        <f>my_practice[[#This Row],[total_charges]]/my_practice[[#This Row],[monthly_charges]]</f>
        <v>66.919395465994953</v>
      </c>
      <c r="T6152" s="107">
        <f>AVERAGE(R6152/S6152)</f>
        <v>19.850000000000001</v>
      </c>
      <c r="U6152" s="121">
        <f>MATCH(Q6152, T6152)</f>
        <v>1</v>
      </c>
      <c r="V6152" s="118">
        <f ca="1">TODAY()</f>
        <v>43705</v>
      </c>
      <c r="W6152" s="111">
        <f>ROUND(S6152*30.4, 0)</f>
        <v>2034</v>
      </c>
      <c r="X6152" s="118">
        <f ca="1">V6152-W6152</f>
        <v>41671</v>
      </c>
      <c r="Y6152" s="121" t="b">
        <f>IF(B6152&lt;&gt;"Male", TRUE, FALSE)</f>
        <v>1</v>
      </c>
      <c r="Z6152" s="121" t="b">
        <f>IF(AC6152&lt;&gt;"No",TRUE, FALSE)</f>
        <v>0</v>
      </c>
      <c r="AA6152" s="111" t="b">
        <f>IF(H6151&lt;&gt;0, TRUE,FALSE)</f>
        <v>1</v>
      </c>
      <c r="AB6152" s="121" t="b">
        <f>IF(J6152&lt;&gt;0, TRUE, FALSE)</f>
        <v>0</v>
      </c>
      <c r="AC6152" t="s">
        <v>5</v>
      </c>
      <c r="AD6152"/>
    </row>
    <row r="6153" spans="1:30" ht="16">
      <c r="A6153" s="108" t="s">
        <v>4483</v>
      </c>
      <c r="B6153" s="108" t="s">
        <v>9</v>
      </c>
      <c r="C6153" s="111">
        <v>0</v>
      </c>
      <c r="D6153" s="108" t="s">
        <v>4</v>
      </c>
      <c r="E6153" s="108" t="s">
        <v>4</v>
      </c>
      <c r="F6153" s="121">
        <f>IF(AND(D6153="Yes",E6153="Yes"),3,IF(AND(D6153="No",E6153="No"),0,IF(AND(D6153="Yes",E6153="No"),1,2)))</f>
        <v>3</v>
      </c>
      <c r="G6153" s="121" t="str">
        <f>VLOOKUP(H6153, phone[#All], 2, 0)</f>
        <v>One Line</v>
      </c>
      <c r="H6153" s="108">
        <v>1</v>
      </c>
      <c r="I6153" s="120" t="str">
        <f>VLOOKUP(J6153,internet[#All], 2, 0)</f>
        <v>Fiber Optic</v>
      </c>
      <c r="J6153" s="108">
        <v>2</v>
      </c>
      <c r="K6153" s="121" t="b">
        <f>IF(AND(my_practice[[#This Row],[phone_service]]&gt;0, my_practice[[#This Row],[internet_service]]&gt;0),TRUE,FALSE)</f>
        <v>1</v>
      </c>
      <c r="L6153" s="121" t="b">
        <f>IF(AND(my_practice[[#This Row],[phone_service]]=0, my_practice[[#This Row],[internet_service]]&gt;0),TRUE,FALSE)</f>
        <v>0</v>
      </c>
      <c r="M6153" s="121" t="b">
        <f>IF(AND(H6153&gt;0, J6153=0),TRUE,FALSE)</f>
        <v>0</v>
      </c>
      <c r="N6153" s="121" t="str">
        <f>VLOOKUP(O6153,contract[#All], 2, 0)</f>
        <v>2 Year</v>
      </c>
      <c r="O6153" s="108">
        <v>2</v>
      </c>
      <c r="P6153" s="108" t="s">
        <v>17</v>
      </c>
      <c r="Q6153" s="107">
        <v>80.349999999999994</v>
      </c>
      <c r="R6153" s="107">
        <v>5375.15</v>
      </c>
      <c r="S6153" s="111">
        <f>my_practice[[#This Row],[total_charges]]/my_practice[[#This Row],[monthly_charges]]</f>
        <v>66.896701929060356</v>
      </c>
      <c r="T6153" s="107">
        <f>AVERAGE(R6153/S6153)</f>
        <v>80.349999999999994</v>
      </c>
      <c r="U6153" s="121">
        <f>MATCH(Q6153, T6153)</f>
        <v>1</v>
      </c>
      <c r="V6153" s="118">
        <f ca="1">TODAY()</f>
        <v>43705</v>
      </c>
      <c r="W6153" s="111">
        <f>ROUND(S6153*30.4, 0)</f>
        <v>2034</v>
      </c>
      <c r="X6153" s="118">
        <f ca="1">V6153-W6153</f>
        <v>41671</v>
      </c>
      <c r="Y6153" s="121" t="b">
        <f>IF(B6153&lt;&gt;"Male", TRUE, FALSE)</f>
        <v>0</v>
      </c>
      <c r="Z6153" s="121" t="b">
        <f>IF(AC6153&lt;&gt;"No",TRUE, FALSE)</f>
        <v>0</v>
      </c>
      <c r="AA6153" s="111" t="b">
        <f>IF(H6152&lt;&gt;0, TRUE,FALSE)</f>
        <v>1</v>
      </c>
      <c r="AB6153" s="121" t="b">
        <f>IF(J6153&lt;&gt;0, TRUE, FALSE)</f>
        <v>1</v>
      </c>
      <c r="AC6153" t="s">
        <v>5</v>
      </c>
      <c r="AD6153"/>
    </row>
    <row r="6154" spans="1:30" ht="16">
      <c r="A6154" s="108" t="s">
        <v>228</v>
      </c>
      <c r="B6154" s="108" t="s">
        <v>9</v>
      </c>
      <c r="C6154" s="111">
        <v>0</v>
      </c>
      <c r="D6154" s="108" t="s">
        <v>4</v>
      </c>
      <c r="E6154" s="108" t="s">
        <v>5</v>
      </c>
      <c r="F6154" s="121">
        <f>IF(AND(D6154="Yes",E6154="Yes"),3,IF(AND(D6154="No",E6154="No"),0,IF(AND(D6154="Yes",E6154="No"),1,2)))</f>
        <v>1</v>
      </c>
      <c r="G6154" s="121" t="str">
        <f>VLOOKUP(H6154, phone[#All], 2, 0)</f>
        <v>No Phone Service</v>
      </c>
      <c r="H6154" s="108">
        <v>0</v>
      </c>
      <c r="I6154" s="120" t="str">
        <f>VLOOKUP(J6154,internet[#All], 2, 0)</f>
        <v>DSL</v>
      </c>
      <c r="J6154" s="108">
        <v>1</v>
      </c>
      <c r="K6154" s="121" t="b">
        <f>IF(AND(my_practice[[#This Row],[phone_service]]&gt;0, my_practice[[#This Row],[internet_service]]&gt;0),TRUE,FALSE)</f>
        <v>0</v>
      </c>
      <c r="L6154" s="121" t="b">
        <f>IF(AND(my_practice[[#This Row],[phone_service]]=0, my_practice[[#This Row],[internet_service]]&gt;0),TRUE,FALSE)</f>
        <v>1</v>
      </c>
      <c r="M6154" s="121" t="b">
        <f>IF(AND(H6154&gt;0, J6154=0),TRUE,FALSE)</f>
        <v>0</v>
      </c>
      <c r="N6154" s="121" t="str">
        <f>VLOOKUP(O6154,contract[#All], 2, 0)</f>
        <v>2 Year</v>
      </c>
      <c r="O6154" s="108">
        <v>2</v>
      </c>
      <c r="P6154" s="108" t="s">
        <v>13</v>
      </c>
      <c r="Q6154" s="107">
        <v>56.6</v>
      </c>
      <c r="R6154" s="107">
        <v>3789.2</v>
      </c>
      <c r="S6154" s="111">
        <f>my_practice[[#This Row],[total_charges]]/my_practice[[#This Row],[monthly_charges]]</f>
        <v>66.946996466431088</v>
      </c>
      <c r="T6154" s="107">
        <f>AVERAGE(R6154/S6154)</f>
        <v>56.6</v>
      </c>
      <c r="U6154" s="121">
        <f>MATCH(Q6154, T6154)</f>
        <v>1</v>
      </c>
      <c r="V6154" s="118">
        <f ca="1">TODAY()</f>
        <v>43705</v>
      </c>
      <c r="W6154" s="111">
        <f>ROUND(S6154*30.4, 0)</f>
        <v>2035</v>
      </c>
      <c r="X6154" s="118">
        <f ca="1">V6154-W6154</f>
        <v>41670</v>
      </c>
      <c r="Y6154" s="121" t="b">
        <f>IF(B6154&lt;&gt;"Male", TRUE, FALSE)</f>
        <v>0</v>
      </c>
      <c r="Z6154" s="121" t="b">
        <f>IF(AC6154&lt;&gt;"No",TRUE, FALSE)</f>
        <v>0</v>
      </c>
      <c r="AA6154" s="111" t="b">
        <f>IF(H6153&lt;&gt;0, TRUE,FALSE)</f>
        <v>1</v>
      </c>
      <c r="AB6154" s="121" t="b">
        <f>IF(J6154&lt;&gt;0, TRUE, FALSE)</f>
        <v>1</v>
      </c>
      <c r="AC6154" t="s">
        <v>5</v>
      </c>
      <c r="AD6154"/>
    </row>
    <row r="6155" spans="1:30" ht="16">
      <c r="A6155" s="108" t="s">
        <v>4849</v>
      </c>
      <c r="B6155" s="108" t="s">
        <v>3</v>
      </c>
      <c r="C6155" s="111">
        <v>0</v>
      </c>
      <c r="D6155" s="108" t="s">
        <v>4</v>
      </c>
      <c r="E6155" s="108" t="s">
        <v>5</v>
      </c>
      <c r="F6155" s="121">
        <f>IF(AND(D6155="Yes",E6155="Yes"),3,IF(AND(D6155="No",E6155="No"),0,IF(AND(D6155="Yes",E6155="No"),1,2)))</f>
        <v>1</v>
      </c>
      <c r="G6155" s="121" t="str">
        <f>VLOOKUP(H6155, phone[#All], 2, 0)</f>
        <v>Two or More Lines</v>
      </c>
      <c r="H6155" s="108">
        <v>2</v>
      </c>
      <c r="I6155" s="120" t="str">
        <f>VLOOKUP(J6155,internet[#All], 2, 0)</f>
        <v>Fiber Optic</v>
      </c>
      <c r="J6155" s="108">
        <v>2</v>
      </c>
      <c r="K6155" s="121" t="b">
        <f>IF(AND(my_practice[[#This Row],[phone_service]]&gt;0, my_practice[[#This Row],[internet_service]]&gt;0),TRUE,FALSE)</f>
        <v>1</v>
      </c>
      <c r="L6155" s="121" t="b">
        <f>IF(AND(my_practice[[#This Row],[phone_service]]=0, my_practice[[#This Row],[internet_service]]&gt;0),TRUE,FALSE)</f>
        <v>0</v>
      </c>
      <c r="M6155" s="121" t="b">
        <f>IF(AND(H6155&gt;0, J6155=0),TRUE,FALSE)</f>
        <v>0</v>
      </c>
      <c r="N6155" s="121" t="str">
        <f>VLOOKUP(O6155,contract[#All], 2, 0)</f>
        <v>1 Year</v>
      </c>
      <c r="O6155" s="108">
        <v>1</v>
      </c>
      <c r="P6155" s="108" t="s">
        <v>17</v>
      </c>
      <c r="Q6155" s="107">
        <v>109.7</v>
      </c>
      <c r="R6155" s="107">
        <v>7344.45</v>
      </c>
      <c r="S6155" s="111">
        <f>my_practice[[#This Row],[total_charges]]/my_practice[[#This Row],[monthly_charges]]</f>
        <v>66.95031905195988</v>
      </c>
      <c r="T6155" s="107">
        <f>AVERAGE(R6155/S6155)</f>
        <v>109.70000000000002</v>
      </c>
      <c r="U6155" s="121" t="e">
        <f>MATCH(Q6155, T6155)</f>
        <v>#N/A</v>
      </c>
      <c r="V6155" s="118">
        <f ca="1">TODAY()</f>
        <v>43705</v>
      </c>
      <c r="W6155" s="111">
        <f>ROUND(S6155*30.4, 0)</f>
        <v>2035</v>
      </c>
      <c r="X6155" s="118">
        <f ca="1">V6155-W6155</f>
        <v>41670</v>
      </c>
      <c r="Y6155" s="121" t="b">
        <f>IF(B6155&lt;&gt;"Male", TRUE, FALSE)</f>
        <v>1</v>
      </c>
      <c r="Z6155" s="121" t="b">
        <f>IF(AC6155&lt;&gt;"No",TRUE, FALSE)</f>
        <v>0</v>
      </c>
      <c r="AA6155" s="111" t="b">
        <f>IF(H6154&lt;&gt;0, TRUE,FALSE)</f>
        <v>0</v>
      </c>
      <c r="AB6155" s="121" t="b">
        <f>IF(J6155&lt;&gt;0, TRUE, FALSE)</f>
        <v>1</v>
      </c>
      <c r="AC6155" t="s">
        <v>5</v>
      </c>
      <c r="AD6155"/>
    </row>
    <row r="6156" spans="1:30" ht="16">
      <c r="A6156" s="108" t="s">
        <v>2073</v>
      </c>
      <c r="B6156" s="108" t="s">
        <v>3</v>
      </c>
      <c r="C6156" s="111">
        <v>0</v>
      </c>
      <c r="D6156" s="108" t="s">
        <v>5</v>
      </c>
      <c r="E6156" s="108" t="s">
        <v>5</v>
      </c>
      <c r="F6156" s="121">
        <f>IF(AND(D6156="Yes",E6156="Yes"),3,IF(AND(D6156="No",E6156="No"),0,IF(AND(D6156="Yes",E6156="No"),1,2)))</f>
        <v>0</v>
      </c>
      <c r="G6156" s="121" t="str">
        <f>VLOOKUP(H6156, phone[#All], 2, 0)</f>
        <v>Two or More Lines</v>
      </c>
      <c r="H6156" s="108">
        <v>2</v>
      </c>
      <c r="I6156" s="120" t="str">
        <f>VLOOKUP(J6156,internet[#All], 2, 0)</f>
        <v>No Internet Service</v>
      </c>
      <c r="J6156" s="108">
        <v>0</v>
      </c>
      <c r="K6156" s="121" t="b">
        <f>IF(AND(my_practice[[#This Row],[phone_service]]&gt;0, my_practice[[#This Row],[internet_service]]&gt;0),TRUE,FALSE)</f>
        <v>0</v>
      </c>
      <c r="L6156" s="121" t="b">
        <f>IF(AND(my_practice[[#This Row],[phone_service]]=0, my_practice[[#This Row],[internet_service]]&gt;0),TRUE,FALSE)</f>
        <v>0</v>
      </c>
      <c r="M6156" s="121" t="b">
        <f>IF(AND(H6156&gt;0, J6156=0),TRUE,FALSE)</f>
        <v>1</v>
      </c>
      <c r="N6156" s="121" t="str">
        <f>VLOOKUP(O6156,contract[#All], 2, 0)</f>
        <v>2 Year</v>
      </c>
      <c r="O6156" s="108">
        <v>2</v>
      </c>
      <c r="P6156" s="108" t="s">
        <v>17</v>
      </c>
      <c r="Q6156" s="107">
        <v>25.15</v>
      </c>
      <c r="R6156" s="107">
        <v>1683.6</v>
      </c>
      <c r="S6156" s="111">
        <f>my_practice[[#This Row],[total_charges]]/my_practice[[#This Row],[monthly_charges]]</f>
        <v>66.942345924453278</v>
      </c>
      <c r="T6156" s="107">
        <f>AVERAGE(R6156/S6156)</f>
        <v>25.15</v>
      </c>
      <c r="U6156" s="121">
        <f>MATCH(Q6156, T6156)</f>
        <v>1</v>
      </c>
      <c r="V6156" s="118">
        <f ca="1">TODAY()</f>
        <v>43705</v>
      </c>
      <c r="W6156" s="111">
        <f>ROUND(S6156*30.4, 0)</f>
        <v>2035</v>
      </c>
      <c r="X6156" s="118">
        <f ca="1">V6156-W6156</f>
        <v>41670</v>
      </c>
      <c r="Y6156" s="121" t="b">
        <f>IF(B6156&lt;&gt;"Male", TRUE, FALSE)</f>
        <v>1</v>
      </c>
      <c r="Z6156" s="121" t="b">
        <f>IF(AC6156&lt;&gt;"No",TRUE, FALSE)</f>
        <v>0</v>
      </c>
      <c r="AA6156" s="111" t="b">
        <f>IF(H6155&lt;&gt;0, TRUE,FALSE)</f>
        <v>1</v>
      </c>
      <c r="AB6156" s="121" t="b">
        <f>IF(J6156&lt;&gt;0, TRUE, FALSE)</f>
        <v>0</v>
      </c>
      <c r="AC6156" t="s">
        <v>5</v>
      </c>
      <c r="AD6156"/>
    </row>
    <row r="6157" spans="1:30" ht="16">
      <c r="A6157" s="108" t="s">
        <v>4634</v>
      </c>
      <c r="B6157" s="108" t="s">
        <v>9</v>
      </c>
      <c r="C6157" s="111">
        <v>1</v>
      </c>
      <c r="D6157" s="108" t="s">
        <v>4</v>
      </c>
      <c r="E6157" s="108" t="s">
        <v>5</v>
      </c>
      <c r="F6157" s="121">
        <f>IF(AND(D6157="Yes",E6157="Yes"),3,IF(AND(D6157="No",E6157="No"),0,IF(AND(D6157="Yes",E6157="No"),1,2)))</f>
        <v>1</v>
      </c>
      <c r="G6157" s="121" t="str">
        <f>VLOOKUP(H6157, phone[#All], 2, 0)</f>
        <v>Two or More Lines</v>
      </c>
      <c r="H6157" s="108">
        <v>2</v>
      </c>
      <c r="I6157" s="120" t="str">
        <f>VLOOKUP(J6157,internet[#All], 2, 0)</f>
        <v>Fiber Optic</v>
      </c>
      <c r="J6157" s="108">
        <v>2</v>
      </c>
      <c r="K6157" s="121" t="b">
        <f>IF(AND(my_practice[[#This Row],[phone_service]]&gt;0, my_practice[[#This Row],[internet_service]]&gt;0),TRUE,FALSE)</f>
        <v>1</v>
      </c>
      <c r="L6157" s="121" t="b">
        <f>IF(AND(my_practice[[#This Row],[phone_service]]=0, my_practice[[#This Row],[internet_service]]&gt;0),TRUE,FALSE)</f>
        <v>0</v>
      </c>
      <c r="M6157" s="121" t="b">
        <f>IF(AND(H6157&gt;0, J6157=0),TRUE,FALSE)</f>
        <v>0</v>
      </c>
      <c r="N6157" s="121" t="str">
        <f>VLOOKUP(O6157,contract[#All], 2, 0)</f>
        <v>Month-to-Month</v>
      </c>
      <c r="O6157" s="108">
        <v>0</v>
      </c>
      <c r="P6157" s="108" t="s">
        <v>13</v>
      </c>
      <c r="Q6157" s="107">
        <v>95.35</v>
      </c>
      <c r="R6157" s="107">
        <v>6382</v>
      </c>
      <c r="S6157" s="111">
        <f>my_practice[[#This Row],[total_charges]]/my_practice[[#This Row],[monthly_charges]]</f>
        <v>66.932354483481916</v>
      </c>
      <c r="T6157" s="107">
        <f>AVERAGE(R6157/S6157)</f>
        <v>95.35</v>
      </c>
      <c r="U6157" s="121">
        <f>MATCH(Q6157, T6157)</f>
        <v>1</v>
      </c>
      <c r="V6157" s="118">
        <f ca="1">TODAY()</f>
        <v>43705</v>
      </c>
      <c r="W6157" s="111">
        <f>ROUND(S6157*30.4, 0)</f>
        <v>2035</v>
      </c>
      <c r="X6157" s="118">
        <f ca="1">V6157-W6157</f>
        <v>41670</v>
      </c>
      <c r="Y6157" s="121" t="b">
        <f>IF(B6157&lt;&gt;"Male", TRUE, FALSE)</f>
        <v>0</v>
      </c>
      <c r="Z6157" s="121" t="b">
        <f>IF(AC6157&lt;&gt;"No",TRUE, FALSE)</f>
        <v>0</v>
      </c>
      <c r="AA6157" s="111" t="b">
        <f>IF(H6156&lt;&gt;0, TRUE,FALSE)</f>
        <v>1</v>
      </c>
      <c r="AB6157" s="121" t="b">
        <f>IF(J6157&lt;&gt;0, TRUE, FALSE)</f>
        <v>1</v>
      </c>
      <c r="AC6157" t="s">
        <v>5</v>
      </c>
      <c r="AD6157"/>
    </row>
    <row r="6158" spans="1:30" ht="16">
      <c r="A6158" s="108" t="s">
        <v>5207</v>
      </c>
      <c r="B6158" s="108" t="s">
        <v>3</v>
      </c>
      <c r="C6158" s="111">
        <v>1</v>
      </c>
      <c r="D6158" s="108" t="s">
        <v>5</v>
      </c>
      <c r="E6158" s="108" t="s">
        <v>5</v>
      </c>
      <c r="F6158" s="121">
        <f>IF(AND(D6158="Yes",E6158="Yes"),3,IF(AND(D6158="No",E6158="No"),0,IF(AND(D6158="Yes",E6158="No"),1,2)))</f>
        <v>0</v>
      </c>
      <c r="G6158" s="121" t="str">
        <f>VLOOKUP(H6158, phone[#All], 2, 0)</f>
        <v>Two or More Lines</v>
      </c>
      <c r="H6158" s="108">
        <v>2</v>
      </c>
      <c r="I6158" s="120" t="str">
        <f>VLOOKUP(J6158,internet[#All], 2, 0)</f>
        <v>Fiber Optic</v>
      </c>
      <c r="J6158" s="108">
        <v>2</v>
      </c>
      <c r="K6158" s="121" t="b">
        <f>IF(AND(my_practice[[#This Row],[phone_service]]&gt;0, my_practice[[#This Row],[internet_service]]&gt;0),TRUE,FALSE)</f>
        <v>1</v>
      </c>
      <c r="L6158" s="121" t="b">
        <f>IF(AND(my_practice[[#This Row],[phone_service]]=0, my_practice[[#This Row],[internet_service]]&gt;0),TRUE,FALSE)</f>
        <v>0</v>
      </c>
      <c r="M6158" s="121" t="b">
        <f>IF(AND(H6158&gt;0, J6158=0),TRUE,FALSE)</f>
        <v>0</v>
      </c>
      <c r="N6158" s="121" t="str">
        <f>VLOOKUP(O6158,contract[#All], 2, 0)</f>
        <v>1 Year</v>
      </c>
      <c r="O6158" s="108">
        <v>1</v>
      </c>
      <c r="P6158" s="108" t="s">
        <v>13</v>
      </c>
      <c r="Q6158" s="107">
        <v>108.1</v>
      </c>
      <c r="R6158" s="107">
        <v>7238.6</v>
      </c>
      <c r="S6158" s="111">
        <f>my_practice[[#This Row],[total_charges]]/my_practice[[#This Row],[monthly_charges]]</f>
        <v>66.962072155411661</v>
      </c>
      <c r="T6158" s="107">
        <f>AVERAGE(R6158/S6158)</f>
        <v>108.1</v>
      </c>
      <c r="U6158" s="121">
        <f>MATCH(Q6158, T6158)</f>
        <v>1</v>
      </c>
      <c r="V6158" s="118">
        <f ca="1">TODAY()</f>
        <v>43705</v>
      </c>
      <c r="W6158" s="111">
        <f>ROUND(S6158*30.4, 0)</f>
        <v>2036</v>
      </c>
      <c r="X6158" s="118">
        <f ca="1">V6158-W6158</f>
        <v>41669</v>
      </c>
      <c r="Y6158" s="121" t="b">
        <f>IF(B6158&lt;&gt;"Male", TRUE, FALSE)</f>
        <v>1</v>
      </c>
      <c r="Z6158" s="121" t="b">
        <f>IF(AC6158&lt;&gt;"No",TRUE, FALSE)</f>
        <v>0</v>
      </c>
      <c r="AA6158" s="111" t="b">
        <f>IF(H6157&lt;&gt;0, TRUE,FALSE)</f>
        <v>1</v>
      </c>
      <c r="AB6158" s="121" t="b">
        <f>IF(J6158&lt;&gt;0, TRUE, FALSE)</f>
        <v>1</v>
      </c>
      <c r="AC6158" t="s">
        <v>5</v>
      </c>
      <c r="AD6158"/>
    </row>
    <row r="6159" spans="1:30" ht="16">
      <c r="A6159" s="108" t="s">
        <v>2082</v>
      </c>
      <c r="B6159" s="108" t="s">
        <v>3</v>
      </c>
      <c r="C6159" s="111">
        <v>0</v>
      </c>
      <c r="D6159" s="108" t="s">
        <v>4</v>
      </c>
      <c r="E6159" s="108" t="s">
        <v>4</v>
      </c>
      <c r="F6159" s="121">
        <f>IF(AND(D6159="Yes",E6159="Yes"),3,IF(AND(D6159="No",E6159="No"),0,IF(AND(D6159="Yes",E6159="No"),1,2)))</f>
        <v>3</v>
      </c>
      <c r="G6159" s="121" t="str">
        <f>VLOOKUP(H6159, phone[#All], 2, 0)</f>
        <v>Two or More Lines</v>
      </c>
      <c r="H6159" s="108">
        <v>2</v>
      </c>
      <c r="I6159" s="120" t="str">
        <f>VLOOKUP(J6159,internet[#All], 2, 0)</f>
        <v>Fiber Optic</v>
      </c>
      <c r="J6159" s="108">
        <v>2</v>
      </c>
      <c r="K6159" s="121" t="b">
        <f>IF(AND(my_practice[[#This Row],[phone_service]]&gt;0, my_practice[[#This Row],[internet_service]]&gt;0),TRUE,FALSE)</f>
        <v>1</v>
      </c>
      <c r="L6159" s="121" t="b">
        <f>IF(AND(my_practice[[#This Row],[phone_service]]=0, my_practice[[#This Row],[internet_service]]&gt;0),TRUE,FALSE)</f>
        <v>0</v>
      </c>
      <c r="M6159" s="121" t="b">
        <f>IF(AND(H6159&gt;0, J6159=0),TRUE,FALSE)</f>
        <v>0</v>
      </c>
      <c r="N6159" s="121" t="str">
        <f>VLOOKUP(O6159,contract[#All], 2, 0)</f>
        <v>2 Year</v>
      </c>
      <c r="O6159" s="108">
        <v>2</v>
      </c>
      <c r="P6159" s="108" t="s">
        <v>17</v>
      </c>
      <c r="Q6159" s="107">
        <v>94.1</v>
      </c>
      <c r="R6159" s="107">
        <v>6302.8</v>
      </c>
      <c r="S6159" s="111">
        <f>my_practice[[#This Row],[total_charges]]/my_practice[[#This Row],[monthly_charges]]</f>
        <v>66.97980871413391</v>
      </c>
      <c r="T6159" s="107">
        <f>AVERAGE(R6159/S6159)</f>
        <v>94.1</v>
      </c>
      <c r="U6159" s="121">
        <f>MATCH(Q6159, T6159)</f>
        <v>1</v>
      </c>
      <c r="V6159" s="118">
        <f ca="1">TODAY()</f>
        <v>43705</v>
      </c>
      <c r="W6159" s="111">
        <f>ROUND(S6159*30.4, 0)</f>
        <v>2036</v>
      </c>
      <c r="X6159" s="118">
        <f ca="1">V6159-W6159</f>
        <v>41669</v>
      </c>
      <c r="Y6159" s="121" t="b">
        <f>IF(B6159&lt;&gt;"Male", TRUE, FALSE)</f>
        <v>1</v>
      </c>
      <c r="Z6159" s="121" t="b">
        <f>IF(AC6159&lt;&gt;"No",TRUE, FALSE)</f>
        <v>0</v>
      </c>
      <c r="AA6159" s="111" t="b">
        <f>IF(H6158&lt;&gt;0, TRUE,FALSE)</f>
        <v>1</v>
      </c>
      <c r="AB6159" s="121" t="b">
        <f>IF(J6159&lt;&gt;0, TRUE, FALSE)</f>
        <v>1</v>
      </c>
      <c r="AC6159" t="s">
        <v>5</v>
      </c>
      <c r="AD6159"/>
    </row>
    <row r="6160" spans="1:30" ht="16">
      <c r="A6160" s="108" t="s">
        <v>4080</v>
      </c>
      <c r="B6160" s="108" t="s">
        <v>9</v>
      </c>
      <c r="C6160" s="111">
        <v>0</v>
      </c>
      <c r="D6160" s="108" t="s">
        <v>4</v>
      </c>
      <c r="E6160" s="108" t="s">
        <v>4</v>
      </c>
      <c r="F6160" s="121">
        <f>IF(AND(D6160="Yes",E6160="Yes"),3,IF(AND(D6160="No",E6160="No"),0,IF(AND(D6160="Yes",E6160="No"),1,2)))</f>
        <v>3</v>
      </c>
      <c r="G6160" s="121" t="str">
        <f>VLOOKUP(H6160, phone[#All], 2, 0)</f>
        <v>One Line</v>
      </c>
      <c r="H6160" s="108">
        <v>1</v>
      </c>
      <c r="I6160" s="120" t="str">
        <f>VLOOKUP(J6160,internet[#All], 2, 0)</f>
        <v>Fiber Optic</v>
      </c>
      <c r="J6160" s="108">
        <v>2</v>
      </c>
      <c r="K6160" s="121" t="b">
        <f>IF(AND(my_practice[[#This Row],[phone_service]]&gt;0, my_practice[[#This Row],[internet_service]]&gt;0),TRUE,FALSE)</f>
        <v>1</v>
      </c>
      <c r="L6160" s="121" t="b">
        <f>IF(AND(my_practice[[#This Row],[phone_service]]=0, my_practice[[#This Row],[internet_service]]&gt;0),TRUE,FALSE)</f>
        <v>0</v>
      </c>
      <c r="M6160" s="121" t="b">
        <f>IF(AND(H6160&gt;0, J6160=0),TRUE,FALSE)</f>
        <v>0</v>
      </c>
      <c r="N6160" s="121" t="str">
        <f>VLOOKUP(O6160,contract[#All], 2, 0)</f>
        <v>2 Year</v>
      </c>
      <c r="O6160" s="108">
        <v>2</v>
      </c>
      <c r="P6160" s="108" t="s">
        <v>7</v>
      </c>
      <c r="Q6160" s="107">
        <v>99.55</v>
      </c>
      <c r="R6160" s="107">
        <v>6668</v>
      </c>
      <c r="S6160" s="111">
        <f>my_practice[[#This Row],[total_charges]]/my_practice[[#This Row],[monthly_charges]]</f>
        <v>66.981416373681569</v>
      </c>
      <c r="T6160" s="107">
        <f>AVERAGE(R6160/S6160)</f>
        <v>99.55</v>
      </c>
      <c r="U6160" s="121">
        <f>MATCH(Q6160, T6160)</f>
        <v>1</v>
      </c>
      <c r="V6160" s="118">
        <f ca="1">TODAY()</f>
        <v>43705</v>
      </c>
      <c r="W6160" s="111">
        <f>ROUND(S6160*30.4, 0)</f>
        <v>2036</v>
      </c>
      <c r="X6160" s="118">
        <f ca="1">V6160-W6160</f>
        <v>41669</v>
      </c>
      <c r="Y6160" s="121" t="b">
        <f>IF(B6160&lt;&gt;"Male", TRUE, FALSE)</f>
        <v>0</v>
      </c>
      <c r="Z6160" s="121" t="b">
        <f>IF(AC6160&lt;&gt;"No",TRUE, FALSE)</f>
        <v>0</v>
      </c>
      <c r="AA6160" s="111" t="b">
        <f>IF(H6159&lt;&gt;0, TRUE,FALSE)</f>
        <v>1</v>
      </c>
      <c r="AB6160" s="121" t="b">
        <f>IF(J6160&lt;&gt;0, TRUE, FALSE)</f>
        <v>1</v>
      </c>
      <c r="AC6160" t="s">
        <v>5</v>
      </c>
      <c r="AD6160"/>
    </row>
    <row r="6161" spans="1:30" ht="16">
      <c r="A6161" s="108" t="s">
        <v>4426</v>
      </c>
      <c r="B6161" s="108" t="s">
        <v>9</v>
      </c>
      <c r="C6161" s="111">
        <v>0</v>
      </c>
      <c r="D6161" s="108" t="s">
        <v>4</v>
      </c>
      <c r="E6161" s="108" t="s">
        <v>5</v>
      </c>
      <c r="F6161" s="121">
        <f>IF(AND(D6161="Yes",E6161="Yes"),3,IF(AND(D6161="No",E6161="No"),0,IF(AND(D6161="Yes",E6161="No"),1,2)))</f>
        <v>1</v>
      </c>
      <c r="G6161" s="121" t="str">
        <f>VLOOKUP(H6161, phone[#All], 2, 0)</f>
        <v>Two or More Lines</v>
      </c>
      <c r="H6161" s="108">
        <v>2</v>
      </c>
      <c r="I6161" s="120" t="str">
        <f>VLOOKUP(J6161,internet[#All], 2, 0)</f>
        <v>DSL</v>
      </c>
      <c r="J6161" s="108">
        <v>1</v>
      </c>
      <c r="K6161" s="121" t="b">
        <f>IF(AND(my_practice[[#This Row],[phone_service]]&gt;0, my_practice[[#This Row],[internet_service]]&gt;0),TRUE,FALSE)</f>
        <v>1</v>
      </c>
      <c r="L6161" s="121" t="b">
        <f>IF(AND(my_practice[[#This Row],[phone_service]]=0, my_practice[[#This Row],[internet_service]]&gt;0),TRUE,FALSE)</f>
        <v>0</v>
      </c>
      <c r="M6161" s="121" t="b">
        <f>IF(AND(H6161&gt;0, J6161=0),TRUE,FALSE)</f>
        <v>0</v>
      </c>
      <c r="N6161" s="121" t="str">
        <f>VLOOKUP(O6161,contract[#All], 2, 0)</f>
        <v>2 Year</v>
      </c>
      <c r="O6161" s="108">
        <v>2</v>
      </c>
      <c r="P6161" s="108" t="s">
        <v>17</v>
      </c>
      <c r="Q6161" s="107">
        <v>66.099999999999994</v>
      </c>
      <c r="R6161" s="107">
        <v>4428.45</v>
      </c>
      <c r="S6161" s="111">
        <f>my_practice[[#This Row],[total_charges]]/my_practice[[#This Row],[monthly_charges]]</f>
        <v>66.996217851739786</v>
      </c>
      <c r="T6161" s="107">
        <f>AVERAGE(R6161/S6161)</f>
        <v>66.099999999999994</v>
      </c>
      <c r="U6161" s="121">
        <f>MATCH(Q6161, T6161)</f>
        <v>1</v>
      </c>
      <c r="V6161" s="118">
        <f ca="1">TODAY()</f>
        <v>43705</v>
      </c>
      <c r="W6161" s="111">
        <f>ROUND(S6161*30.4, 0)</f>
        <v>2037</v>
      </c>
      <c r="X6161" s="118">
        <f ca="1">V6161-W6161</f>
        <v>41668</v>
      </c>
      <c r="Y6161" s="121" t="b">
        <f>IF(B6161&lt;&gt;"Male", TRUE, FALSE)</f>
        <v>0</v>
      </c>
      <c r="Z6161" s="121" t="b">
        <f>IF(AC6161&lt;&gt;"No",TRUE, FALSE)</f>
        <v>0</v>
      </c>
      <c r="AA6161" s="111" t="b">
        <f>IF(H6160&lt;&gt;0, TRUE,FALSE)</f>
        <v>1</v>
      </c>
      <c r="AB6161" s="121" t="b">
        <f>IF(J6161&lt;&gt;0, TRUE, FALSE)</f>
        <v>1</v>
      </c>
      <c r="AC6161" t="s">
        <v>5</v>
      </c>
      <c r="AD6161"/>
    </row>
    <row r="6162" spans="1:30" ht="16">
      <c r="A6162" s="108" t="s">
        <v>6958</v>
      </c>
      <c r="B6162" s="108" t="s">
        <v>9</v>
      </c>
      <c r="C6162" s="111">
        <v>0</v>
      </c>
      <c r="D6162" s="108" t="s">
        <v>4</v>
      </c>
      <c r="E6162" s="108" t="s">
        <v>4</v>
      </c>
      <c r="F6162" s="121">
        <f>IF(AND(D6162="Yes",E6162="Yes"),3,IF(AND(D6162="No",E6162="No"),0,IF(AND(D6162="Yes",E6162="No"),1,2)))</f>
        <v>3</v>
      </c>
      <c r="G6162" s="121" t="str">
        <f>VLOOKUP(H6162, phone[#All], 2, 0)</f>
        <v>Two or More Lines</v>
      </c>
      <c r="H6162" s="108">
        <v>2</v>
      </c>
      <c r="I6162" s="120" t="str">
        <f>VLOOKUP(J6162,internet[#All], 2, 0)</f>
        <v>Fiber Optic</v>
      </c>
      <c r="J6162" s="108">
        <v>2</v>
      </c>
      <c r="K6162" s="121" t="b">
        <f>IF(AND(my_practice[[#This Row],[phone_service]]&gt;0, my_practice[[#This Row],[internet_service]]&gt;0),TRUE,FALSE)</f>
        <v>1</v>
      </c>
      <c r="L6162" s="121" t="b">
        <f>IF(AND(my_practice[[#This Row],[phone_service]]=0, my_practice[[#This Row],[internet_service]]&gt;0),TRUE,FALSE)</f>
        <v>0</v>
      </c>
      <c r="M6162" s="121" t="b">
        <f>IF(AND(H6162&gt;0, J6162=0),TRUE,FALSE)</f>
        <v>0</v>
      </c>
      <c r="N6162" s="121" t="str">
        <f>VLOOKUP(O6162,contract[#All], 2, 0)</f>
        <v>1 Year</v>
      </c>
      <c r="O6162" s="108">
        <v>1</v>
      </c>
      <c r="P6162" s="108" t="s">
        <v>17</v>
      </c>
      <c r="Q6162" s="107">
        <v>101.05</v>
      </c>
      <c r="R6162" s="107">
        <v>6770.5</v>
      </c>
      <c r="S6162" s="111">
        <f>my_practice[[#This Row],[total_charges]]/my_practice[[#This Row],[monthly_charges]]</f>
        <v>67.001484413656613</v>
      </c>
      <c r="T6162" s="107">
        <f>AVERAGE(R6162/S6162)</f>
        <v>101.04999999999998</v>
      </c>
      <c r="U6162" s="121">
        <f>MATCH(Q6162, T6162)</f>
        <v>1</v>
      </c>
      <c r="V6162" s="118">
        <f ca="1">TODAY()</f>
        <v>43705</v>
      </c>
      <c r="W6162" s="111">
        <f>ROUND(S6162*30.4, 0)</f>
        <v>2037</v>
      </c>
      <c r="X6162" s="118">
        <f ca="1">V6162-W6162</f>
        <v>41668</v>
      </c>
      <c r="Y6162" s="121" t="b">
        <f>IF(B6162&lt;&gt;"Male", TRUE, FALSE)</f>
        <v>0</v>
      </c>
      <c r="Z6162" s="121" t="b">
        <f>IF(AC6162&lt;&gt;"No",TRUE, FALSE)</f>
        <v>0</v>
      </c>
      <c r="AA6162" s="111" t="b">
        <f>IF(H6161&lt;&gt;0, TRUE,FALSE)</f>
        <v>1</v>
      </c>
      <c r="AB6162" s="121" t="b">
        <f>IF(J6162&lt;&gt;0, TRUE, FALSE)</f>
        <v>1</v>
      </c>
      <c r="AC6162" t="s">
        <v>5</v>
      </c>
      <c r="AD6162"/>
    </row>
    <row r="6163" spans="1:30" ht="16">
      <c r="A6163" s="108" t="s">
        <v>6616</v>
      </c>
      <c r="B6163" s="108" t="s">
        <v>9</v>
      </c>
      <c r="C6163" s="111">
        <v>1</v>
      </c>
      <c r="D6163" s="108" t="s">
        <v>5</v>
      </c>
      <c r="E6163" s="108" t="s">
        <v>5</v>
      </c>
      <c r="F6163" s="121">
        <f>IF(AND(D6163="Yes",E6163="Yes"),3,IF(AND(D6163="No",E6163="No"),0,IF(AND(D6163="Yes",E6163="No"),1,2)))</f>
        <v>0</v>
      </c>
      <c r="G6163" s="121" t="str">
        <f>VLOOKUP(H6163, phone[#All], 2, 0)</f>
        <v>Two or More Lines</v>
      </c>
      <c r="H6163" s="108">
        <v>2</v>
      </c>
      <c r="I6163" s="120" t="str">
        <f>VLOOKUP(J6163,internet[#All], 2, 0)</f>
        <v>Fiber Optic</v>
      </c>
      <c r="J6163" s="108">
        <v>2</v>
      </c>
      <c r="K6163" s="121" t="b">
        <f>IF(AND(my_practice[[#This Row],[phone_service]]&gt;0, my_practice[[#This Row],[internet_service]]&gt;0),TRUE,FALSE)</f>
        <v>1</v>
      </c>
      <c r="L6163" s="121" t="b">
        <f>IF(AND(my_practice[[#This Row],[phone_service]]=0, my_practice[[#This Row],[internet_service]]&gt;0),TRUE,FALSE)</f>
        <v>0</v>
      </c>
      <c r="M6163" s="121" t="b">
        <f>IF(AND(H6163&gt;0, J6163=0),TRUE,FALSE)</f>
        <v>0</v>
      </c>
      <c r="N6163" s="121" t="str">
        <f>VLOOKUP(O6163,contract[#All], 2, 0)</f>
        <v>1 Year</v>
      </c>
      <c r="O6163" s="108">
        <v>1</v>
      </c>
      <c r="P6163" s="108" t="s">
        <v>17</v>
      </c>
      <c r="Q6163" s="107">
        <v>110.9</v>
      </c>
      <c r="R6163" s="107">
        <v>7432.05</v>
      </c>
      <c r="S6163" s="111">
        <f>my_practice[[#This Row],[total_charges]]/my_practice[[#This Row],[monthly_charges]]</f>
        <v>67.015779981965736</v>
      </c>
      <c r="T6163" s="107">
        <f>AVERAGE(R6163/S6163)</f>
        <v>110.9</v>
      </c>
      <c r="U6163" s="121">
        <f>MATCH(Q6163, T6163)</f>
        <v>1</v>
      </c>
      <c r="V6163" s="118">
        <f ca="1">TODAY()</f>
        <v>43705</v>
      </c>
      <c r="W6163" s="111">
        <f>ROUND(S6163*30.4, 0)</f>
        <v>2037</v>
      </c>
      <c r="X6163" s="118">
        <f ca="1">V6163-W6163</f>
        <v>41668</v>
      </c>
      <c r="Y6163" s="121" t="b">
        <f>IF(B6163&lt;&gt;"Male", TRUE, FALSE)</f>
        <v>0</v>
      </c>
      <c r="Z6163" s="121" t="b">
        <f>IF(AC6163&lt;&gt;"No",TRUE, FALSE)</f>
        <v>1</v>
      </c>
      <c r="AA6163" s="111" t="b">
        <f>IF(H6162&lt;&gt;0, TRUE,FALSE)</f>
        <v>1</v>
      </c>
      <c r="AB6163" s="121" t="b">
        <f>IF(J6163&lt;&gt;0, TRUE, FALSE)</f>
        <v>1</v>
      </c>
      <c r="AC6163" t="s">
        <v>4</v>
      </c>
      <c r="AD6163"/>
    </row>
    <row r="6164" spans="1:30" ht="16">
      <c r="A6164" s="108" t="s">
        <v>358</v>
      </c>
      <c r="B6164" s="108" t="s">
        <v>3</v>
      </c>
      <c r="C6164" s="111">
        <v>0</v>
      </c>
      <c r="D6164" s="108" t="s">
        <v>4</v>
      </c>
      <c r="E6164" s="108" t="s">
        <v>5</v>
      </c>
      <c r="F6164" s="121">
        <f>IF(AND(D6164="Yes",E6164="Yes"),3,IF(AND(D6164="No",E6164="No"),0,IF(AND(D6164="Yes",E6164="No"),1,2)))</f>
        <v>1</v>
      </c>
      <c r="G6164" s="121" t="str">
        <f>VLOOKUP(H6164, phone[#All], 2, 0)</f>
        <v>One Line</v>
      </c>
      <c r="H6164" s="108">
        <v>1</v>
      </c>
      <c r="I6164" s="120" t="str">
        <f>VLOOKUP(J6164,internet[#All], 2, 0)</f>
        <v>No Internet Service</v>
      </c>
      <c r="J6164" s="108">
        <v>0</v>
      </c>
      <c r="K6164" s="121" t="b">
        <f>IF(AND(my_practice[[#This Row],[phone_service]]&gt;0, my_practice[[#This Row],[internet_service]]&gt;0),TRUE,FALSE)</f>
        <v>0</v>
      </c>
      <c r="L6164" s="121" t="b">
        <f>IF(AND(my_practice[[#This Row],[phone_service]]=0, my_practice[[#This Row],[internet_service]]&gt;0),TRUE,FALSE)</f>
        <v>0</v>
      </c>
      <c r="M6164" s="121" t="b">
        <f>IF(AND(H6164&gt;0, J6164=0),TRUE,FALSE)</f>
        <v>1</v>
      </c>
      <c r="N6164" s="121" t="str">
        <f>VLOOKUP(O6164,contract[#All], 2, 0)</f>
        <v>2 Year</v>
      </c>
      <c r="O6164" s="108">
        <v>2</v>
      </c>
      <c r="P6164" s="108" t="s">
        <v>13</v>
      </c>
      <c r="Q6164" s="107">
        <v>19.45</v>
      </c>
      <c r="R6164" s="107">
        <v>1303.5</v>
      </c>
      <c r="S6164" s="111">
        <f>my_practice[[#This Row],[total_charges]]/my_practice[[#This Row],[monthly_charges]]</f>
        <v>67.017994858611829</v>
      </c>
      <c r="T6164" s="107">
        <f>AVERAGE(R6164/S6164)</f>
        <v>19.45</v>
      </c>
      <c r="U6164" s="121">
        <f>MATCH(Q6164, T6164)</f>
        <v>1</v>
      </c>
      <c r="V6164" s="118">
        <f ca="1">TODAY()</f>
        <v>43705</v>
      </c>
      <c r="W6164" s="111">
        <f>ROUND(S6164*30.4, 0)</f>
        <v>2037</v>
      </c>
      <c r="X6164" s="118">
        <f ca="1">V6164-W6164</f>
        <v>41668</v>
      </c>
      <c r="Y6164" s="121" t="b">
        <f>IF(B6164&lt;&gt;"Male", TRUE, FALSE)</f>
        <v>1</v>
      </c>
      <c r="Z6164" s="121" t="b">
        <f>IF(AC6164&lt;&gt;"No",TRUE, FALSE)</f>
        <v>0</v>
      </c>
      <c r="AA6164" s="111" t="b">
        <f>IF(H6163&lt;&gt;0, TRUE,FALSE)</f>
        <v>1</v>
      </c>
      <c r="AB6164" s="121" t="b">
        <f>IF(J6164&lt;&gt;0, TRUE, FALSE)</f>
        <v>0</v>
      </c>
      <c r="AC6164" t="s">
        <v>5</v>
      </c>
      <c r="AD6164"/>
    </row>
    <row r="6165" spans="1:30" ht="16">
      <c r="A6165" s="108" t="s">
        <v>3467</v>
      </c>
      <c r="B6165" s="108" t="s">
        <v>3</v>
      </c>
      <c r="C6165" s="111">
        <v>0</v>
      </c>
      <c r="D6165" s="108" t="s">
        <v>5</v>
      </c>
      <c r="E6165" s="108" t="s">
        <v>5</v>
      </c>
      <c r="F6165" s="121">
        <f>IF(AND(D6165="Yes",E6165="Yes"),3,IF(AND(D6165="No",E6165="No"),0,IF(AND(D6165="Yes",E6165="No"),1,2)))</f>
        <v>0</v>
      </c>
      <c r="G6165" s="121" t="str">
        <f>VLOOKUP(H6165, phone[#All], 2, 0)</f>
        <v>Two or More Lines</v>
      </c>
      <c r="H6165" s="108">
        <v>2</v>
      </c>
      <c r="I6165" s="120" t="str">
        <f>VLOOKUP(J6165,internet[#All], 2, 0)</f>
        <v>DSL</v>
      </c>
      <c r="J6165" s="108">
        <v>1</v>
      </c>
      <c r="K6165" s="121" t="b">
        <f>IF(AND(my_practice[[#This Row],[phone_service]]&gt;0, my_practice[[#This Row],[internet_service]]&gt;0),TRUE,FALSE)</f>
        <v>1</v>
      </c>
      <c r="L6165" s="121" t="b">
        <f>IF(AND(my_practice[[#This Row],[phone_service]]=0, my_practice[[#This Row],[internet_service]]&gt;0),TRUE,FALSE)</f>
        <v>0</v>
      </c>
      <c r="M6165" s="121" t="b">
        <f>IF(AND(H6165&gt;0, J6165=0),TRUE,FALSE)</f>
        <v>0</v>
      </c>
      <c r="N6165" s="121" t="str">
        <f>VLOOKUP(O6165,contract[#All], 2, 0)</f>
        <v>2 Year</v>
      </c>
      <c r="O6165" s="108">
        <v>2</v>
      </c>
      <c r="P6165" s="108" t="s">
        <v>10</v>
      </c>
      <c r="Q6165" s="107">
        <v>85.25</v>
      </c>
      <c r="R6165" s="107">
        <v>5714.2</v>
      </c>
      <c r="S6165" s="111">
        <f>my_practice[[#This Row],[total_charges]]/my_practice[[#This Row],[monthly_charges]]</f>
        <v>67.028739002932554</v>
      </c>
      <c r="T6165" s="107">
        <f>AVERAGE(R6165/S6165)</f>
        <v>85.25</v>
      </c>
      <c r="U6165" s="121">
        <f>MATCH(Q6165, T6165)</f>
        <v>1</v>
      </c>
      <c r="V6165" s="118">
        <f ca="1">TODAY()</f>
        <v>43705</v>
      </c>
      <c r="W6165" s="111">
        <f>ROUND(S6165*30.4, 0)</f>
        <v>2038</v>
      </c>
      <c r="X6165" s="118">
        <f ca="1">V6165-W6165</f>
        <v>41667</v>
      </c>
      <c r="Y6165" s="121" t="b">
        <f>IF(B6165&lt;&gt;"Male", TRUE, FALSE)</f>
        <v>1</v>
      </c>
      <c r="Z6165" s="121" t="b">
        <f>IF(AC6165&lt;&gt;"No",TRUE, FALSE)</f>
        <v>0</v>
      </c>
      <c r="AA6165" s="111" t="b">
        <f>IF(H6164&lt;&gt;0, TRUE,FALSE)</f>
        <v>1</v>
      </c>
      <c r="AB6165" s="121" t="b">
        <f>IF(J6165&lt;&gt;0, TRUE, FALSE)</f>
        <v>1</v>
      </c>
      <c r="AC6165" t="s">
        <v>5</v>
      </c>
      <c r="AD6165"/>
    </row>
    <row r="6166" spans="1:30" ht="16">
      <c r="A6166" s="108" t="s">
        <v>6143</v>
      </c>
      <c r="B6166" s="108" t="s">
        <v>3</v>
      </c>
      <c r="C6166" s="111">
        <v>0</v>
      </c>
      <c r="D6166" s="108" t="s">
        <v>5</v>
      </c>
      <c r="E6166" s="108" t="s">
        <v>5</v>
      </c>
      <c r="F6166" s="121">
        <f>IF(AND(D6166="Yes",E6166="Yes"),3,IF(AND(D6166="No",E6166="No"),0,IF(AND(D6166="Yes",E6166="No"),1,2)))</f>
        <v>0</v>
      </c>
      <c r="G6166" s="121" t="str">
        <f>VLOOKUP(H6166, phone[#All], 2, 0)</f>
        <v>No Phone Service</v>
      </c>
      <c r="H6166" s="108">
        <v>0</v>
      </c>
      <c r="I6166" s="120" t="str">
        <f>VLOOKUP(J6166,internet[#All], 2, 0)</f>
        <v>DSL</v>
      </c>
      <c r="J6166" s="108">
        <v>1</v>
      </c>
      <c r="K6166" s="121" t="b">
        <f>IF(AND(my_practice[[#This Row],[phone_service]]&gt;0, my_practice[[#This Row],[internet_service]]&gt;0),TRUE,FALSE)</f>
        <v>0</v>
      </c>
      <c r="L6166" s="121" t="b">
        <f>IF(AND(my_practice[[#This Row],[phone_service]]=0, my_practice[[#This Row],[internet_service]]&gt;0),TRUE,FALSE)</f>
        <v>1</v>
      </c>
      <c r="M6166" s="121" t="b">
        <f>IF(AND(H6166&gt;0, J6166=0),TRUE,FALSE)</f>
        <v>0</v>
      </c>
      <c r="N6166" s="121" t="str">
        <f>VLOOKUP(O6166,contract[#All], 2, 0)</f>
        <v>Month-to-Month</v>
      </c>
      <c r="O6166" s="108">
        <v>0</v>
      </c>
      <c r="P6166" s="108" t="s">
        <v>17</v>
      </c>
      <c r="Q6166" s="107">
        <v>53.4</v>
      </c>
      <c r="R6166" s="107">
        <v>3579.15</v>
      </c>
      <c r="S6166" s="111">
        <f>my_practice[[#This Row],[total_charges]]/my_practice[[#This Row],[monthly_charges]]</f>
        <v>67.025280898876403</v>
      </c>
      <c r="T6166" s="107">
        <f>AVERAGE(R6166/S6166)</f>
        <v>53.400000000000006</v>
      </c>
      <c r="U6166" s="121" t="e">
        <f>MATCH(Q6166, T6166)</f>
        <v>#N/A</v>
      </c>
      <c r="V6166" s="118">
        <f ca="1">TODAY()</f>
        <v>43705</v>
      </c>
      <c r="W6166" s="111">
        <f>ROUND(S6166*30.4, 0)</f>
        <v>2038</v>
      </c>
      <c r="X6166" s="118">
        <f ca="1">V6166-W6166</f>
        <v>41667</v>
      </c>
      <c r="Y6166" s="121" t="b">
        <f>IF(B6166&lt;&gt;"Male", TRUE, FALSE)</f>
        <v>1</v>
      </c>
      <c r="Z6166" s="121" t="b">
        <f>IF(AC6166&lt;&gt;"No",TRUE, FALSE)</f>
        <v>0</v>
      </c>
      <c r="AA6166" s="111" t="b">
        <f>IF(H6165&lt;&gt;0, TRUE,FALSE)</f>
        <v>1</v>
      </c>
      <c r="AB6166" s="121" t="b">
        <f>IF(J6166&lt;&gt;0, TRUE, FALSE)</f>
        <v>1</v>
      </c>
      <c r="AC6166" t="s">
        <v>5</v>
      </c>
      <c r="AD6166"/>
    </row>
    <row r="6167" spans="1:30" ht="16">
      <c r="A6167" s="108" t="s">
        <v>5360</v>
      </c>
      <c r="B6167" s="108" t="s">
        <v>9</v>
      </c>
      <c r="C6167" s="111">
        <v>0</v>
      </c>
      <c r="D6167" s="108" t="s">
        <v>4</v>
      </c>
      <c r="E6167" s="108" t="s">
        <v>4</v>
      </c>
      <c r="F6167" s="121">
        <f>IF(AND(D6167="Yes",E6167="Yes"),3,IF(AND(D6167="No",E6167="No"),0,IF(AND(D6167="Yes",E6167="No"),1,2)))</f>
        <v>3</v>
      </c>
      <c r="G6167" s="121" t="str">
        <f>VLOOKUP(H6167, phone[#All], 2, 0)</f>
        <v>Two or More Lines</v>
      </c>
      <c r="H6167" s="108">
        <v>2</v>
      </c>
      <c r="I6167" s="120" t="str">
        <f>VLOOKUP(J6167,internet[#All], 2, 0)</f>
        <v>Fiber Optic</v>
      </c>
      <c r="J6167" s="108">
        <v>2</v>
      </c>
      <c r="K6167" s="121" t="b">
        <f>IF(AND(my_practice[[#This Row],[phone_service]]&gt;0, my_practice[[#This Row],[internet_service]]&gt;0),TRUE,FALSE)</f>
        <v>1</v>
      </c>
      <c r="L6167" s="121" t="b">
        <f>IF(AND(my_practice[[#This Row],[phone_service]]=0, my_practice[[#This Row],[internet_service]]&gt;0),TRUE,FALSE)</f>
        <v>0</v>
      </c>
      <c r="M6167" s="121" t="b">
        <f>IF(AND(H6167&gt;0, J6167=0),TRUE,FALSE)</f>
        <v>0</v>
      </c>
      <c r="N6167" s="121" t="str">
        <f>VLOOKUP(O6167,contract[#All], 2, 0)</f>
        <v>2 Year</v>
      </c>
      <c r="O6167" s="108">
        <v>2</v>
      </c>
      <c r="P6167" s="108" t="s">
        <v>13</v>
      </c>
      <c r="Q6167" s="107">
        <v>114.35</v>
      </c>
      <c r="R6167" s="107">
        <v>7665.8</v>
      </c>
      <c r="S6167" s="111">
        <f>my_practice[[#This Row],[total_charges]]/my_practice[[#This Row],[monthly_charges]]</f>
        <v>67.038041101880196</v>
      </c>
      <c r="T6167" s="107">
        <f>AVERAGE(R6167/S6167)</f>
        <v>114.35</v>
      </c>
      <c r="U6167" s="121">
        <f>MATCH(Q6167, T6167)</f>
        <v>1</v>
      </c>
      <c r="V6167" s="118">
        <f ca="1">TODAY()</f>
        <v>43705</v>
      </c>
      <c r="W6167" s="111">
        <f>ROUND(S6167*30.4, 0)</f>
        <v>2038</v>
      </c>
      <c r="X6167" s="118">
        <f ca="1">V6167-W6167</f>
        <v>41667</v>
      </c>
      <c r="Y6167" s="121" t="b">
        <f>IF(B6167&lt;&gt;"Male", TRUE, FALSE)</f>
        <v>0</v>
      </c>
      <c r="Z6167" s="121" t="b">
        <f>IF(AC6167&lt;&gt;"No",TRUE, FALSE)</f>
        <v>0</v>
      </c>
      <c r="AA6167" s="111" t="b">
        <f>IF(H6166&lt;&gt;0, TRUE,FALSE)</f>
        <v>0</v>
      </c>
      <c r="AB6167" s="121" t="b">
        <f>IF(J6167&lt;&gt;0, TRUE, FALSE)</f>
        <v>1</v>
      </c>
      <c r="AC6167" t="s">
        <v>5</v>
      </c>
      <c r="AD6167"/>
    </row>
    <row r="6168" spans="1:30" ht="16">
      <c r="A6168" s="108" t="s">
        <v>2672</v>
      </c>
      <c r="B6168" s="108" t="s">
        <v>3</v>
      </c>
      <c r="C6168" s="111">
        <v>0</v>
      </c>
      <c r="D6168" s="108" t="s">
        <v>5</v>
      </c>
      <c r="E6168" s="108" t="s">
        <v>5</v>
      </c>
      <c r="F6168" s="121">
        <f>IF(AND(D6168="Yes",E6168="Yes"),3,IF(AND(D6168="No",E6168="No"),0,IF(AND(D6168="Yes",E6168="No"),1,2)))</f>
        <v>0</v>
      </c>
      <c r="G6168" s="121" t="str">
        <f>VLOOKUP(H6168, phone[#All], 2, 0)</f>
        <v>No Phone Service</v>
      </c>
      <c r="H6168" s="108">
        <v>0</v>
      </c>
      <c r="I6168" s="120" t="str">
        <f>VLOOKUP(J6168,internet[#All], 2, 0)</f>
        <v>DSL</v>
      </c>
      <c r="J6168" s="108">
        <v>1</v>
      </c>
      <c r="K6168" s="121" t="b">
        <f>IF(AND(my_practice[[#This Row],[phone_service]]&gt;0, my_practice[[#This Row],[internet_service]]&gt;0),TRUE,FALSE)</f>
        <v>0</v>
      </c>
      <c r="L6168" s="121" t="b">
        <f>IF(AND(my_practice[[#This Row],[phone_service]]=0, my_practice[[#This Row],[internet_service]]&gt;0),TRUE,FALSE)</f>
        <v>1</v>
      </c>
      <c r="M6168" s="121" t="b">
        <f>IF(AND(H6168&gt;0, J6168=0),TRUE,FALSE)</f>
        <v>0</v>
      </c>
      <c r="N6168" s="121" t="str">
        <f>VLOOKUP(O6168,contract[#All], 2, 0)</f>
        <v>2 Year</v>
      </c>
      <c r="O6168" s="108">
        <v>2</v>
      </c>
      <c r="P6168" s="108" t="s">
        <v>10</v>
      </c>
      <c r="Q6168" s="107">
        <v>47.4</v>
      </c>
      <c r="R6168" s="107">
        <v>3177.25</v>
      </c>
      <c r="S6168" s="111">
        <f>my_practice[[#This Row],[total_charges]]/my_practice[[#This Row],[monthly_charges]]</f>
        <v>67.030590717299575</v>
      </c>
      <c r="T6168" s="107">
        <f>AVERAGE(R6168/S6168)</f>
        <v>47.400000000000006</v>
      </c>
      <c r="U6168" s="121" t="e">
        <f>MATCH(Q6168, T6168)</f>
        <v>#N/A</v>
      </c>
      <c r="V6168" s="118">
        <f ca="1">TODAY()</f>
        <v>43705</v>
      </c>
      <c r="W6168" s="111">
        <f>ROUND(S6168*30.4, 0)</f>
        <v>2038</v>
      </c>
      <c r="X6168" s="118">
        <f ca="1">V6168-W6168</f>
        <v>41667</v>
      </c>
      <c r="Y6168" s="121" t="b">
        <f>IF(B6168&lt;&gt;"Male", TRUE, FALSE)</f>
        <v>1</v>
      </c>
      <c r="Z6168" s="121" t="b">
        <f>IF(AC6168&lt;&gt;"No",TRUE, FALSE)</f>
        <v>0</v>
      </c>
      <c r="AA6168" s="111" t="b">
        <f>IF(H6167&lt;&gt;0, TRUE,FALSE)</f>
        <v>1</v>
      </c>
      <c r="AB6168" s="121" t="b">
        <f>IF(J6168&lt;&gt;0, TRUE, FALSE)</f>
        <v>1</v>
      </c>
      <c r="AC6168" t="s">
        <v>5</v>
      </c>
      <c r="AD6168"/>
    </row>
    <row r="6169" spans="1:30" ht="16">
      <c r="A6169" s="108" t="s">
        <v>5832</v>
      </c>
      <c r="B6169" s="108" t="s">
        <v>3</v>
      </c>
      <c r="C6169" s="111">
        <v>0</v>
      </c>
      <c r="D6169" s="108" t="s">
        <v>4</v>
      </c>
      <c r="E6169" s="108" t="s">
        <v>5</v>
      </c>
      <c r="F6169" s="121">
        <f>IF(AND(D6169="Yes",E6169="Yes"),3,IF(AND(D6169="No",E6169="No"),0,IF(AND(D6169="Yes",E6169="No"),1,2)))</f>
        <v>1</v>
      </c>
      <c r="G6169" s="121" t="str">
        <f>VLOOKUP(H6169, phone[#All], 2, 0)</f>
        <v>Two or More Lines</v>
      </c>
      <c r="H6169" s="108">
        <v>2</v>
      </c>
      <c r="I6169" s="120" t="str">
        <f>VLOOKUP(J6169,internet[#All], 2, 0)</f>
        <v>No Internet Service</v>
      </c>
      <c r="J6169" s="108">
        <v>0</v>
      </c>
      <c r="K6169" s="121" t="b">
        <f>IF(AND(my_practice[[#This Row],[phone_service]]&gt;0, my_practice[[#This Row],[internet_service]]&gt;0),TRUE,FALSE)</f>
        <v>0</v>
      </c>
      <c r="L6169" s="121" t="b">
        <f>IF(AND(my_practice[[#This Row],[phone_service]]=0, my_practice[[#This Row],[internet_service]]&gt;0),TRUE,FALSE)</f>
        <v>0</v>
      </c>
      <c r="M6169" s="121" t="b">
        <f>IF(AND(H6169&gt;0, J6169=0),TRUE,FALSE)</f>
        <v>1</v>
      </c>
      <c r="N6169" s="121" t="str">
        <f>VLOOKUP(O6169,contract[#All], 2, 0)</f>
        <v>1 Year</v>
      </c>
      <c r="O6169" s="108">
        <v>1</v>
      </c>
      <c r="P6169" s="108" t="s">
        <v>7</v>
      </c>
      <c r="Q6169" s="107">
        <v>26.3</v>
      </c>
      <c r="R6169" s="107">
        <v>1763.55</v>
      </c>
      <c r="S6169" s="111">
        <f>my_practice[[#This Row],[total_charges]]/my_practice[[#This Row],[monthly_charges]]</f>
        <v>67.055133079847906</v>
      </c>
      <c r="T6169" s="107">
        <f>AVERAGE(R6169/S6169)</f>
        <v>26.3</v>
      </c>
      <c r="U6169" s="121">
        <f>MATCH(Q6169, T6169)</f>
        <v>1</v>
      </c>
      <c r="V6169" s="118">
        <f ca="1">TODAY()</f>
        <v>43705</v>
      </c>
      <c r="W6169" s="111">
        <f>ROUND(S6169*30.4, 0)</f>
        <v>2038</v>
      </c>
      <c r="X6169" s="118">
        <f ca="1">V6169-W6169</f>
        <v>41667</v>
      </c>
      <c r="Y6169" s="121" t="b">
        <f>IF(B6169&lt;&gt;"Male", TRUE, FALSE)</f>
        <v>1</v>
      </c>
      <c r="Z6169" s="121" t="b">
        <f>IF(AC6169&lt;&gt;"No",TRUE, FALSE)</f>
        <v>0</v>
      </c>
      <c r="AA6169" s="111" t="b">
        <f>IF(H6168&lt;&gt;0, TRUE,FALSE)</f>
        <v>0</v>
      </c>
      <c r="AB6169" s="121" t="b">
        <f>IF(J6169&lt;&gt;0, TRUE, FALSE)</f>
        <v>0</v>
      </c>
      <c r="AC6169" t="s">
        <v>5</v>
      </c>
      <c r="AD6169"/>
    </row>
    <row r="6170" spans="1:30" ht="16">
      <c r="A6170" s="108" t="s">
        <v>2275</v>
      </c>
      <c r="B6170" s="108" t="s">
        <v>9</v>
      </c>
      <c r="C6170" s="111">
        <v>0</v>
      </c>
      <c r="D6170" s="108" t="s">
        <v>5</v>
      </c>
      <c r="E6170" s="108" t="s">
        <v>5</v>
      </c>
      <c r="F6170" s="121">
        <f>IF(AND(D6170="Yes",E6170="Yes"),3,IF(AND(D6170="No",E6170="No"),0,IF(AND(D6170="Yes",E6170="No"),1,2)))</f>
        <v>0</v>
      </c>
      <c r="G6170" s="121" t="str">
        <f>VLOOKUP(H6170, phone[#All], 2, 0)</f>
        <v>Two or More Lines</v>
      </c>
      <c r="H6170" s="108">
        <v>2</v>
      </c>
      <c r="I6170" s="120" t="str">
        <f>VLOOKUP(J6170,internet[#All], 2, 0)</f>
        <v>Fiber Optic</v>
      </c>
      <c r="J6170" s="108">
        <v>2</v>
      </c>
      <c r="K6170" s="121" t="b">
        <f>IF(AND(my_practice[[#This Row],[phone_service]]&gt;0, my_practice[[#This Row],[internet_service]]&gt;0),TRUE,FALSE)</f>
        <v>1</v>
      </c>
      <c r="L6170" s="121" t="b">
        <f>IF(AND(my_practice[[#This Row],[phone_service]]=0, my_practice[[#This Row],[internet_service]]&gt;0),TRUE,FALSE)</f>
        <v>0</v>
      </c>
      <c r="M6170" s="121" t="b">
        <f>IF(AND(H6170&gt;0, J6170=0),TRUE,FALSE)</f>
        <v>0</v>
      </c>
      <c r="N6170" s="121" t="str">
        <f>VLOOKUP(O6170,contract[#All], 2, 0)</f>
        <v>2 Year</v>
      </c>
      <c r="O6170" s="108">
        <v>2</v>
      </c>
      <c r="P6170" s="108" t="s">
        <v>13</v>
      </c>
      <c r="Q6170" s="107">
        <v>114.95</v>
      </c>
      <c r="R6170" s="107">
        <v>7711.25</v>
      </c>
      <c r="S6170" s="111">
        <f>my_practice[[#This Row],[total_charges]]/my_practice[[#This Row],[monthly_charges]]</f>
        <v>67.083514571552854</v>
      </c>
      <c r="T6170" s="107">
        <f>AVERAGE(R6170/S6170)</f>
        <v>114.94999999999999</v>
      </c>
      <c r="U6170" s="121">
        <f>MATCH(Q6170, T6170)</f>
        <v>1</v>
      </c>
      <c r="V6170" s="118">
        <f ca="1">TODAY()</f>
        <v>43705</v>
      </c>
      <c r="W6170" s="111">
        <f>ROUND(S6170*30.4, 0)</f>
        <v>2039</v>
      </c>
      <c r="X6170" s="118">
        <f ca="1">V6170-W6170</f>
        <v>41666</v>
      </c>
      <c r="Y6170" s="121" t="b">
        <f>IF(B6170&lt;&gt;"Male", TRUE, FALSE)</f>
        <v>0</v>
      </c>
      <c r="Z6170" s="121" t="b">
        <f>IF(AC6170&lt;&gt;"No",TRUE, FALSE)</f>
        <v>0</v>
      </c>
      <c r="AA6170" s="111" t="b">
        <f>IF(H6169&lt;&gt;0, TRUE,FALSE)</f>
        <v>1</v>
      </c>
      <c r="AB6170" s="121" t="b">
        <f>IF(J6170&lt;&gt;0, TRUE, FALSE)</f>
        <v>1</v>
      </c>
      <c r="AC6170" t="s">
        <v>5</v>
      </c>
      <c r="AD6170"/>
    </row>
    <row r="6171" spans="1:30" ht="16">
      <c r="A6171" s="108" t="s">
        <v>7048</v>
      </c>
      <c r="B6171" s="108" t="s">
        <v>3</v>
      </c>
      <c r="C6171" s="111">
        <v>0</v>
      </c>
      <c r="D6171" s="108" t="s">
        <v>5</v>
      </c>
      <c r="E6171" s="108" t="s">
        <v>5</v>
      </c>
      <c r="F6171" s="121">
        <f>IF(AND(D6171="Yes",E6171="Yes"),3,IF(AND(D6171="No",E6171="No"),0,IF(AND(D6171="Yes",E6171="No"),1,2)))</f>
        <v>0</v>
      </c>
      <c r="G6171" s="121" t="str">
        <f>VLOOKUP(H6171, phone[#All], 2, 0)</f>
        <v>One Line</v>
      </c>
      <c r="H6171" s="108">
        <v>1</v>
      </c>
      <c r="I6171" s="120" t="str">
        <f>VLOOKUP(J6171,internet[#All], 2, 0)</f>
        <v>No Internet Service</v>
      </c>
      <c r="J6171" s="108">
        <v>0</v>
      </c>
      <c r="K6171" s="121" t="b">
        <f>IF(AND(my_practice[[#This Row],[phone_service]]&gt;0, my_practice[[#This Row],[internet_service]]&gt;0),TRUE,FALSE)</f>
        <v>0</v>
      </c>
      <c r="L6171" s="121" t="b">
        <f>IF(AND(my_practice[[#This Row],[phone_service]]=0, my_practice[[#This Row],[internet_service]]&gt;0),TRUE,FALSE)</f>
        <v>0</v>
      </c>
      <c r="M6171" s="121" t="b">
        <f>IF(AND(H6171&gt;0, J6171=0),TRUE,FALSE)</f>
        <v>1</v>
      </c>
      <c r="N6171" s="121" t="str">
        <f>VLOOKUP(O6171,contract[#All], 2, 0)</f>
        <v>2 Year</v>
      </c>
      <c r="O6171" s="108">
        <v>2</v>
      </c>
      <c r="P6171" s="108" t="s">
        <v>13</v>
      </c>
      <c r="Q6171" s="107">
        <v>21.15</v>
      </c>
      <c r="R6171" s="107">
        <v>1419.4</v>
      </c>
      <c r="S6171" s="111">
        <f>my_practice[[#This Row],[total_charges]]/my_practice[[#This Row],[monthly_charges]]</f>
        <v>67.111111111111114</v>
      </c>
      <c r="T6171" s="107">
        <f>AVERAGE(R6171/S6171)</f>
        <v>21.150000000000002</v>
      </c>
      <c r="U6171" s="121" t="e">
        <f>MATCH(Q6171, T6171)</f>
        <v>#N/A</v>
      </c>
      <c r="V6171" s="118">
        <f ca="1">TODAY()</f>
        <v>43705</v>
      </c>
      <c r="W6171" s="111">
        <f>ROUND(S6171*30.4, 0)</f>
        <v>2040</v>
      </c>
      <c r="X6171" s="118">
        <f ca="1">V6171-W6171</f>
        <v>41665</v>
      </c>
      <c r="Y6171" s="121" t="b">
        <f>IF(B6171&lt;&gt;"Male", TRUE, FALSE)</f>
        <v>1</v>
      </c>
      <c r="Z6171" s="121" t="b">
        <f>IF(AC6171&lt;&gt;"No",TRUE, FALSE)</f>
        <v>0</v>
      </c>
      <c r="AA6171" s="111" t="b">
        <f>IF(H6170&lt;&gt;0, TRUE,FALSE)</f>
        <v>1</v>
      </c>
      <c r="AB6171" s="121" t="b">
        <f>IF(J6171&lt;&gt;0, TRUE, FALSE)</f>
        <v>0</v>
      </c>
      <c r="AC6171" t="s">
        <v>5</v>
      </c>
      <c r="AD6171"/>
    </row>
    <row r="6172" spans="1:30" ht="16">
      <c r="A6172" s="108" t="s">
        <v>3332</v>
      </c>
      <c r="B6172" s="108" t="s">
        <v>3</v>
      </c>
      <c r="C6172" s="111">
        <v>0</v>
      </c>
      <c r="D6172" s="108" t="s">
        <v>4</v>
      </c>
      <c r="E6172" s="108" t="s">
        <v>5</v>
      </c>
      <c r="F6172" s="121">
        <f>IF(AND(D6172="Yes",E6172="Yes"),3,IF(AND(D6172="No",E6172="No"),0,IF(AND(D6172="Yes",E6172="No"),1,2)))</f>
        <v>1</v>
      </c>
      <c r="G6172" s="121" t="str">
        <f>VLOOKUP(H6172, phone[#All], 2, 0)</f>
        <v>Two or More Lines</v>
      </c>
      <c r="H6172" s="108">
        <v>2</v>
      </c>
      <c r="I6172" s="120" t="str">
        <f>VLOOKUP(J6172,internet[#All], 2, 0)</f>
        <v>No Internet Service</v>
      </c>
      <c r="J6172" s="108">
        <v>0</v>
      </c>
      <c r="K6172" s="121" t="b">
        <f>IF(AND(my_practice[[#This Row],[phone_service]]&gt;0, my_practice[[#This Row],[internet_service]]&gt;0),TRUE,FALSE)</f>
        <v>0</v>
      </c>
      <c r="L6172" s="121" t="b">
        <f>IF(AND(my_practice[[#This Row],[phone_service]]=0, my_practice[[#This Row],[internet_service]]&gt;0),TRUE,FALSE)</f>
        <v>0</v>
      </c>
      <c r="M6172" s="121" t="b">
        <f>IF(AND(H6172&gt;0, J6172=0),TRUE,FALSE)</f>
        <v>1</v>
      </c>
      <c r="N6172" s="121" t="str">
        <f>VLOOKUP(O6172,contract[#All], 2, 0)</f>
        <v>2 Year</v>
      </c>
      <c r="O6172" s="108">
        <v>2</v>
      </c>
      <c r="P6172" s="108" t="s">
        <v>10</v>
      </c>
      <c r="Q6172" s="107">
        <v>25.55</v>
      </c>
      <c r="R6172" s="107">
        <v>1714.95</v>
      </c>
      <c r="S6172" s="111">
        <f>my_practice[[#This Row],[total_charges]]/my_practice[[#This Row],[monthly_charges]]</f>
        <v>67.121330724070447</v>
      </c>
      <c r="T6172" s="107">
        <f>AVERAGE(R6172/S6172)</f>
        <v>25.55</v>
      </c>
      <c r="U6172" s="121">
        <f>MATCH(Q6172, T6172)</f>
        <v>1</v>
      </c>
      <c r="V6172" s="118">
        <f ca="1">TODAY()</f>
        <v>43705</v>
      </c>
      <c r="W6172" s="111">
        <f>ROUND(S6172*30.4, 0)</f>
        <v>2040</v>
      </c>
      <c r="X6172" s="118">
        <f ca="1">V6172-W6172</f>
        <v>41665</v>
      </c>
      <c r="Y6172" s="121" t="b">
        <f>IF(B6172&lt;&gt;"Male", TRUE, FALSE)</f>
        <v>1</v>
      </c>
      <c r="Z6172" s="121" t="b">
        <f>IF(AC6172&lt;&gt;"No",TRUE, FALSE)</f>
        <v>0</v>
      </c>
      <c r="AA6172" s="111" t="b">
        <f>IF(H6171&lt;&gt;0, TRUE,FALSE)</f>
        <v>1</v>
      </c>
      <c r="AB6172" s="121" t="b">
        <f>IF(J6172&lt;&gt;0, TRUE, FALSE)</f>
        <v>0</v>
      </c>
      <c r="AC6172" t="s">
        <v>5</v>
      </c>
      <c r="AD6172"/>
    </row>
    <row r="6173" spans="1:30" ht="16">
      <c r="A6173" s="108" t="s">
        <v>6440</v>
      </c>
      <c r="B6173" s="108" t="s">
        <v>9</v>
      </c>
      <c r="C6173" s="111">
        <v>0</v>
      </c>
      <c r="D6173" s="108" t="s">
        <v>4</v>
      </c>
      <c r="E6173" s="108" t="s">
        <v>4</v>
      </c>
      <c r="F6173" s="121">
        <f>IF(AND(D6173="Yes",E6173="Yes"),3,IF(AND(D6173="No",E6173="No"),0,IF(AND(D6173="Yes",E6173="No"),1,2)))</f>
        <v>3</v>
      </c>
      <c r="G6173" s="121" t="str">
        <f>VLOOKUP(H6173, phone[#All], 2, 0)</f>
        <v>Two or More Lines</v>
      </c>
      <c r="H6173" s="108">
        <v>2</v>
      </c>
      <c r="I6173" s="120" t="str">
        <f>VLOOKUP(J6173,internet[#All], 2, 0)</f>
        <v>DSL</v>
      </c>
      <c r="J6173" s="108">
        <v>1</v>
      </c>
      <c r="K6173" s="121" t="b">
        <f>IF(AND(my_practice[[#This Row],[phone_service]]&gt;0, my_practice[[#This Row],[internet_service]]&gt;0),TRUE,FALSE)</f>
        <v>1</v>
      </c>
      <c r="L6173" s="121" t="b">
        <f>IF(AND(my_practice[[#This Row],[phone_service]]=0, my_practice[[#This Row],[internet_service]]&gt;0),TRUE,FALSE)</f>
        <v>0</v>
      </c>
      <c r="M6173" s="121" t="b">
        <f>IF(AND(H6173&gt;0, J6173=0),TRUE,FALSE)</f>
        <v>0</v>
      </c>
      <c r="N6173" s="121" t="str">
        <f>VLOOKUP(O6173,contract[#All], 2, 0)</f>
        <v>1 Year</v>
      </c>
      <c r="O6173" s="108">
        <v>1</v>
      </c>
      <c r="P6173" s="108" t="s">
        <v>17</v>
      </c>
      <c r="Q6173" s="107">
        <v>69.349999999999994</v>
      </c>
      <c r="R6173" s="107">
        <v>4653.25</v>
      </c>
      <c r="S6173" s="111">
        <f>my_practice[[#This Row],[total_charges]]/my_practice[[#This Row],[monthly_charges]]</f>
        <v>67.098053352559489</v>
      </c>
      <c r="T6173" s="107">
        <f>AVERAGE(R6173/S6173)</f>
        <v>69.349999999999994</v>
      </c>
      <c r="U6173" s="121">
        <f>MATCH(Q6173, T6173)</f>
        <v>1</v>
      </c>
      <c r="V6173" s="118">
        <f ca="1">TODAY()</f>
        <v>43705</v>
      </c>
      <c r="W6173" s="111">
        <f>ROUND(S6173*30.4, 0)</f>
        <v>2040</v>
      </c>
      <c r="X6173" s="118">
        <f ca="1">V6173-W6173</f>
        <v>41665</v>
      </c>
      <c r="Y6173" s="121" t="b">
        <f>IF(B6173&lt;&gt;"Male", TRUE, FALSE)</f>
        <v>0</v>
      </c>
      <c r="Z6173" s="121" t="b">
        <f>IF(AC6173&lt;&gt;"No",TRUE, FALSE)</f>
        <v>0</v>
      </c>
      <c r="AA6173" s="111" t="b">
        <f>IF(H6172&lt;&gt;0, TRUE,FALSE)</f>
        <v>1</v>
      </c>
      <c r="AB6173" s="121" t="b">
        <f>IF(J6173&lt;&gt;0, TRUE, FALSE)</f>
        <v>1</v>
      </c>
      <c r="AC6173" t="s">
        <v>5</v>
      </c>
      <c r="AD6173"/>
    </row>
    <row r="6174" spans="1:30" ht="16">
      <c r="A6174" s="108" t="s">
        <v>2980</v>
      </c>
      <c r="B6174" s="108" t="s">
        <v>3</v>
      </c>
      <c r="C6174" s="111">
        <v>0</v>
      </c>
      <c r="D6174" s="108" t="s">
        <v>4</v>
      </c>
      <c r="E6174" s="108" t="s">
        <v>4</v>
      </c>
      <c r="F6174" s="121">
        <f>IF(AND(D6174="Yes",E6174="Yes"),3,IF(AND(D6174="No",E6174="No"),0,IF(AND(D6174="Yes",E6174="No"),1,2)))</f>
        <v>3</v>
      </c>
      <c r="G6174" s="121" t="str">
        <f>VLOOKUP(H6174, phone[#All], 2, 0)</f>
        <v>Two or More Lines</v>
      </c>
      <c r="H6174" s="108">
        <v>2</v>
      </c>
      <c r="I6174" s="120" t="str">
        <f>VLOOKUP(J6174,internet[#All], 2, 0)</f>
        <v>Fiber Optic</v>
      </c>
      <c r="J6174" s="108">
        <v>2</v>
      </c>
      <c r="K6174" s="121" t="b">
        <f>IF(AND(my_practice[[#This Row],[phone_service]]&gt;0, my_practice[[#This Row],[internet_service]]&gt;0),TRUE,FALSE)</f>
        <v>1</v>
      </c>
      <c r="L6174" s="121" t="b">
        <f>IF(AND(my_practice[[#This Row],[phone_service]]=0, my_practice[[#This Row],[internet_service]]&gt;0),TRUE,FALSE)</f>
        <v>0</v>
      </c>
      <c r="M6174" s="121" t="b">
        <f>IF(AND(H6174&gt;0, J6174=0),TRUE,FALSE)</f>
        <v>0</v>
      </c>
      <c r="N6174" s="121" t="str">
        <f>VLOOKUP(O6174,contract[#All], 2, 0)</f>
        <v>2 Year</v>
      </c>
      <c r="O6174" s="108">
        <v>2</v>
      </c>
      <c r="P6174" s="108" t="s">
        <v>7</v>
      </c>
      <c r="Q6174" s="107">
        <v>109.3</v>
      </c>
      <c r="R6174" s="107">
        <v>7337.55</v>
      </c>
      <c r="S6174" s="111">
        <f>my_practice[[#This Row],[total_charges]]/my_practice[[#This Row],[monthly_charges]]</f>
        <v>67.132204940530656</v>
      </c>
      <c r="T6174" s="107">
        <f>AVERAGE(R6174/S6174)</f>
        <v>109.3</v>
      </c>
      <c r="U6174" s="121">
        <f>MATCH(Q6174, T6174)</f>
        <v>1</v>
      </c>
      <c r="V6174" s="118">
        <f ca="1">TODAY()</f>
        <v>43705</v>
      </c>
      <c r="W6174" s="111">
        <f>ROUND(S6174*30.4, 0)</f>
        <v>2041</v>
      </c>
      <c r="X6174" s="118">
        <f ca="1">V6174-W6174</f>
        <v>41664</v>
      </c>
      <c r="Y6174" s="121" t="b">
        <f>IF(B6174&lt;&gt;"Male", TRUE, FALSE)</f>
        <v>1</v>
      </c>
      <c r="Z6174" s="121" t="b">
        <f>IF(AC6174&lt;&gt;"No",TRUE, FALSE)</f>
        <v>0</v>
      </c>
      <c r="AA6174" s="111" t="b">
        <f>IF(H6173&lt;&gt;0, TRUE,FALSE)</f>
        <v>1</v>
      </c>
      <c r="AB6174" s="121" t="b">
        <f>IF(J6174&lt;&gt;0, TRUE, FALSE)</f>
        <v>1</v>
      </c>
      <c r="AC6174" t="s">
        <v>5</v>
      </c>
      <c r="AD6174"/>
    </row>
    <row r="6175" spans="1:30" ht="16">
      <c r="A6175" s="108" t="s">
        <v>4043</v>
      </c>
      <c r="B6175" s="108" t="s">
        <v>9</v>
      </c>
      <c r="C6175" s="111">
        <v>1</v>
      </c>
      <c r="D6175" s="108" t="s">
        <v>4</v>
      </c>
      <c r="E6175" s="108" t="s">
        <v>4</v>
      </c>
      <c r="F6175" s="121">
        <f>IF(AND(D6175="Yes",E6175="Yes"),3,IF(AND(D6175="No",E6175="No"),0,IF(AND(D6175="Yes",E6175="No"),1,2)))</f>
        <v>3</v>
      </c>
      <c r="G6175" s="121" t="str">
        <f>VLOOKUP(H6175, phone[#All], 2, 0)</f>
        <v>Two or More Lines</v>
      </c>
      <c r="H6175" s="108">
        <v>2</v>
      </c>
      <c r="I6175" s="120" t="str">
        <f>VLOOKUP(J6175,internet[#All], 2, 0)</f>
        <v>Fiber Optic</v>
      </c>
      <c r="J6175" s="108">
        <v>2</v>
      </c>
      <c r="K6175" s="121" t="b">
        <f>IF(AND(my_practice[[#This Row],[phone_service]]&gt;0, my_practice[[#This Row],[internet_service]]&gt;0),TRUE,FALSE)</f>
        <v>1</v>
      </c>
      <c r="L6175" s="121" t="b">
        <f>IF(AND(my_practice[[#This Row],[phone_service]]=0, my_practice[[#This Row],[internet_service]]&gt;0),TRUE,FALSE)</f>
        <v>0</v>
      </c>
      <c r="M6175" s="121" t="b">
        <f>IF(AND(H6175&gt;0, J6175=0),TRUE,FALSE)</f>
        <v>0</v>
      </c>
      <c r="N6175" s="121" t="str">
        <f>VLOOKUP(O6175,contract[#All], 2, 0)</f>
        <v>Month-to-Month</v>
      </c>
      <c r="O6175" s="108">
        <v>0</v>
      </c>
      <c r="P6175" s="108" t="s">
        <v>7</v>
      </c>
      <c r="Q6175" s="107">
        <v>84.65</v>
      </c>
      <c r="R6175" s="107">
        <v>5683.6</v>
      </c>
      <c r="S6175" s="111">
        <f>my_practice[[#This Row],[total_charges]]/my_practice[[#This Row],[monthly_charges]]</f>
        <v>67.142350856467814</v>
      </c>
      <c r="T6175" s="107">
        <f>AVERAGE(R6175/S6175)</f>
        <v>84.649999999999991</v>
      </c>
      <c r="U6175" s="121">
        <f>MATCH(Q6175, T6175)</f>
        <v>1</v>
      </c>
      <c r="V6175" s="118">
        <f ca="1">TODAY()</f>
        <v>43705</v>
      </c>
      <c r="W6175" s="111">
        <f>ROUND(S6175*30.4, 0)</f>
        <v>2041</v>
      </c>
      <c r="X6175" s="118">
        <f ca="1">V6175-W6175</f>
        <v>41664</v>
      </c>
      <c r="Y6175" s="121" t="b">
        <f>IF(B6175&lt;&gt;"Male", TRUE, FALSE)</f>
        <v>0</v>
      </c>
      <c r="Z6175" s="121" t="b">
        <f>IF(AC6175&lt;&gt;"No",TRUE, FALSE)</f>
        <v>0</v>
      </c>
      <c r="AA6175" s="111" t="b">
        <f>IF(H6174&lt;&gt;0, TRUE,FALSE)</f>
        <v>1</v>
      </c>
      <c r="AB6175" s="121" t="b">
        <f>IF(J6175&lt;&gt;0, TRUE, FALSE)</f>
        <v>1</v>
      </c>
      <c r="AC6175" t="s">
        <v>5</v>
      </c>
      <c r="AD6175"/>
    </row>
    <row r="6176" spans="1:30" ht="16">
      <c r="A6176" s="108" t="s">
        <v>3975</v>
      </c>
      <c r="B6176" s="108" t="s">
        <v>3</v>
      </c>
      <c r="C6176" s="111">
        <v>0</v>
      </c>
      <c r="D6176" s="108" t="s">
        <v>4</v>
      </c>
      <c r="E6176" s="108" t="s">
        <v>4</v>
      </c>
      <c r="F6176" s="121">
        <f>IF(AND(D6176="Yes",E6176="Yes"),3,IF(AND(D6176="No",E6176="No"),0,IF(AND(D6176="Yes",E6176="No"),1,2)))</f>
        <v>3</v>
      </c>
      <c r="G6176" s="121" t="str">
        <f>VLOOKUP(H6176, phone[#All], 2, 0)</f>
        <v>Two or More Lines</v>
      </c>
      <c r="H6176" s="108">
        <v>2</v>
      </c>
      <c r="I6176" s="120" t="str">
        <f>VLOOKUP(J6176,internet[#All], 2, 0)</f>
        <v>Fiber Optic</v>
      </c>
      <c r="J6176" s="108">
        <v>2</v>
      </c>
      <c r="K6176" s="121" t="b">
        <f>IF(AND(my_practice[[#This Row],[phone_service]]&gt;0, my_practice[[#This Row],[internet_service]]&gt;0),TRUE,FALSE)</f>
        <v>1</v>
      </c>
      <c r="L6176" s="121" t="b">
        <f>IF(AND(my_practice[[#This Row],[phone_service]]=0, my_practice[[#This Row],[internet_service]]&gt;0),TRUE,FALSE)</f>
        <v>0</v>
      </c>
      <c r="M6176" s="121" t="b">
        <f>IF(AND(H6176&gt;0, J6176=0),TRUE,FALSE)</f>
        <v>0</v>
      </c>
      <c r="N6176" s="121" t="str">
        <f>VLOOKUP(O6176,contract[#All], 2, 0)</f>
        <v>2 Year</v>
      </c>
      <c r="O6176" s="108">
        <v>2</v>
      </c>
      <c r="P6176" s="108" t="s">
        <v>17</v>
      </c>
      <c r="Q6176" s="107">
        <v>111.75</v>
      </c>
      <c r="R6176" s="107">
        <v>7511.3</v>
      </c>
      <c r="S6176" s="111">
        <f>my_practice[[#This Row],[total_charges]]/my_practice[[#This Row],[monthly_charges]]</f>
        <v>67.215212527964212</v>
      </c>
      <c r="T6176" s="107">
        <f>AVERAGE(R6176/S6176)</f>
        <v>111.74999999999999</v>
      </c>
      <c r="U6176" s="121">
        <f>MATCH(Q6176, T6176)</f>
        <v>1</v>
      </c>
      <c r="V6176" s="118">
        <f ca="1">TODAY()</f>
        <v>43705</v>
      </c>
      <c r="W6176" s="111">
        <f>ROUND(S6176*30.4, 0)</f>
        <v>2043</v>
      </c>
      <c r="X6176" s="118">
        <f ca="1">V6176-W6176</f>
        <v>41662</v>
      </c>
      <c r="Y6176" s="121" t="b">
        <f>IF(B6176&lt;&gt;"Male", TRUE, FALSE)</f>
        <v>1</v>
      </c>
      <c r="Z6176" s="121" t="b">
        <f>IF(AC6176&lt;&gt;"No",TRUE, FALSE)</f>
        <v>0</v>
      </c>
      <c r="AA6176" s="111" t="b">
        <f>IF(H6175&lt;&gt;0, TRUE,FALSE)</f>
        <v>1</v>
      </c>
      <c r="AB6176" s="121" t="b">
        <f>IF(J6176&lt;&gt;0, TRUE, FALSE)</f>
        <v>1</v>
      </c>
      <c r="AC6176" t="s">
        <v>5</v>
      </c>
      <c r="AD6176"/>
    </row>
    <row r="6177" spans="1:30" ht="16">
      <c r="A6177" s="108" t="s">
        <v>2625</v>
      </c>
      <c r="B6177" s="108" t="s">
        <v>3</v>
      </c>
      <c r="C6177" s="111">
        <v>0</v>
      </c>
      <c r="D6177" s="108" t="s">
        <v>4</v>
      </c>
      <c r="E6177" s="108" t="s">
        <v>4</v>
      </c>
      <c r="F6177" s="121">
        <f>IF(AND(D6177="Yes",E6177="Yes"),3,IF(AND(D6177="No",E6177="No"),0,IF(AND(D6177="Yes",E6177="No"),1,2)))</f>
        <v>3</v>
      </c>
      <c r="G6177" s="121" t="str">
        <f>VLOOKUP(H6177, phone[#All], 2, 0)</f>
        <v>Two or More Lines</v>
      </c>
      <c r="H6177" s="108">
        <v>2</v>
      </c>
      <c r="I6177" s="120" t="str">
        <f>VLOOKUP(J6177,internet[#All], 2, 0)</f>
        <v>Fiber Optic</v>
      </c>
      <c r="J6177" s="108">
        <v>2</v>
      </c>
      <c r="K6177" s="121" t="b">
        <f>IF(AND(my_practice[[#This Row],[phone_service]]&gt;0, my_practice[[#This Row],[internet_service]]&gt;0),TRUE,FALSE)</f>
        <v>1</v>
      </c>
      <c r="L6177" s="121" t="b">
        <f>IF(AND(my_practice[[#This Row],[phone_service]]=0, my_practice[[#This Row],[internet_service]]&gt;0),TRUE,FALSE)</f>
        <v>0</v>
      </c>
      <c r="M6177" s="121" t="b">
        <f>IF(AND(H6177&gt;0, J6177=0),TRUE,FALSE)</f>
        <v>0</v>
      </c>
      <c r="N6177" s="121" t="str">
        <f>VLOOKUP(O6177,contract[#All], 2, 0)</f>
        <v>1 Year</v>
      </c>
      <c r="O6177" s="108">
        <v>1</v>
      </c>
      <c r="P6177" s="108" t="s">
        <v>17</v>
      </c>
      <c r="Q6177" s="107">
        <v>94.35</v>
      </c>
      <c r="R6177" s="107">
        <v>6341.45</v>
      </c>
      <c r="S6177" s="111">
        <f>my_practice[[#This Row],[total_charges]]/my_practice[[#This Row],[monthly_charges]]</f>
        <v>67.211976682564924</v>
      </c>
      <c r="T6177" s="107">
        <f>AVERAGE(R6177/S6177)</f>
        <v>94.35</v>
      </c>
      <c r="U6177" s="121">
        <f>MATCH(Q6177, T6177)</f>
        <v>1</v>
      </c>
      <c r="V6177" s="118">
        <f ca="1">TODAY()</f>
        <v>43705</v>
      </c>
      <c r="W6177" s="111">
        <f>ROUND(S6177*30.4, 0)</f>
        <v>2043</v>
      </c>
      <c r="X6177" s="118">
        <f ca="1">V6177-W6177</f>
        <v>41662</v>
      </c>
      <c r="Y6177" s="121" t="b">
        <f>IF(B6177&lt;&gt;"Male", TRUE, FALSE)</f>
        <v>1</v>
      </c>
      <c r="Z6177" s="121" t="b">
        <f>IF(AC6177&lt;&gt;"No",TRUE, FALSE)</f>
        <v>1</v>
      </c>
      <c r="AA6177" s="111" t="b">
        <f>IF(H6176&lt;&gt;0, TRUE,FALSE)</f>
        <v>1</v>
      </c>
      <c r="AB6177" s="121" t="b">
        <f>IF(J6177&lt;&gt;0, TRUE, FALSE)</f>
        <v>1</v>
      </c>
      <c r="AC6177" t="s">
        <v>4</v>
      </c>
      <c r="AD6177"/>
    </row>
    <row r="6178" spans="1:30" ht="16">
      <c r="A6178" s="108" t="s">
        <v>2215</v>
      </c>
      <c r="B6178" s="108" t="s">
        <v>9</v>
      </c>
      <c r="C6178" s="111">
        <v>0</v>
      </c>
      <c r="D6178" s="108" t="s">
        <v>4</v>
      </c>
      <c r="E6178" s="108" t="s">
        <v>4</v>
      </c>
      <c r="F6178" s="121">
        <f>IF(AND(D6178="Yes",E6178="Yes"),3,IF(AND(D6178="No",E6178="No"),0,IF(AND(D6178="Yes",E6178="No"),1,2)))</f>
        <v>3</v>
      </c>
      <c r="G6178" s="121" t="str">
        <f>VLOOKUP(H6178, phone[#All], 2, 0)</f>
        <v>Two or More Lines</v>
      </c>
      <c r="H6178" s="108">
        <v>2</v>
      </c>
      <c r="I6178" s="120" t="str">
        <f>VLOOKUP(J6178,internet[#All], 2, 0)</f>
        <v>Fiber Optic</v>
      </c>
      <c r="J6178" s="108">
        <v>2</v>
      </c>
      <c r="K6178" s="121" t="b">
        <f>IF(AND(my_practice[[#This Row],[phone_service]]&gt;0, my_practice[[#This Row],[internet_service]]&gt;0),TRUE,FALSE)</f>
        <v>1</v>
      </c>
      <c r="L6178" s="121" t="b">
        <f>IF(AND(my_practice[[#This Row],[phone_service]]=0, my_practice[[#This Row],[internet_service]]&gt;0),TRUE,FALSE)</f>
        <v>0</v>
      </c>
      <c r="M6178" s="121" t="b">
        <f>IF(AND(H6178&gt;0, J6178=0),TRUE,FALSE)</f>
        <v>0</v>
      </c>
      <c r="N6178" s="121" t="str">
        <f>VLOOKUP(O6178,contract[#All], 2, 0)</f>
        <v>1 Year</v>
      </c>
      <c r="O6178" s="108">
        <v>1</v>
      </c>
      <c r="P6178" s="108" t="s">
        <v>7</v>
      </c>
      <c r="Q6178" s="107">
        <v>111.3</v>
      </c>
      <c r="R6178" s="107">
        <v>7482.1</v>
      </c>
      <c r="S6178" s="111">
        <f>my_practice[[#This Row],[total_charges]]/my_practice[[#This Row],[monthly_charges]]</f>
        <v>67.224618149146451</v>
      </c>
      <c r="T6178" s="107">
        <f>AVERAGE(R6178/S6178)</f>
        <v>111.30000000000001</v>
      </c>
      <c r="U6178" s="121" t="e">
        <f>MATCH(Q6178, T6178)</f>
        <v>#N/A</v>
      </c>
      <c r="V6178" s="118">
        <f ca="1">TODAY()</f>
        <v>43705</v>
      </c>
      <c r="W6178" s="111">
        <f>ROUND(S6178*30.4, 0)</f>
        <v>2044</v>
      </c>
      <c r="X6178" s="118">
        <f ca="1">V6178-W6178</f>
        <v>41661</v>
      </c>
      <c r="Y6178" s="121" t="b">
        <f>IF(B6178&lt;&gt;"Male", TRUE, FALSE)</f>
        <v>0</v>
      </c>
      <c r="Z6178" s="121" t="b">
        <f>IF(AC6178&lt;&gt;"No",TRUE, FALSE)</f>
        <v>1</v>
      </c>
      <c r="AA6178" s="111" t="b">
        <f>IF(H6177&lt;&gt;0, TRUE,FALSE)</f>
        <v>1</v>
      </c>
      <c r="AB6178" s="121" t="b">
        <f>IF(J6178&lt;&gt;0, TRUE, FALSE)</f>
        <v>1</v>
      </c>
      <c r="AC6178" t="s">
        <v>4</v>
      </c>
      <c r="AD6178"/>
    </row>
    <row r="6179" spans="1:30" ht="16">
      <c r="A6179" s="108" t="s">
        <v>4008</v>
      </c>
      <c r="B6179" s="108" t="s">
        <v>3</v>
      </c>
      <c r="C6179" s="111">
        <v>0</v>
      </c>
      <c r="D6179" s="108" t="s">
        <v>4</v>
      </c>
      <c r="E6179" s="108" t="s">
        <v>5</v>
      </c>
      <c r="F6179" s="121">
        <f>IF(AND(D6179="Yes",E6179="Yes"),3,IF(AND(D6179="No",E6179="No"),0,IF(AND(D6179="Yes",E6179="No"),1,2)))</f>
        <v>1</v>
      </c>
      <c r="G6179" s="121" t="str">
        <f>VLOOKUP(H6179, phone[#All], 2, 0)</f>
        <v>One Line</v>
      </c>
      <c r="H6179" s="108">
        <v>1</v>
      </c>
      <c r="I6179" s="120" t="str">
        <f>VLOOKUP(J6179,internet[#All], 2, 0)</f>
        <v>DSL</v>
      </c>
      <c r="J6179" s="108">
        <v>1</v>
      </c>
      <c r="K6179" s="121" t="b">
        <f>IF(AND(my_practice[[#This Row],[phone_service]]&gt;0, my_practice[[#This Row],[internet_service]]&gt;0),TRUE,FALSE)</f>
        <v>1</v>
      </c>
      <c r="L6179" s="121" t="b">
        <f>IF(AND(my_practice[[#This Row],[phone_service]]=0, my_practice[[#This Row],[internet_service]]&gt;0),TRUE,FALSE)</f>
        <v>0</v>
      </c>
      <c r="M6179" s="121" t="b">
        <f>IF(AND(H6179&gt;0, J6179=0),TRUE,FALSE)</f>
        <v>0</v>
      </c>
      <c r="N6179" s="121" t="str">
        <f>VLOOKUP(O6179,contract[#All], 2, 0)</f>
        <v>2 Year</v>
      </c>
      <c r="O6179" s="108">
        <v>2</v>
      </c>
      <c r="P6179" s="108" t="s">
        <v>17</v>
      </c>
      <c r="Q6179" s="107">
        <v>61.45</v>
      </c>
      <c r="R6179" s="107">
        <v>4131.2</v>
      </c>
      <c r="S6179" s="111">
        <f>my_practice[[#This Row],[total_charges]]/my_practice[[#This Row],[monthly_charges]]</f>
        <v>67.228641171684288</v>
      </c>
      <c r="T6179" s="107">
        <f>AVERAGE(R6179/S6179)</f>
        <v>61.45</v>
      </c>
      <c r="U6179" s="121">
        <f>MATCH(Q6179, T6179)</f>
        <v>1</v>
      </c>
      <c r="V6179" s="118">
        <f ca="1">TODAY()</f>
        <v>43705</v>
      </c>
      <c r="W6179" s="111">
        <f>ROUND(S6179*30.4, 0)</f>
        <v>2044</v>
      </c>
      <c r="X6179" s="118">
        <f ca="1">V6179-W6179</f>
        <v>41661</v>
      </c>
      <c r="Y6179" s="121" t="b">
        <f>IF(B6179&lt;&gt;"Male", TRUE, FALSE)</f>
        <v>1</v>
      </c>
      <c r="Z6179" s="121" t="b">
        <f>IF(AC6179&lt;&gt;"No",TRUE, FALSE)</f>
        <v>0</v>
      </c>
      <c r="AA6179" s="111" t="b">
        <f>IF(H6178&lt;&gt;0, TRUE,FALSE)</f>
        <v>1</v>
      </c>
      <c r="AB6179" s="121" t="b">
        <f>IF(J6179&lt;&gt;0, TRUE, FALSE)</f>
        <v>1</v>
      </c>
      <c r="AC6179" t="s">
        <v>5</v>
      </c>
      <c r="AD6179"/>
    </row>
    <row r="6180" spans="1:30" ht="16">
      <c r="A6180" s="108" t="s">
        <v>3047</v>
      </c>
      <c r="B6180" s="108" t="s">
        <v>9</v>
      </c>
      <c r="C6180" s="111">
        <v>0</v>
      </c>
      <c r="D6180" s="108" t="s">
        <v>5</v>
      </c>
      <c r="E6180" s="108" t="s">
        <v>5</v>
      </c>
      <c r="F6180" s="121">
        <f>IF(AND(D6180="Yes",E6180="Yes"),3,IF(AND(D6180="No",E6180="No"),0,IF(AND(D6180="Yes",E6180="No"),1,2)))</f>
        <v>0</v>
      </c>
      <c r="G6180" s="121" t="str">
        <f>VLOOKUP(H6180, phone[#All], 2, 0)</f>
        <v>No Phone Service</v>
      </c>
      <c r="H6180" s="108">
        <v>0</v>
      </c>
      <c r="I6180" s="120" t="str">
        <f>VLOOKUP(J6180,internet[#All], 2, 0)</f>
        <v>DSL</v>
      </c>
      <c r="J6180" s="108">
        <v>1</v>
      </c>
      <c r="K6180" s="121" t="b">
        <f>IF(AND(my_practice[[#This Row],[phone_service]]&gt;0, my_practice[[#This Row],[internet_service]]&gt;0),TRUE,FALSE)</f>
        <v>0</v>
      </c>
      <c r="L6180" s="121" t="b">
        <f>IF(AND(my_practice[[#This Row],[phone_service]]=0, my_practice[[#This Row],[internet_service]]&gt;0),TRUE,FALSE)</f>
        <v>1</v>
      </c>
      <c r="M6180" s="121" t="b">
        <f>IF(AND(H6180&gt;0, J6180=0),TRUE,FALSE)</f>
        <v>0</v>
      </c>
      <c r="N6180" s="121" t="str">
        <f>VLOOKUP(O6180,contract[#All], 2, 0)</f>
        <v>1 Year</v>
      </c>
      <c r="O6180" s="108">
        <v>1</v>
      </c>
      <c r="P6180" s="108" t="s">
        <v>13</v>
      </c>
      <c r="Q6180" s="107">
        <v>49.35</v>
      </c>
      <c r="R6180" s="107">
        <v>3321.35</v>
      </c>
      <c r="S6180" s="111">
        <f>my_practice[[#This Row],[total_charges]]/my_practice[[#This Row],[monthly_charges]]</f>
        <v>67.301925025329282</v>
      </c>
      <c r="T6180" s="107">
        <f>AVERAGE(R6180/S6180)</f>
        <v>49.349999999999994</v>
      </c>
      <c r="U6180" s="121">
        <f>MATCH(Q6180, T6180)</f>
        <v>1</v>
      </c>
      <c r="V6180" s="118">
        <f ca="1">TODAY()</f>
        <v>43705</v>
      </c>
      <c r="W6180" s="111">
        <f>ROUND(S6180*30.4, 0)</f>
        <v>2046</v>
      </c>
      <c r="X6180" s="118">
        <f ca="1">V6180-W6180</f>
        <v>41659</v>
      </c>
      <c r="Y6180" s="121" t="b">
        <f>IF(B6180&lt;&gt;"Male", TRUE, FALSE)</f>
        <v>0</v>
      </c>
      <c r="Z6180" s="121" t="b">
        <f>IF(AC6180&lt;&gt;"No",TRUE, FALSE)</f>
        <v>0</v>
      </c>
      <c r="AA6180" s="111" t="b">
        <f>IF(H6179&lt;&gt;0, TRUE,FALSE)</f>
        <v>1</v>
      </c>
      <c r="AB6180" s="121" t="b">
        <f>IF(J6180&lt;&gt;0, TRUE, FALSE)</f>
        <v>1</v>
      </c>
      <c r="AC6180" t="s">
        <v>5</v>
      </c>
      <c r="AD6180"/>
    </row>
    <row r="6181" spans="1:30" ht="16">
      <c r="A6181" s="108" t="s">
        <v>3625</v>
      </c>
      <c r="B6181" s="108" t="s">
        <v>9</v>
      </c>
      <c r="C6181" s="111">
        <v>0</v>
      </c>
      <c r="D6181" s="108" t="s">
        <v>4</v>
      </c>
      <c r="E6181" s="108" t="s">
        <v>5</v>
      </c>
      <c r="F6181" s="121">
        <f>IF(AND(D6181="Yes",E6181="Yes"),3,IF(AND(D6181="No",E6181="No"),0,IF(AND(D6181="Yes",E6181="No"),1,2)))</f>
        <v>1</v>
      </c>
      <c r="G6181" s="121" t="str">
        <f>VLOOKUP(H6181, phone[#All], 2, 0)</f>
        <v>No Phone Service</v>
      </c>
      <c r="H6181" s="108">
        <v>0</v>
      </c>
      <c r="I6181" s="120" t="str">
        <f>VLOOKUP(J6181,internet[#All], 2, 0)</f>
        <v>DSL</v>
      </c>
      <c r="J6181" s="108">
        <v>1</v>
      </c>
      <c r="K6181" s="121" t="b">
        <f>IF(AND(my_practice[[#This Row],[phone_service]]&gt;0, my_practice[[#This Row],[internet_service]]&gt;0),TRUE,FALSE)</f>
        <v>0</v>
      </c>
      <c r="L6181" s="121" t="b">
        <f>IF(AND(my_practice[[#This Row],[phone_service]]=0, my_practice[[#This Row],[internet_service]]&gt;0),TRUE,FALSE)</f>
        <v>1</v>
      </c>
      <c r="M6181" s="121" t="b">
        <f>IF(AND(H6181&gt;0, J6181=0),TRUE,FALSE)</f>
        <v>0</v>
      </c>
      <c r="N6181" s="121" t="str">
        <f>VLOOKUP(O6181,contract[#All], 2, 0)</f>
        <v>2 Year</v>
      </c>
      <c r="O6181" s="108">
        <v>2</v>
      </c>
      <c r="P6181" s="108" t="s">
        <v>13</v>
      </c>
      <c r="Q6181" s="107">
        <v>60.25</v>
      </c>
      <c r="R6181" s="107">
        <v>4055.5</v>
      </c>
      <c r="S6181" s="111">
        <f>my_practice[[#This Row],[total_charges]]/my_practice[[#This Row],[monthly_charges]]</f>
        <v>67.31120331950207</v>
      </c>
      <c r="T6181" s="107">
        <f>AVERAGE(R6181/S6181)</f>
        <v>60.250000000000007</v>
      </c>
      <c r="U6181" s="121" t="e">
        <f>MATCH(Q6181, T6181)</f>
        <v>#N/A</v>
      </c>
      <c r="V6181" s="118">
        <f ca="1">TODAY()</f>
        <v>43705</v>
      </c>
      <c r="W6181" s="111">
        <f>ROUND(S6181*30.4, 0)</f>
        <v>2046</v>
      </c>
      <c r="X6181" s="118">
        <f ca="1">V6181-W6181</f>
        <v>41659</v>
      </c>
      <c r="Y6181" s="121" t="b">
        <f>IF(B6181&lt;&gt;"Male", TRUE, FALSE)</f>
        <v>0</v>
      </c>
      <c r="Z6181" s="121" t="b">
        <f>IF(AC6181&lt;&gt;"No",TRUE, FALSE)</f>
        <v>0</v>
      </c>
      <c r="AA6181" s="111" t="b">
        <f>IF(H6180&lt;&gt;0, TRUE,FALSE)</f>
        <v>0</v>
      </c>
      <c r="AB6181" s="121" t="b">
        <f>IF(J6181&lt;&gt;0, TRUE, FALSE)</f>
        <v>1</v>
      </c>
      <c r="AC6181" t="s">
        <v>5</v>
      </c>
      <c r="AD6181"/>
    </row>
    <row r="6182" spans="1:30" ht="16">
      <c r="A6182" s="108" t="s">
        <v>5013</v>
      </c>
      <c r="B6182" s="108" t="s">
        <v>3</v>
      </c>
      <c r="C6182" s="111">
        <v>0</v>
      </c>
      <c r="D6182" s="108" t="s">
        <v>4</v>
      </c>
      <c r="E6182" s="108" t="s">
        <v>4</v>
      </c>
      <c r="F6182" s="121">
        <f>IF(AND(D6182="Yes",E6182="Yes"),3,IF(AND(D6182="No",E6182="No"),0,IF(AND(D6182="Yes",E6182="No"),1,2)))</f>
        <v>3</v>
      </c>
      <c r="G6182" s="121" t="str">
        <f>VLOOKUP(H6182, phone[#All], 2, 0)</f>
        <v>No Phone Service</v>
      </c>
      <c r="H6182" s="108">
        <v>0</v>
      </c>
      <c r="I6182" s="120" t="str">
        <f>VLOOKUP(J6182,internet[#All], 2, 0)</f>
        <v>DSL</v>
      </c>
      <c r="J6182" s="108">
        <v>1</v>
      </c>
      <c r="K6182" s="121" t="b">
        <f>IF(AND(my_practice[[#This Row],[phone_service]]&gt;0, my_practice[[#This Row],[internet_service]]&gt;0),TRUE,FALSE)</f>
        <v>0</v>
      </c>
      <c r="L6182" s="121" t="b">
        <f>IF(AND(my_practice[[#This Row],[phone_service]]=0, my_practice[[#This Row],[internet_service]]&gt;0),TRUE,FALSE)</f>
        <v>1</v>
      </c>
      <c r="M6182" s="121" t="b">
        <f>IF(AND(H6182&gt;0, J6182=0),TRUE,FALSE)</f>
        <v>0</v>
      </c>
      <c r="N6182" s="121" t="str">
        <f>VLOOKUP(O6182,contract[#All], 2, 0)</f>
        <v>2 Year</v>
      </c>
      <c r="O6182" s="108">
        <v>2</v>
      </c>
      <c r="P6182" s="108" t="s">
        <v>17</v>
      </c>
      <c r="Q6182" s="107">
        <v>43.95</v>
      </c>
      <c r="R6182" s="107">
        <v>2960.1</v>
      </c>
      <c r="S6182" s="111">
        <f>my_practice[[#This Row],[total_charges]]/my_practice[[#This Row],[monthly_charges]]</f>
        <v>67.351535836177462</v>
      </c>
      <c r="T6182" s="107">
        <f>AVERAGE(R6182/S6182)</f>
        <v>43.95000000000001</v>
      </c>
      <c r="U6182" s="121" t="e">
        <f>MATCH(Q6182, T6182)</f>
        <v>#N/A</v>
      </c>
      <c r="V6182" s="118">
        <f ca="1">TODAY()</f>
        <v>43705</v>
      </c>
      <c r="W6182" s="111">
        <f>ROUND(S6182*30.4, 0)</f>
        <v>2047</v>
      </c>
      <c r="X6182" s="118">
        <f ca="1">V6182-W6182</f>
        <v>41658</v>
      </c>
      <c r="Y6182" s="121" t="b">
        <f>IF(B6182&lt;&gt;"Male", TRUE, FALSE)</f>
        <v>1</v>
      </c>
      <c r="Z6182" s="121" t="b">
        <f>IF(AC6182&lt;&gt;"No",TRUE, FALSE)</f>
        <v>0</v>
      </c>
      <c r="AA6182" s="111" t="b">
        <f>IF(H6181&lt;&gt;0, TRUE,FALSE)</f>
        <v>0</v>
      </c>
      <c r="AB6182" s="121" t="b">
        <f>IF(J6182&lt;&gt;0, TRUE, FALSE)</f>
        <v>1</v>
      </c>
      <c r="AC6182" t="s">
        <v>5</v>
      </c>
      <c r="AD6182"/>
    </row>
    <row r="6183" spans="1:30" ht="16">
      <c r="A6183" s="108" t="s">
        <v>4676</v>
      </c>
      <c r="B6183" s="108" t="s">
        <v>3</v>
      </c>
      <c r="C6183" s="111">
        <v>0</v>
      </c>
      <c r="D6183" s="108" t="s">
        <v>4</v>
      </c>
      <c r="E6183" s="108" t="s">
        <v>4</v>
      </c>
      <c r="F6183" s="121">
        <f>IF(AND(D6183="Yes",E6183="Yes"),3,IF(AND(D6183="No",E6183="No"),0,IF(AND(D6183="Yes",E6183="No"),1,2)))</f>
        <v>3</v>
      </c>
      <c r="G6183" s="121" t="str">
        <f>VLOOKUP(H6183, phone[#All], 2, 0)</f>
        <v>No Phone Service</v>
      </c>
      <c r="H6183" s="108">
        <v>0</v>
      </c>
      <c r="I6183" s="120" t="str">
        <f>VLOOKUP(J6183,internet[#All], 2, 0)</f>
        <v>DSL</v>
      </c>
      <c r="J6183" s="108">
        <v>1</v>
      </c>
      <c r="K6183" s="121" t="b">
        <f>IF(AND(my_practice[[#This Row],[phone_service]]&gt;0, my_practice[[#This Row],[internet_service]]&gt;0),TRUE,FALSE)</f>
        <v>0</v>
      </c>
      <c r="L6183" s="121" t="b">
        <f>IF(AND(my_practice[[#This Row],[phone_service]]=0, my_practice[[#This Row],[internet_service]]&gt;0),TRUE,FALSE)</f>
        <v>1</v>
      </c>
      <c r="M6183" s="121" t="b">
        <f>IF(AND(H6183&gt;0, J6183=0),TRUE,FALSE)</f>
        <v>0</v>
      </c>
      <c r="N6183" s="121" t="str">
        <f>VLOOKUP(O6183,contract[#All], 2, 0)</f>
        <v>2 Year</v>
      </c>
      <c r="O6183" s="108">
        <v>2</v>
      </c>
      <c r="P6183" s="108" t="s">
        <v>13</v>
      </c>
      <c r="Q6183" s="107">
        <v>36.15</v>
      </c>
      <c r="R6183" s="107">
        <v>2434.4499999999998</v>
      </c>
      <c r="S6183" s="111">
        <f>my_practice[[#This Row],[total_charges]]/my_practice[[#This Row],[monthly_charges]]</f>
        <v>67.343015214384508</v>
      </c>
      <c r="T6183" s="107">
        <f>AVERAGE(R6183/S6183)</f>
        <v>36.15</v>
      </c>
      <c r="U6183" s="121">
        <f>MATCH(Q6183, T6183)</f>
        <v>1</v>
      </c>
      <c r="V6183" s="118">
        <f ca="1">TODAY()</f>
        <v>43705</v>
      </c>
      <c r="W6183" s="111">
        <f>ROUND(S6183*30.4, 0)</f>
        <v>2047</v>
      </c>
      <c r="X6183" s="118">
        <f ca="1">V6183-W6183</f>
        <v>41658</v>
      </c>
      <c r="Y6183" s="121" t="b">
        <f>IF(B6183&lt;&gt;"Male", TRUE, FALSE)</f>
        <v>1</v>
      </c>
      <c r="Z6183" s="121" t="b">
        <f>IF(AC6183&lt;&gt;"No",TRUE, FALSE)</f>
        <v>0</v>
      </c>
      <c r="AA6183" s="111" t="b">
        <f>IF(H6182&lt;&gt;0, TRUE,FALSE)</f>
        <v>0</v>
      </c>
      <c r="AB6183" s="121" t="b">
        <f>IF(J6183&lt;&gt;0, TRUE, FALSE)</f>
        <v>1</v>
      </c>
      <c r="AC6183" t="s">
        <v>5</v>
      </c>
      <c r="AD6183"/>
    </row>
    <row r="6184" spans="1:30" ht="16">
      <c r="A6184" s="108" t="s">
        <v>1648</v>
      </c>
      <c r="B6184" s="108" t="s">
        <v>9</v>
      </c>
      <c r="C6184" s="111">
        <v>0</v>
      </c>
      <c r="D6184" s="108" t="s">
        <v>5</v>
      </c>
      <c r="E6184" s="108" t="s">
        <v>5</v>
      </c>
      <c r="F6184" s="121">
        <f>IF(AND(D6184="Yes",E6184="Yes"),3,IF(AND(D6184="No",E6184="No"),0,IF(AND(D6184="Yes",E6184="No"),1,2)))</f>
        <v>0</v>
      </c>
      <c r="G6184" s="121" t="str">
        <f>VLOOKUP(H6184, phone[#All], 2, 0)</f>
        <v>No Phone Service</v>
      </c>
      <c r="H6184" s="108">
        <v>0</v>
      </c>
      <c r="I6184" s="120" t="str">
        <f>VLOOKUP(J6184,internet[#All], 2, 0)</f>
        <v>DSL</v>
      </c>
      <c r="J6184" s="108">
        <v>1</v>
      </c>
      <c r="K6184" s="121" t="b">
        <f>IF(AND(my_practice[[#This Row],[phone_service]]&gt;0, my_practice[[#This Row],[internet_service]]&gt;0),TRUE,FALSE)</f>
        <v>0</v>
      </c>
      <c r="L6184" s="121" t="b">
        <f>IF(AND(my_practice[[#This Row],[phone_service]]=0, my_practice[[#This Row],[internet_service]]&gt;0),TRUE,FALSE)</f>
        <v>1</v>
      </c>
      <c r="M6184" s="121" t="b">
        <f>IF(AND(H6184&gt;0, J6184=0),TRUE,FALSE)</f>
        <v>0</v>
      </c>
      <c r="N6184" s="121" t="str">
        <f>VLOOKUP(O6184,contract[#All], 2, 0)</f>
        <v>1 Year</v>
      </c>
      <c r="O6184" s="108">
        <v>1</v>
      </c>
      <c r="P6184" s="108" t="s">
        <v>17</v>
      </c>
      <c r="Q6184" s="107">
        <v>29.45</v>
      </c>
      <c r="R6184" s="107">
        <v>1983.15</v>
      </c>
      <c r="S6184" s="111">
        <f>my_practice[[#This Row],[total_charges]]/my_practice[[#This Row],[monthly_charges]]</f>
        <v>67.339558573853992</v>
      </c>
      <c r="T6184" s="107">
        <f>AVERAGE(R6184/S6184)</f>
        <v>29.45</v>
      </c>
      <c r="U6184" s="121">
        <f>MATCH(Q6184, T6184)</f>
        <v>1</v>
      </c>
      <c r="V6184" s="118">
        <f ca="1">TODAY()</f>
        <v>43705</v>
      </c>
      <c r="W6184" s="111">
        <f>ROUND(S6184*30.4, 0)</f>
        <v>2047</v>
      </c>
      <c r="X6184" s="118">
        <f ca="1">V6184-W6184</f>
        <v>41658</v>
      </c>
      <c r="Y6184" s="121" t="b">
        <f>IF(B6184&lt;&gt;"Male", TRUE, FALSE)</f>
        <v>0</v>
      </c>
      <c r="Z6184" s="121" t="b">
        <f>IF(AC6184&lt;&gt;"No",TRUE, FALSE)</f>
        <v>0</v>
      </c>
      <c r="AA6184" s="111" t="b">
        <f>IF(H6183&lt;&gt;0, TRUE,FALSE)</f>
        <v>0</v>
      </c>
      <c r="AB6184" s="121" t="b">
        <f>IF(J6184&lt;&gt;0, TRUE, FALSE)</f>
        <v>1</v>
      </c>
      <c r="AC6184" t="s">
        <v>5</v>
      </c>
      <c r="AD6184"/>
    </row>
    <row r="6185" spans="1:30" ht="16">
      <c r="A6185" s="108" t="s">
        <v>3049</v>
      </c>
      <c r="B6185" s="108" t="s">
        <v>3</v>
      </c>
      <c r="C6185" s="111">
        <v>1</v>
      </c>
      <c r="D6185" s="108" t="s">
        <v>4</v>
      </c>
      <c r="E6185" s="108" t="s">
        <v>5</v>
      </c>
      <c r="F6185" s="121">
        <f>IF(AND(D6185="Yes",E6185="Yes"),3,IF(AND(D6185="No",E6185="No"),0,IF(AND(D6185="Yes",E6185="No"),1,2)))</f>
        <v>1</v>
      </c>
      <c r="G6185" s="121" t="str">
        <f>VLOOKUP(H6185, phone[#All], 2, 0)</f>
        <v>Two or More Lines</v>
      </c>
      <c r="H6185" s="108">
        <v>2</v>
      </c>
      <c r="I6185" s="120" t="str">
        <f>VLOOKUP(J6185,internet[#All], 2, 0)</f>
        <v>Fiber Optic</v>
      </c>
      <c r="J6185" s="108">
        <v>2</v>
      </c>
      <c r="K6185" s="121" t="b">
        <f>IF(AND(my_practice[[#This Row],[phone_service]]&gt;0, my_practice[[#This Row],[internet_service]]&gt;0),TRUE,FALSE)</f>
        <v>1</v>
      </c>
      <c r="L6185" s="121" t="b">
        <f>IF(AND(my_practice[[#This Row],[phone_service]]=0, my_practice[[#This Row],[internet_service]]&gt;0),TRUE,FALSE)</f>
        <v>0</v>
      </c>
      <c r="M6185" s="121" t="b">
        <f>IF(AND(H6185&gt;0, J6185=0),TRUE,FALSE)</f>
        <v>0</v>
      </c>
      <c r="N6185" s="121" t="str">
        <f>VLOOKUP(O6185,contract[#All], 2, 0)</f>
        <v>1 Year</v>
      </c>
      <c r="O6185" s="108">
        <v>1</v>
      </c>
      <c r="P6185" s="108" t="s">
        <v>7</v>
      </c>
      <c r="Q6185" s="107">
        <v>105.6</v>
      </c>
      <c r="R6185" s="107">
        <v>7112.15</v>
      </c>
      <c r="S6185" s="111">
        <f>my_practice[[#This Row],[total_charges]]/my_practice[[#This Row],[monthly_charges]]</f>
        <v>67.349905303030297</v>
      </c>
      <c r="T6185" s="107">
        <f>AVERAGE(R6185/S6185)</f>
        <v>105.60000000000001</v>
      </c>
      <c r="U6185" s="121" t="e">
        <f>MATCH(Q6185, T6185)</f>
        <v>#N/A</v>
      </c>
      <c r="V6185" s="118">
        <f ca="1">TODAY()</f>
        <v>43705</v>
      </c>
      <c r="W6185" s="111">
        <f>ROUND(S6185*30.4, 0)</f>
        <v>2047</v>
      </c>
      <c r="X6185" s="118">
        <f ca="1">V6185-W6185</f>
        <v>41658</v>
      </c>
      <c r="Y6185" s="121" t="b">
        <f>IF(B6185&lt;&gt;"Male", TRUE, FALSE)</f>
        <v>1</v>
      </c>
      <c r="Z6185" s="121" t="b">
        <f>IF(AC6185&lt;&gt;"No",TRUE, FALSE)</f>
        <v>0</v>
      </c>
      <c r="AA6185" s="111" t="b">
        <f>IF(H6184&lt;&gt;0, TRUE,FALSE)</f>
        <v>0</v>
      </c>
      <c r="AB6185" s="121" t="b">
        <f>IF(J6185&lt;&gt;0, TRUE, FALSE)</f>
        <v>1</v>
      </c>
      <c r="AC6185" t="s">
        <v>5</v>
      </c>
      <c r="AD6185"/>
    </row>
    <row r="6186" spans="1:30" ht="16">
      <c r="A6186" s="108" t="s">
        <v>4577</v>
      </c>
      <c r="B6186" s="108" t="s">
        <v>9</v>
      </c>
      <c r="C6186" s="111">
        <v>0</v>
      </c>
      <c r="D6186" s="108" t="s">
        <v>4</v>
      </c>
      <c r="E6186" s="108" t="s">
        <v>5</v>
      </c>
      <c r="F6186" s="121">
        <f>IF(AND(D6186="Yes",E6186="Yes"),3,IF(AND(D6186="No",E6186="No"),0,IF(AND(D6186="Yes",E6186="No"),1,2)))</f>
        <v>1</v>
      </c>
      <c r="G6186" s="121" t="str">
        <f>VLOOKUP(H6186, phone[#All], 2, 0)</f>
        <v>One Line</v>
      </c>
      <c r="H6186" s="108">
        <v>1</v>
      </c>
      <c r="I6186" s="120" t="str">
        <f>VLOOKUP(J6186,internet[#All], 2, 0)</f>
        <v>Fiber Optic</v>
      </c>
      <c r="J6186" s="108">
        <v>2</v>
      </c>
      <c r="K6186" s="121" t="b">
        <f>IF(AND(my_practice[[#This Row],[phone_service]]&gt;0, my_practice[[#This Row],[internet_service]]&gt;0),TRUE,FALSE)</f>
        <v>1</v>
      </c>
      <c r="L6186" s="121" t="b">
        <f>IF(AND(my_practice[[#This Row],[phone_service]]=0, my_practice[[#This Row],[internet_service]]&gt;0),TRUE,FALSE)</f>
        <v>0</v>
      </c>
      <c r="M6186" s="121" t="b">
        <f>IF(AND(H6186&gt;0, J6186=0),TRUE,FALSE)</f>
        <v>0</v>
      </c>
      <c r="N6186" s="121" t="str">
        <f>VLOOKUP(O6186,contract[#All], 2, 0)</f>
        <v>1 Year</v>
      </c>
      <c r="O6186" s="108">
        <v>1</v>
      </c>
      <c r="P6186" s="108" t="s">
        <v>7</v>
      </c>
      <c r="Q6186" s="107">
        <v>100.3</v>
      </c>
      <c r="R6186" s="107">
        <v>6754.35</v>
      </c>
      <c r="S6186" s="111">
        <f>my_practice[[#This Row],[total_charges]]/my_practice[[#This Row],[monthly_charges]]</f>
        <v>67.341475573280164</v>
      </c>
      <c r="T6186" s="107">
        <f>AVERAGE(R6186/S6186)</f>
        <v>100.3</v>
      </c>
      <c r="U6186" s="121">
        <f>MATCH(Q6186, T6186)</f>
        <v>1</v>
      </c>
      <c r="V6186" s="118">
        <f ca="1">TODAY()</f>
        <v>43705</v>
      </c>
      <c r="W6186" s="111">
        <f>ROUND(S6186*30.4, 0)</f>
        <v>2047</v>
      </c>
      <c r="X6186" s="118">
        <f ca="1">V6186-W6186</f>
        <v>41658</v>
      </c>
      <c r="Y6186" s="121" t="b">
        <f>IF(B6186&lt;&gt;"Male", TRUE, FALSE)</f>
        <v>0</v>
      </c>
      <c r="Z6186" s="121" t="b">
        <f>IF(AC6186&lt;&gt;"No",TRUE, FALSE)</f>
        <v>0</v>
      </c>
      <c r="AA6186" s="111" t="b">
        <f>IF(H6185&lt;&gt;0, TRUE,FALSE)</f>
        <v>1</v>
      </c>
      <c r="AB6186" s="121" t="b">
        <f>IF(J6186&lt;&gt;0, TRUE, FALSE)</f>
        <v>1</v>
      </c>
      <c r="AC6186" t="s">
        <v>5</v>
      </c>
      <c r="AD6186"/>
    </row>
    <row r="6187" spans="1:30" ht="16">
      <c r="A6187" s="108" t="s">
        <v>725</v>
      </c>
      <c r="B6187" s="108" t="s">
        <v>9</v>
      </c>
      <c r="C6187" s="111">
        <v>0</v>
      </c>
      <c r="D6187" s="108" t="s">
        <v>4</v>
      </c>
      <c r="E6187" s="108" t="s">
        <v>5</v>
      </c>
      <c r="F6187" s="121">
        <f>IF(AND(D6187="Yes",E6187="Yes"),3,IF(AND(D6187="No",E6187="No"),0,IF(AND(D6187="Yes",E6187="No"),1,2)))</f>
        <v>1</v>
      </c>
      <c r="G6187" s="121" t="str">
        <f>VLOOKUP(H6187, phone[#All], 2, 0)</f>
        <v>Two or More Lines</v>
      </c>
      <c r="H6187" s="108">
        <v>2</v>
      </c>
      <c r="I6187" s="120" t="str">
        <f>VLOOKUP(J6187,internet[#All], 2, 0)</f>
        <v>No Internet Service</v>
      </c>
      <c r="J6187" s="108">
        <v>0</v>
      </c>
      <c r="K6187" s="121" t="b">
        <f>IF(AND(my_practice[[#This Row],[phone_service]]&gt;0, my_practice[[#This Row],[internet_service]]&gt;0),TRUE,FALSE)</f>
        <v>0</v>
      </c>
      <c r="L6187" s="121" t="b">
        <f>IF(AND(my_practice[[#This Row],[phone_service]]=0, my_practice[[#This Row],[internet_service]]&gt;0),TRUE,FALSE)</f>
        <v>0</v>
      </c>
      <c r="M6187" s="121" t="b">
        <f>IF(AND(H6187&gt;0, J6187=0),TRUE,FALSE)</f>
        <v>1</v>
      </c>
      <c r="N6187" s="121" t="str">
        <f>VLOOKUP(O6187,contract[#All], 2, 0)</f>
        <v>2 Year</v>
      </c>
      <c r="O6187" s="108">
        <v>2</v>
      </c>
      <c r="P6187" s="108" t="s">
        <v>10</v>
      </c>
      <c r="Q6187" s="107">
        <v>25.4</v>
      </c>
      <c r="R6187" s="107">
        <v>1710.9</v>
      </c>
      <c r="S6187" s="111">
        <f>my_practice[[#This Row],[total_charges]]/my_practice[[#This Row],[monthly_charges]]</f>
        <v>67.358267716535437</v>
      </c>
      <c r="T6187" s="107">
        <f>AVERAGE(R6187/S6187)</f>
        <v>25.4</v>
      </c>
      <c r="U6187" s="121">
        <f>MATCH(Q6187, T6187)</f>
        <v>1</v>
      </c>
      <c r="V6187" s="118">
        <f ca="1">TODAY()</f>
        <v>43705</v>
      </c>
      <c r="W6187" s="111">
        <f>ROUND(S6187*30.4, 0)</f>
        <v>2048</v>
      </c>
      <c r="X6187" s="118">
        <f ca="1">V6187-W6187</f>
        <v>41657</v>
      </c>
      <c r="Y6187" s="121" t="b">
        <f>IF(B6187&lt;&gt;"Male", TRUE, FALSE)</f>
        <v>0</v>
      </c>
      <c r="Z6187" s="121" t="b">
        <f>IF(AC6187&lt;&gt;"No",TRUE, FALSE)</f>
        <v>0</v>
      </c>
      <c r="AA6187" s="111" t="b">
        <f>IF(H6186&lt;&gt;0, TRUE,FALSE)</f>
        <v>1</v>
      </c>
      <c r="AB6187" s="121" t="b">
        <f>IF(J6187&lt;&gt;0, TRUE, FALSE)</f>
        <v>0</v>
      </c>
      <c r="AC6187" t="s">
        <v>5</v>
      </c>
      <c r="AD6187"/>
    </row>
    <row r="6188" spans="1:30" ht="16">
      <c r="A6188" s="108" t="s">
        <v>3905</v>
      </c>
      <c r="B6188" s="108" t="s">
        <v>3</v>
      </c>
      <c r="C6188" s="111">
        <v>0</v>
      </c>
      <c r="D6188" s="108" t="s">
        <v>4</v>
      </c>
      <c r="E6188" s="108" t="s">
        <v>5</v>
      </c>
      <c r="F6188" s="121">
        <f>IF(AND(D6188="Yes",E6188="Yes"),3,IF(AND(D6188="No",E6188="No"),0,IF(AND(D6188="Yes",E6188="No"),1,2)))</f>
        <v>1</v>
      </c>
      <c r="G6188" s="121" t="str">
        <f>VLOOKUP(H6188, phone[#All], 2, 0)</f>
        <v>Two or More Lines</v>
      </c>
      <c r="H6188" s="108">
        <v>2</v>
      </c>
      <c r="I6188" s="120" t="str">
        <f>VLOOKUP(J6188,internet[#All], 2, 0)</f>
        <v>Fiber Optic</v>
      </c>
      <c r="J6188" s="108">
        <v>2</v>
      </c>
      <c r="K6188" s="121" t="b">
        <f>IF(AND(my_practice[[#This Row],[phone_service]]&gt;0, my_practice[[#This Row],[internet_service]]&gt;0),TRUE,FALSE)</f>
        <v>1</v>
      </c>
      <c r="L6188" s="121" t="b">
        <f>IF(AND(my_practice[[#This Row],[phone_service]]=0, my_practice[[#This Row],[internet_service]]&gt;0),TRUE,FALSE)</f>
        <v>0</v>
      </c>
      <c r="M6188" s="121" t="b">
        <f>IF(AND(H6188&gt;0, J6188=0),TRUE,FALSE)</f>
        <v>0</v>
      </c>
      <c r="N6188" s="121" t="str">
        <f>VLOOKUP(O6188,contract[#All], 2, 0)</f>
        <v>2 Year</v>
      </c>
      <c r="O6188" s="108">
        <v>2</v>
      </c>
      <c r="P6188" s="108" t="s">
        <v>10</v>
      </c>
      <c r="Q6188" s="107">
        <v>118.6</v>
      </c>
      <c r="R6188" s="107">
        <v>7990.05</v>
      </c>
      <c r="S6188" s="111">
        <f>my_practice[[#This Row],[total_charges]]/my_practice[[#This Row],[monthly_charges]]</f>
        <v>67.369730185497474</v>
      </c>
      <c r="T6188" s="107">
        <f>AVERAGE(R6188/S6188)</f>
        <v>118.6</v>
      </c>
      <c r="U6188" s="121">
        <f>MATCH(Q6188, T6188)</f>
        <v>1</v>
      </c>
      <c r="V6188" s="118">
        <f ca="1">TODAY()</f>
        <v>43705</v>
      </c>
      <c r="W6188" s="111">
        <f>ROUND(S6188*30.4, 0)</f>
        <v>2048</v>
      </c>
      <c r="X6188" s="118">
        <f ca="1">V6188-W6188</f>
        <v>41657</v>
      </c>
      <c r="Y6188" s="121" t="b">
        <f>IF(B6188&lt;&gt;"Male", TRUE, FALSE)</f>
        <v>1</v>
      </c>
      <c r="Z6188" s="121" t="b">
        <f>IF(AC6188&lt;&gt;"No",TRUE, FALSE)</f>
        <v>0</v>
      </c>
      <c r="AA6188" s="111" t="b">
        <f>IF(H6187&lt;&gt;0, TRUE,FALSE)</f>
        <v>1</v>
      </c>
      <c r="AB6188" s="121" t="b">
        <f>IF(J6188&lt;&gt;0, TRUE, FALSE)</f>
        <v>1</v>
      </c>
      <c r="AC6188" t="s">
        <v>5</v>
      </c>
      <c r="AD6188"/>
    </row>
    <row r="6189" spans="1:30" ht="16">
      <c r="A6189" s="108" t="s">
        <v>5319</v>
      </c>
      <c r="B6189" s="108" t="s">
        <v>3</v>
      </c>
      <c r="C6189" s="111">
        <v>0</v>
      </c>
      <c r="D6189" s="108" t="s">
        <v>5</v>
      </c>
      <c r="E6189" s="108" t="s">
        <v>5</v>
      </c>
      <c r="F6189" s="121">
        <f>IF(AND(D6189="Yes",E6189="Yes"),3,IF(AND(D6189="No",E6189="No"),0,IF(AND(D6189="Yes",E6189="No"),1,2)))</f>
        <v>0</v>
      </c>
      <c r="G6189" s="121" t="str">
        <f>VLOOKUP(H6189, phone[#All], 2, 0)</f>
        <v>One Line</v>
      </c>
      <c r="H6189" s="108">
        <v>1</v>
      </c>
      <c r="I6189" s="120" t="str">
        <f>VLOOKUP(J6189,internet[#All], 2, 0)</f>
        <v>DSL</v>
      </c>
      <c r="J6189" s="108">
        <v>1</v>
      </c>
      <c r="K6189" s="121" t="b">
        <f>IF(AND(my_practice[[#This Row],[phone_service]]&gt;0, my_practice[[#This Row],[internet_service]]&gt;0),TRUE,FALSE)</f>
        <v>1</v>
      </c>
      <c r="L6189" s="121" t="b">
        <f>IF(AND(my_practice[[#This Row],[phone_service]]=0, my_practice[[#This Row],[internet_service]]&gt;0),TRUE,FALSE)</f>
        <v>0</v>
      </c>
      <c r="M6189" s="121" t="b">
        <f>IF(AND(H6189&gt;0, J6189=0),TRUE,FALSE)</f>
        <v>0</v>
      </c>
      <c r="N6189" s="121" t="str">
        <f>VLOOKUP(O6189,contract[#All], 2, 0)</f>
        <v>2 Year</v>
      </c>
      <c r="O6189" s="108">
        <v>2</v>
      </c>
      <c r="P6189" s="108" t="s">
        <v>17</v>
      </c>
      <c r="Q6189" s="107">
        <v>82.45</v>
      </c>
      <c r="R6189" s="107">
        <v>5555.3</v>
      </c>
      <c r="S6189" s="111">
        <f>my_practice[[#This Row],[total_charges]]/my_practice[[#This Row],[monthly_charges]]</f>
        <v>67.377804730139474</v>
      </c>
      <c r="T6189" s="107">
        <f>AVERAGE(R6189/S6189)</f>
        <v>82.45</v>
      </c>
      <c r="U6189" s="121">
        <f>MATCH(Q6189, T6189)</f>
        <v>1</v>
      </c>
      <c r="V6189" s="118">
        <f ca="1">TODAY()</f>
        <v>43705</v>
      </c>
      <c r="W6189" s="111">
        <f>ROUND(S6189*30.4, 0)</f>
        <v>2048</v>
      </c>
      <c r="X6189" s="118">
        <f ca="1">V6189-W6189</f>
        <v>41657</v>
      </c>
      <c r="Y6189" s="121" t="b">
        <f>IF(B6189&lt;&gt;"Male", TRUE, FALSE)</f>
        <v>1</v>
      </c>
      <c r="Z6189" s="121" t="b">
        <f>IF(AC6189&lt;&gt;"No",TRUE, FALSE)</f>
        <v>0</v>
      </c>
      <c r="AA6189" s="111" t="b">
        <f>IF(H6188&lt;&gt;0, TRUE,FALSE)</f>
        <v>1</v>
      </c>
      <c r="AB6189" s="121" t="b">
        <f>IF(J6189&lt;&gt;0, TRUE, FALSE)</f>
        <v>1</v>
      </c>
      <c r="AC6189" t="s">
        <v>5</v>
      </c>
      <c r="AD6189"/>
    </row>
    <row r="6190" spans="1:30" ht="16">
      <c r="A6190" s="108" t="s">
        <v>4613</v>
      </c>
      <c r="B6190" s="108" t="s">
        <v>3</v>
      </c>
      <c r="C6190" s="111">
        <v>0</v>
      </c>
      <c r="D6190" s="108" t="s">
        <v>5</v>
      </c>
      <c r="E6190" s="108" t="s">
        <v>5</v>
      </c>
      <c r="F6190" s="121">
        <f>IF(AND(D6190="Yes",E6190="Yes"),3,IF(AND(D6190="No",E6190="No"),0,IF(AND(D6190="Yes",E6190="No"),1,2)))</f>
        <v>0</v>
      </c>
      <c r="G6190" s="121" t="str">
        <f>VLOOKUP(H6190, phone[#All], 2, 0)</f>
        <v>Two or More Lines</v>
      </c>
      <c r="H6190" s="108">
        <v>2</v>
      </c>
      <c r="I6190" s="120" t="str">
        <f>VLOOKUP(J6190,internet[#All], 2, 0)</f>
        <v>No Internet Service</v>
      </c>
      <c r="J6190" s="108">
        <v>0</v>
      </c>
      <c r="K6190" s="121" t="b">
        <f>IF(AND(my_practice[[#This Row],[phone_service]]&gt;0, my_practice[[#This Row],[internet_service]]&gt;0),TRUE,FALSE)</f>
        <v>0</v>
      </c>
      <c r="L6190" s="121" t="b">
        <f>IF(AND(my_practice[[#This Row],[phone_service]]=0, my_practice[[#This Row],[internet_service]]&gt;0),TRUE,FALSE)</f>
        <v>0</v>
      </c>
      <c r="M6190" s="121" t="b">
        <f>IF(AND(H6190&gt;0, J6190=0),TRUE,FALSE)</f>
        <v>1</v>
      </c>
      <c r="N6190" s="121" t="str">
        <f>VLOOKUP(O6190,contract[#All], 2, 0)</f>
        <v>2 Year</v>
      </c>
      <c r="O6190" s="108">
        <v>2</v>
      </c>
      <c r="P6190" s="108" t="s">
        <v>10</v>
      </c>
      <c r="Q6190" s="107">
        <v>26.1</v>
      </c>
      <c r="R6190" s="107">
        <v>1759.55</v>
      </c>
      <c r="S6190" s="111">
        <f>my_practice[[#This Row],[total_charges]]/my_practice[[#This Row],[monthly_charges]]</f>
        <v>67.415708812260533</v>
      </c>
      <c r="T6190" s="107">
        <f>AVERAGE(R6190/S6190)</f>
        <v>26.1</v>
      </c>
      <c r="U6190" s="121">
        <f>MATCH(Q6190, T6190)</f>
        <v>1</v>
      </c>
      <c r="V6190" s="118">
        <f ca="1">TODAY()</f>
        <v>43705</v>
      </c>
      <c r="W6190" s="111">
        <f>ROUND(S6190*30.4, 0)</f>
        <v>2049</v>
      </c>
      <c r="X6190" s="118">
        <f ca="1">V6190-W6190</f>
        <v>41656</v>
      </c>
      <c r="Y6190" s="121" t="b">
        <f>IF(B6190&lt;&gt;"Male", TRUE, FALSE)</f>
        <v>1</v>
      </c>
      <c r="Z6190" s="121" t="b">
        <f>IF(AC6190&lt;&gt;"No",TRUE, FALSE)</f>
        <v>0</v>
      </c>
      <c r="AA6190" s="111" t="b">
        <f>IF(H6189&lt;&gt;0, TRUE,FALSE)</f>
        <v>1</v>
      </c>
      <c r="AB6190" s="121" t="b">
        <f>IF(J6190&lt;&gt;0, TRUE, FALSE)</f>
        <v>0</v>
      </c>
      <c r="AC6190" t="s">
        <v>5</v>
      </c>
      <c r="AD6190"/>
    </row>
    <row r="6191" spans="1:30" ht="16">
      <c r="A6191" s="108" t="s">
        <v>5959</v>
      </c>
      <c r="B6191" s="108" t="s">
        <v>9</v>
      </c>
      <c r="C6191" s="111">
        <v>0</v>
      </c>
      <c r="D6191" s="108" t="s">
        <v>4</v>
      </c>
      <c r="E6191" s="108" t="s">
        <v>5</v>
      </c>
      <c r="F6191" s="121">
        <f>IF(AND(D6191="Yes",E6191="Yes"),3,IF(AND(D6191="No",E6191="No"),0,IF(AND(D6191="Yes",E6191="No"),1,2)))</f>
        <v>1</v>
      </c>
      <c r="G6191" s="121" t="str">
        <f>VLOOKUP(H6191, phone[#All], 2, 0)</f>
        <v>One Line</v>
      </c>
      <c r="H6191" s="108">
        <v>1</v>
      </c>
      <c r="I6191" s="120" t="str">
        <f>VLOOKUP(J6191,internet[#All], 2, 0)</f>
        <v>Fiber Optic</v>
      </c>
      <c r="J6191" s="108">
        <v>2</v>
      </c>
      <c r="K6191" s="121" t="b">
        <f>IF(AND(my_practice[[#This Row],[phone_service]]&gt;0, my_practice[[#This Row],[internet_service]]&gt;0),TRUE,FALSE)</f>
        <v>1</v>
      </c>
      <c r="L6191" s="121" t="b">
        <f>IF(AND(my_practice[[#This Row],[phone_service]]=0, my_practice[[#This Row],[internet_service]]&gt;0),TRUE,FALSE)</f>
        <v>0</v>
      </c>
      <c r="M6191" s="121" t="b">
        <f>IF(AND(H6191&gt;0, J6191=0),TRUE,FALSE)</f>
        <v>0</v>
      </c>
      <c r="N6191" s="121" t="str">
        <f>VLOOKUP(O6191,contract[#All], 2, 0)</f>
        <v>2 Year</v>
      </c>
      <c r="O6191" s="108">
        <v>2</v>
      </c>
      <c r="P6191" s="108" t="s">
        <v>13</v>
      </c>
      <c r="Q6191" s="107">
        <v>84.6</v>
      </c>
      <c r="R6191" s="107">
        <v>5706.2</v>
      </c>
      <c r="S6191" s="111">
        <f>my_practice[[#This Row],[total_charges]]/my_practice[[#This Row],[monthly_charges]]</f>
        <v>67.449172576832154</v>
      </c>
      <c r="T6191" s="107">
        <f>AVERAGE(R6191/S6191)</f>
        <v>84.6</v>
      </c>
      <c r="U6191" s="121">
        <f>MATCH(Q6191, T6191)</f>
        <v>1</v>
      </c>
      <c r="V6191" s="118">
        <f ca="1">TODAY()</f>
        <v>43705</v>
      </c>
      <c r="W6191" s="111">
        <f>ROUND(S6191*30.4, 0)</f>
        <v>2050</v>
      </c>
      <c r="X6191" s="118">
        <f ca="1">V6191-W6191</f>
        <v>41655</v>
      </c>
      <c r="Y6191" s="121" t="b">
        <f>IF(B6191&lt;&gt;"Male", TRUE, FALSE)</f>
        <v>0</v>
      </c>
      <c r="Z6191" s="121" t="b">
        <f>IF(AC6191&lt;&gt;"No",TRUE, FALSE)</f>
        <v>0</v>
      </c>
      <c r="AA6191" s="111" t="b">
        <f>IF(H6190&lt;&gt;0, TRUE,FALSE)</f>
        <v>1</v>
      </c>
      <c r="AB6191" s="121" t="b">
        <f>IF(J6191&lt;&gt;0, TRUE, FALSE)</f>
        <v>1</v>
      </c>
      <c r="AC6191" t="s">
        <v>5</v>
      </c>
      <c r="AD6191"/>
    </row>
    <row r="6192" spans="1:30" ht="16">
      <c r="A6192" s="108" t="s">
        <v>1586</v>
      </c>
      <c r="B6192" s="108" t="s">
        <v>9</v>
      </c>
      <c r="C6192" s="111">
        <v>0</v>
      </c>
      <c r="D6192" s="108" t="s">
        <v>5</v>
      </c>
      <c r="E6192" s="108" t="s">
        <v>5</v>
      </c>
      <c r="F6192" s="121">
        <f>IF(AND(D6192="Yes",E6192="Yes"),3,IF(AND(D6192="No",E6192="No"),0,IF(AND(D6192="Yes",E6192="No"),1,2)))</f>
        <v>0</v>
      </c>
      <c r="G6192" s="121" t="str">
        <f>VLOOKUP(H6192, phone[#All], 2, 0)</f>
        <v>One Line</v>
      </c>
      <c r="H6192" s="108">
        <v>1</v>
      </c>
      <c r="I6192" s="120" t="str">
        <f>VLOOKUP(J6192,internet[#All], 2, 0)</f>
        <v>Fiber Optic</v>
      </c>
      <c r="J6192" s="108">
        <v>2</v>
      </c>
      <c r="K6192" s="121" t="b">
        <f>IF(AND(my_practice[[#This Row],[phone_service]]&gt;0, my_practice[[#This Row],[internet_service]]&gt;0),TRUE,FALSE)</f>
        <v>1</v>
      </c>
      <c r="L6192" s="121" t="b">
        <f>IF(AND(my_practice[[#This Row],[phone_service]]=0, my_practice[[#This Row],[internet_service]]&gt;0),TRUE,FALSE)</f>
        <v>0</v>
      </c>
      <c r="M6192" s="121" t="b">
        <f>IF(AND(H6192&gt;0, J6192=0),TRUE,FALSE)</f>
        <v>0</v>
      </c>
      <c r="N6192" s="121" t="str">
        <f>VLOOKUP(O6192,contract[#All], 2, 0)</f>
        <v>Month-to-Month</v>
      </c>
      <c r="O6192" s="108">
        <v>0</v>
      </c>
      <c r="P6192" s="108" t="s">
        <v>7</v>
      </c>
      <c r="Q6192" s="107">
        <v>99.5</v>
      </c>
      <c r="R6192" s="107">
        <v>6710.5</v>
      </c>
      <c r="S6192" s="111">
        <f>my_practice[[#This Row],[total_charges]]/my_practice[[#This Row],[monthly_charges]]</f>
        <v>67.442211055276388</v>
      </c>
      <c r="T6192" s="107">
        <f>AVERAGE(R6192/S6192)</f>
        <v>99.499999999999986</v>
      </c>
      <c r="U6192" s="121">
        <f>MATCH(Q6192, T6192)</f>
        <v>1</v>
      </c>
      <c r="V6192" s="118">
        <f ca="1">TODAY()</f>
        <v>43705</v>
      </c>
      <c r="W6192" s="111">
        <f>ROUND(S6192*30.4, 0)</f>
        <v>2050</v>
      </c>
      <c r="X6192" s="118">
        <f ca="1">V6192-W6192</f>
        <v>41655</v>
      </c>
      <c r="Y6192" s="121" t="b">
        <f>IF(B6192&lt;&gt;"Male", TRUE, FALSE)</f>
        <v>0</v>
      </c>
      <c r="Z6192" s="121" t="b">
        <f>IF(AC6192&lt;&gt;"No",TRUE, FALSE)</f>
        <v>1</v>
      </c>
      <c r="AA6192" s="111" t="b">
        <f>IF(H6191&lt;&gt;0, TRUE,FALSE)</f>
        <v>1</v>
      </c>
      <c r="AB6192" s="121" t="b">
        <f>IF(J6192&lt;&gt;0, TRUE, FALSE)</f>
        <v>1</v>
      </c>
      <c r="AC6192" t="s">
        <v>4</v>
      </c>
      <c r="AD6192"/>
    </row>
    <row r="6193" spans="1:30" ht="16">
      <c r="A6193" s="108" t="s">
        <v>5195</v>
      </c>
      <c r="B6193" s="108" t="s">
        <v>3</v>
      </c>
      <c r="C6193" s="111">
        <v>0</v>
      </c>
      <c r="D6193" s="108" t="s">
        <v>4</v>
      </c>
      <c r="E6193" s="108" t="s">
        <v>5</v>
      </c>
      <c r="F6193" s="121">
        <f>IF(AND(D6193="Yes",E6193="Yes"),3,IF(AND(D6193="No",E6193="No"),0,IF(AND(D6193="Yes",E6193="No"),1,2)))</f>
        <v>1</v>
      </c>
      <c r="G6193" s="121" t="str">
        <f>VLOOKUP(H6193, phone[#All], 2, 0)</f>
        <v>Two or More Lines</v>
      </c>
      <c r="H6193" s="108">
        <v>2</v>
      </c>
      <c r="I6193" s="120" t="str">
        <f>VLOOKUP(J6193,internet[#All], 2, 0)</f>
        <v>Fiber Optic</v>
      </c>
      <c r="J6193" s="108">
        <v>2</v>
      </c>
      <c r="K6193" s="121" t="b">
        <f>IF(AND(my_practice[[#This Row],[phone_service]]&gt;0, my_practice[[#This Row],[internet_service]]&gt;0),TRUE,FALSE)</f>
        <v>1</v>
      </c>
      <c r="L6193" s="121" t="b">
        <f>IF(AND(my_practice[[#This Row],[phone_service]]=0, my_practice[[#This Row],[internet_service]]&gt;0),TRUE,FALSE)</f>
        <v>0</v>
      </c>
      <c r="M6193" s="121" t="b">
        <f>IF(AND(H6193&gt;0, J6193=0),TRUE,FALSE)</f>
        <v>0</v>
      </c>
      <c r="N6193" s="121" t="str">
        <f>VLOOKUP(O6193,contract[#All], 2, 0)</f>
        <v>2 Year</v>
      </c>
      <c r="O6193" s="108">
        <v>2</v>
      </c>
      <c r="P6193" s="108" t="s">
        <v>13</v>
      </c>
      <c r="Q6193" s="107">
        <v>84.7</v>
      </c>
      <c r="R6193" s="107">
        <v>5711.05</v>
      </c>
      <c r="S6193" s="111">
        <f>my_practice[[#This Row],[total_charges]]/my_practice[[#This Row],[monthly_charges]]</f>
        <v>67.426800472255024</v>
      </c>
      <c r="T6193" s="107">
        <f>AVERAGE(R6193/S6193)</f>
        <v>84.699999999999989</v>
      </c>
      <c r="U6193" s="121">
        <f>MATCH(Q6193, T6193)</f>
        <v>1</v>
      </c>
      <c r="V6193" s="118">
        <f ca="1">TODAY()</f>
        <v>43705</v>
      </c>
      <c r="W6193" s="111">
        <f>ROUND(S6193*30.4, 0)</f>
        <v>2050</v>
      </c>
      <c r="X6193" s="118">
        <f ca="1">V6193-W6193</f>
        <v>41655</v>
      </c>
      <c r="Y6193" s="121" t="b">
        <f>IF(B6193&lt;&gt;"Male", TRUE, FALSE)</f>
        <v>1</v>
      </c>
      <c r="Z6193" s="121" t="b">
        <f>IF(AC6193&lt;&gt;"No",TRUE, FALSE)</f>
        <v>0</v>
      </c>
      <c r="AA6193" s="111" t="b">
        <f>IF(H6192&lt;&gt;0, TRUE,FALSE)</f>
        <v>1</v>
      </c>
      <c r="AB6193" s="121" t="b">
        <f>IF(J6193&lt;&gt;0, TRUE, FALSE)</f>
        <v>1</v>
      </c>
      <c r="AC6193" t="s">
        <v>5</v>
      </c>
      <c r="AD6193"/>
    </row>
    <row r="6194" spans="1:30" ht="16">
      <c r="A6194" s="108" t="s">
        <v>2368</v>
      </c>
      <c r="B6194" s="108" t="s">
        <v>3</v>
      </c>
      <c r="C6194" s="111">
        <v>0</v>
      </c>
      <c r="D6194" s="108" t="s">
        <v>4</v>
      </c>
      <c r="E6194" s="108" t="s">
        <v>5</v>
      </c>
      <c r="F6194" s="121">
        <f>IF(AND(D6194="Yes",E6194="Yes"),3,IF(AND(D6194="No",E6194="No"),0,IF(AND(D6194="Yes",E6194="No"),1,2)))</f>
        <v>1</v>
      </c>
      <c r="G6194" s="121" t="str">
        <f>VLOOKUP(H6194, phone[#All], 2, 0)</f>
        <v>Two or More Lines</v>
      </c>
      <c r="H6194" s="108">
        <v>2</v>
      </c>
      <c r="I6194" s="120" t="str">
        <f>VLOOKUP(J6194,internet[#All], 2, 0)</f>
        <v>DSL</v>
      </c>
      <c r="J6194" s="108">
        <v>1</v>
      </c>
      <c r="K6194" s="121" t="b">
        <f>IF(AND(my_practice[[#This Row],[phone_service]]&gt;0, my_practice[[#This Row],[internet_service]]&gt;0),TRUE,FALSE)</f>
        <v>1</v>
      </c>
      <c r="L6194" s="121" t="b">
        <f>IF(AND(my_practice[[#This Row],[phone_service]]=0, my_practice[[#This Row],[internet_service]]&gt;0),TRUE,FALSE)</f>
        <v>0</v>
      </c>
      <c r="M6194" s="121" t="b">
        <f>IF(AND(H6194&gt;0, J6194=0),TRUE,FALSE)</f>
        <v>0</v>
      </c>
      <c r="N6194" s="121" t="str">
        <f>VLOOKUP(O6194,contract[#All], 2, 0)</f>
        <v>1 Year</v>
      </c>
      <c r="O6194" s="108">
        <v>1</v>
      </c>
      <c r="P6194" s="108" t="s">
        <v>10</v>
      </c>
      <c r="Q6194" s="107">
        <v>75.099999999999994</v>
      </c>
      <c r="R6194" s="107">
        <v>5064.45</v>
      </c>
      <c r="S6194" s="111">
        <f>my_practice[[#This Row],[total_charges]]/my_practice[[#This Row],[monthly_charges]]</f>
        <v>67.436085219707067</v>
      </c>
      <c r="T6194" s="107">
        <f>AVERAGE(R6194/S6194)</f>
        <v>75.09999999999998</v>
      </c>
      <c r="U6194" s="121">
        <f>MATCH(Q6194, T6194)</f>
        <v>1</v>
      </c>
      <c r="V6194" s="118">
        <f ca="1">TODAY()</f>
        <v>43705</v>
      </c>
      <c r="W6194" s="111">
        <f>ROUND(S6194*30.4, 0)</f>
        <v>2050</v>
      </c>
      <c r="X6194" s="118">
        <f ca="1">V6194-W6194</f>
        <v>41655</v>
      </c>
      <c r="Y6194" s="121" t="b">
        <f>IF(B6194&lt;&gt;"Male", TRUE, FALSE)</f>
        <v>1</v>
      </c>
      <c r="Z6194" s="121" t="b">
        <f>IF(AC6194&lt;&gt;"No",TRUE, FALSE)</f>
        <v>0</v>
      </c>
      <c r="AA6194" s="111" t="b">
        <f>IF(H6193&lt;&gt;0, TRUE,FALSE)</f>
        <v>1</v>
      </c>
      <c r="AB6194" s="121" t="b">
        <f>IF(J6194&lt;&gt;0, TRUE, FALSE)</f>
        <v>1</v>
      </c>
      <c r="AC6194" t="s">
        <v>5</v>
      </c>
      <c r="AD6194"/>
    </row>
    <row r="6195" spans="1:30" ht="16">
      <c r="A6195" s="108" t="s">
        <v>1109</v>
      </c>
      <c r="B6195" s="108" t="s">
        <v>9</v>
      </c>
      <c r="C6195" s="111">
        <v>0</v>
      </c>
      <c r="D6195" s="108" t="s">
        <v>4</v>
      </c>
      <c r="E6195" s="108" t="s">
        <v>4</v>
      </c>
      <c r="F6195" s="121">
        <f>IF(AND(D6195="Yes",E6195="Yes"),3,IF(AND(D6195="No",E6195="No"),0,IF(AND(D6195="Yes",E6195="No"),1,2)))</f>
        <v>3</v>
      </c>
      <c r="G6195" s="121" t="str">
        <f>VLOOKUP(H6195, phone[#All], 2, 0)</f>
        <v>Two or More Lines</v>
      </c>
      <c r="H6195" s="108">
        <v>2</v>
      </c>
      <c r="I6195" s="120" t="str">
        <f>VLOOKUP(J6195,internet[#All], 2, 0)</f>
        <v>Fiber Optic</v>
      </c>
      <c r="J6195" s="108">
        <v>2</v>
      </c>
      <c r="K6195" s="121" t="b">
        <f>IF(AND(my_practice[[#This Row],[phone_service]]&gt;0, my_practice[[#This Row],[internet_service]]&gt;0),TRUE,FALSE)</f>
        <v>1</v>
      </c>
      <c r="L6195" s="121" t="b">
        <f>IF(AND(my_practice[[#This Row],[phone_service]]=0, my_practice[[#This Row],[internet_service]]&gt;0),TRUE,FALSE)</f>
        <v>0</v>
      </c>
      <c r="M6195" s="121" t="b">
        <f>IF(AND(H6195&gt;0, J6195=0),TRUE,FALSE)</f>
        <v>0</v>
      </c>
      <c r="N6195" s="121" t="str">
        <f>VLOOKUP(O6195,contract[#All], 2, 0)</f>
        <v>1 Year</v>
      </c>
      <c r="O6195" s="108">
        <v>1</v>
      </c>
      <c r="P6195" s="108" t="s">
        <v>7</v>
      </c>
      <c r="Q6195" s="107">
        <v>89.55</v>
      </c>
      <c r="R6195" s="107">
        <v>6038.55</v>
      </c>
      <c r="S6195" s="111">
        <f>my_practice[[#This Row],[total_charges]]/my_practice[[#This Row],[monthly_charges]]</f>
        <v>67.4321608040201</v>
      </c>
      <c r="T6195" s="107">
        <f>AVERAGE(R6195/S6195)</f>
        <v>89.55</v>
      </c>
      <c r="U6195" s="121">
        <f>MATCH(Q6195, T6195)</f>
        <v>1</v>
      </c>
      <c r="V6195" s="118">
        <f ca="1">TODAY()</f>
        <v>43705</v>
      </c>
      <c r="W6195" s="111">
        <f>ROUND(S6195*30.4, 0)</f>
        <v>2050</v>
      </c>
      <c r="X6195" s="118">
        <f ca="1">V6195-W6195</f>
        <v>41655</v>
      </c>
      <c r="Y6195" s="121" t="b">
        <f>IF(B6195&lt;&gt;"Male", TRUE, FALSE)</f>
        <v>0</v>
      </c>
      <c r="Z6195" s="121" t="b">
        <f>IF(AC6195&lt;&gt;"No",TRUE, FALSE)</f>
        <v>0</v>
      </c>
      <c r="AA6195" s="111" t="b">
        <f>IF(H6194&lt;&gt;0, TRUE,FALSE)</f>
        <v>1</v>
      </c>
      <c r="AB6195" s="121" t="b">
        <f>IF(J6195&lt;&gt;0, TRUE, FALSE)</f>
        <v>1</v>
      </c>
      <c r="AC6195" t="s">
        <v>5</v>
      </c>
      <c r="AD6195"/>
    </row>
    <row r="6196" spans="1:30" ht="16">
      <c r="A6196" s="108" t="s">
        <v>2871</v>
      </c>
      <c r="B6196" s="108" t="s">
        <v>9</v>
      </c>
      <c r="C6196" s="111">
        <v>1</v>
      </c>
      <c r="D6196" s="108" t="s">
        <v>5</v>
      </c>
      <c r="E6196" s="108" t="s">
        <v>5</v>
      </c>
      <c r="F6196" s="121">
        <f>IF(AND(D6196="Yes",E6196="Yes"),3,IF(AND(D6196="No",E6196="No"),0,IF(AND(D6196="Yes",E6196="No"),1,2)))</f>
        <v>0</v>
      </c>
      <c r="G6196" s="121" t="str">
        <f>VLOOKUP(H6196, phone[#All], 2, 0)</f>
        <v>Two or More Lines</v>
      </c>
      <c r="H6196" s="108">
        <v>2</v>
      </c>
      <c r="I6196" s="120" t="str">
        <f>VLOOKUP(J6196,internet[#All], 2, 0)</f>
        <v>Fiber Optic</v>
      </c>
      <c r="J6196" s="108">
        <v>2</v>
      </c>
      <c r="K6196" s="121" t="b">
        <f>IF(AND(my_practice[[#This Row],[phone_service]]&gt;0, my_practice[[#This Row],[internet_service]]&gt;0),TRUE,FALSE)</f>
        <v>1</v>
      </c>
      <c r="L6196" s="121" t="b">
        <f>IF(AND(my_practice[[#This Row],[phone_service]]=0, my_practice[[#This Row],[internet_service]]&gt;0),TRUE,FALSE)</f>
        <v>0</v>
      </c>
      <c r="M6196" s="121" t="b">
        <f>IF(AND(H6196&gt;0, J6196=0),TRUE,FALSE)</f>
        <v>0</v>
      </c>
      <c r="N6196" s="121" t="str">
        <f>VLOOKUP(O6196,contract[#All], 2, 0)</f>
        <v>Month-to-Month</v>
      </c>
      <c r="O6196" s="108">
        <v>0</v>
      </c>
      <c r="P6196" s="108" t="s">
        <v>17</v>
      </c>
      <c r="Q6196" s="107">
        <v>101.4</v>
      </c>
      <c r="R6196" s="107">
        <v>6841.05</v>
      </c>
      <c r="S6196" s="111">
        <f>my_practice[[#This Row],[total_charges]]/my_practice[[#This Row],[monthly_charges]]</f>
        <v>67.465976331360949</v>
      </c>
      <c r="T6196" s="107">
        <f>AVERAGE(R6196/S6196)</f>
        <v>101.4</v>
      </c>
      <c r="U6196" s="121">
        <f>MATCH(Q6196, T6196)</f>
        <v>1</v>
      </c>
      <c r="V6196" s="118">
        <f ca="1">TODAY()</f>
        <v>43705</v>
      </c>
      <c r="W6196" s="111">
        <f>ROUND(S6196*30.4, 0)</f>
        <v>2051</v>
      </c>
      <c r="X6196" s="118">
        <f ca="1">V6196-W6196</f>
        <v>41654</v>
      </c>
      <c r="Y6196" s="121" t="b">
        <f>IF(B6196&lt;&gt;"Male", TRUE, FALSE)</f>
        <v>0</v>
      </c>
      <c r="Z6196" s="121" t="b">
        <f>IF(AC6196&lt;&gt;"No",TRUE, FALSE)</f>
        <v>0</v>
      </c>
      <c r="AA6196" s="111" t="b">
        <f>IF(H6195&lt;&gt;0, TRUE,FALSE)</f>
        <v>1</v>
      </c>
      <c r="AB6196" s="121" t="b">
        <f>IF(J6196&lt;&gt;0, TRUE, FALSE)</f>
        <v>1</v>
      </c>
      <c r="AC6196" t="s">
        <v>5</v>
      </c>
      <c r="AD6196"/>
    </row>
    <row r="6197" spans="1:30" ht="16">
      <c r="A6197" s="108" t="s">
        <v>6311</v>
      </c>
      <c r="B6197" s="108" t="s">
        <v>3</v>
      </c>
      <c r="C6197" s="111">
        <v>0</v>
      </c>
      <c r="D6197" s="108" t="s">
        <v>4</v>
      </c>
      <c r="E6197" s="108" t="s">
        <v>4</v>
      </c>
      <c r="F6197" s="121">
        <f>IF(AND(D6197="Yes",E6197="Yes"),3,IF(AND(D6197="No",E6197="No"),0,IF(AND(D6197="Yes",E6197="No"),1,2)))</f>
        <v>3</v>
      </c>
      <c r="G6197" s="121" t="str">
        <f>VLOOKUP(H6197, phone[#All], 2, 0)</f>
        <v>Two or More Lines</v>
      </c>
      <c r="H6197" s="108">
        <v>2</v>
      </c>
      <c r="I6197" s="120" t="str">
        <f>VLOOKUP(J6197,internet[#All], 2, 0)</f>
        <v>No Internet Service</v>
      </c>
      <c r="J6197" s="108">
        <v>0</v>
      </c>
      <c r="K6197" s="121" t="b">
        <f>IF(AND(my_practice[[#This Row],[phone_service]]&gt;0, my_practice[[#This Row],[internet_service]]&gt;0),TRUE,FALSE)</f>
        <v>0</v>
      </c>
      <c r="L6197" s="121" t="b">
        <f>IF(AND(my_practice[[#This Row],[phone_service]]=0, my_practice[[#This Row],[internet_service]]&gt;0),TRUE,FALSE)</f>
        <v>0</v>
      </c>
      <c r="M6197" s="121" t="b">
        <f>IF(AND(H6197&gt;0, J6197=0),TRUE,FALSE)</f>
        <v>1</v>
      </c>
      <c r="N6197" s="121" t="str">
        <f>VLOOKUP(O6197,contract[#All], 2, 0)</f>
        <v>2 Year</v>
      </c>
      <c r="O6197" s="108">
        <v>2</v>
      </c>
      <c r="P6197" s="108" t="s">
        <v>10</v>
      </c>
      <c r="Q6197" s="107">
        <v>24.9</v>
      </c>
      <c r="R6197" s="107">
        <v>1680.25</v>
      </c>
      <c r="S6197" s="111">
        <f>my_practice[[#This Row],[total_charges]]/my_practice[[#This Row],[monthly_charges]]</f>
        <v>67.479919678714865</v>
      </c>
      <c r="T6197" s="107">
        <f>AVERAGE(R6197/S6197)</f>
        <v>24.9</v>
      </c>
      <c r="U6197" s="121">
        <f>MATCH(Q6197, T6197)</f>
        <v>1</v>
      </c>
      <c r="V6197" s="118">
        <f ca="1">TODAY()</f>
        <v>43705</v>
      </c>
      <c r="W6197" s="111">
        <f>ROUND(S6197*30.4, 0)</f>
        <v>2051</v>
      </c>
      <c r="X6197" s="118">
        <f ca="1">V6197-W6197</f>
        <v>41654</v>
      </c>
      <c r="Y6197" s="121" t="b">
        <f>IF(B6197&lt;&gt;"Male", TRUE, FALSE)</f>
        <v>1</v>
      </c>
      <c r="Z6197" s="121" t="b">
        <f>IF(AC6197&lt;&gt;"No",TRUE, FALSE)</f>
        <v>0</v>
      </c>
      <c r="AA6197" s="111" t="b">
        <f>IF(H6196&lt;&gt;0, TRUE,FALSE)</f>
        <v>1</v>
      </c>
      <c r="AB6197" s="121" t="b">
        <f>IF(J6197&lt;&gt;0, TRUE, FALSE)</f>
        <v>0</v>
      </c>
      <c r="AC6197" t="s">
        <v>5</v>
      </c>
      <c r="AD6197"/>
    </row>
    <row r="6198" spans="1:30" ht="16">
      <c r="A6198" s="108" t="s">
        <v>2056</v>
      </c>
      <c r="B6198" s="108" t="s">
        <v>3</v>
      </c>
      <c r="C6198" s="111">
        <v>0</v>
      </c>
      <c r="D6198" s="108" t="s">
        <v>5</v>
      </c>
      <c r="E6198" s="108" t="s">
        <v>5</v>
      </c>
      <c r="F6198" s="121">
        <f>IF(AND(D6198="Yes",E6198="Yes"),3,IF(AND(D6198="No",E6198="No"),0,IF(AND(D6198="Yes",E6198="No"),1,2)))</f>
        <v>0</v>
      </c>
      <c r="G6198" s="121" t="str">
        <f>VLOOKUP(H6198, phone[#All], 2, 0)</f>
        <v>Two or More Lines</v>
      </c>
      <c r="H6198" s="108">
        <v>2</v>
      </c>
      <c r="I6198" s="120" t="str">
        <f>VLOOKUP(J6198,internet[#All], 2, 0)</f>
        <v>Fiber Optic</v>
      </c>
      <c r="J6198" s="108">
        <v>2</v>
      </c>
      <c r="K6198" s="121" t="b">
        <f>IF(AND(my_practice[[#This Row],[phone_service]]&gt;0, my_practice[[#This Row],[internet_service]]&gt;0),TRUE,FALSE)</f>
        <v>1</v>
      </c>
      <c r="L6198" s="121" t="b">
        <f>IF(AND(my_practice[[#This Row],[phone_service]]=0, my_practice[[#This Row],[internet_service]]&gt;0),TRUE,FALSE)</f>
        <v>0</v>
      </c>
      <c r="M6198" s="121" t="b">
        <f>IF(AND(H6198&gt;0, J6198=0),TRUE,FALSE)</f>
        <v>0</v>
      </c>
      <c r="N6198" s="121" t="str">
        <f>VLOOKUP(O6198,contract[#All], 2, 0)</f>
        <v>2 Year</v>
      </c>
      <c r="O6198" s="108">
        <v>2</v>
      </c>
      <c r="P6198" s="108" t="s">
        <v>13</v>
      </c>
      <c r="Q6198" s="107">
        <v>110.5</v>
      </c>
      <c r="R6198" s="107">
        <v>7455.45</v>
      </c>
      <c r="S6198" s="111">
        <f>my_practice[[#This Row],[total_charges]]/my_practice[[#This Row],[monthly_charges]]</f>
        <v>67.470135746606331</v>
      </c>
      <c r="T6198" s="107">
        <f>AVERAGE(R6198/S6198)</f>
        <v>110.5</v>
      </c>
      <c r="U6198" s="121">
        <f>MATCH(Q6198, T6198)</f>
        <v>1</v>
      </c>
      <c r="V6198" s="118">
        <f ca="1">TODAY()</f>
        <v>43705</v>
      </c>
      <c r="W6198" s="111">
        <f>ROUND(S6198*30.4, 0)</f>
        <v>2051</v>
      </c>
      <c r="X6198" s="118">
        <f ca="1">V6198-W6198</f>
        <v>41654</v>
      </c>
      <c r="Y6198" s="121" t="b">
        <f>IF(B6198&lt;&gt;"Male", TRUE, FALSE)</f>
        <v>1</v>
      </c>
      <c r="Z6198" s="121" t="b">
        <f>IF(AC6198&lt;&gt;"No",TRUE, FALSE)</f>
        <v>0</v>
      </c>
      <c r="AA6198" s="111" t="b">
        <f>IF(H6197&lt;&gt;0, TRUE,FALSE)</f>
        <v>1</v>
      </c>
      <c r="AB6198" s="121" t="b">
        <f>IF(J6198&lt;&gt;0, TRUE, FALSE)</f>
        <v>1</v>
      </c>
      <c r="AC6198" t="s">
        <v>5</v>
      </c>
      <c r="AD6198"/>
    </row>
    <row r="6199" spans="1:30" ht="16">
      <c r="A6199" s="108" t="s">
        <v>2263</v>
      </c>
      <c r="B6199" s="108" t="s">
        <v>3</v>
      </c>
      <c r="C6199" s="111">
        <v>0</v>
      </c>
      <c r="D6199" s="108" t="s">
        <v>4</v>
      </c>
      <c r="E6199" s="108" t="s">
        <v>4</v>
      </c>
      <c r="F6199" s="121">
        <f>IF(AND(D6199="Yes",E6199="Yes"),3,IF(AND(D6199="No",E6199="No"),0,IF(AND(D6199="Yes",E6199="No"),1,2)))</f>
        <v>3</v>
      </c>
      <c r="G6199" s="121" t="str">
        <f>VLOOKUP(H6199, phone[#All], 2, 0)</f>
        <v>One Line</v>
      </c>
      <c r="H6199" s="108">
        <v>1</v>
      </c>
      <c r="I6199" s="120" t="str">
        <f>VLOOKUP(J6199,internet[#All], 2, 0)</f>
        <v>No Internet Service</v>
      </c>
      <c r="J6199" s="108">
        <v>0</v>
      </c>
      <c r="K6199" s="121" t="b">
        <f>IF(AND(my_practice[[#This Row],[phone_service]]&gt;0, my_practice[[#This Row],[internet_service]]&gt;0),TRUE,FALSE)</f>
        <v>0</v>
      </c>
      <c r="L6199" s="121" t="b">
        <f>IF(AND(my_practice[[#This Row],[phone_service]]=0, my_practice[[#This Row],[internet_service]]&gt;0),TRUE,FALSE)</f>
        <v>0</v>
      </c>
      <c r="M6199" s="121" t="b">
        <f>IF(AND(H6199&gt;0, J6199=0),TRUE,FALSE)</f>
        <v>1</v>
      </c>
      <c r="N6199" s="121" t="str">
        <f>VLOOKUP(O6199,contract[#All], 2, 0)</f>
        <v>1 Year</v>
      </c>
      <c r="O6199" s="108">
        <v>1</v>
      </c>
      <c r="P6199" s="108" t="s">
        <v>13</v>
      </c>
      <c r="Q6199" s="107">
        <v>19.8</v>
      </c>
      <c r="R6199" s="107">
        <v>1336.65</v>
      </c>
      <c r="S6199" s="111">
        <f>my_practice[[#This Row],[total_charges]]/my_practice[[#This Row],[monthly_charges]]</f>
        <v>67.507575757575765</v>
      </c>
      <c r="T6199" s="107">
        <f>AVERAGE(R6199/S6199)</f>
        <v>19.8</v>
      </c>
      <c r="U6199" s="121">
        <f>MATCH(Q6199, T6199)</f>
        <v>1</v>
      </c>
      <c r="V6199" s="118">
        <f ca="1">TODAY()</f>
        <v>43705</v>
      </c>
      <c r="W6199" s="111">
        <f>ROUND(S6199*30.4, 0)</f>
        <v>2052</v>
      </c>
      <c r="X6199" s="118">
        <f ca="1">V6199-W6199</f>
        <v>41653</v>
      </c>
      <c r="Y6199" s="121" t="b">
        <f>IF(B6199&lt;&gt;"Male", TRUE, FALSE)</f>
        <v>1</v>
      </c>
      <c r="Z6199" s="121" t="b">
        <f>IF(AC6199&lt;&gt;"No",TRUE, FALSE)</f>
        <v>0</v>
      </c>
      <c r="AA6199" s="111" t="b">
        <f>IF(H6198&lt;&gt;0, TRUE,FALSE)</f>
        <v>1</v>
      </c>
      <c r="AB6199" s="121" t="b">
        <f>IF(J6199&lt;&gt;0, TRUE, FALSE)</f>
        <v>0</v>
      </c>
      <c r="AC6199" t="s">
        <v>5</v>
      </c>
      <c r="AD6199"/>
    </row>
    <row r="6200" spans="1:30" ht="16">
      <c r="A6200" s="108" t="s">
        <v>3171</v>
      </c>
      <c r="B6200" s="108" t="s">
        <v>3</v>
      </c>
      <c r="C6200" s="111">
        <v>0</v>
      </c>
      <c r="D6200" s="108" t="s">
        <v>4</v>
      </c>
      <c r="E6200" s="108" t="s">
        <v>4</v>
      </c>
      <c r="F6200" s="121">
        <f>IF(AND(D6200="Yes",E6200="Yes"),3,IF(AND(D6200="No",E6200="No"),0,IF(AND(D6200="Yes",E6200="No"),1,2)))</f>
        <v>3</v>
      </c>
      <c r="G6200" s="121" t="str">
        <f>VLOOKUP(H6200, phone[#All], 2, 0)</f>
        <v>No Phone Service</v>
      </c>
      <c r="H6200" s="108">
        <v>0</v>
      </c>
      <c r="I6200" s="120" t="str">
        <f>VLOOKUP(J6200,internet[#All], 2, 0)</f>
        <v>DSL</v>
      </c>
      <c r="J6200" s="108">
        <v>1</v>
      </c>
      <c r="K6200" s="121" t="b">
        <f>IF(AND(my_practice[[#This Row],[phone_service]]&gt;0, my_practice[[#This Row],[internet_service]]&gt;0),TRUE,FALSE)</f>
        <v>0</v>
      </c>
      <c r="L6200" s="121" t="b">
        <f>IF(AND(my_practice[[#This Row],[phone_service]]=0, my_practice[[#This Row],[internet_service]]&gt;0),TRUE,FALSE)</f>
        <v>1</v>
      </c>
      <c r="M6200" s="121" t="b">
        <f>IF(AND(H6200&gt;0, J6200=0),TRUE,FALSE)</f>
        <v>0</v>
      </c>
      <c r="N6200" s="121" t="str">
        <f>VLOOKUP(O6200,contract[#All], 2, 0)</f>
        <v>2 Year</v>
      </c>
      <c r="O6200" s="108">
        <v>2</v>
      </c>
      <c r="P6200" s="108" t="s">
        <v>13</v>
      </c>
      <c r="Q6200" s="107">
        <v>46.25</v>
      </c>
      <c r="R6200" s="107">
        <v>3121.4</v>
      </c>
      <c r="S6200" s="111">
        <f>my_practice[[#This Row],[total_charges]]/my_practice[[#This Row],[monthly_charges]]</f>
        <v>67.489729729729731</v>
      </c>
      <c r="T6200" s="107">
        <f>AVERAGE(R6200/S6200)</f>
        <v>46.25</v>
      </c>
      <c r="U6200" s="121">
        <f>MATCH(Q6200, T6200)</f>
        <v>1</v>
      </c>
      <c r="V6200" s="118">
        <f ca="1">TODAY()</f>
        <v>43705</v>
      </c>
      <c r="W6200" s="111">
        <f>ROUND(S6200*30.4, 0)</f>
        <v>2052</v>
      </c>
      <c r="X6200" s="118">
        <f ca="1">V6200-W6200</f>
        <v>41653</v>
      </c>
      <c r="Y6200" s="121" t="b">
        <f>IF(B6200&lt;&gt;"Male", TRUE, FALSE)</f>
        <v>1</v>
      </c>
      <c r="Z6200" s="121" t="b">
        <f>IF(AC6200&lt;&gt;"No",TRUE, FALSE)</f>
        <v>0</v>
      </c>
      <c r="AA6200" s="111" t="b">
        <f>IF(H6199&lt;&gt;0, TRUE,FALSE)</f>
        <v>1</v>
      </c>
      <c r="AB6200" s="121" t="b">
        <f>IF(J6200&lt;&gt;0, TRUE, FALSE)</f>
        <v>1</v>
      </c>
      <c r="AC6200" t="s">
        <v>5</v>
      </c>
      <c r="AD6200"/>
    </row>
    <row r="6201" spans="1:30" ht="16">
      <c r="A6201" s="108" t="s">
        <v>5276</v>
      </c>
      <c r="B6201" s="108" t="s">
        <v>3</v>
      </c>
      <c r="C6201" s="111">
        <v>0</v>
      </c>
      <c r="D6201" s="108" t="s">
        <v>5</v>
      </c>
      <c r="E6201" s="108" t="s">
        <v>5</v>
      </c>
      <c r="F6201" s="121">
        <f>IF(AND(D6201="Yes",E6201="Yes"),3,IF(AND(D6201="No",E6201="No"),0,IF(AND(D6201="Yes",E6201="No"),1,2)))</f>
        <v>0</v>
      </c>
      <c r="G6201" s="121" t="str">
        <f>VLOOKUP(H6201, phone[#All], 2, 0)</f>
        <v>Two or More Lines</v>
      </c>
      <c r="H6201" s="108">
        <v>2</v>
      </c>
      <c r="I6201" s="120" t="str">
        <f>VLOOKUP(J6201,internet[#All], 2, 0)</f>
        <v>Fiber Optic</v>
      </c>
      <c r="J6201" s="108">
        <v>2</v>
      </c>
      <c r="K6201" s="121" t="b">
        <f>IF(AND(my_practice[[#This Row],[phone_service]]&gt;0, my_practice[[#This Row],[internet_service]]&gt;0),TRUE,FALSE)</f>
        <v>1</v>
      </c>
      <c r="L6201" s="121" t="b">
        <f>IF(AND(my_practice[[#This Row],[phone_service]]=0, my_practice[[#This Row],[internet_service]]&gt;0),TRUE,FALSE)</f>
        <v>0</v>
      </c>
      <c r="M6201" s="121" t="b">
        <f>IF(AND(H6201&gt;0, J6201=0),TRUE,FALSE)</f>
        <v>0</v>
      </c>
      <c r="N6201" s="121" t="str">
        <f>VLOOKUP(O6201,contract[#All], 2, 0)</f>
        <v>1 Year</v>
      </c>
      <c r="O6201" s="108">
        <v>1</v>
      </c>
      <c r="P6201" s="108" t="s">
        <v>13</v>
      </c>
      <c r="Q6201" s="107">
        <v>88.9</v>
      </c>
      <c r="R6201" s="107">
        <v>6000.1</v>
      </c>
      <c r="S6201" s="111">
        <f>my_practice[[#This Row],[total_charges]]/my_practice[[#This Row],[monthly_charges]]</f>
        <v>67.492688413948258</v>
      </c>
      <c r="T6201" s="107">
        <f>AVERAGE(R6201/S6201)</f>
        <v>88.9</v>
      </c>
      <c r="U6201" s="121">
        <f>MATCH(Q6201, T6201)</f>
        <v>1</v>
      </c>
      <c r="V6201" s="118">
        <f ca="1">TODAY()</f>
        <v>43705</v>
      </c>
      <c r="W6201" s="111">
        <f>ROUND(S6201*30.4, 0)</f>
        <v>2052</v>
      </c>
      <c r="X6201" s="118">
        <f ca="1">V6201-W6201</f>
        <v>41653</v>
      </c>
      <c r="Y6201" s="121" t="b">
        <f>IF(B6201&lt;&gt;"Male", TRUE, FALSE)</f>
        <v>1</v>
      </c>
      <c r="Z6201" s="121" t="b">
        <f>IF(AC6201&lt;&gt;"No",TRUE, FALSE)</f>
        <v>0</v>
      </c>
      <c r="AA6201" s="111" t="b">
        <f>IF(H6200&lt;&gt;0, TRUE,FALSE)</f>
        <v>0</v>
      </c>
      <c r="AB6201" s="121" t="b">
        <f>IF(J6201&lt;&gt;0, TRUE, FALSE)</f>
        <v>1</v>
      </c>
      <c r="AC6201" t="s">
        <v>5</v>
      </c>
      <c r="AD6201"/>
    </row>
    <row r="6202" spans="1:30" ht="16">
      <c r="A6202" s="108" t="s">
        <v>2298</v>
      </c>
      <c r="B6202" s="108" t="s">
        <v>9</v>
      </c>
      <c r="C6202" s="111">
        <v>1</v>
      </c>
      <c r="D6202" s="108" t="s">
        <v>4</v>
      </c>
      <c r="E6202" s="108" t="s">
        <v>5</v>
      </c>
      <c r="F6202" s="121">
        <f>IF(AND(D6202="Yes",E6202="Yes"),3,IF(AND(D6202="No",E6202="No"),0,IF(AND(D6202="Yes",E6202="No"),1,2)))</f>
        <v>1</v>
      </c>
      <c r="G6202" s="121" t="str">
        <f>VLOOKUP(H6202, phone[#All], 2, 0)</f>
        <v>Two or More Lines</v>
      </c>
      <c r="H6202" s="108">
        <v>2</v>
      </c>
      <c r="I6202" s="120" t="str">
        <f>VLOOKUP(J6202,internet[#All], 2, 0)</f>
        <v>Fiber Optic</v>
      </c>
      <c r="J6202" s="108">
        <v>2</v>
      </c>
      <c r="K6202" s="121" t="b">
        <f>IF(AND(my_practice[[#This Row],[phone_service]]&gt;0, my_practice[[#This Row],[internet_service]]&gt;0),TRUE,FALSE)</f>
        <v>1</v>
      </c>
      <c r="L6202" s="121" t="b">
        <f>IF(AND(my_practice[[#This Row],[phone_service]]=0, my_practice[[#This Row],[internet_service]]&gt;0),TRUE,FALSE)</f>
        <v>0</v>
      </c>
      <c r="M6202" s="121" t="b">
        <f>IF(AND(H6202&gt;0, J6202=0),TRUE,FALSE)</f>
        <v>0</v>
      </c>
      <c r="N6202" s="121" t="str">
        <f>VLOOKUP(O6202,contract[#All], 2, 0)</f>
        <v>2 Year</v>
      </c>
      <c r="O6202" s="108">
        <v>2</v>
      </c>
      <c r="P6202" s="108" t="s">
        <v>13</v>
      </c>
      <c r="Q6202" s="107">
        <v>108.4</v>
      </c>
      <c r="R6202" s="107">
        <v>7318.2</v>
      </c>
      <c r="S6202" s="111">
        <f>my_practice[[#This Row],[total_charges]]/my_practice[[#This Row],[monthly_charges]]</f>
        <v>67.511070110701098</v>
      </c>
      <c r="T6202" s="107">
        <f>AVERAGE(R6202/S6202)</f>
        <v>108.4</v>
      </c>
      <c r="U6202" s="121">
        <f>MATCH(Q6202, T6202)</f>
        <v>1</v>
      </c>
      <c r="V6202" s="118">
        <f ca="1">TODAY()</f>
        <v>43705</v>
      </c>
      <c r="W6202" s="111">
        <f>ROUND(S6202*30.4, 0)</f>
        <v>2052</v>
      </c>
      <c r="X6202" s="118">
        <f ca="1">V6202-W6202</f>
        <v>41653</v>
      </c>
      <c r="Y6202" s="121" t="b">
        <f>IF(B6202&lt;&gt;"Male", TRUE, FALSE)</f>
        <v>0</v>
      </c>
      <c r="Z6202" s="121" t="b">
        <f>IF(AC6202&lt;&gt;"No",TRUE, FALSE)</f>
        <v>1</v>
      </c>
      <c r="AA6202" s="111" t="b">
        <f>IF(H6201&lt;&gt;0, TRUE,FALSE)</f>
        <v>1</v>
      </c>
      <c r="AB6202" s="121" t="b">
        <f>IF(J6202&lt;&gt;0, TRUE, FALSE)</f>
        <v>1</v>
      </c>
      <c r="AC6202" t="s">
        <v>4</v>
      </c>
      <c r="AD6202"/>
    </row>
    <row r="6203" spans="1:30" ht="16">
      <c r="A6203" s="108" t="s">
        <v>5065</v>
      </c>
      <c r="B6203" s="108" t="s">
        <v>3</v>
      </c>
      <c r="C6203" s="111">
        <v>0</v>
      </c>
      <c r="D6203" s="108" t="s">
        <v>5</v>
      </c>
      <c r="E6203" s="108" t="s">
        <v>5</v>
      </c>
      <c r="F6203" s="121">
        <f>IF(AND(D6203="Yes",E6203="Yes"),3,IF(AND(D6203="No",E6203="No"),0,IF(AND(D6203="Yes",E6203="No"),1,2)))</f>
        <v>0</v>
      </c>
      <c r="G6203" s="121" t="str">
        <f>VLOOKUP(H6203, phone[#All], 2, 0)</f>
        <v>One Line</v>
      </c>
      <c r="H6203" s="108">
        <v>1</v>
      </c>
      <c r="I6203" s="120" t="str">
        <f>VLOOKUP(J6203,internet[#All], 2, 0)</f>
        <v>DSL</v>
      </c>
      <c r="J6203" s="108">
        <v>1</v>
      </c>
      <c r="K6203" s="121" t="b">
        <f>IF(AND(my_practice[[#This Row],[phone_service]]&gt;0, my_practice[[#This Row],[internet_service]]&gt;0),TRUE,FALSE)</f>
        <v>1</v>
      </c>
      <c r="L6203" s="121" t="b">
        <f>IF(AND(my_practice[[#This Row],[phone_service]]=0, my_practice[[#This Row],[internet_service]]&gt;0),TRUE,FALSE)</f>
        <v>0</v>
      </c>
      <c r="M6203" s="121" t="b">
        <f>IF(AND(H6203&gt;0, J6203=0),TRUE,FALSE)</f>
        <v>0</v>
      </c>
      <c r="N6203" s="121" t="str">
        <f>VLOOKUP(O6203,contract[#All], 2, 0)</f>
        <v>1 Year</v>
      </c>
      <c r="O6203" s="108">
        <v>1</v>
      </c>
      <c r="P6203" s="108" t="s">
        <v>17</v>
      </c>
      <c r="Q6203" s="107">
        <v>54.45</v>
      </c>
      <c r="R6203" s="107">
        <v>3674.95</v>
      </c>
      <c r="S6203" s="111">
        <f>my_practice[[#This Row],[total_charges]]/my_practice[[#This Row],[monthly_charges]]</f>
        <v>67.49219467401285</v>
      </c>
      <c r="T6203" s="107">
        <f>AVERAGE(R6203/S6203)</f>
        <v>54.45</v>
      </c>
      <c r="U6203" s="121">
        <f>MATCH(Q6203, T6203)</f>
        <v>1</v>
      </c>
      <c r="V6203" s="118">
        <f ca="1">TODAY()</f>
        <v>43705</v>
      </c>
      <c r="W6203" s="111">
        <f>ROUND(S6203*30.4, 0)</f>
        <v>2052</v>
      </c>
      <c r="X6203" s="118">
        <f ca="1">V6203-W6203</f>
        <v>41653</v>
      </c>
      <c r="Y6203" s="121" t="b">
        <f>IF(B6203&lt;&gt;"Male", TRUE, FALSE)</f>
        <v>1</v>
      </c>
      <c r="Z6203" s="121" t="b">
        <f>IF(AC6203&lt;&gt;"No",TRUE, FALSE)</f>
        <v>0</v>
      </c>
      <c r="AA6203" s="111" t="b">
        <f>IF(H6202&lt;&gt;0, TRUE,FALSE)</f>
        <v>1</v>
      </c>
      <c r="AB6203" s="121" t="b">
        <f>IF(J6203&lt;&gt;0, TRUE, FALSE)</f>
        <v>1</v>
      </c>
      <c r="AC6203" t="s">
        <v>5</v>
      </c>
      <c r="AD6203"/>
    </row>
    <row r="6204" spans="1:30" ht="16">
      <c r="A6204" s="108" t="s">
        <v>2824</v>
      </c>
      <c r="B6204" s="108" t="s">
        <v>9</v>
      </c>
      <c r="C6204" s="111">
        <v>0</v>
      </c>
      <c r="D6204" s="108" t="s">
        <v>5</v>
      </c>
      <c r="E6204" s="108" t="s">
        <v>5</v>
      </c>
      <c r="F6204" s="121">
        <f>IF(AND(D6204="Yes",E6204="Yes"),3,IF(AND(D6204="No",E6204="No"),0,IF(AND(D6204="Yes",E6204="No"),1,2)))</f>
        <v>0</v>
      </c>
      <c r="G6204" s="121" t="str">
        <f>VLOOKUP(H6204, phone[#All], 2, 0)</f>
        <v>Two or More Lines</v>
      </c>
      <c r="H6204" s="108">
        <v>2</v>
      </c>
      <c r="I6204" s="120" t="str">
        <f>VLOOKUP(J6204,internet[#All], 2, 0)</f>
        <v>No Internet Service</v>
      </c>
      <c r="J6204" s="108">
        <v>0</v>
      </c>
      <c r="K6204" s="121" t="b">
        <f>IF(AND(my_practice[[#This Row],[phone_service]]&gt;0, my_practice[[#This Row],[internet_service]]&gt;0),TRUE,FALSE)</f>
        <v>0</v>
      </c>
      <c r="L6204" s="121" t="b">
        <f>IF(AND(my_practice[[#This Row],[phone_service]]=0, my_practice[[#This Row],[internet_service]]&gt;0),TRUE,FALSE)</f>
        <v>0</v>
      </c>
      <c r="M6204" s="121" t="b">
        <f>IF(AND(H6204&gt;0, J6204=0),TRUE,FALSE)</f>
        <v>1</v>
      </c>
      <c r="N6204" s="121" t="str">
        <f>VLOOKUP(O6204,contract[#All], 2, 0)</f>
        <v>2 Year</v>
      </c>
      <c r="O6204" s="108">
        <v>2</v>
      </c>
      <c r="P6204" s="108" t="s">
        <v>10</v>
      </c>
      <c r="Q6204" s="107">
        <v>24.55</v>
      </c>
      <c r="R6204" s="107">
        <v>1657.4</v>
      </c>
      <c r="S6204" s="111">
        <f>my_practice[[#This Row],[total_charges]]/my_practice[[#This Row],[monthly_charges]]</f>
        <v>67.5112016293279</v>
      </c>
      <c r="T6204" s="107">
        <f>AVERAGE(R6204/S6204)</f>
        <v>24.55</v>
      </c>
      <c r="U6204" s="121">
        <f>MATCH(Q6204, T6204)</f>
        <v>1</v>
      </c>
      <c r="V6204" s="118">
        <f ca="1">TODAY()</f>
        <v>43705</v>
      </c>
      <c r="W6204" s="111">
        <f>ROUND(S6204*30.4, 0)</f>
        <v>2052</v>
      </c>
      <c r="X6204" s="118">
        <f ca="1">V6204-W6204</f>
        <v>41653</v>
      </c>
      <c r="Y6204" s="121" t="b">
        <f>IF(B6204&lt;&gt;"Male", TRUE, FALSE)</f>
        <v>0</v>
      </c>
      <c r="Z6204" s="121" t="b">
        <f>IF(AC6204&lt;&gt;"No",TRUE, FALSE)</f>
        <v>0</v>
      </c>
      <c r="AA6204" s="111" t="b">
        <f>IF(H6203&lt;&gt;0, TRUE,FALSE)</f>
        <v>1</v>
      </c>
      <c r="AB6204" s="121" t="b">
        <f>IF(J6204&lt;&gt;0, TRUE, FALSE)</f>
        <v>0</v>
      </c>
      <c r="AC6204" t="s">
        <v>5</v>
      </c>
      <c r="AD6204"/>
    </row>
    <row r="6205" spans="1:30" ht="16">
      <c r="A6205" s="108" t="s">
        <v>3296</v>
      </c>
      <c r="B6205" s="108" t="s">
        <v>9</v>
      </c>
      <c r="C6205" s="111">
        <v>0</v>
      </c>
      <c r="D6205" s="108" t="s">
        <v>4</v>
      </c>
      <c r="E6205" s="108" t="s">
        <v>5</v>
      </c>
      <c r="F6205" s="121">
        <f>IF(AND(D6205="Yes",E6205="Yes"),3,IF(AND(D6205="No",E6205="No"),0,IF(AND(D6205="Yes",E6205="No"),1,2)))</f>
        <v>1</v>
      </c>
      <c r="G6205" s="121" t="str">
        <f>VLOOKUP(H6205, phone[#All], 2, 0)</f>
        <v>One Line</v>
      </c>
      <c r="H6205" s="108">
        <v>1</v>
      </c>
      <c r="I6205" s="120" t="str">
        <f>VLOOKUP(J6205,internet[#All], 2, 0)</f>
        <v>DSL</v>
      </c>
      <c r="J6205" s="108">
        <v>1</v>
      </c>
      <c r="K6205" s="121" t="b">
        <f>IF(AND(my_practice[[#This Row],[phone_service]]&gt;0, my_practice[[#This Row],[internet_service]]&gt;0),TRUE,FALSE)</f>
        <v>1</v>
      </c>
      <c r="L6205" s="121" t="b">
        <f>IF(AND(my_practice[[#This Row],[phone_service]]=0, my_practice[[#This Row],[internet_service]]&gt;0),TRUE,FALSE)</f>
        <v>0</v>
      </c>
      <c r="M6205" s="121" t="b">
        <f>IF(AND(H6205&gt;0, J6205=0),TRUE,FALSE)</f>
        <v>0</v>
      </c>
      <c r="N6205" s="121" t="str">
        <f>VLOOKUP(O6205,contract[#All], 2, 0)</f>
        <v>2 Year</v>
      </c>
      <c r="O6205" s="108">
        <v>2</v>
      </c>
      <c r="P6205" s="108" t="s">
        <v>17</v>
      </c>
      <c r="Q6205" s="107">
        <v>69.2</v>
      </c>
      <c r="R6205" s="107">
        <v>4671.6499999999996</v>
      </c>
      <c r="S6205" s="111">
        <f>my_practice[[#This Row],[total_charges]]/my_practice[[#This Row],[monthly_charges]]</f>
        <v>67.509393063583801</v>
      </c>
      <c r="T6205" s="107">
        <f>AVERAGE(R6205/S6205)</f>
        <v>69.2</v>
      </c>
      <c r="U6205" s="121">
        <f>MATCH(Q6205, T6205)</f>
        <v>1</v>
      </c>
      <c r="V6205" s="118">
        <f ca="1">TODAY()</f>
        <v>43705</v>
      </c>
      <c r="W6205" s="111">
        <f>ROUND(S6205*30.4, 0)</f>
        <v>2052</v>
      </c>
      <c r="X6205" s="118">
        <f ca="1">V6205-W6205</f>
        <v>41653</v>
      </c>
      <c r="Y6205" s="121" t="b">
        <f>IF(B6205&lt;&gt;"Male", TRUE, FALSE)</f>
        <v>0</v>
      </c>
      <c r="Z6205" s="121" t="b">
        <f>IF(AC6205&lt;&gt;"No",TRUE, FALSE)</f>
        <v>0</v>
      </c>
      <c r="AA6205" s="111" t="b">
        <f>IF(H6204&lt;&gt;0, TRUE,FALSE)</f>
        <v>1</v>
      </c>
      <c r="AB6205" s="121" t="b">
        <f>IF(J6205&lt;&gt;0, TRUE, FALSE)</f>
        <v>1</v>
      </c>
      <c r="AC6205" t="s">
        <v>5</v>
      </c>
      <c r="AD6205"/>
    </row>
    <row r="6206" spans="1:30" ht="16">
      <c r="A6206" s="108" t="s">
        <v>7039</v>
      </c>
      <c r="B6206" s="108" t="s">
        <v>3</v>
      </c>
      <c r="C6206" s="111">
        <v>0</v>
      </c>
      <c r="D6206" s="108" t="s">
        <v>4</v>
      </c>
      <c r="E6206" s="108" t="s">
        <v>5</v>
      </c>
      <c r="F6206" s="121">
        <f>IF(AND(D6206="Yes",E6206="Yes"),3,IF(AND(D6206="No",E6206="No"),0,IF(AND(D6206="Yes",E6206="No"),1,2)))</f>
        <v>1</v>
      </c>
      <c r="G6206" s="121" t="str">
        <f>VLOOKUP(H6206, phone[#All], 2, 0)</f>
        <v>One Line</v>
      </c>
      <c r="H6206" s="108">
        <v>1</v>
      </c>
      <c r="I6206" s="120" t="str">
        <f>VLOOKUP(J6206,internet[#All], 2, 0)</f>
        <v>DSL</v>
      </c>
      <c r="J6206" s="108">
        <v>1</v>
      </c>
      <c r="K6206" s="121" t="b">
        <f>IF(AND(my_practice[[#This Row],[phone_service]]&gt;0, my_practice[[#This Row],[internet_service]]&gt;0),TRUE,FALSE)</f>
        <v>1</v>
      </c>
      <c r="L6206" s="121" t="b">
        <f>IF(AND(my_practice[[#This Row],[phone_service]]=0, my_practice[[#This Row],[internet_service]]&gt;0),TRUE,FALSE)</f>
        <v>0</v>
      </c>
      <c r="M6206" s="121" t="b">
        <f>IF(AND(H6206&gt;0, J6206=0),TRUE,FALSE)</f>
        <v>0</v>
      </c>
      <c r="N6206" s="121" t="str">
        <f>VLOOKUP(O6206,contract[#All], 2, 0)</f>
        <v>2 Year</v>
      </c>
      <c r="O6206" s="108">
        <v>2</v>
      </c>
      <c r="P6206" s="108" t="s">
        <v>13</v>
      </c>
      <c r="Q6206" s="107">
        <v>64.099999999999994</v>
      </c>
      <c r="R6206" s="107">
        <v>4326.25</v>
      </c>
      <c r="S6206" s="111">
        <f>my_practice[[#This Row],[total_charges]]/my_practice[[#This Row],[monthly_charges]]</f>
        <v>67.492199687987522</v>
      </c>
      <c r="T6206" s="107">
        <f>AVERAGE(R6206/S6206)</f>
        <v>64.099999999999994</v>
      </c>
      <c r="U6206" s="121">
        <f>MATCH(Q6206, T6206)</f>
        <v>1</v>
      </c>
      <c r="V6206" s="118">
        <f ca="1">TODAY()</f>
        <v>43705</v>
      </c>
      <c r="W6206" s="111">
        <f>ROUND(S6206*30.4, 0)</f>
        <v>2052</v>
      </c>
      <c r="X6206" s="118">
        <f ca="1">V6206-W6206</f>
        <v>41653</v>
      </c>
      <c r="Y6206" s="121" t="b">
        <f>IF(B6206&lt;&gt;"Male", TRUE, FALSE)</f>
        <v>1</v>
      </c>
      <c r="Z6206" s="121" t="b">
        <f>IF(AC6206&lt;&gt;"No",TRUE, FALSE)</f>
        <v>0</v>
      </c>
      <c r="AA6206" s="111" t="b">
        <f>IF(H6205&lt;&gt;0, TRUE,FALSE)</f>
        <v>1</v>
      </c>
      <c r="AB6206" s="121" t="b">
        <f>IF(J6206&lt;&gt;0, TRUE, FALSE)</f>
        <v>1</v>
      </c>
      <c r="AC6206" t="s">
        <v>5</v>
      </c>
      <c r="AD6206"/>
    </row>
    <row r="6207" spans="1:30" ht="16">
      <c r="A6207" s="108" t="s">
        <v>6207</v>
      </c>
      <c r="B6207" s="108" t="s">
        <v>9</v>
      </c>
      <c r="C6207" s="111">
        <v>0</v>
      </c>
      <c r="D6207" s="108" t="s">
        <v>5</v>
      </c>
      <c r="E6207" s="108" t="s">
        <v>5</v>
      </c>
      <c r="F6207" s="121">
        <f>IF(AND(D6207="Yes",E6207="Yes"),3,IF(AND(D6207="No",E6207="No"),0,IF(AND(D6207="Yes",E6207="No"),1,2)))</f>
        <v>0</v>
      </c>
      <c r="G6207" s="121" t="str">
        <f>VLOOKUP(H6207, phone[#All], 2, 0)</f>
        <v>Two or More Lines</v>
      </c>
      <c r="H6207" s="108">
        <v>2</v>
      </c>
      <c r="I6207" s="120" t="str">
        <f>VLOOKUP(J6207,internet[#All], 2, 0)</f>
        <v>Fiber Optic</v>
      </c>
      <c r="J6207" s="108">
        <v>2</v>
      </c>
      <c r="K6207" s="121" t="b">
        <f>IF(AND(my_practice[[#This Row],[phone_service]]&gt;0, my_practice[[#This Row],[internet_service]]&gt;0),TRUE,FALSE)</f>
        <v>1</v>
      </c>
      <c r="L6207" s="121" t="b">
        <f>IF(AND(my_practice[[#This Row],[phone_service]]=0, my_practice[[#This Row],[internet_service]]&gt;0),TRUE,FALSE)</f>
        <v>0</v>
      </c>
      <c r="M6207" s="121" t="b">
        <f>IF(AND(H6207&gt;0, J6207=0),TRUE,FALSE)</f>
        <v>0</v>
      </c>
      <c r="N6207" s="121" t="str">
        <f>VLOOKUP(O6207,contract[#All], 2, 0)</f>
        <v>2 Year</v>
      </c>
      <c r="O6207" s="108">
        <v>2</v>
      </c>
      <c r="P6207" s="108" t="s">
        <v>17</v>
      </c>
      <c r="Q6207" s="107">
        <v>110.05</v>
      </c>
      <c r="R6207" s="107">
        <v>7430.75</v>
      </c>
      <c r="S6207" s="111">
        <f>my_practice[[#This Row],[total_charges]]/my_practice[[#This Row],[monthly_charges]]</f>
        <v>67.521581099500224</v>
      </c>
      <c r="T6207" s="107">
        <f>AVERAGE(R6207/S6207)</f>
        <v>110.05000000000001</v>
      </c>
      <c r="U6207" s="121" t="e">
        <f>MATCH(Q6207, T6207)</f>
        <v>#N/A</v>
      </c>
      <c r="V6207" s="118">
        <f ca="1">TODAY()</f>
        <v>43705</v>
      </c>
      <c r="W6207" s="111">
        <f>ROUND(S6207*30.4, 0)</f>
        <v>2053</v>
      </c>
      <c r="X6207" s="118">
        <f ca="1">V6207-W6207</f>
        <v>41652</v>
      </c>
      <c r="Y6207" s="121" t="b">
        <f>IF(B6207&lt;&gt;"Male", TRUE, FALSE)</f>
        <v>0</v>
      </c>
      <c r="Z6207" s="121" t="b">
        <f>IF(AC6207&lt;&gt;"No",TRUE, FALSE)</f>
        <v>0</v>
      </c>
      <c r="AA6207" s="111" t="b">
        <f>IF(H6206&lt;&gt;0, TRUE,FALSE)</f>
        <v>1</v>
      </c>
      <c r="AB6207" s="121" t="b">
        <f>IF(J6207&lt;&gt;0, TRUE, FALSE)</f>
        <v>1</v>
      </c>
      <c r="AC6207" t="s">
        <v>5</v>
      </c>
      <c r="AD6207"/>
    </row>
    <row r="6208" spans="1:30" ht="16">
      <c r="A6208" s="108" t="s">
        <v>894</v>
      </c>
      <c r="B6208" s="108" t="s">
        <v>3</v>
      </c>
      <c r="C6208" s="111">
        <v>0</v>
      </c>
      <c r="D6208" s="108" t="s">
        <v>4</v>
      </c>
      <c r="E6208" s="108" t="s">
        <v>5</v>
      </c>
      <c r="F6208" s="121">
        <f>IF(AND(D6208="Yes",E6208="Yes"),3,IF(AND(D6208="No",E6208="No"),0,IF(AND(D6208="Yes",E6208="No"),1,2)))</f>
        <v>1</v>
      </c>
      <c r="G6208" s="121" t="str">
        <f>VLOOKUP(H6208, phone[#All], 2, 0)</f>
        <v>Two or More Lines</v>
      </c>
      <c r="H6208" s="108">
        <v>2</v>
      </c>
      <c r="I6208" s="120" t="str">
        <f>VLOOKUP(J6208,internet[#All], 2, 0)</f>
        <v>Fiber Optic</v>
      </c>
      <c r="J6208" s="108">
        <v>2</v>
      </c>
      <c r="K6208" s="121" t="b">
        <f>IF(AND(my_practice[[#This Row],[phone_service]]&gt;0, my_practice[[#This Row],[internet_service]]&gt;0),TRUE,FALSE)</f>
        <v>1</v>
      </c>
      <c r="L6208" s="121" t="b">
        <f>IF(AND(my_practice[[#This Row],[phone_service]]=0, my_practice[[#This Row],[internet_service]]&gt;0),TRUE,FALSE)</f>
        <v>0</v>
      </c>
      <c r="M6208" s="121" t="b">
        <f>IF(AND(H6208&gt;0, J6208=0),TRUE,FALSE)</f>
        <v>0</v>
      </c>
      <c r="N6208" s="121" t="str">
        <f>VLOOKUP(O6208,contract[#All], 2, 0)</f>
        <v>1 Year</v>
      </c>
      <c r="O6208" s="108">
        <v>1</v>
      </c>
      <c r="P6208" s="108" t="s">
        <v>7</v>
      </c>
      <c r="Q6208" s="107">
        <v>111.25</v>
      </c>
      <c r="R6208" s="107">
        <v>7511.65</v>
      </c>
      <c r="S6208" s="111">
        <f>my_practice[[#This Row],[total_charges]]/my_practice[[#This Row],[monthly_charges]]</f>
        <v>67.520449438202249</v>
      </c>
      <c r="T6208" s="107">
        <f>AVERAGE(R6208/S6208)</f>
        <v>111.24999999999999</v>
      </c>
      <c r="U6208" s="121">
        <f>MATCH(Q6208, T6208)</f>
        <v>1</v>
      </c>
      <c r="V6208" s="118">
        <f ca="1">TODAY()</f>
        <v>43705</v>
      </c>
      <c r="W6208" s="111">
        <f>ROUND(S6208*30.4, 0)</f>
        <v>2053</v>
      </c>
      <c r="X6208" s="118">
        <f ca="1">V6208-W6208</f>
        <v>41652</v>
      </c>
      <c r="Y6208" s="121" t="b">
        <f>IF(B6208&lt;&gt;"Male", TRUE, FALSE)</f>
        <v>1</v>
      </c>
      <c r="Z6208" s="121" t="b">
        <f>IF(AC6208&lt;&gt;"No",TRUE, FALSE)</f>
        <v>0</v>
      </c>
      <c r="AA6208" s="111" t="b">
        <f>IF(H6207&lt;&gt;0, TRUE,FALSE)</f>
        <v>1</v>
      </c>
      <c r="AB6208" s="121" t="b">
        <f>IF(J6208&lt;&gt;0, TRUE, FALSE)</f>
        <v>1</v>
      </c>
      <c r="AC6208" t="s">
        <v>5</v>
      </c>
      <c r="AD6208"/>
    </row>
    <row r="6209" spans="1:30" ht="16">
      <c r="A6209" s="108" t="s">
        <v>2896</v>
      </c>
      <c r="B6209" s="108" t="s">
        <v>9</v>
      </c>
      <c r="C6209" s="111">
        <v>1</v>
      </c>
      <c r="D6209" s="108" t="s">
        <v>5</v>
      </c>
      <c r="E6209" s="108" t="s">
        <v>5</v>
      </c>
      <c r="F6209" s="121">
        <f>IF(AND(D6209="Yes",E6209="Yes"),3,IF(AND(D6209="No",E6209="No"),0,IF(AND(D6209="Yes",E6209="No"),1,2)))</f>
        <v>0</v>
      </c>
      <c r="G6209" s="121" t="str">
        <f>VLOOKUP(H6209, phone[#All], 2, 0)</f>
        <v>Two or More Lines</v>
      </c>
      <c r="H6209" s="108">
        <v>2</v>
      </c>
      <c r="I6209" s="120" t="str">
        <f>VLOOKUP(J6209,internet[#All], 2, 0)</f>
        <v>Fiber Optic</v>
      </c>
      <c r="J6209" s="108">
        <v>2</v>
      </c>
      <c r="K6209" s="121" t="b">
        <f>IF(AND(my_practice[[#This Row],[phone_service]]&gt;0, my_practice[[#This Row],[internet_service]]&gt;0),TRUE,FALSE)</f>
        <v>1</v>
      </c>
      <c r="L6209" s="121" t="b">
        <f>IF(AND(my_practice[[#This Row],[phone_service]]=0, my_practice[[#This Row],[internet_service]]&gt;0),TRUE,FALSE)</f>
        <v>0</v>
      </c>
      <c r="M6209" s="121" t="b">
        <f>IF(AND(H6209&gt;0, J6209=0),TRUE,FALSE)</f>
        <v>0</v>
      </c>
      <c r="N6209" s="121" t="str">
        <f>VLOOKUP(O6209,contract[#All], 2, 0)</f>
        <v>2 Year</v>
      </c>
      <c r="O6209" s="108">
        <v>2</v>
      </c>
      <c r="P6209" s="108" t="s">
        <v>17</v>
      </c>
      <c r="Q6209" s="107">
        <v>116.1</v>
      </c>
      <c r="R6209" s="107">
        <v>7839.85</v>
      </c>
      <c r="S6209" s="111">
        <f>my_practice[[#This Row],[total_charges]]/my_practice[[#This Row],[monthly_charges]]</f>
        <v>67.526701119724379</v>
      </c>
      <c r="T6209" s="107">
        <f>AVERAGE(R6209/S6209)</f>
        <v>116.1</v>
      </c>
      <c r="U6209" s="121">
        <f>MATCH(Q6209, T6209)</f>
        <v>1</v>
      </c>
      <c r="V6209" s="118">
        <f ca="1">TODAY()</f>
        <v>43705</v>
      </c>
      <c r="W6209" s="111">
        <f>ROUND(S6209*30.4, 0)</f>
        <v>2053</v>
      </c>
      <c r="X6209" s="118">
        <f ca="1">V6209-W6209</f>
        <v>41652</v>
      </c>
      <c r="Y6209" s="121" t="b">
        <f>IF(B6209&lt;&gt;"Male", TRUE, FALSE)</f>
        <v>0</v>
      </c>
      <c r="Z6209" s="121" t="b">
        <f>IF(AC6209&lt;&gt;"No",TRUE, FALSE)</f>
        <v>0</v>
      </c>
      <c r="AA6209" s="111" t="b">
        <f>IF(H6208&lt;&gt;0, TRUE,FALSE)</f>
        <v>1</v>
      </c>
      <c r="AB6209" s="121" t="b">
        <f>IF(J6209&lt;&gt;0, TRUE, FALSE)</f>
        <v>1</v>
      </c>
      <c r="AC6209" t="s">
        <v>5</v>
      </c>
      <c r="AD6209"/>
    </row>
    <row r="6210" spans="1:30" ht="16">
      <c r="A6210" s="108" t="s">
        <v>2221</v>
      </c>
      <c r="B6210" s="108" t="s">
        <v>3</v>
      </c>
      <c r="C6210" s="111">
        <v>0</v>
      </c>
      <c r="D6210" s="108" t="s">
        <v>5</v>
      </c>
      <c r="E6210" s="108" t="s">
        <v>5</v>
      </c>
      <c r="F6210" s="121">
        <f>IF(AND(D6210="Yes",E6210="Yes"),3,IF(AND(D6210="No",E6210="No"),0,IF(AND(D6210="Yes",E6210="No"),1,2)))</f>
        <v>0</v>
      </c>
      <c r="G6210" s="121" t="str">
        <f>VLOOKUP(H6210, phone[#All], 2, 0)</f>
        <v>Two or More Lines</v>
      </c>
      <c r="H6210" s="108">
        <v>2</v>
      </c>
      <c r="I6210" s="120" t="str">
        <f>VLOOKUP(J6210,internet[#All], 2, 0)</f>
        <v>Fiber Optic</v>
      </c>
      <c r="J6210" s="108">
        <v>2</v>
      </c>
      <c r="K6210" s="121" t="b">
        <f>IF(AND(my_practice[[#This Row],[phone_service]]&gt;0, my_practice[[#This Row],[internet_service]]&gt;0),TRUE,FALSE)</f>
        <v>1</v>
      </c>
      <c r="L6210" s="121" t="b">
        <f>IF(AND(my_practice[[#This Row],[phone_service]]=0, my_practice[[#This Row],[internet_service]]&gt;0),TRUE,FALSE)</f>
        <v>0</v>
      </c>
      <c r="M6210" s="121" t="b">
        <f>IF(AND(H6210&gt;0, J6210=0),TRUE,FALSE)</f>
        <v>0</v>
      </c>
      <c r="N6210" s="121" t="str">
        <f>VLOOKUP(O6210,contract[#All], 2, 0)</f>
        <v>2 Year</v>
      </c>
      <c r="O6210" s="108">
        <v>2</v>
      </c>
      <c r="P6210" s="108" t="s">
        <v>7</v>
      </c>
      <c r="Q6210" s="107">
        <v>104</v>
      </c>
      <c r="R6210" s="107">
        <v>7028.5</v>
      </c>
      <c r="S6210" s="111">
        <f>my_practice[[#This Row],[total_charges]]/my_practice[[#This Row],[monthly_charges]]</f>
        <v>67.581730769230774</v>
      </c>
      <c r="T6210" s="107">
        <f>AVERAGE(R6210/S6210)</f>
        <v>104</v>
      </c>
      <c r="U6210" s="121">
        <f>MATCH(Q6210, T6210)</f>
        <v>1</v>
      </c>
      <c r="V6210" s="118">
        <f ca="1">TODAY()</f>
        <v>43705</v>
      </c>
      <c r="W6210" s="111">
        <f>ROUND(S6210*30.4, 0)</f>
        <v>2054</v>
      </c>
      <c r="X6210" s="118">
        <f ca="1">V6210-W6210</f>
        <v>41651</v>
      </c>
      <c r="Y6210" s="121" t="b">
        <f>IF(B6210&lt;&gt;"Male", TRUE, FALSE)</f>
        <v>1</v>
      </c>
      <c r="Z6210" s="121" t="b">
        <f>IF(AC6210&lt;&gt;"No",TRUE, FALSE)</f>
        <v>0</v>
      </c>
      <c r="AA6210" s="111" t="b">
        <f>IF(H6209&lt;&gt;0, TRUE,FALSE)</f>
        <v>1</v>
      </c>
      <c r="AB6210" s="121" t="b">
        <f>IF(J6210&lt;&gt;0, TRUE, FALSE)</f>
        <v>1</v>
      </c>
      <c r="AC6210" t="s">
        <v>5</v>
      </c>
      <c r="AD6210"/>
    </row>
    <row r="6211" spans="1:30" ht="16">
      <c r="A6211" s="108" t="s">
        <v>4306</v>
      </c>
      <c r="B6211" s="108" t="s">
        <v>9</v>
      </c>
      <c r="C6211" s="111">
        <v>1</v>
      </c>
      <c r="D6211" s="108" t="s">
        <v>4</v>
      </c>
      <c r="E6211" s="108" t="s">
        <v>5</v>
      </c>
      <c r="F6211" s="121">
        <f>IF(AND(D6211="Yes",E6211="Yes"),3,IF(AND(D6211="No",E6211="No"),0,IF(AND(D6211="Yes",E6211="No"),1,2)))</f>
        <v>1</v>
      </c>
      <c r="G6211" s="121" t="str">
        <f>VLOOKUP(H6211, phone[#All], 2, 0)</f>
        <v>One Line</v>
      </c>
      <c r="H6211" s="108">
        <v>1</v>
      </c>
      <c r="I6211" s="120" t="str">
        <f>VLOOKUP(J6211,internet[#All], 2, 0)</f>
        <v>DSL</v>
      </c>
      <c r="J6211" s="108">
        <v>1</v>
      </c>
      <c r="K6211" s="121" t="b">
        <f>IF(AND(my_practice[[#This Row],[phone_service]]&gt;0, my_practice[[#This Row],[internet_service]]&gt;0),TRUE,FALSE)</f>
        <v>1</v>
      </c>
      <c r="L6211" s="121" t="b">
        <f>IF(AND(my_practice[[#This Row],[phone_service]]=0, my_practice[[#This Row],[internet_service]]&gt;0),TRUE,FALSE)</f>
        <v>0</v>
      </c>
      <c r="M6211" s="121" t="b">
        <f>IF(AND(H6211&gt;0, J6211=0),TRUE,FALSE)</f>
        <v>0</v>
      </c>
      <c r="N6211" s="121" t="str">
        <f>VLOOKUP(O6211,contract[#All], 2, 0)</f>
        <v>1 Year</v>
      </c>
      <c r="O6211" s="108">
        <v>1</v>
      </c>
      <c r="P6211" s="108" t="s">
        <v>13</v>
      </c>
      <c r="Q6211" s="107">
        <v>60.95</v>
      </c>
      <c r="R6211" s="107">
        <v>4119.3999999999996</v>
      </c>
      <c r="S6211" s="111">
        <f>my_practice[[#This Row],[total_charges]]/my_practice[[#This Row],[monthly_charges]]</f>
        <v>67.586546349466772</v>
      </c>
      <c r="T6211" s="107">
        <f>AVERAGE(R6211/S6211)</f>
        <v>60.949999999999996</v>
      </c>
      <c r="U6211" s="121">
        <f>MATCH(Q6211, T6211)</f>
        <v>1</v>
      </c>
      <c r="V6211" s="118">
        <f ca="1">TODAY()</f>
        <v>43705</v>
      </c>
      <c r="W6211" s="111">
        <f>ROUND(S6211*30.4, 0)</f>
        <v>2055</v>
      </c>
      <c r="X6211" s="118">
        <f ca="1">V6211-W6211</f>
        <v>41650</v>
      </c>
      <c r="Y6211" s="121" t="b">
        <f>IF(B6211&lt;&gt;"Male", TRUE, FALSE)</f>
        <v>0</v>
      </c>
      <c r="Z6211" s="121" t="b">
        <f>IF(AC6211&lt;&gt;"No",TRUE, FALSE)</f>
        <v>0</v>
      </c>
      <c r="AA6211" s="111" t="b">
        <f>IF(H6210&lt;&gt;0, TRUE,FALSE)</f>
        <v>1</v>
      </c>
      <c r="AB6211" s="121" t="b">
        <f>IF(J6211&lt;&gt;0, TRUE, FALSE)</f>
        <v>1</v>
      </c>
      <c r="AC6211" t="s">
        <v>5</v>
      </c>
      <c r="AD6211"/>
    </row>
    <row r="6212" spans="1:30" ht="16">
      <c r="A6212" s="108" t="s">
        <v>2226</v>
      </c>
      <c r="B6212" s="108" t="s">
        <v>3</v>
      </c>
      <c r="C6212" s="111">
        <v>0</v>
      </c>
      <c r="D6212" s="108" t="s">
        <v>4</v>
      </c>
      <c r="E6212" s="108" t="s">
        <v>5</v>
      </c>
      <c r="F6212" s="121">
        <f>IF(AND(D6212="Yes",E6212="Yes"),3,IF(AND(D6212="No",E6212="No"),0,IF(AND(D6212="Yes",E6212="No"),1,2)))</f>
        <v>1</v>
      </c>
      <c r="G6212" s="121" t="str">
        <f>VLOOKUP(H6212, phone[#All], 2, 0)</f>
        <v>No Phone Service</v>
      </c>
      <c r="H6212" s="108">
        <v>0</v>
      </c>
      <c r="I6212" s="120" t="str">
        <f>VLOOKUP(J6212,internet[#All], 2, 0)</f>
        <v>DSL</v>
      </c>
      <c r="J6212" s="108">
        <v>1</v>
      </c>
      <c r="K6212" s="121" t="b">
        <f>IF(AND(my_practice[[#This Row],[phone_service]]&gt;0, my_practice[[#This Row],[internet_service]]&gt;0),TRUE,FALSE)</f>
        <v>0</v>
      </c>
      <c r="L6212" s="121" t="b">
        <f>IF(AND(my_practice[[#This Row],[phone_service]]=0, my_practice[[#This Row],[internet_service]]&gt;0),TRUE,FALSE)</f>
        <v>1</v>
      </c>
      <c r="M6212" s="121" t="b">
        <f>IF(AND(H6212&gt;0, J6212=0),TRUE,FALSE)</f>
        <v>0</v>
      </c>
      <c r="N6212" s="121" t="str">
        <f>VLOOKUP(O6212,contract[#All], 2, 0)</f>
        <v>2 Year</v>
      </c>
      <c r="O6212" s="108">
        <v>2</v>
      </c>
      <c r="P6212" s="108" t="s">
        <v>13</v>
      </c>
      <c r="Q6212" s="107">
        <v>49.85</v>
      </c>
      <c r="R6212" s="107">
        <v>3370.2</v>
      </c>
      <c r="S6212" s="111">
        <f>my_practice[[#This Row],[total_charges]]/my_practice[[#This Row],[monthly_charges]]</f>
        <v>67.606820461384146</v>
      </c>
      <c r="T6212" s="107">
        <f>AVERAGE(R6212/S6212)</f>
        <v>49.85</v>
      </c>
      <c r="U6212" s="121">
        <f>MATCH(Q6212, T6212)</f>
        <v>1</v>
      </c>
      <c r="V6212" s="118">
        <f ca="1">TODAY()</f>
        <v>43705</v>
      </c>
      <c r="W6212" s="111">
        <f>ROUND(S6212*30.4, 0)</f>
        <v>2055</v>
      </c>
      <c r="X6212" s="118">
        <f ca="1">V6212-W6212</f>
        <v>41650</v>
      </c>
      <c r="Y6212" s="121" t="b">
        <f>IF(B6212&lt;&gt;"Male", TRUE, FALSE)</f>
        <v>1</v>
      </c>
      <c r="Z6212" s="121" t="b">
        <f>IF(AC6212&lt;&gt;"No",TRUE, FALSE)</f>
        <v>0</v>
      </c>
      <c r="AA6212" s="111" t="b">
        <f>IF(H6211&lt;&gt;0, TRUE,FALSE)</f>
        <v>1</v>
      </c>
      <c r="AB6212" s="121" t="b">
        <f>IF(J6212&lt;&gt;0, TRUE, FALSE)</f>
        <v>1</v>
      </c>
      <c r="AC6212" t="s">
        <v>5</v>
      </c>
      <c r="AD6212"/>
    </row>
    <row r="6213" spans="1:30" ht="16">
      <c r="A6213" s="108" t="s">
        <v>943</v>
      </c>
      <c r="B6213" s="108" t="s">
        <v>9</v>
      </c>
      <c r="C6213" s="111">
        <v>0</v>
      </c>
      <c r="D6213" s="108" t="s">
        <v>4</v>
      </c>
      <c r="E6213" s="108" t="s">
        <v>5</v>
      </c>
      <c r="F6213" s="121">
        <f>IF(AND(D6213="Yes",E6213="Yes"),3,IF(AND(D6213="No",E6213="No"),0,IF(AND(D6213="Yes",E6213="No"),1,2)))</f>
        <v>1</v>
      </c>
      <c r="G6213" s="121" t="str">
        <f>VLOOKUP(H6213, phone[#All], 2, 0)</f>
        <v>One Line</v>
      </c>
      <c r="H6213" s="108">
        <v>1</v>
      </c>
      <c r="I6213" s="120" t="str">
        <f>VLOOKUP(J6213,internet[#All], 2, 0)</f>
        <v>No Internet Service</v>
      </c>
      <c r="J6213" s="108">
        <v>0</v>
      </c>
      <c r="K6213" s="121" t="b">
        <f>IF(AND(my_practice[[#This Row],[phone_service]]&gt;0, my_practice[[#This Row],[internet_service]]&gt;0),TRUE,FALSE)</f>
        <v>0</v>
      </c>
      <c r="L6213" s="121" t="b">
        <f>IF(AND(my_practice[[#This Row],[phone_service]]=0, my_practice[[#This Row],[internet_service]]&gt;0),TRUE,FALSE)</f>
        <v>0</v>
      </c>
      <c r="M6213" s="121" t="b">
        <f>IF(AND(H6213&gt;0, J6213=0),TRUE,FALSE)</f>
        <v>1</v>
      </c>
      <c r="N6213" s="121" t="str">
        <f>VLOOKUP(O6213,contract[#All], 2, 0)</f>
        <v>2 Year</v>
      </c>
      <c r="O6213" s="108">
        <v>2</v>
      </c>
      <c r="P6213" s="108" t="s">
        <v>17</v>
      </c>
      <c r="Q6213" s="107">
        <v>19.3</v>
      </c>
      <c r="R6213" s="107">
        <v>1304.8</v>
      </c>
      <c r="S6213" s="111">
        <f>my_practice[[#This Row],[total_charges]]/my_practice[[#This Row],[monthly_charges]]</f>
        <v>67.606217616580309</v>
      </c>
      <c r="T6213" s="107">
        <f>AVERAGE(R6213/S6213)</f>
        <v>19.3</v>
      </c>
      <c r="U6213" s="121">
        <f>MATCH(Q6213, T6213)</f>
        <v>1</v>
      </c>
      <c r="V6213" s="118">
        <f ca="1">TODAY()</f>
        <v>43705</v>
      </c>
      <c r="W6213" s="111">
        <f>ROUND(S6213*30.4, 0)</f>
        <v>2055</v>
      </c>
      <c r="X6213" s="118">
        <f ca="1">V6213-W6213</f>
        <v>41650</v>
      </c>
      <c r="Y6213" s="121" t="b">
        <f>IF(B6213&lt;&gt;"Male", TRUE, FALSE)</f>
        <v>0</v>
      </c>
      <c r="Z6213" s="121" t="b">
        <f>IF(AC6213&lt;&gt;"No",TRUE, FALSE)</f>
        <v>0</v>
      </c>
      <c r="AA6213" s="111" t="b">
        <f>IF(H6212&lt;&gt;0, TRUE,FALSE)</f>
        <v>0</v>
      </c>
      <c r="AB6213" s="121" t="b">
        <f>IF(J6213&lt;&gt;0, TRUE, FALSE)</f>
        <v>0</v>
      </c>
      <c r="AC6213" t="s">
        <v>5</v>
      </c>
      <c r="AD6213"/>
    </row>
    <row r="6214" spans="1:30" ht="16">
      <c r="A6214" s="108" t="s">
        <v>6046</v>
      </c>
      <c r="B6214" s="108" t="s">
        <v>9</v>
      </c>
      <c r="C6214" s="111">
        <v>1</v>
      </c>
      <c r="D6214" s="108" t="s">
        <v>4</v>
      </c>
      <c r="E6214" s="108" t="s">
        <v>5</v>
      </c>
      <c r="F6214" s="121">
        <f>IF(AND(D6214="Yes",E6214="Yes"),3,IF(AND(D6214="No",E6214="No"),0,IF(AND(D6214="Yes",E6214="No"),1,2)))</f>
        <v>1</v>
      </c>
      <c r="G6214" s="121" t="str">
        <f>VLOOKUP(H6214, phone[#All], 2, 0)</f>
        <v>Two or More Lines</v>
      </c>
      <c r="H6214" s="108">
        <v>2</v>
      </c>
      <c r="I6214" s="120" t="str">
        <f>VLOOKUP(J6214,internet[#All], 2, 0)</f>
        <v>Fiber Optic</v>
      </c>
      <c r="J6214" s="108">
        <v>2</v>
      </c>
      <c r="K6214" s="121" t="b">
        <f>IF(AND(my_practice[[#This Row],[phone_service]]&gt;0, my_practice[[#This Row],[internet_service]]&gt;0),TRUE,FALSE)</f>
        <v>1</v>
      </c>
      <c r="L6214" s="121" t="b">
        <f>IF(AND(my_practice[[#This Row],[phone_service]]=0, my_practice[[#This Row],[internet_service]]&gt;0),TRUE,FALSE)</f>
        <v>0</v>
      </c>
      <c r="M6214" s="121" t="b">
        <f>IF(AND(H6214&gt;0, J6214=0),TRUE,FALSE)</f>
        <v>0</v>
      </c>
      <c r="N6214" s="121" t="str">
        <f>VLOOKUP(O6214,contract[#All], 2, 0)</f>
        <v>1 Year</v>
      </c>
      <c r="O6214" s="108">
        <v>1</v>
      </c>
      <c r="P6214" s="108" t="s">
        <v>7</v>
      </c>
      <c r="Q6214" s="107">
        <v>110.85</v>
      </c>
      <c r="R6214" s="107">
        <v>7491.75</v>
      </c>
      <c r="S6214" s="111">
        <f>my_practice[[#This Row],[total_charges]]/my_practice[[#This Row],[monthly_charges]]</f>
        <v>67.584573748308529</v>
      </c>
      <c r="T6214" s="107">
        <f>AVERAGE(R6214/S6214)</f>
        <v>110.85</v>
      </c>
      <c r="U6214" s="121">
        <f>MATCH(Q6214, T6214)</f>
        <v>1</v>
      </c>
      <c r="V6214" s="118">
        <f ca="1">TODAY()</f>
        <v>43705</v>
      </c>
      <c r="W6214" s="111">
        <f>ROUND(S6214*30.4, 0)</f>
        <v>2055</v>
      </c>
      <c r="X6214" s="118">
        <f ca="1">V6214-W6214</f>
        <v>41650</v>
      </c>
      <c r="Y6214" s="121" t="b">
        <f>IF(B6214&lt;&gt;"Male", TRUE, FALSE)</f>
        <v>0</v>
      </c>
      <c r="Z6214" s="121" t="b">
        <f>IF(AC6214&lt;&gt;"No",TRUE, FALSE)</f>
        <v>1</v>
      </c>
      <c r="AA6214" s="111" t="b">
        <f>IF(H6213&lt;&gt;0, TRUE,FALSE)</f>
        <v>1</v>
      </c>
      <c r="AB6214" s="121" t="b">
        <f>IF(J6214&lt;&gt;0, TRUE, FALSE)</f>
        <v>1</v>
      </c>
      <c r="AC6214" t="s">
        <v>4</v>
      </c>
      <c r="AD6214"/>
    </row>
    <row r="6215" spans="1:30" ht="16">
      <c r="A6215" s="108" t="s">
        <v>6049</v>
      </c>
      <c r="B6215" s="108" t="s">
        <v>3</v>
      </c>
      <c r="C6215" s="111">
        <v>0</v>
      </c>
      <c r="D6215" s="108" t="s">
        <v>4</v>
      </c>
      <c r="E6215" s="108" t="s">
        <v>4</v>
      </c>
      <c r="F6215" s="121">
        <f>IF(AND(D6215="Yes",E6215="Yes"),3,IF(AND(D6215="No",E6215="No"),0,IF(AND(D6215="Yes",E6215="No"),1,2)))</f>
        <v>3</v>
      </c>
      <c r="G6215" s="121" t="str">
        <f>VLOOKUP(H6215, phone[#All], 2, 0)</f>
        <v>Two or More Lines</v>
      </c>
      <c r="H6215" s="108">
        <v>2</v>
      </c>
      <c r="I6215" s="120" t="str">
        <f>VLOOKUP(J6215,internet[#All], 2, 0)</f>
        <v>Fiber Optic</v>
      </c>
      <c r="J6215" s="108">
        <v>2</v>
      </c>
      <c r="K6215" s="121" t="b">
        <f>IF(AND(my_practice[[#This Row],[phone_service]]&gt;0, my_practice[[#This Row],[internet_service]]&gt;0),TRUE,FALSE)</f>
        <v>1</v>
      </c>
      <c r="L6215" s="121" t="b">
        <f>IF(AND(my_practice[[#This Row],[phone_service]]=0, my_practice[[#This Row],[internet_service]]&gt;0),TRUE,FALSE)</f>
        <v>0</v>
      </c>
      <c r="M6215" s="121" t="b">
        <f>IF(AND(H6215&gt;0, J6215=0),TRUE,FALSE)</f>
        <v>0</v>
      </c>
      <c r="N6215" s="121" t="str">
        <f>VLOOKUP(O6215,contract[#All], 2, 0)</f>
        <v>2 Year</v>
      </c>
      <c r="O6215" s="108">
        <v>2</v>
      </c>
      <c r="P6215" s="108" t="s">
        <v>13</v>
      </c>
      <c r="Q6215" s="107">
        <v>114.2</v>
      </c>
      <c r="R6215" s="107">
        <v>7723.9</v>
      </c>
      <c r="S6215" s="111">
        <f>my_practice[[#This Row],[total_charges]]/my_practice[[#This Row],[monthly_charges]]</f>
        <v>67.634851138353767</v>
      </c>
      <c r="T6215" s="107">
        <f>AVERAGE(R6215/S6215)</f>
        <v>114.19999999999999</v>
      </c>
      <c r="U6215" s="121">
        <f>MATCH(Q6215, T6215)</f>
        <v>1</v>
      </c>
      <c r="V6215" s="118">
        <f ca="1">TODAY()</f>
        <v>43705</v>
      </c>
      <c r="W6215" s="111">
        <f>ROUND(S6215*30.4, 0)</f>
        <v>2056</v>
      </c>
      <c r="X6215" s="118">
        <f ca="1">V6215-W6215</f>
        <v>41649</v>
      </c>
      <c r="Y6215" s="121" t="b">
        <f>IF(B6215&lt;&gt;"Male", TRUE, FALSE)</f>
        <v>1</v>
      </c>
      <c r="Z6215" s="121" t="b">
        <f>IF(AC6215&lt;&gt;"No",TRUE, FALSE)</f>
        <v>1</v>
      </c>
      <c r="AA6215" s="111" t="b">
        <f>IF(H6214&lt;&gt;0, TRUE,FALSE)</f>
        <v>1</v>
      </c>
      <c r="AB6215" s="121" t="b">
        <f>IF(J6215&lt;&gt;0, TRUE, FALSE)</f>
        <v>1</v>
      </c>
      <c r="AC6215" t="s">
        <v>4</v>
      </c>
      <c r="AD6215"/>
    </row>
    <row r="6216" spans="1:30" ht="16">
      <c r="A6216" s="108" t="s">
        <v>1046</v>
      </c>
      <c r="B6216" s="108" t="s">
        <v>9</v>
      </c>
      <c r="C6216" s="111">
        <v>0</v>
      </c>
      <c r="D6216" s="108" t="s">
        <v>5</v>
      </c>
      <c r="E6216" s="108" t="s">
        <v>5</v>
      </c>
      <c r="F6216" s="121">
        <f>IF(AND(D6216="Yes",E6216="Yes"),3,IF(AND(D6216="No",E6216="No"),0,IF(AND(D6216="Yes",E6216="No"),1,2)))</f>
        <v>0</v>
      </c>
      <c r="G6216" s="121" t="str">
        <f>VLOOKUP(H6216, phone[#All], 2, 0)</f>
        <v>Two or More Lines</v>
      </c>
      <c r="H6216" s="108">
        <v>2</v>
      </c>
      <c r="I6216" s="120" t="str">
        <f>VLOOKUP(J6216,internet[#All], 2, 0)</f>
        <v>No Internet Service</v>
      </c>
      <c r="J6216" s="108">
        <v>0</v>
      </c>
      <c r="K6216" s="121" t="b">
        <f>IF(AND(my_practice[[#This Row],[phone_service]]&gt;0, my_practice[[#This Row],[internet_service]]&gt;0),TRUE,FALSE)</f>
        <v>0</v>
      </c>
      <c r="L6216" s="121" t="b">
        <f>IF(AND(my_practice[[#This Row],[phone_service]]=0, my_practice[[#This Row],[internet_service]]&gt;0),TRUE,FALSE)</f>
        <v>0</v>
      </c>
      <c r="M6216" s="121" t="b">
        <f>IF(AND(H6216&gt;0, J6216=0),TRUE,FALSE)</f>
        <v>1</v>
      </c>
      <c r="N6216" s="121" t="str">
        <f>VLOOKUP(O6216,contract[#All], 2, 0)</f>
        <v>2 Year</v>
      </c>
      <c r="O6216" s="108">
        <v>2</v>
      </c>
      <c r="P6216" s="108" t="s">
        <v>10</v>
      </c>
      <c r="Q6216" s="107">
        <v>25.1</v>
      </c>
      <c r="R6216" s="107">
        <v>1697.7</v>
      </c>
      <c r="S6216" s="111">
        <f>my_practice[[#This Row],[total_charges]]/my_practice[[#This Row],[monthly_charges]]</f>
        <v>67.637450199203187</v>
      </c>
      <c r="T6216" s="107">
        <f>AVERAGE(R6216/S6216)</f>
        <v>25.1</v>
      </c>
      <c r="U6216" s="121">
        <f>MATCH(Q6216, T6216)</f>
        <v>1</v>
      </c>
      <c r="V6216" s="118">
        <f ca="1">TODAY()</f>
        <v>43705</v>
      </c>
      <c r="W6216" s="111">
        <f>ROUND(S6216*30.4, 0)</f>
        <v>2056</v>
      </c>
      <c r="X6216" s="118">
        <f ca="1">V6216-W6216</f>
        <v>41649</v>
      </c>
      <c r="Y6216" s="121" t="b">
        <f>IF(B6216&lt;&gt;"Male", TRUE, FALSE)</f>
        <v>0</v>
      </c>
      <c r="Z6216" s="121" t="b">
        <f>IF(AC6216&lt;&gt;"No",TRUE, FALSE)</f>
        <v>0</v>
      </c>
      <c r="AA6216" s="111" t="b">
        <f>IF(H6215&lt;&gt;0, TRUE,FALSE)</f>
        <v>1</v>
      </c>
      <c r="AB6216" s="121" t="b">
        <f>IF(J6216&lt;&gt;0, TRUE, FALSE)</f>
        <v>0</v>
      </c>
      <c r="AC6216" t="s">
        <v>5</v>
      </c>
      <c r="AD6216"/>
    </row>
    <row r="6217" spans="1:30" ht="16">
      <c r="A6217" s="108" t="s">
        <v>6462</v>
      </c>
      <c r="B6217" s="108" t="s">
        <v>9</v>
      </c>
      <c r="C6217" s="111">
        <v>1</v>
      </c>
      <c r="D6217" s="108" t="s">
        <v>4</v>
      </c>
      <c r="E6217" s="108" t="s">
        <v>4</v>
      </c>
      <c r="F6217" s="121">
        <f>IF(AND(D6217="Yes",E6217="Yes"),3,IF(AND(D6217="No",E6217="No"),0,IF(AND(D6217="Yes",E6217="No"),1,2)))</f>
        <v>3</v>
      </c>
      <c r="G6217" s="121" t="str">
        <f>VLOOKUP(H6217, phone[#All], 2, 0)</f>
        <v>Two or More Lines</v>
      </c>
      <c r="H6217" s="108">
        <v>2</v>
      </c>
      <c r="I6217" s="120" t="str">
        <f>VLOOKUP(J6217,internet[#All], 2, 0)</f>
        <v>Fiber Optic</v>
      </c>
      <c r="J6217" s="108">
        <v>2</v>
      </c>
      <c r="K6217" s="121" t="b">
        <f>IF(AND(my_practice[[#This Row],[phone_service]]&gt;0, my_practice[[#This Row],[internet_service]]&gt;0),TRUE,FALSE)</f>
        <v>1</v>
      </c>
      <c r="L6217" s="121" t="b">
        <f>IF(AND(my_practice[[#This Row],[phone_service]]=0, my_practice[[#This Row],[internet_service]]&gt;0),TRUE,FALSE)</f>
        <v>0</v>
      </c>
      <c r="M6217" s="121" t="b">
        <f>IF(AND(H6217&gt;0, J6217=0),TRUE,FALSE)</f>
        <v>0</v>
      </c>
      <c r="N6217" s="121" t="str">
        <f>VLOOKUP(O6217,contract[#All], 2, 0)</f>
        <v>1 Year</v>
      </c>
      <c r="O6217" s="108">
        <v>1</v>
      </c>
      <c r="P6217" s="108" t="s">
        <v>7</v>
      </c>
      <c r="Q6217" s="107">
        <v>116.25</v>
      </c>
      <c r="R6217" s="107">
        <v>7862.25</v>
      </c>
      <c r="S6217" s="111">
        <f>my_practice[[#This Row],[total_charges]]/my_practice[[#This Row],[monthly_charges]]</f>
        <v>67.632258064516122</v>
      </c>
      <c r="T6217" s="107">
        <f>AVERAGE(R6217/S6217)</f>
        <v>116.25000000000001</v>
      </c>
      <c r="U6217" s="121" t="e">
        <f>MATCH(Q6217, T6217)</f>
        <v>#N/A</v>
      </c>
      <c r="V6217" s="118">
        <f ca="1">TODAY()</f>
        <v>43705</v>
      </c>
      <c r="W6217" s="111">
        <f>ROUND(S6217*30.4, 0)</f>
        <v>2056</v>
      </c>
      <c r="X6217" s="118">
        <f ca="1">V6217-W6217</f>
        <v>41649</v>
      </c>
      <c r="Y6217" s="121" t="b">
        <f>IF(B6217&lt;&gt;"Male", TRUE, FALSE)</f>
        <v>0</v>
      </c>
      <c r="Z6217" s="121" t="b">
        <f>IF(AC6217&lt;&gt;"No",TRUE, FALSE)</f>
        <v>0</v>
      </c>
      <c r="AA6217" s="111" t="b">
        <f>IF(H6216&lt;&gt;0, TRUE,FALSE)</f>
        <v>1</v>
      </c>
      <c r="AB6217" s="121" t="b">
        <f>IF(J6217&lt;&gt;0, TRUE, FALSE)</f>
        <v>1</v>
      </c>
      <c r="AC6217" t="s">
        <v>5</v>
      </c>
      <c r="AD6217"/>
    </row>
    <row r="6218" spans="1:30" ht="16">
      <c r="A6218" s="108" t="s">
        <v>1398</v>
      </c>
      <c r="B6218" s="108" t="s">
        <v>9</v>
      </c>
      <c r="C6218" s="111">
        <v>0</v>
      </c>
      <c r="D6218" s="108" t="s">
        <v>4</v>
      </c>
      <c r="E6218" s="108" t="s">
        <v>4</v>
      </c>
      <c r="F6218" s="121">
        <f>IF(AND(D6218="Yes",E6218="Yes"),3,IF(AND(D6218="No",E6218="No"),0,IF(AND(D6218="Yes",E6218="No"),1,2)))</f>
        <v>3</v>
      </c>
      <c r="G6218" s="121" t="str">
        <f>VLOOKUP(H6218, phone[#All], 2, 0)</f>
        <v>Two or More Lines</v>
      </c>
      <c r="H6218" s="108">
        <v>2</v>
      </c>
      <c r="I6218" s="120" t="str">
        <f>VLOOKUP(J6218,internet[#All], 2, 0)</f>
        <v>No Internet Service</v>
      </c>
      <c r="J6218" s="108">
        <v>0</v>
      </c>
      <c r="K6218" s="121" t="b">
        <f>IF(AND(my_practice[[#This Row],[phone_service]]&gt;0, my_practice[[#This Row],[internet_service]]&gt;0),TRUE,FALSE)</f>
        <v>0</v>
      </c>
      <c r="L6218" s="121" t="b">
        <f>IF(AND(my_practice[[#This Row],[phone_service]]=0, my_practice[[#This Row],[internet_service]]&gt;0),TRUE,FALSE)</f>
        <v>0</v>
      </c>
      <c r="M6218" s="121" t="b">
        <f>IF(AND(H6218&gt;0, J6218=0),TRUE,FALSE)</f>
        <v>1</v>
      </c>
      <c r="N6218" s="121" t="str">
        <f>VLOOKUP(O6218,contract[#All], 2, 0)</f>
        <v>2 Year</v>
      </c>
      <c r="O6218" s="108">
        <v>2</v>
      </c>
      <c r="P6218" s="108" t="s">
        <v>13</v>
      </c>
      <c r="Q6218" s="107">
        <v>24.3</v>
      </c>
      <c r="R6218" s="107">
        <v>1643.25</v>
      </c>
      <c r="S6218" s="111">
        <f>my_practice[[#This Row],[total_charges]]/my_practice[[#This Row],[monthly_charges]]</f>
        <v>67.623456790123456</v>
      </c>
      <c r="T6218" s="107">
        <f>AVERAGE(R6218/S6218)</f>
        <v>24.3</v>
      </c>
      <c r="U6218" s="121">
        <f>MATCH(Q6218, T6218)</f>
        <v>1</v>
      </c>
      <c r="V6218" s="118">
        <f ca="1">TODAY()</f>
        <v>43705</v>
      </c>
      <c r="W6218" s="111">
        <f>ROUND(S6218*30.4, 0)</f>
        <v>2056</v>
      </c>
      <c r="X6218" s="118">
        <f ca="1">V6218-W6218</f>
        <v>41649</v>
      </c>
      <c r="Y6218" s="121" t="b">
        <f>IF(B6218&lt;&gt;"Male", TRUE, FALSE)</f>
        <v>0</v>
      </c>
      <c r="Z6218" s="121" t="b">
        <f>IF(AC6218&lt;&gt;"No",TRUE, FALSE)</f>
        <v>0</v>
      </c>
      <c r="AA6218" s="111" t="b">
        <f>IF(H6217&lt;&gt;0, TRUE,FALSE)</f>
        <v>1</v>
      </c>
      <c r="AB6218" s="121" t="b">
        <f>IF(J6218&lt;&gt;0, TRUE, FALSE)</f>
        <v>0</v>
      </c>
      <c r="AC6218" t="s">
        <v>5</v>
      </c>
      <c r="AD6218"/>
    </row>
    <row r="6219" spans="1:30" ht="16">
      <c r="A6219" s="108" t="s">
        <v>2030</v>
      </c>
      <c r="B6219" s="108" t="s">
        <v>9</v>
      </c>
      <c r="C6219" s="111">
        <v>0</v>
      </c>
      <c r="D6219" s="108" t="s">
        <v>4</v>
      </c>
      <c r="E6219" s="108" t="s">
        <v>5</v>
      </c>
      <c r="F6219" s="121">
        <f>IF(AND(D6219="Yes",E6219="Yes"),3,IF(AND(D6219="No",E6219="No"),0,IF(AND(D6219="Yes",E6219="No"),1,2)))</f>
        <v>1</v>
      </c>
      <c r="G6219" s="121" t="str">
        <f>VLOOKUP(H6219, phone[#All], 2, 0)</f>
        <v>Two or More Lines</v>
      </c>
      <c r="H6219" s="108">
        <v>2</v>
      </c>
      <c r="I6219" s="120" t="str">
        <f>VLOOKUP(J6219,internet[#All], 2, 0)</f>
        <v>Fiber Optic</v>
      </c>
      <c r="J6219" s="108">
        <v>2</v>
      </c>
      <c r="K6219" s="121" t="b">
        <f>IF(AND(my_practice[[#This Row],[phone_service]]&gt;0, my_practice[[#This Row],[internet_service]]&gt;0),TRUE,FALSE)</f>
        <v>1</v>
      </c>
      <c r="L6219" s="121" t="b">
        <f>IF(AND(my_practice[[#This Row],[phone_service]]=0, my_practice[[#This Row],[internet_service]]&gt;0),TRUE,FALSE)</f>
        <v>0</v>
      </c>
      <c r="M6219" s="121" t="b">
        <f>IF(AND(H6219&gt;0, J6219=0),TRUE,FALSE)</f>
        <v>0</v>
      </c>
      <c r="N6219" s="121" t="str">
        <f>VLOOKUP(O6219,contract[#All], 2, 0)</f>
        <v>1 Year</v>
      </c>
      <c r="O6219" s="108">
        <v>1</v>
      </c>
      <c r="P6219" s="108" t="s">
        <v>7</v>
      </c>
      <c r="Q6219" s="107">
        <v>104.1</v>
      </c>
      <c r="R6219" s="107">
        <v>7040.85</v>
      </c>
      <c r="S6219" s="111">
        <f>my_practice[[#This Row],[total_charges]]/my_practice[[#This Row],[monthly_charges]]</f>
        <v>67.635446685878975</v>
      </c>
      <c r="T6219" s="107">
        <f>AVERAGE(R6219/S6219)</f>
        <v>104.09999999999998</v>
      </c>
      <c r="U6219" s="121">
        <f>MATCH(Q6219, T6219)</f>
        <v>1</v>
      </c>
      <c r="V6219" s="118">
        <f ca="1">TODAY()</f>
        <v>43705</v>
      </c>
      <c r="W6219" s="111">
        <f>ROUND(S6219*30.4, 0)</f>
        <v>2056</v>
      </c>
      <c r="X6219" s="118">
        <f ca="1">V6219-W6219</f>
        <v>41649</v>
      </c>
      <c r="Y6219" s="121" t="b">
        <f>IF(B6219&lt;&gt;"Male", TRUE, FALSE)</f>
        <v>0</v>
      </c>
      <c r="Z6219" s="121" t="b">
        <f>IF(AC6219&lt;&gt;"No",TRUE, FALSE)</f>
        <v>1</v>
      </c>
      <c r="AA6219" s="111" t="b">
        <f>IF(H6218&lt;&gt;0, TRUE,FALSE)</f>
        <v>1</v>
      </c>
      <c r="AB6219" s="121" t="b">
        <f>IF(J6219&lt;&gt;0, TRUE, FALSE)</f>
        <v>1</v>
      </c>
      <c r="AC6219" t="s">
        <v>4</v>
      </c>
      <c r="AD6219"/>
    </row>
    <row r="6220" spans="1:30" ht="16">
      <c r="A6220" s="108" t="s">
        <v>5374</v>
      </c>
      <c r="B6220" s="108" t="s">
        <v>9</v>
      </c>
      <c r="C6220" s="111">
        <v>0</v>
      </c>
      <c r="D6220" s="108" t="s">
        <v>4</v>
      </c>
      <c r="E6220" s="108" t="s">
        <v>4</v>
      </c>
      <c r="F6220" s="121">
        <f>IF(AND(D6220="Yes",E6220="Yes"),3,IF(AND(D6220="No",E6220="No"),0,IF(AND(D6220="Yes",E6220="No"),1,2)))</f>
        <v>3</v>
      </c>
      <c r="G6220" s="121" t="str">
        <f>VLOOKUP(H6220, phone[#All], 2, 0)</f>
        <v>Two or More Lines</v>
      </c>
      <c r="H6220" s="108">
        <v>2</v>
      </c>
      <c r="I6220" s="120" t="str">
        <f>VLOOKUP(J6220,internet[#All], 2, 0)</f>
        <v>No Internet Service</v>
      </c>
      <c r="J6220" s="108">
        <v>0</v>
      </c>
      <c r="K6220" s="121" t="b">
        <f>IF(AND(my_practice[[#This Row],[phone_service]]&gt;0, my_practice[[#This Row],[internet_service]]&gt;0),TRUE,FALSE)</f>
        <v>0</v>
      </c>
      <c r="L6220" s="121" t="b">
        <f>IF(AND(my_practice[[#This Row],[phone_service]]=0, my_practice[[#This Row],[internet_service]]&gt;0),TRUE,FALSE)</f>
        <v>0</v>
      </c>
      <c r="M6220" s="121" t="b">
        <f>IF(AND(H6220&gt;0, J6220=0),TRUE,FALSE)</f>
        <v>1</v>
      </c>
      <c r="N6220" s="121" t="str">
        <f>VLOOKUP(O6220,contract[#All], 2, 0)</f>
        <v>2 Year</v>
      </c>
      <c r="O6220" s="108">
        <v>2</v>
      </c>
      <c r="P6220" s="108" t="s">
        <v>10</v>
      </c>
      <c r="Q6220" s="107">
        <v>25.35</v>
      </c>
      <c r="R6220" s="107">
        <v>1715.15</v>
      </c>
      <c r="S6220" s="111">
        <f>my_practice[[#This Row],[total_charges]]/my_practice[[#This Row],[monthly_charges]]</f>
        <v>67.658777120315577</v>
      </c>
      <c r="T6220" s="107">
        <f>AVERAGE(R6220/S6220)</f>
        <v>25.350000000000005</v>
      </c>
      <c r="U6220" s="121" t="e">
        <f>MATCH(Q6220, T6220)</f>
        <v>#N/A</v>
      </c>
      <c r="V6220" s="118">
        <f ca="1">TODAY()</f>
        <v>43705</v>
      </c>
      <c r="W6220" s="111">
        <f>ROUND(S6220*30.4, 0)</f>
        <v>2057</v>
      </c>
      <c r="X6220" s="118">
        <f ca="1">V6220-W6220</f>
        <v>41648</v>
      </c>
      <c r="Y6220" s="121" t="b">
        <f>IF(B6220&lt;&gt;"Male", TRUE, FALSE)</f>
        <v>0</v>
      </c>
      <c r="Z6220" s="121" t="b">
        <f>IF(AC6220&lt;&gt;"No",TRUE, FALSE)</f>
        <v>0</v>
      </c>
      <c r="AA6220" s="111" t="b">
        <f>IF(H6219&lt;&gt;0, TRUE,FALSE)</f>
        <v>1</v>
      </c>
      <c r="AB6220" s="121" t="b">
        <f>IF(J6220&lt;&gt;0, TRUE, FALSE)</f>
        <v>0</v>
      </c>
      <c r="AC6220" t="s">
        <v>5</v>
      </c>
      <c r="AD6220"/>
    </row>
    <row r="6221" spans="1:30" ht="16">
      <c r="A6221" s="108" t="s">
        <v>1118</v>
      </c>
      <c r="B6221" s="108" t="s">
        <v>3</v>
      </c>
      <c r="C6221" s="111">
        <v>0</v>
      </c>
      <c r="D6221" s="108" t="s">
        <v>4</v>
      </c>
      <c r="E6221" s="108" t="s">
        <v>5</v>
      </c>
      <c r="F6221" s="121">
        <f>IF(AND(D6221="Yes",E6221="Yes"),3,IF(AND(D6221="No",E6221="No"),0,IF(AND(D6221="Yes",E6221="No"),1,2)))</f>
        <v>1</v>
      </c>
      <c r="G6221" s="121" t="str">
        <f>VLOOKUP(H6221, phone[#All], 2, 0)</f>
        <v>Two or More Lines</v>
      </c>
      <c r="H6221" s="108">
        <v>2</v>
      </c>
      <c r="I6221" s="120" t="str">
        <f>VLOOKUP(J6221,internet[#All], 2, 0)</f>
        <v>No Internet Service</v>
      </c>
      <c r="J6221" s="108">
        <v>0</v>
      </c>
      <c r="K6221" s="121" t="b">
        <f>IF(AND(my_practice[[#This Row],[phone_service]]&gt;0, my_practice[[#This Row],[internet_service]]&gt;0),TRUE,FALSE)</f>
        <v>0</v>
      </c>
      <c r="L6221" s="121" t="b">
        <f>IF(AND(my_practice[[#This Row],[phone_service]]=0, my_practice[[#This Row],[internet_service]]&gt;0),TRUE,FALSE)</f>
        <v>0</v>
      </c>
      <c r="M6221" s="121" t="b">
        <f>IF(AND(H6221&gt;0, J6221=0),TRUE,FALSE)</f>
        <v>1</v>
      </c>
      <c r="N6221" s="121" t="str">
        <f>VLOOKUP(O6221,contract[#All], 2, 0)</f>
        <v>2 Year</v>
      </c>
      <c r="O6221" s="108">
        <v>2</v>
      </c>
      <c r="P6221" s="108" t="s">
        <v>13</v>
      </c>
      <c r="Q6221" s="107">
        <v>24.25</v>
      </c>
      <c r="R6221" s="107">
        <v>1641.8</v>
      </c>
      <c r="S6221" s="111">
        <f>my_practice[[#This Row],[total_charges]]/my_practice[[#This Row],[monthly_charges]]</f>
        <v>67.703092783505156</v>
      </c>
      <c r="T6221" s="107">
        <f>AVERAGE(R6221/S6221)</f>
        <v>24.25</v>
      </c>
      <c r="U6221" s="121">
        <f>MATCH(Q6221, T6221)</f>
        <v>1</v>
      </c>
      <c r="V6221" s="118">
        <f ca="1">TODAY()</f>
        <v>43705</v>
      </c>
      <c r="W6221" s="111">
        <f>ROUND(S6221*30.4, 0)</f>
        <v>2058</v>
      </c>
      <c r="X6221" s="118">
        <f ca="1">V6221-W6221</f>
        <v>41647</v>
      </c>
      <c r="Y6221" s="121" t="b">
        <f>IF(B6221&lt;&gt;"Male", TRUE, FALSE)</f>
        <v>1</v>
      </c>
      <c r="Z6221" s="121" t="b">
        <f>IF(AC6221&lt;&gt;"No",TRUE, FALSE)</f>
        <v>0</v>
      </c>
      <c r="AA6221" s="111" t="b">
        <f>IF(H6220&lt;&gt;0, TRUE,FALSE)</f>
        <v>1</v>
      </c>
      <c r="AB6221" s="121" t="b">
        <f>IF(J6221&lt;&gt;0, TRUE, FALSE)</f>
        <v>0</v>
      </c>
      <c r="AC6221" t="s">
        <v>5</v>
      </c>
      <c r="AD6221"/>
    </row>
    <row r="6222" spans="1:30" ht="16">
      <c r="A6222" s="108" t="s">
        <v>6345</v>
      </c>
      <c r="B6222" s="108" t="s">
        <v>3</v>
      </c>
      <c r="C6222" s="111">
        <v>0</v>
      </c>
      <c r="D6222" s="108" t="s">
        <v>5</v>
      </c>
      <c r="E6222" s="108" t="s">
        <v>4</v>
      </c>
      <c r="F6222" s="121">
        <f>IF(AND(D6222="Yes",E6222="Yes"),3,IF(AND(D6222="No",E6222="No"),0,IF(AND(D6222="Yes",E6222="No"),1,2)))</f>
        <v>2</v>
      </c>
      <c r="G6222" s="121" t="str">
        <f>VLOOKUP(H6222, phone[#All], 2, 0)</f>
        <v>Two or More Lines</v>
      </c>
      <c r="H6222" s="108">
        <v>2</v>
      </c>
      <c r="I6222" s="120" t="str">
        <f>VLOOKUP(J6222,internet[#All], 2, 0)</f>
        <v>Fiber Optic</v>
      </c>
      <c r="J6222" s="108">
        <v>2</v>
      </c>
      <c r="K6222" s="121" t="b">
        <f>IF(AND(my_practice[[#This Row],[phone_service]]&gt;0, my_practice[[#This Row],[internet_service]]&gt;0),TRUE,FALSE)</f>
        <v>1</v>
      </c>
      <c r="L6222" s="121" t="b">
        <f>IF(AND(my_practice[[#This Row],[phone_service]]=0, my_practice[[#This Row],[internet_service]]&gt;0),TRUE,FALSE)</f>
        <v>0</v>
      </c>
      <c r="M6222" s="121" t="b">
        <f>IF(AND(H6222&gt;0, J6222=0),TRUE,FALSE)</f>
        <v>0</v>
      </c>
      <c r="N6222" s="121" t="str">
        <f>VLOOKUP(O6222,contract[#All], 2, 0)</f>
        <v>2 Year</v>
      </c>
      <c r="O6222" s="108">
        <v>2</v>
      </c>
      <c r="P6222" s="108" t="s">
        <v>7</v>
      </c>
      <c r="Q6222" s="107">
        <v>104</v>
      </c>
      <c r="R6222" s="107">
        <v>7039.05</v>
      </c>
      <c r="S6222" s="111">
        <f>my_practice[[#This Row],[total_charges]]/my_practice[[#This Row],[monthly_charges]]</f>
        <v>67.683173076923083</v>
      </c>
      <c r="T6222" s="107">
        <f>AVERAGE(R6222/S6222)</f>
        <v>104</v>
      </c>
      <c r="U6222" s="121">
        <f>MATCH(Q6222, T6222)</f>
        <v>1</v>
      </c>
      <c r="V6222" s="118">
        <f ca="1">TODAY()</f>
        <v>43705</v>
      </c>
      <c r="W6222" s="111">
        <f>ROUND(S6222*30.4, 0)</f>
        <v>2058</v>
      </c>
      <c r="X6222" s="118">
        <f ca="1">V6222-W6222</f>
        <v>41647</v>
      </c>
      <c r="Y6222" s="121" t="b">
        <f>IF(B6222&lt;&gt;"Male", TRUE, FALSE)</f>
        <v>1</v>
      </c>
      <c r="Z6222" s="121" t="b">
        <f>IF(AC6222&lt;&gt;"No",TRUE, FALSE)</f>
        <v>0</v>
      </c>
      <c r="AA6222" s="111" t="b">
        <f>IF(H6221&lt;&gt;0, TRUE,FALSE)</f>
        <v>1</v>
      </c>
      <c r="AB6222" s="121" t="b">
        <f>IF(J6222&lt;&gt;0, TRUE, FALSE)</f>
        <v>1</v>
      </c>
      <c r="AC6222" t="s">
        <v>5</v>
      </c>
      <c r="AD6222"/>
    </row>
    <row r="6223" spans="1:30" ht="16">
      <c r="A6223" s="108" t="s">
        <v>1749</v>
      </c>
      <c r="B6223" s="108" t="s">
        <v>3</v>
      </c>
      <c r="C6223" s="111">
        <v>0</v>
      </c>
      <c r="D6223" s="108" t="s">
        <v>4</v>
      </c>
      <c r="E6223" s="108" t="s">
        <v>5</v>
      </c>
      <c r="F6223" s="121">
        <f>IF(AND(D6223="Yes",E6223="Yes"),3,IF(AND(D6223="No",E6223="No"),0,IF(AND(D6223="Yes",E6223="No"),1,2)))</f>
        <v>1</v>
      </c>
      <c r="G6223" s="121" t="str">
        <f>VLOOKUP(H6223, phone[#All], 2, 0)</f>
        <v>Two or More Lines</v>
      </c>
      <c r="H6223" s="108">
        <v>2</v>
      </c>
      <c r="I6223" s="120" t="str">
        <f>VLOOKUP(J6223,internet[#All], 2, 0)</f>
        <v>Fiber Optic</v>
      </c>
      <c r="J6223" s="108">
        <v>2</v>
      </c>
      <c r="K6223" s="121" t="b">
        <f>IF(AND(my_practice[[#This Row],[phone_service]]&gt;0, my_practice[[#This Row],[internet_service]]&gt;0),TRUE,FALSE)</f>
        <v>1</v>
      </c>
      <c r="L6223" s="121" t="b">
        <f>IF(AND(my_practice[[#This Row],[phone_service]]=0, my_practice[[#This Row],[internet_service]]&gt;0),TRUE,FALSE)</f>
        <v>0</v>
      </c>
      <c r="M6223" s="121" t="b">
        <f>IF(AND(H6223&gt;0, J6223=0),TRUE,FALSE)</f>
        <v>0</v>
      </c>
      <c r="N6223" s="121" t="str">
        <f>VLOOKUP(O6223,contract[#All], 2, 0)</f>
        <v>1 Year</v>
      </c>
      <c r="O6223" s="108">
        <v>1</v>
      </c>
      <c r="P6223" s="108" t="s">
        <v>13</v>
      </c>
      <c r="Q6223" s="107">
        <v>90.55</v>
      </c>
      <c r="R6223" s="107">
        <v>6130.95</v>
      </c>
      <c r="S6223" s="111">
        <f>my_practice[[#This Row],[total_charges]]/my_practice[[#This Row],[monthly_charges]]</f>
        <v>67.707896189950304</v>
      </c>
      <c r="T6223" s="107">
        <f>AVERAGE(R6223/S6223)</f>
        <v>90.55</v>
      </c>
      <c r="U6223" s="121">
        <f>MATCH(Q6223, T6223)</f>
        <v>1</v>
      </c>
      <c r="V6223" s="118">
        <f ca="1">TODAY()</f>
        <v>43705</v>
      </c>
      <c r="W6223" s="111">
        <f>ROUND(S6223*30.4, 0)</f>
        <v>2058</v>
      </c>
      <c r="X6223" s="118">
        <f ca="1">V6223-W6223</f>
        <v>41647</v>
      </c>
      <c r="Y6223" s="121" t="b">
        <f>IF(B6223&lt;&gt;"Male", TRUE, FALSE)</f>
        <v>1</v>
      </c>
      <c r="Z6223" s="121" t="b">
        <f>IF(AC6223&lt;&gt;"No",TRUE, FALSE)</f>
        <v>0</v>
      </c>
      <c r="AA6223" s="111" t="b">
        <f>IF(H6222&lt;&gt;0, TRUE,FALSE)</f>
        <v>1</v>
      </c>
      <c r="AB6223" s="121" t="b">
        <f>IF(J6223&lt;&gt;0, TRUE, FALSE)</f>
        <v>1</v>
      </c>
      <c r="AC6223" t="s">
        <v>5</v>
      </c>
      <c r="AD6223"/>
    </row>
    <row r="6224" spans="1:30" ht="16">
      <c r="A6224" s="108" t="s">
        <v>1304</v>
      </c>
      <c r="B6224" s="108" t="s">
        <v>9</v>
      </c>
      <c r="C6224" s="111">
        <v>0</v>
      </c>
      <c r="D6224" s="108" t="s">
        <v>4</v>
      </c>
      <c r="E6224" s="108" t="s">
        <v>4</v>
      </c>
      <c r="F6224" s="121">
        <f>IF(AND(D6224="Yes",E6224="Yes"),3,IF(AND(D6224="No",E6224="No"),0,IF(AND(D6224="Yes",E6224="No"),1,2)))</f>
        <v>3</v>
      </c>
      <c r="G6224" s="121" t="str">
        <f>VLOOKUP(H6224, phone[#All], 2, 0)</f>
        <v>Two or More Lines</v>
      </c>
      <c r="H6224" s="108">
        <v>2</v>
      </c>
      <c r="I6224" s="120" t="str">
        <f>VLOOKUP(J6224,internet[#All], 2, 0)</f>
        <v>Fiber Optic</v>
      </c>
      <c r="J6224" s="108">
        <v>2</v>
      </c>
      <c r="K6224" s="121" t="b">
        <f>IF(AND(my_practice[[#This Row],[phone_service]]&gt;0, my_practice[[#This Row],[internet_service]]&gt;0),TRUE,FALSE)</f>
        <v>1</v>
      </c>
      <c r="L6224" s="121" t="b">
        <f>IF(AND(my_practice[[#This Row],[phone_service]]=0, my_practice[[#This Row],[internet_service]]&gt;0),TRUE,FALSE)</f>
        <v>0</v>
      </c>
      <c r="M6224" s="121" t="b">
        <f>IF(AND(H6224&gt;0, J6224=0),TRUE,FALSE)</f>
        <v>0</v>
      </c>
      <c r="N6224" s="121" t="str">
        <f>VLOOKUP(O6224,contract[#All], 2, 0)</f>
        <v>2 Year</v>
      </c>
      <c r="O6224" s="108">
        <v>2</v>
      </c>
      <c r="P6224" s="108" t="s">
        <v>13</v>
      </c>
      <c r="Q6224" s="107">
        <v>111.2</v>
      </c>
      <c r="R6224" s="107">
        <v>7530.8</v>
      </c>
      <c r="S6224" s="111">
        <f>my_practice[[#This Row],[total_charges]]/my_practice[[#This Row],[monthly_charges]]</f>
        <v>67.723021582733807</v>
      </c>
      <c r="T6224" s="107">
        <f>AVERAGE(R6224/S6224)</f>
        <v>111.20000000000002</v>
      </c>
      <c r="U6224" s="121" t="e">
        <f>MATCH(Q6224, T6224)</f>
        <v>#N/A</v>
      </c>
      <c r="V6224" s="118">
        <f ca="1">TODAY()</f>
        <v>43705</v>
      </c>
      <c r="W6224" s="111">
        <f>ROUND(S6224*30.4, 0)</f>
        <v>2059</v>
      </c>
      <c r="X6224" s="118">
        <f ca="1">V6224-W6224</f>
        <v>41646</v>
      </c>
      <c r="Y6224" s="121" t="b">
        <f>IF(B6224&lt;&gt;"Male", TRUE, FALSE)</f>
        <v>0</v>
      </c>
      <c r="Z6224" s="121" t="b">
        <f>IF(AC6224&lt;&gt;"No",TRUE, FALSE)</f>
        <v>0</v>
      </c>
      <c r="AA6224" s="111" t="b">
        <f>IF(H6223&lt;&gt;0, TRUE,FALSE)</f>
        <v>1</v>
      </c>
      <c r="AB6224" s="121" t="b">
        <f>IF(J6224&lt;&gt;0, TRUE, FALSE)</f>
        <v>1</v>
      </c>
      <c r="AC6224" t="s">
        <v>5</v>
      </c>
      <c r="AD6224"/>
    </row>
    <row r="6225" spans="1:30" ht="16">
      <c r="A6225" s="108" t="s">
        <v>1623</v>
      </c>
      <c r="B6225" s="108" t="s">
        <v>9</v>
      </c>
      <c r="C6225" s="111">
        <v>0</v>
      </c>
      <c r="D6225" s="108" t="s">
        <v>4</v>
      </c>
      <c r="E6225" s="108" t="s">
        <v>4</v>
      </c>
      <c r="F6225" s="121">
        <f>IF(AND(D6225="Yes",E6225="Yes"),3,IF(AND(D6225="No",E6225="No"),0,IF(AND(D6225="Yes",E6225="No"),1,2)))</f>
        <v>3</v>
      </c>
      <c r="G6225" s="121" t="str">
        <f>VLOOKUP(H6225, phone[#All], 2, 0)</f>
        <v>Two or More Lines</v>
      </c>
      <c r="H6225" s="108">
        <v>2</v>
      </c>
      <c r="I6225" s="120" t="str">
        <f>VLOOKUP(J6225,internet[#All], 2, 0)</f>
        <v>Fiber Optic</v>
      </c>
      <c r="J6225" s="108">
        <v>2</v>
      </c>
      <c r="K6225" s="121" t="b">
        <f>IF(AND(my_practice[[#This Row],[phone_service]]&gt;0, my_practice[[#This Row],[internet_service]]&gt;0),TRUE,FALSE)</f>
        <v>1</v>
      </c>
      <c r="L6225" s="121" t="b">
        <f>IF(AND(my_practice[[#This Row],[phone_service]]=0, my_practice[[#This Row],[internet_service]]&gt;0),TRUE,FALSE)</f>
        <v>0</v>
      </c>
      <c r="M6225" s="121" t="b">
        <f>IF(AND(H6225&gt;0, J6225=0),TRUE,FALSE)</f>
        <v>0</v>
      </c>
      <c r="N6225" s="121" t="str">
        <f>VLOOKUP(O6225,contract[#All], 2, 0)</f>
        <v>1 Year</v>
      </c>
      <c r="O6225" s="108">
        <v>1</v>
      </c>
      <c r="P6225" s="108" t="s">
        <v>7</v>
      </c>
      <c r="Q6225" s="107">
        <v>87.4</v>
      </c>
      <c r="R6225" s="107">
        <v>5918.8</v>
      </c>
      <c r="S6225" s="111">
        <f>my_practice[[#This Row],[total_charges]]/my_practice[[#This Row],[monthly_charges]]</f>
        <v>67.720823798626995</v>
      </c>
      <c r="T6225" s="107">
        <f>AVERAGE(R6225/S6225)</f>
        <v>87.4</v>
      </c>
      <c r="U6225" s="121">
        <f>MATCH(Q6225, T6225)</f>
        <v>1</v>
      </c>
      <c r="V6225" s="118">
        <f ca="1">TODAY()</f>
        <v>43705</v>
      </c>
      <c r="W6225" s="111">
        <f>ROUND(S6225*30.4, 0)</f>
        <v>2059</v>
      </c>
      <c r="X6225" s="118">
        <f ca="1">V6225-W6225</f>
        <v>41646</v>
      </c>
      <c r="Y6225" s="121" t="b">
        <f>IF(B6225&lt;&gt;"Male", TRUE, FALSE)</f>
        <v>0</v>
      </c>
      <c r="Z6225" s="121" t="b">
        <f>IF(AC6225&lt;&gt;"No",TRUE, FALSE)</f>
        <v>1</v>
      </c>
      <c r="AA6225" s="111" t="b">
        <f>IF(H6224&lt;&gt;0, TRUE,FALSE)</f>
        <v>1</v>
      </c>
      <c r="AB6225" s="121" t="b">
        <f>IF(J6225&lt;&gt;0, TRUE, FALSE)</f>
        <v>1</v>
      </c>
      <c r="AC6225" t="s">
        <v>4</v>
      </c>
      <c r="AD6225"/>
    </row>
    <row r="6226" spans="1:30" ht="16">
      <c r="A6226" s="108" t="s">
        <v>6112</v>
      </c>
      <c r="B6226" s="108" t="s">
        <v>3</v>
      </c>
      <c r="C6226" s="111">
        <v>1</v>
      </c>
      <c r="D6226" s="108" t="s">
        <v>5</v>
      </c>
      <c r="E6226" s="108" t="s">
        <v>5</v>
      </c>
      <c r="F6226" s="121">
        <f>IF(AND(D6226="Yes",E6226="Yes"),3,IF(AND(D6226="No",E6226="No"),0,IF(AND(D6226="Yes",E6226="No"),1,2)))</f>
        <v>0</v>
      </c>
      <c r="G6226" s="121" t="str">
        <f>VLOOKUP(H6226, phone[#All], 2, 0)</f>
        <v>Two or More Lines</v>
      </c>
      <c r="H6226" s="108">
        <v>2</v>
      </c>
      <c r="I6226" s="120" t="str">
        <f>VLOOKUP(J6226,internet[#All], 2, 0)</f>
        <v>Fiber Optic</v>
      </c>
      <c r="J6226" s="108">
        <v>2</v>
      </c>
      <c r="K6226" s="121" t="b">
        <f>IF(AND(my_practice[[#This Row],[phone_service]]&gt;0, my_practice[[#This Row],[internet_service]]&gt;0),TRUE,FALSE)</f>
        <v>1</v>
      </c>
      <c r="L6226" s="121" t="b">
        <f>IF(AND(my_practice[[#This Row],[phone_service]]=0, my_practice[[#This Row],[internet_service]]&gt;0),TRUE,FALSE)</f>
        <v>0</v>
      </c>
      <c r="M6226" s="121" t="b">
        <f>IF(AND(H6226&gt;0, J6226=0),TRUE,FALSE)</f>
        <v>0</v>
      </c>
      <c r="N6226" s="121" t="str">
        <f>VLOOKUP(O6226,contract[#All], 2, 0)</f>
        <v>2 Year</v>
      </c>
      <c r="O6226" s="108">
        <v>2</v>
      </c>
      <c r="P6226" s="108" t="s">
        <v>17</v>
      </c>
      <c r="Q6226" s="107">
        <v>110.25</v>
      </c>
      <c r="R6226" s="107">
        <v>7467.55</v>
      </c>
      <c r="S6226" s="111">
        <f>my_practice[[#This Row],[total_charges]]/my_practice[[#This Row],[monthly_charges]]</f>
        <v>67.7328798185941</v>
      </c>
      <c r="T6226" s="107">
        <f>AVERAGE(R6226/S6226)</f>
        <v>110.25000000000001</v>
      </c>
      <c r="U6226" s="121" t="e">
        <f>MATCH(Q6226, T6226)</f>
        <v>#N/A</v>
      </c>
      <c r="V6226" s="118">
        <f ca="1">TODAY()</f>
        <v>43705</v>
      </c>
      <c r="W6226" s="111">
        <f>ROUND(S6226*30.4, 0)</f>
        <v>2059</v>
      </c>
      <c r="X6226" s="118">
        <f ca="1">V6226-W6226</f>
        <v>41646</v>
      </c>
      <c r="Y6226" s="121" t="b">
        <f>IF(B6226&lt;&gt;"Male", TRUE, FALSE)</f>
        <v>1</v>
      </c>
      <c r="Z6226" s="121" t="b">
        <f>IF(AC6226&lt;&gt;"No",TRUE, FALSE)</f>
        <v>0</v>
      </c>
      <c r="AA6226" s="111" t="b">
        <f>IF(H6225&lt;&gt;0, TRUE,FALSE)</f>
        <v>1</v>
      </c>
      <c r="AB6226" s="121" t="b">
        <f>IF(J6226&lt;&gt;0, TRUE, FALSE)</f>
        <v>1</v>
      </c>
      <c r="AC6226" t="s">
        <v>5</v>
      </c>
      <c r="AD6226"/>
    </row>
    <row r="6227" spans="1:30" ht="16">
      <c r="A6227" s="108" t="s">
        <v>1306</v>
      </c>
      <c r="B6227" s="108" t="s">
        <v>3</v>
      </c>
      <c r="C6227" s="111">
        <v>0</v>
      </c>
      <c r="D6227" s="108" t="s">
        <v>4</v>
      </c>
      <c r="E6227" s="108" t="s">
        <v>4</v>
      </c>
      <c r="F6227" s="121">
        <f>IF(AND(D6227="Yes",E6227="Yes"),3,IF(AND(D6227="No",E6227="No"),0,IF(AND(D6227="Yes",E6227="No"),1,2)))</f>
        <v>3</v>
      </c>
      <c r="G6227" s="121" t="str">
        <f>VLOOKUP(H6227, phone[#All], 2, 0)</f>
        <v>Two or More Lines</v>
      </c>
      <c r="H6227" s="108">
        <v>2</v>
      </c>
      <c r="I6227" s="120" t="str">
        <f>VLOOKUP(J6227,internet[#All], 2, 0)</f>
        <v>DSL</v>
      </c>
      <c r="J6227" s="108">
        <v>1</v>
      </c>
      <c r="K6227" s="121" t="b">
        <f>IF(AND(my_practice[[#This Row],[phone_service]]&gt;0, my_practice[[#This Row],[internet_service]]&gt;0),TRUE,FALSE)</f>
        <v>1</v>
      </c>
      <c r="L6227" s="121" t="b">
        <f>IF(AND(my_practice[[#This Row],[phone_service]]=0, my_practice[[#This Row],[internet_service]]&gt;0),TRUE,FALSE)</f>
        <v>0</v>
      </c>
      <c r="M6227" s="121" t="b">
        <f>IF(AND(H6227&gt;0, J6227=0),TRUE,FALSE)</f>
        <v>0</v>
      </c>
      <c r="N6227" s="121" t="str">
        <f>VLOOKUP(O6227,contract[#All], 2, 0)</f>
        <v>2 Year</v>
      </c>
      <c r="O6227" s="108">
        <v>2</v>
      </c>
      <c r="P6227" s="108" t="s">
        <v>13</v>
      </c>
      <c r="Q6227" s="107">
        <v>80.599999999999994</v>
      </c>
      <c r="R6227" s="107">
        <v>5460.2</v>
      </c>
      <c r="S6227" s="111">
        <f>my_practice[[#This Row],[total_charges]]/my_practice[[#This Row],[monthly_charges]]</f>
        <v>67.74441687344914</v>
      </c>
      <c r="T6227" s="107">
        <f>AVERAGE(R6227/S6227)</f>
        <v>80.599999999999994</v>
      </c>
      <c r="U6227" s="121">
        <f>MATCH(Q6227, T6227)</f>
        <v>1</v>
      </c>
      <c r="V6227" s="118">
        <f ca="1">TODAY()</f>
        <v>43705</v>
      </c>
      <c r="W6227" s="111">
        <f>ROUND(S6227*30.4, 0)</f>
        <v>2059</v>
      </c>
      <c r="X6227" s="118">
        <f ca="1">V6227-W6227</f>
        <v>41646</v>
      </c>
      <c r="Y6227" s="121" t="b">
        <f>IF(B6227&lt;&gt;"Male", TRUE, FALSE)</f>
        <v>1</v>
      </c>
      <c r="Z6227" s="121" t="b">
        <f>IF(AC6227&lt;&gt;"No",TRUE, FALSE)</f>
        <v>0</v>
      </c>
      <c r="AA6227" s="111" t="b">
        <f>IF(H6226&lt;&gt;0, TRUE,FALSE)</f>
        <v>1</v>
      </c>
      <c r="AB6227" s="121" t="b">
        <f>IF(J6227&lt;&gt;0, TRUE, FALSE)</f>
        <v>1</v>
      </c>
      <c r="AC6227" t="s">
        <v>5</v>
      </c>
      <c r="AD6227"/>
    </row>
    <row r="6228" spans="1:30" ht="16">
      <c r="A6228" s="108" t="s">
        <v>294</v>
      </c>
      <c r="B6228" s="108" t="s">
        <v>3</v>
      </c>
      <c r="C6228" s="111">
        <v>0</v>
      </c>
      <c r="D6228" s="108" t="s">
        <v>5</v>
      </c>
      <c r="E6228" s="108" t="s">
        <v>5</v>
      </c>
      <c r="F6228" s="121">
        <f>IF(AND(D6228="Yes",E6228="Yes"),3,IF(AND(D6228="No",E6228="No"),0,IF(AND(D6228="Yes",E6228="No"),1,2)))</f>
        <v>0</v>
      </c>
      <c r="G6228" s="121" t="str">
        <f>VLOOKUP(H6228, phone[#All], 2, 0)</f>
        <v>Two or More Lines</v>
      </c>
      <c r="H6228" s="108">
        <v>2</v>
      </c>
      <c r="I6228" s="120" t="str">
        <f>VLOOKUP(J6228,internet[#All], 2, 0)</f>
        <v>DSL</v>
      </c>
      <c r="J6228" s="108">
        <v>1</v>
      </c>
      <c r="K6228" s="121" t="b">
        <f>IF(AND(my_practice[[#This Row],[phone_service]]&gt;0, my_practice[[#This Row],[internet_service]]&gt;0),TRUE,FALSE)</f>
        <v>1</v>
      </c>
      <c r="L6228" s="121" t="b">
        <f>IF(AND(my_practice[[#This Row],[phone_service]]=0, my_practice[[#This Row],[internet_service]]&gt;0),TRUE,FALSE)</f>
        <v>0</v>
      </c>
      <c r="M6228" s="121" t="b">
        <f>IF(AND(H6228&gt;0, J6228=0),TRUE,FALSE)</f>
        <v>0</v>
      </c>
      <c r="N6228" s="121" t="str">
        <f>VLOOKUP(O6228,contract[#All], 2, 0)</f>
        <v>Month-to-Month</v>
      </c>
      <c r="O6228" s="108">
        <v>0</v>
      </c>
      <c r="P6228" s="108" t="s">
        <v>10</v>
      </c>
      <c r="Q6228" s="107">
        <v>54.45</v>
      </c>
      <c r="R6228" s="107">
        <v>3687.75</v>
      </c>
      <c r="S6228" s="111">
        <f>my_practice[[#This Row],[total_charges]]/my_practice[[#This Row],[monthly_charges]]</f>
        <v>67.72727272727272</v>
      </c>
      <c r="T6228" s="107">
        <f>AVERAGE(R6228/S6228)</f>
        <v>54.45</v>
      </c>
      <c r="U6228" s="121">
        <f>MATCH(Q6228, T6228)</f>
        <v>1</v>
      </c>
      <c r="V6228" s="118">
        <f ca="1">TODAY()</f>
        <v>43705</v>
      </c>
      <c r="W6228" s="111">
        <f>ROUND(S6228*30.4, 0)</f>
        <v>2059</v>
      </c>
      <c r="X6228" s="118">
        <f ca="1">V6228-W6228</f>
        <v>41646</v>
      </c>
      <c r="Y6228" s="121" t="b">
        <f>IF(B6228&lt;&gt;"Male", TRUE, FALSE)</f>
        <v>1</v>
      </c>
      <c r="Z6228" s="121" t="b">
        <f>IF(AC6228&lt;&gt;"No",TRUE, FALSE)</f>
        <v>0</v>
      </c>
      <c r="AA6228" s="111" t="b">
        <f>IF(H6227&lt;&gt;0, TRUE,FALSE)</f>
        <v>1</v>
      </c>
      <c r="AB6228" s="121" t="b">
        <f>IF(J6228&lt;&gt;0, TRUE, FALSE)</f>
        <v>1</v>
      </c>
      <c r="AC6228" t="s">
        <v>5</v>
      </c>
      <c r="AD6228"/>
    </row>
    <row r="6229" spans="1:30" ht="16">
      <c r="A6229" s="108" t="s">
        <v>4257</v>
      </c>
      <c r="B6229" s="108" t="s">
        <v>9</v>
      </c>
      <c r="C6229" s="111">
        <v>0</v>
      </c>
      <c r="D6229" s="108" t="s">
        <v>4</v>
      </c>
      <c r="E6229" s="108" t="s">
        <v>4</v>
      </c>
      <c r="F6229" s="121">
        <f>IF(AND(D6229="Yes",E6229="Yes"),3,IF(AND(D6229="No",E6229="No"),0,IF(AND(D6229="Yes",E6229="No"),1,2)))</f>
        <v>3</v>
      </c>
      <c r="G6229" s="121" t="str">
        <f>VLOOKUP(H6229, phone[#All], 2, 0)</f>
        <v>Two or More Lines</v>
      </c>
      <c r="H6229" s="108">
        <v>2</v>
      </c>
      <c r="I6229" s="120" t="str">
        <f>VLOOKUP(J6229,internet[#All], 2, 0)</f>
        <v>Fiber Optic</v>
      </c>
      <c r="J6229" s="108">
        <v>2</v>
      </c>
      <c r="K6229" s="121" t="b">
        <f>IF(AND(my_practice[[#This Row],[phone_service]]&gt;0, my_practice[[#This Row],[internet_service]]&gt;0),TRUE,FALSE)</f>
        <v>1</v>
      </c>
      <c r="L6229" s="121" t="b">
        <f>IF(AND(my_practice[[#This Row],[phone_service]]=0, my_practice[[#This Row],[internet_service]]&gt;0),TRUE,FALSE)</f>
        <v>0</v>
      </c>
      <c r="M6229" s="121" t="b">
        <f>IF(AND(H6229&gt;0, J6229=0),TRUE,FALSE)</f>
        <v>0</v>
      </c>
      <c r="N6229" s="121" t="str">
        <f>VLOOKUP(O6229,contract[#All], 2, 0)</f>
        <v>2 Year</v>
      </c>
      <c r="O6229" s="108">
        <v>2</v>
      </c>
      <c r="P6229" s="108" t="s">
        <v>7</v>
      </c>
      <c r="Q6229" s="107">
        <v>110.2</v>
      </c>
      <c r="R6229" s="107">
        <v>7467.5</v>
      </c>
      <c r="S6229" s="111">
        <f>my_practice[[#This Row],[total_charges]]/my_practice[[#This Row],[monthly_charges]]</f>
        <v>67.763157894736835</v>
      </c>
      <c r="T6229" s="107">
        <f>AVERAGE(R6229/S6229)</f>
        <v>110.20000000000002</v>
      </c>
      <c r="U6229" s="121" t="e">
        <f>MATCH(Q6229, T6229)</f>
        <v>#N/A</v>
      </c>
      <c r="V6229" s="118">
        <f ca="1">TODAY()</f>
        <v>43705</v>
      </c>
      <c r="W6229" s="111">
        <f>ROUND(S6229*30.4, 0)</f>
        <v>2060</v>
      </c>
      <c r="X6229" s="118">
        <f ca="1">V6229-W6229</f>
        <v>41645</v>
      </c>
      <c r="Y6229" s="121" t="b">
        <f>IF(B6229&lt;&gt;"Male", TRUE, FALSE)</f>
        <v>0</v>
      </c>
      <c r="Z6229" s="121" t="b">
        <f>IF(AC6229&lt;&gt;"No",TRUE, FALSE)</f>
        <v>0</v>
      </c>
      <c r="AA6229" s="111" t="b">
        <f>IF(H6228&lt;&gt;0, TRUE,FALSE)</f>
        <v>1</v>
      </c>
      <c r="AB6229" s="121" t="b">
        <f>IF(J6229&lt;&gt;0, TRUE, FALSE)</f>
        <v>1</v>
      </c>
      <c r="AC6229" t="s">
        <v>5</v>
      </c>
      <c r="AD6229"/>
    </row>
    <row r="6230" spans="1:30" ht="16">
      <c r="A6230" s="108" t="s">
        <v>6724</v>
      </c>
      <c r="B6230" s="108" t="s">
        <v>9</v>
      </c>
      <c r="C6230" s="111">
        <v>1</v>
      </c>
      <c r="D6230" s="108" t="s">
        <v>5</v>
      </c>
      <c r="E6230" s="108" t="s">
        <v>5</v>
      </c>
      <c r="F6230" s="121">
        <f>IF(AND(D6230="Yes",E6230="Yes"),3,IF(AND(D6230="No",E6230="No"),0,IF(AND(D6230="Yes",E6230="No"),1,2)))</f>
        <v>0</v>
      </c>
      <c r="G6230" s="121" t="str">
        <f>VLOOKUP(H6230, phone[#All], 2, 0)</f>
        <v>Two or More Lines</v>
      </c>
      <c r="H6230" s="108">
        <v>2</v>
      </c>
      <c r="I6230" s="120" t="str">
        <f>VLOOKUP(J6230,internet[#All], 2, 0)</f>
        <v>Fiber Optic</v>
      </c>
      <c r="J6230" s="108">
        <v>2</v>
      </c>
      <c r="K6230" s="121" t="b">
        <f>IF(AND(my_practice[[#This Row],[phone_service]]&gt;0, my_practice[[#This Row],[internet_service]]&gt;0),TRUE,FALSE)</f>
        <v>1</v>
      </c>
      <c r="L6230" s="121" t="b">
        <f>IF(AND(my_practice[[#This Row],[phone_service]]=0, my_practice[[#This Row],[internet_service]]&gt;0),TRUE,FALSE)</f>
        <v>0</v>
      </c>
      <c r="M6230" s="121" t="b">
        <f>IF(AND(H6230&gt;0, J6230=0),TRUE,FALSE)</f>
        <v>0</v>
      </c>
      <c r="N6230" s="121" t="str">
        <f>VLOOKUP(O6230,contract[#All], 2, 0)</f>
        <v>Month-to-Month</v>
      </c>
      <c r="O6230" s="108">
        <v>0</v>
      </c>
      <c r="P6230" s="108" t="s">
        <v>7</v>
      </c>
      <c r="Q6230" s="107">
        <v>95.9</v>
      </c>
      <c r="R6230" s="107">
        <v>6503.2</v>
      </c>
      <c r="S6230" s="111">
        <f>my_practice[[#This Row],[total_charges]]/my_practice[[#This Row],[monthly_charges]]</f>
        <v>67.812304483837323</v>
      </c>
      <c r="T6230" s="107">
        <f>AVERAGE(R6230/S6230)</f>
        <v>95.9</v>
      </c>
      <c r="U6230" s="121">
        <f>MATCH(Q6230, T6230)</f>
        <v>1</v>
      </c>
      <c r="V6230" s="118">
        <f ca="1">TODAY()</f>
        <v>43705</v>
      </c>
      <c r="W6230" s="111">
        <f>ROUND(S6230*30.4, 0)</f>
        <v>2061</v>
      </c>
      <c r="X6230" s="118">
        <f ca="1">V6230-W6230</f>
        <v>41644</v>
      </c>
      <c r="Y6230" s="121" t="b">
        <f>IF(B6230&lt;&gt;"Male", TRUE, FALSE)</f>
        <v>0</v>
      </c>
      <c r="Z6230" s="121" t="b">
        <f>IF(AC6230&lt;&gt;"No",TRUE, FALSE)</f>
        <v>0</v>
      </c>
      <c r="AA6230" s="111" t="b">
        <f>IF(H6229&lt;&gt;0, TRUE,FALSE)</f>
        <v>1</v>
      </c>
      <c r="AB6230" s="121" t="b">
        <f>IF(J6230&lt;&gt;0, TRUE, FALSE)</f>
        <v>1</v>
      </c>
      <c r="AC6230" t="s">
        <v>5</v>
      </c>
      <c r="AD6230"/>
    </row>
    <row r="6231" spans="1:30" ht="16">
      <c r="A6231" s="108" t="s">
        <v>542</v>
      </c>
      <c r="B6231" s="108" t="s">
        <v>9</v>
      </c>
      <c r="C6231" s="111">
        <v>0</v>
      </c>
      <c r="D6231" s="108" t="s">
        <v>4</v>
      </c>
      <c r="E6231" s="108" t="s">
        <v>4</v>
      </c>
      <c r="F6231" s="121">
        <f>IF(AND(D6231="Yes",E6231="Yes"),3,IF(AND(D6231="No",E6231="No"),0,IF(AND(D6231="Yes",E6231="No"),1,2)))</f>
        <v>3</v>
      </c>
      <c r="G6231" s="121" t="str">
        <f>VLOOKUP(H6231, phone[#All], 2, 0)</f>
        <v>One Line</v>
      </c>
      <c r="H6231" s="108">
        <v>1</v>
      </c>
      <c r="I6231" s="120" t="str">
        <f>VLOOKUP(J6231,internet[#All], 2, 0)</f>
        <v>No Internet Service</v>
      </c>
      <c r="J6231" s="108">
        <v>0</v>
      </c>
      <c r="K6231" s="121" t="b">
        <f>IF(AND(my_practice[[#This Row],[phone_service]]&gt;0, my_practice[[#This Row],[internet_service]]&gt;0),TRUE,FALSE)</f>
        <v>0</v>
      </c>
      <c r="L6231" s="121" t="b">
        <f>IF(AND(my_practice[[#This Row],[phone_service]]=0, my_practice[[#This Row],[internet_service]]&gt;0),TRUE,FALSE)</f>
        <v>0</v>
      </c>
      <c r="M6231" s="121" t="b">
        <f>IF(AND(H6231&gt;0, J6231=0),TRUE,FALSE)</f>
        <v>1</v>
      </c>
      <c r="N6231" s="121" t="str">
        <f>VLOOKUP(O6231,contract[#All], 2, 0)</f>
        <v>2 Year</v>
      </c>
      <c r="O6231" s="108">
        <v>2</v>
      </c>
      <c r="P6231" s="108" t="s">
        <v>17</v>
      </c>
      <c r="Q6231" s="107">
        <v>20.05</v>
      </c>
      <c r="R6231" s="107">
        <v>1360.25</v>
      </c>
      <c r="S6231" s="111">
        <f>my_practice[[#This Row],[total_charges]]/my_practice[[#This Row],[monthly_charges]]</f>
        <v>67.842892768079793</v>
      </c>
      <c r="T6231" s="107">
        <f>AVERAGE(R6231/S6231)</f>
        <v>20.05</v>
      </c>
      <c r="U6231" s="121">
        <f>MATCH(Q6231, T6231)</f>
        <v>1</v>
      </c>
      <c r="V6231" s="118">
        <f ca="1">TODAY()</f>
        <v>43705</v>
      </c>
      <c r="W6231" s="111">
        <f>ROUND(S6231*30.4, 0)</f>
        <v>2062</v>
      </c>
      <c r="X6231" s="118">
        <f ca="1">V6231-W6231</f>
        <v>41643</v>
      </c>
      <c r="Y6231" s="121" t="b">
        <f>IF(B6231&lt;&gt;"Male", TRUE, FALSE)</f>
        <v>0</v>
      </c>
      <c r="Z6231" s="121" t="b">
        <f>IF(AC6231&lt;&gt;"No",TRUE, FALSE)</f>
        <v>0</v>
      </c>
      <c r="AA6231" s="111" t="b">
        <f>IF(H6230&lt;&gt;0, TRUE,FALSE)</f>
        <v>1</v>
      </c>
      <c r="AB6231" s="121" t="b">
        <f>IF(J6231&lt;&gt;0, TRUE, FALSE)</f>
        <v>0</v>
      </c>
      <c r="AC6231" t="s">
        <v>5</v>
      </c>
      <c r="AD6231"/>
    </row>
    <row r="6232" spans="1:30" ht="16">
      <c r="A6232" s="108" t="s">
        <v>628</v>
      </c>
      <c r="B6232" s="108" t="s">
        <v>3</v>
      </c>
      <c r="C6232" s="111">
        <v>1</v>
      </c>
      <c r="D6232" s="108" t="s">
        <v>5</v>
      </c>
      <c r="E6232" s="108" t="s">
        <v>5</v>
      </c>
      <c r="F6232" s="121">
        <f>IF(AND(D6232="Yes",E6232="Yes"),3,IF(AND(D6232="No",E6232="No"),0,IF(AND(D6232="Yes",E6232="No"),1,2)))</f>
        <v>0</v>
      </c>
      <c r="G6232" s="121" t="str">
        <f>VLOOKUP(H6232, phone[#All], 2, 0)</f>
        <v>Two or More Lines</v>
      </c>
      <c r="H6232" s="108">
        <v>2</v>
      </c>
      <c r="I6232" s="120" t="str">
        <f>VLOOKUP(J6232,internet[#All], 2, 0)</f>
        <v>Fiber Optic</v>
      </c>
      <c r="J6232" s="108">
        <v>2</v>
      </c>
      <c r="K6232" s="121" t="b">
        <f>IF(AND(my_practice[[#This Row],[phone_service]]&gt;0, my_practice[[#This Row],[internet_service]]&gt;0),TRUE,FALSE)</f>
        <v>1</v>
      </c>
      <c r="L6232" s="121" t="b">
        <f>IF(AND(my_practice[[#This Row],[phone_service]]=0, my_practice[[#This Row],[internet_service]]&gt;0),TRUE,FALSE)</f>
        <v>0</v>
      </c>
      <c r="M6232" s="121" t="b">
        <f>IF(AND(H6232&gt;0, J6232=0),TRUE,FALSE)</f>
        <v>0</v>
      </c>
      <c r="N6232" s="121" t="str">
        <f>VLOOKUP(O6232,contract[#All], 2, 0)</f>
        <v>1 Year</v>
      </c>
      <c r="O6232" s="108">
        <v>1</v>
      </c>
      <c r="P6232" s="108" t="s">
        <v>17</v>
      </c>
      <c r="Q6232" s="107">
        <v>102.85</v>
      </c>
      <c r="R6232" s="107">
        <v>6976.75</v>
      </c>
      <c r="S6232" s="111">
        <f>my_practice[[#This Row],[total_charges]]/my_practice[[#This Row],[monthly_charges]]</f>
        <v>67.83422459893049</v>
      </c>
      <c r="T6232" s="107">
        <f>AVERAGE(R6232/S6232)</f>
        <v>102.84999999999998</v>
      </c>
      <c r="U6232" s="121">
        <f>MATCH(Q6232, T6232)</f>
        <v>1</v>
      </c>
      <c r="V6232" s="118">
        <f ca="1">TODAY()</f>
        <v>43705</v>
      </c>
      <c r="W6232" s="111">
        <f>ROUND(S6232*30.4, 0)</f>
        <v>2062</v>
      </c>
      <c r="X6232" s="118">
        <f ca="1">V6232-W6232</f>
        <v>41643</v>
      </c>
      <c r="Y6232" s="121" t="b">
        <f>IF(B6232&lt;&gt;"Male", TRUE, FALSE)</f>
        <v>1</v>
      </c>
      <c r="Z6232" s="121" t="b">
        <f>IF(AC6232&lt;&gt;"No",TRUE, FALSE)</f>
        <v>0</v>
      </c>
      <c r="AA6232" s="111" t="b">
        <f>IF(H6231&lt;&gt;0, TRUE,FALSE)</f>
        <v>1</v>
      </c>
      <c r="AB6232" s="121" t="b">
        <f>IF(J6232&lt;&gt;0, TRUE, FALSE)</f>
        <v>1</v>
      </c>
      <c r="AC6232" t="s">
        <v>5</v>
      </c>
      <c r="AD6232"/>
    </row>
    <row r="6233" spans="1:30" ht="16">
      <c r="A6233" s="108" t="s">
        <v>939</v>
      </c>
      <c r="B6233" s="108" t="s">
        <v>3</v>
      </c>
      <c r="C6233" s="111">
        <v>0</v>
      </c>
      <c r="D6233" s="108" t="s">
        <v>4</v>
      </c>
      <c r="E6233" s="108" t="s">
        <v>4</v>
      </c>
      <c r="F6233" s="121">
        <f>IF(AND(D6233="Yes",E6233="Yes"),3,IF(AND(D6233="No",E6233="No"),0,IF(AND(D6233="Yes",E6233="No"),1,2)))</f>
        <v>3</v>
      </c>
      <c r="G6233" s="121" t="str">
        <f>VLOOKUP(H6233, phone[#All], 2, 0)</f>
        <v>Two or More Lines</v>
      </c>
      <c r="H6233" s="108">
        <v>2</v>
      </c>
      <c r="I6233" s="120" t="str">
        <f>VLOOKUP(J6233,internet[#All], 2, 0)</f>
        <v>Fiber Optic</v>
      </c>
      <c r="J6233" s="108">
        <v>2</v>
      </c>
      <c r="K6233" s="121" t="b">
        <f>IF(AND(my_practice[[#This Row],[phone_service]]&gt;0, my_practice[[#This Row],[internet_service]]&gt;0),TRUE,FALSE)</f>
        <v>1</v>
      </c>
      <c r="L6233" s="121" t="b">
        <f>IF(AND(my_practice[[#This Row],[phone_service]]=0, my_practice[[#This Row],[internet_service]]&gt;0),TRUE,FALSE)</f>
        <v>0</v>
      </c>
      <c r="M6233" s="121" t="b">
        <f>IF(AND(H6233&gt;0, J6233=0),TRUE,FALSE)</f>
        <v>0</v>
      </c>
      <c r="N6233" s="121" t="str">
        <f>VLOOKUP(O6233,contract[#All], 2, 0)</f>
        <v>2 Year</v>
      </c>
      <c r="O6233" s="108">
        <v>2</v>
      </c>
      <c r="P6233" s="108" t="s">
        <v>17</v>
      </c>
      <c r="Q6233" s="107">
        <v>103.75</v>
      </c>
      <c r="R6233" s="107">
        <v>7039.45</v>
      </c>
      <c r="S6233" s="111">
        <f>my_practice[[#This Row],[total_charges]]/my_practice[[#This Row],[monthly_charges]]</f>
        <v>67.850120481927704</v>
      </c>
      <c r="T6233" s="107">
        <f>AVERAGE(R6233/S6233)</f>
        <v>103.75000000000001</v>
      </c>
      <c r="U6233" s="121" t="e">
        <f>MATCH(Q6233, T6233)</f>
        <v>#N/A</v>
      </c>
      <c r="V6233" s="118">
        <f ca="1">TODAY()</f>
        <v>43705</v>
      </c>
      <c r="W6233" s="111">
        <f>ROUND(S6233*30.4, 0)</f>
        <v>2063</v>
      </c>
      <c r="X6233" s="118">
        <f ca="1">V6233-W6233</f>
        <v>41642</v>
      </c>
      <c r="Y6233" s="121" t="b">
        <f>IF(B6233&lt;&gt;"Male", TRUE, FALSE)</f>
        <v>1</v>
      </c>
      <c r="Z6233" s="121" t="b">
        <f>IF(AC6233&lt;&gt;"No",TRUE, FALSE)</f>
        <v>0</v>
      </c>
      <c r="AA6233" s="111" t="b">
        <f>IF(H6232&lt;&gt;0, TRUE,FALSE)</f>
        <v>1</v>
      </c>
      <c r="AB6233" s="121" t="b">
        <f>IF(J6233&lt;&gt;0, TRUE, FALSE)</f>
        <v>1</v>
      </c>
      <c r="AC6233" t="s">
        <v>5</v>
      </c>
      <c r="AD6233"/>
    </row>
    <row r="6234" spans="1:30" ht="16">
      <c r="A6234" s="108" t="s">
        <v>3851</v>
      </c>
      <c r="B6234" s="108" t="s">
        <v>9</v>
      </c>
      <c r="C6234" s="111">
        <v>1</v>
      </c>
      <c r="D6234" s="108" t="s">
        <v>4</v>
      </c>
      <c r="E6234" s="108" t="s">
        <v>5</v>
      </c>
      <c r="F6234" s="121">
        <f>IF(AND(D6234="Yes",E6234="Yes"),3,IF(AND(D6234="No",E6234="No"),0,IF(AND(D6234="Yes",E6234="No"),1,2)))</f>
        <v>1</v>
      </c>
      <c r="G6234" s="121" t="str">
        <f>VLOOKUP(H6234, phone[#All], 2, 0)</f>
        <v>Two or More Lines</v>
      </c>
      <c r="H6234" s="108">
        <v>2</v>
      </c>
      <c r="I6234" s="120" t="str">
        <f>VLOOKUP(J6234,internet[#All], 2, 0)</f>
        <v>No Internet Service</v>
      </c>
      <c r="J6234" s="108">
        <v>0</v>
      </c>
      <c r="K6234" s="121" t="b">
        <f>IF(AND(my_practice[[#This Row],[phone_service]]&gt;0, my_practice[[#This Row],[internet_service]]&gt;0),TRUE,FALSE)</f>
        <v>0</v>
      </c>
      <c r="L6234" s="121" t="b">
        <f>IF(AND(my_practice[[#This Row],[phone_service]]=0, my_practice[[#This Row],[internet_service]]&gt;0),TRUE,FALSE)</f>
        <v>0</v>
      </c>
      <c r="M6234" s="121" t="b">
        <f>IF(AND(H6234&gt;0, J6234=0),TRUE,FALSE)</f>
        <v>1</v>
      </c>
      <c r="N6234" s="121" t="str">
        <f>VLOOKUP(O6234,contract[#All], 2, 0)</f>
        <v>2 Year</v>
      </c>
      <c r="O6234" s="108">
        <v>2</v>
      </c>
      <c r="P6234" s="108" t="s">
        <v>17</v>
      </c>
      <c r="Q6234" s="107">
        <v>25.65</v>
      </c>
      <c r="R6234" s="107">
        <v>1740.8</v>
      </c>
      <c r="S6234" s="111">
        <f>my_practice[[#This Row],[total_charges]]/my_practice[[#This Row],[monthly_charges]]</f>
        <v>67.867446393762179</v>
      </c>
      <c r="T6234" s="107">
        <f>AVERAGE(R6234/S6234)</f>
        <v>25.650000000000002</v>
      </c>
      <c r="U6234" s="121" t="e">
        <f>MATCH(Q6234, T6234)</f>
        <v>#N/A</v>
      </c>
      <c r="V6234" s="118">
        <f ca="1">TODAY()</f>
        <v>43705</v>
      </c>
      <c r="W6234" s="111">
        <f>ROUND(S6234*30.4, 0)</f>
        <v>2063</v>
      </c>
      <c r="X6234" s="118">
        <f ca="1">V6234-W6234</f>
        <v>41642</v>
      </c>
      <c r="Y6234" s="121" t="b">
        <f>IF(B6234&lt;&gt;"Male", TRUE, FALSE)</f>
        <v>0</v>
      </c>
      <c r="Z6234" s="121" t="b">
        <f>IF(AC6234&lt;&gt;"No",TRUE, FALSE)</f>
        <v>0</v>
      </c>
      <c r="AA6234" s="111" t="b">
        <f>IF(H6233&lt;&gt;0, TRUE,FALSE)</f>
        <v>1</v>
      </c>
      <c r="AB6234" s="121" t="b">
        <f>IF(J6234&lt;&gt;0, TRUE, FALSE)</f>
        <v>0</v>
      </c>
      <c r="AC6234" t="s">
        <v>5</v>
      </c>
      <c r="AD6234"/>
    </row>
    <row r="6235" spans="1:30" ht="16">
      <c r="A6235" s="108" t="s">
        <v>6312</v>
      </c>
      <c r="B6235" s="108" t="s">
        <v>3</v>
      </c>
      <c r="C6235" s="111">
        <v>1</v>
      </c>
      <c r="D6235" s="108" t="s">
        <v>5</v>
      </c>
      <c r="E6235" s="108" t="s">
        <v>5</v>
      </c>
      <c r="F6235" s="121">
        <f>IF(AND(D6235="Yes",E6235="Yes"),3,IF(AND(D6235="No",E6235="No"),0,IF(AND(D6235="Yes",E6235="No"),1,2)))</f>
        <v>0</v>
      </c>
      <c r="G6235" s="121" t="str">
        <f>VLOOKUP(H6235, phone[#All], 2, 0)</f>
        <v>Two or More Lines</v>
      </c>
      <c r="H6235" s="108">
        <v>2</v>
      </c>
      <c r="I6235" s="120" t="str">
        <f>VLOOKUP(J6235,internet[#All], 2, 0)</f>
        <v>DSL</v>
      </c>
      <c r="J6235" s="108">
        <v>1</v>
      </c>
      <c r="K6235" s="121" t="b">
        <f>IF(AND(my_practice[[#This Row],[phone_service]]&gt;0, my_practice[[#This Row],[internet_service]]&gt;0),TRUE,FALSE)</f>
        <v>1</v>
      </c>
      <c r="L6235" s="121" t="b">
        <f>IF(AND(my_practice[[#This Row],[phone_service]]=0, my_practice[[#This Row],[internet_service]]&gt;0),TRUE,FALSE)</f>
        <v>0</v>
      </c>
      <c r="M6235" s="121" t="b">
        <f>IF(AND(H6235&gt;0, J6235=0),TRUE,FALSE)</f>
        <v>0</v>
      </c>
      <c r="N6235" s="121" t="str">
        <f>VLOOKUP(O6235,contract[#All], 2, 0)</f>
        <v>Month-to-Month</v>
      </c>
      <c r="O6235" s="108">
        <v>0</v>
      </c>
      <c r="P6235" s="108" t="s">
        <v>7</v>
      </c>
      <c r="Q6235" s="107">
        <v>54.9</v>
      </c>
      <c r="R6235" s="107">
        <v>3725.5</v>
      </c>
      <c r="S6235" s="111">
        <f>my_practice[[#This Row],[total_charges]]/my_practice[[#This Row],[monthly_charges]]</f>
        <v>67.859744990892537</v>
      </c>
      <c r="T6235" s="107">
        <f>AVERAGE(R6235/S6235)</f>
        <v>54.9</v>
      </c>
      <c r="U6235" s="121">
        <f>MATCH(Q6235, T6235)</f>
        <v>1</v>
      </c>
      <c r="V6235" s="118">
        <f ca="1">TODAY()</f>
        <v>43705</v>
      </c>
      <c r="W6235" s="111">
        <f>ROUND(S6235*30.4, 0)</f>
        <v>2063</v>
      </c>
      <c r="X6235" s="118">
        <f ca="1">V6235-W6235</f>
        <v>41642</v>
      </c>
      <c r="Y6235" s="121" t="b">
        <f>IF(B6235&lt;&gt;"Male", TRUE, FALSE)</f>
        <v>1</v>
      </c>
      <c r="Z6235" s="121" t="b">
        <f>IF(AC6235&lt;&gt;"No",TRUE, FALSE)</f>
        <v>0</v>
      </c>
      <c r="AA6235" s="111" t="b">
        <f>IF(H6234&lt;&gt;0, TRUE,FALSE)</f>
        <v>1</v>
      </c>
      <c r="AB6235" s="121" t="b">
        <f>IF(J6235&lt;&gt;0, TRUE, FALSE)</f>
        <v>1</v>
      </c>
      <c r="AC6235" t="s">
        <v>5</v>
      </c>
      <c r="AD6235"/>
    </row>
    <row r="6236" spans="1:30" ht="16">
      <c r="A6236" s="108" t="s">
        <v>6453</v>
      </c>
      <c r="B6236" s="108" t="s">
        <v>3</v>
      </c>
      <c r="C6236" s="111">
        <v>0</v>
      </c>
      <c r="D6236" s="108" t="s">
        <v>4</v>
      </c>
      <c r="E6236" s="108" t="s">
        <v>4</v>
      </c>
      <c r="F6236" s="121">
        <f>IF(AND(D6236="Yes",E6236="Yes"),3,IF(AND(D6236="No",E6236="No"),0,IF(AND(D6236="Yes",E6236="No"),1,2)))</f>
        <v>3</v>
      </c>
      <c r="G6236" s="121" t="str">
        <f>VLOOKUP(H6236, phone[#All], 2, 0)</f>
        <v>One Line</v>
      </c>
      <c r="H6236" s="108">
        <v>1</v>
      </c>
      <c r="I6236" s="120" t="str">
        <f>VLOOKUP(J6236,internet[#All], 2, 0)</f>
        <v>DSL</v>
      </c>
      <c r="J6236" s="108">
        <v>1</v>
      </c>
      <c r="K6236" s="121" t="b">
        <f>IF(AND(my_practice[[#This Row],[phone_service]]&gt;0, my_practice[[#This Row],[internet_service]]&gt;0),TRUE,FALSE)</f>
        <v>1</v>
      </c>
      <c r="L6236" s="121" t="b">
        <f>IF(AND(my_practice[[#This Row],[phone_service]]=0, my_practice[[#This Row],[internet_service]]&gt;0),TRUE,FALSE)</f>
        <v>0</v>
      </c>
      <c r="M6236" s="121" t="b">
        <f>IF(AND(H6236&gt;0, J6236=0),TRUE,FALSE)</f>
        <v>0</v>
      </c>
      <c r="N6236" s="121" t="str">
        <f>VLOOKUP(O6236,contract[#All], 2, 0)</f>
        <v>1 Year</v>
      </c>
      <c r="O6236" s="108">
        <v>1</v>
      </c>
      <c r="P6236" s="108" t="s">
        <v>17</v>
      </c>
      <c r="Q6236" s="107">
        <v>50.55</v>
      </c>
      <c r="R6236" s="107">
        <v>3431.75</v>
      </c>
      <c r="S6236" s="111">
        <f>my_practice[[#This Row],[total_charges]]/my_practice[[#This Row],[monthly_charges]]</f>
        <v>67.888229475766565</v>
      </c>
      <c r="T6236" s="107">
        <f>AVERAGE(R6236/S6236)</f>
        <v>50.550000000000004</v>
      </c>
      <c r="U6236" s="121" t="e">
        <f>MATCH(Q6236, T6236)</f>
        <v>#N/A</v>
      </c>
      <c r="V6236" s="118">
        <f ca="1">TODAY()</f>
        <v>43705</v>
      </c>
      <c r="W6236" s="111">
        <f>ROUND(S6236*30.4, 0)</f>
        <v>2064</v>
      </c>
      <c r="X6236" s="118">
        <f ca="1">V6236-W6236</f>
        <v>41641</v>
      </c>
      <c r="Y6236" s="121" t="b">
        <f>IF(B6236&lt;&gt;"Male", TRUE, FALSE)</f>
        <v>1</v>
      </c>
      <c r="Z6236" s="121" t="b">
        <f>IF(AC6236&lt;&gt;"No",TRUE, FALSE)</f>
        <v>0</v>
      </c>
      <c r="AA6236" s="111" t="b">
        <f>IF(H6235&lt;&gt;0, TRUE,FALSE)</f>
        <v>1</v>
      </c>
      <c r="AB6236" s="121" t="b">
        <f>IF(J6236&lt;&gt;0, TRUE, FALSE)</f>
        <v>1</v>
      </c>
      <c r="AC6236" t="s">
        <v>5</v>
      </c>
      <c r="AD6236"/>
    </row>
    <row r="6237" spans="1:30" ht="16">
      <c r="A6237" s="108" t="s">
        <v>6740</v>
      </c>
      <c r="B6237" s="108" t="s">
        <v>9</v>
      </c>
      <c r="C6237" s="111">
        <v>0</v>
      </c>
      <c r="D6237" s="108" t="s">
        <v>4</v>
      </c>
      <c r="E6237" s="108" t="s">
        <v>4</v>
      </c>
      <c r="F6237" s="121">
        <f>IF(AND(D6237="Yes",E6237="Yes"),3,IF(AND(D6237="No",E6237="No"),0,IF(AND(D6237="Yes",E6237="No"),1,2)))</f>
        <v>3</v>
      </c>
      <c r="G6237" s="121" t="str">
        <f>VLOOKUP(H6237, phone[#All], 2, 0)</f>
        <v>One Line</v>
      </c>
      <c r="H6237" s="108">
        <v>1</v>
      </c>
      <c r="I6237" s="120" t="str">
        <f>VLOOKUP(J6237,internet[#All], 2, 0)</f>
        <v>DSL</v>
      </c>
      <c r="J6237" s="108">
        <v>1</v>
      </c>
      <c r="K6237" s="121" t="b">
        <f>IF(AND(my_practice[[#This Row],[phone_service]]&gt;0, my_practice[[#This Row],[internet_service]]&gt;0),TRUE,FALSE)</f>
        <v>1</v>
      </c>
      <c r="L6237" s="121" t="b">
        <f>IF(AND(my_practice[[#This Row],[phone_service]]=0, my_practice[[#This Row],[internet_service]]&gt;0),TRUE,FALSE)</f>
        <v>0</v>
      </c>
      <c r="M6237" s="121" t="b">
        <f>IF(AND(H6237&gt;0, J6237=0),TRUE,FALSE)</f>
        <v>0</v>
      </c>
      <c r="N6237" s="121" t="str">
        <f>VLOOKUP(O6237,contract[#All], 2, 0)</f>
        <v>2 Year</v>
      </c>
      <c r="O6237" s="108">
        <v>2</v>
      </c>
      <c r="P6237" s="108" t="s">
        <v>13</v>
      </c>
      <c r="Q6237" s="107">
        <v>72.95</v>
      </c>
      <c r="R6237" s="107">
        <v>4953.25</v>
      </c>
      <c r="S6237" s="111">
        <f>my_practice[[#This Row],[total_charges]]/my_practice[[#This Row],[monthly_charges]]</f>
        <v>67.899246058944485</v>
      </c>
      <c r="T6237" s="107">
        <f>AVERAGE(R6237/S6237)</f>
        <v>72.95</v>
      </c>
      <c r="U6237" s="121">
        <f>MATCH(Q6237, T6237)</f>
        <v>1</v>
      </c>
      <c r="V6237" s="118">
        <f ca="1">TODAY()</f>
        <v>43705</v>
      </c>
      <c r="W6237" s="111">
        <f>ROUND(S6237*30.4, 0)</f>
        <v>2064</v>
      </c>
      <c r="X6237" s="118">
        <f ca="1">V6237-W6237</f>
        <v>41641</v>
      </c>
      <c r="Y6237" s="121" t="b">
        <f>IF(B6237&lt;&gt;"Male", TRUE, FALSE)</f>
        <v>0</v>
      </c>
      <c r="Z6237" s="121" t="b">
        <f>IF(AC6237&lt;&gt;"No",TRUE, FALSE)</f>
        <v>0</v>
      </c>
      <c r="AA6237" s="111" t="b">
        <f>IF(H6236&lt;&gt;0, TRUE,FALSE)</f>
        <v>1</v>
      </c>
      <c r="AB6237" s="121" t="b">
        <f>IF(J6237&lt;&gt;0, TRUE, FALSE)</f>
        <v>1</v>
      </c>
      <c r="AC6237" t="s">
        <v>5</v>
      </c>
      <c r="AD6237"/>
    </row>
    <row r="6238" spans="1:30" ht="16">
      <c r="A6238" s="108" t="s">
        <v>3420</v>
      </c>
      <c r="B6238" s="108" t="s">
        <v>3</v>
      </c>
      <c r="C6238" s="111">
        <v>1</v>
      </c>
      <c r="D6238" s="108" t="s">
        <v>4</v>
      </c>
      <c r="E6238" s="108" t="s">
        <v>5</v>
      </c>
      <c r="F6238" s="121">
        <f>IF(AND(D6238="Yes",E6238="Yes"),3,IF(AND(D6238="No",E6238="No"),0,IF(AND(D6238="Yes",E6238="No"),1,2)))</f>
        <v>1</v>
      </c>
      <c r="G6238" s="121" t="str">
        <f>VLOOKUP(H6238, phone[#All], 2, 0)</f>
        <v>Two or More Lines</v>
      </c>
      <c r="H6238" s="108">
        <v>2</v>
      </c>
      <c r="I6238" s="120" t="str">
        <f>VLOOKUP(J6238,internet[#All], 2, 0)</f>
        <v>Fiber Optic</v>
      </c>
      <c r="J6238" s="108">
        <v>2</v>
      </c>
      <c r="K6238" s="121" t="b">
        <f>IF(AND(my_practice[[#This Row],[phone_service]]&gt;0, my_practice[[#This Row],[internet_service]]&gt;0),TRUE,FALSE)</f>
        <v>1</v>
      </c>
      <c r="L6238" s="121" t="b">
        <f>IF(AND(my_practice[[#This Row],[phone_service]]=0, my_practice[[#This Row],[internet_service]]&gt;0),TRUE,FALSE)</f>
        <v>0</v>
      </c>
      <c r="M6238" s="121" t="b">
        <f>IF(AND(H6238&gt;0, J6238=0),TRUE,FALSE)</f>
        <v>0</v>
      </c>
      <c r="N6238" s="121" t="str">
        <f>VLOOKUP(O6238,contract[#All], 2, 0)</f>
        <v>2 Year</v>
      </c>
      <c r="O6238" s="108">
        <v>2</v>
      </c>
      <c r="P6238" s="108" t="s">
        <v>7</v>
      </c>
      <c r="Q6238" s="107">
        <v>113.65</v>
      </c>
      <c r="R6238" s="107">
        <v>7714.65</v>
      </c>
      <c r="S6238" s="111">
        <f>my_practice[[#This Row],[total_charges]]/my_practice[[#This Row],[monthly_charges]]</f>
        <v>67.880774307083144</v>
      </c>
      <c r="T6238" s="107">
        <f>AVERAGE(R6238/S6238)</f>
        <v>113.65</v>
      </c>
      <c r="U6238" s="121">
        <f>MATCH(Q6238, T6238)</f>
        <v>1</v>
      </c>
      <c r="V6238" s="118">
        <f ca="1">TODAY()</f>
        <v>43705</v>
      </c>
      <c r="W6238" s="111">
        <f>ROUND(S6238*30.4, 0)</f>
        <v>2064</v>
      </c>
      <c r="X6238" s="118">
        <f ca="1">V6238-W6238</f>
        <v>41641</v>
      </c>
      <c r="Y6238" s="121" t="b">
        <f>IF(B6238&lt;&gt;"Male", TRUE, FALSE)</f>
        <v>1</v>
      </c>
      <c r="Z6238" s="121" t="b">
        <f>IF(AC6238&lt;&gt;"No",TRUE, FALSE)</f>
        <v>0</v>
      </c>
      <c r="AA6238" s="111" t="b">
        <f>IF(H6237&lt;&gt;0, TRUE,FALSE)</f>
        <v>1</v>
      </c>
      <c r="AB6238" s="121" t="b">
        <f>IF(J6238&lt;&gt;0, TRUE, FALSE)</f>
        <v>1</v>
      </c>
      <c r="AC6238" t="s">
        <v>5</v>
      </c>
      <c r="AD6238"/>
    </row>
    <row r="6239" spans="1:30" ht="16">
      <c r="A6239" s="108" t="s">
        <v>4595</v>
      </c>
      <c r="B6239" s="108" t="s">
        <v>9</v>
      </c>
      <c r="C6239" s="111">
        <v>1</v>
      </c>
      <c r="D6239" s="108" t="s">
        <v>5</v>
      </c>
      <c r="E6239" s="108" t="s">
        <v>5</v>
      </c>
      <c r="F6239" s="121">
        <f>IF(AND(D6239="Yes",E6239="Yes"),3,IF(AND(D6239="No",E6239="No"),0,IF(AND(D6239="Yes",E6239="No"),1,2)))</f>
        <v>0</v>
      </c>
      <c r="G6239" s="121" t="str">
        <f>VLOOKUP(H6239, phone[#All], 2, 0)</f>
        <v>Two or More Lines</v>
      </c>
      <c r="H6239" s="108">
        <v>2</v>
      </c>
      <c r="I6239" s="120" t="str">
        <f>VLOOKUP(J6239,internet[#All], 2, 0)</f>
        <v>DSL</v>
      </c>
      <c r="J6239" s="108">
        <v>1</v>
      </c>
      <c r="K6239" s="121" t="b">
        <f>IF(AND(my_practice[[#This Row],[phone_service]]&gt;0, my_practice[[#This Row],[internet_service]]&gt;0),TRUE,FALSE)</f>
        <v>1</v>
      </c>
      <c r="L6239" s="121" t="b">
        <f>IF(AND(my_practice[[#This Row],[phone_service]]=0, my_practice[[#This Row],[internet_service]]&gt;0),TRUE,FALSE)</f>
        <v>0</v>
      </c>
      <c r="M6239" s="121" t="b">
        <f>IF(AND(H6239&gt;0, J6239=0),TRUE,FALSE)</f>
        <v>0</v>
      </c>
      <c r="N6239" s="121" t="str">
        <f>VLOOKUP(O6239,contract[#All], 2, 0)</f>
        <v>2 Year</v>
      </c>
      <c r="O6239" s="108">
        <v>2</v>
      </c>
      <c r="P6239" s="108" t="s">
        <v>17</v>
      </c>
      <c r="Q6239" s="107">
        <v>74.099999999999994</v>
      </c>
      <c r="R6239" s="107">
        <v>5031</v>
      </c>
      <c r="S6239" s="111">
        <f>my_practice[[#This Row],[total_charges]]/my_practice[[#This Row],[monthly_charges]]</f>
        <v>67.894736842105274</v>
      </c>
      <c r="T6239" s="107">
        <f>AVERAGE(R6239/S6239)</f>
        <v>74.099999999999994</v>
      </c>
      <c r="U6239" s="121">
        <f>MATCH(Q6239, T6239)</f>
        <v>1</v>
      </c>
      <c r="V6239" s="118">
        <f ca="1">TODAY()</f>
        <v>43705</v>
      </c>
      <c r="W6239" s="111">
        <f>ROUND(S6239*30.4, 0)</f>
        <v>2064</v>
      </c>
      <c r="X6239" s="118">
        <f ca="1">V6239-W6239</f>
        <v>41641</v>
      </c>
      <c r="Y6239" s="121" t="b">
        <f>IF(B6239&lt;&gt;"Male", TRUE, FALSE)</f>
        <v>0</v>
      </c>
      <c r="Z6239" s="121" t="b">
        <f>IF(AC6239&lt;&gt;"No",TRUE, FALSE)</f>
        <v>0</v>
      </c>
      <c r="AA6239" s="111" t="b">
        <f>IF(H6238&lt;&gt;0, TRUE,FALSE)</f>
        <v>1</v>
      </c>
      <c r="AB6239" s="121" t="b">
        <f>IF(J6239&lt;&gt;0, TRUE, FALSE)</f>
        <v>1</v>
      </c>
      <c r="AC6239" t="s">
        <v>5</v>
      </c>
      <c r="AD6239"/>
    </row>
    <row r="6240" spans="1:30" ht="16">
      <c r="A6240" s="108" t="s">
        <v>6747</v>
      </c>
      <c r="B6240" s="108" t="s">
        <v>9</v>
      </c>
      <c r="C6240" s="111">
        <v>0</v>
      </c>
      <c r="D6240" s="108" t="s">
        <v>4</v>
      </c>
      <c r="E6240" s="108" t="s">
        <v>4</v>
      </c>
      <c r="F6240" s="121">
        <f>IF(AND(D6240="Yes",E6240="Yes"),3,IF(AND(D6240="No",E6240="No"),0,IF(AND(D6240="Yes",E6240="No"),1,2)))</f>
        <v>3</v>
      </c>
      <c r="G6240" s="121" t="str">
        <f>VLOOKUP(H6240, phone[#All], 2, 0)</f>
        <v>One Line</v>
      </c>
      <c r="H6240" s="108">
        <v>1</v>
      </c>
      <c r="I6240" s="120" t="str">
        <f>VLOOKUP(J6240,internet[#All], 2, 0)</f>
        <v>No Internet Service</v>
      </c>
      <c r="J6240" s="108">
        <v>0</v>
      </c>
      <c r="K6240" s="121" t="b">
        <f>IF(AND(my_practice[[#This Row],[phone_service]]&gt;0, my_practice[[#This Row],[internet_service]]&gt;0),TRUE,FALSE)</f>
        <v>0</v>
      </c>
      <c r="L6240" s="121" t="b">
        <f>IF(AND(my_practice[[#This Row],[phone_service]]=0, my_practice[[#This Row],[internet_service]]&gt;0),TRUE,FALSE)</f>
        <v>0</v>
      </c>
      <c r="M6240" s="121" t="b">
        <f>IF(AND(H6240&gt;0, J6240=0),TRUE,FALSE)</f>
        <v>1</v>
      </c>
      <c r="N6240" s="121" t="str">
        <f>VLOOKUP(O6240,contract[#All], 2, 0)</f>
        <v>2 Year</v>
      </c>
      <c r="O6240" s="108">
        <v>2</v>
      </c>
      <c r="P6240" s="108" t="s">
        <v>10</v>
      </c>
      <c r="Q6240" s="107">
        <v>20.8</v>
      </c>
      <c r="R6240" s="107">
        <v>1411.9</v>
      </c>
      <c r="S6240" s="111">
        <f>my_practice[[#This Row],[total_charges]]/my_practice[[#This Row],[monthly_charges]]</f>
        <v>67.879807692307693</v>
      </c>
      <c r="T6240" s="107">
        <f>AVERAGE(R6240/S6240)</f>
        <v>20.8</v>
      </c>
      <c r="U6240" s="121">
        <f>MATCH(Q6240, T6240)</f>
        <v>1</v>
      </c>
      <c r="V6240" s="118">
        <f ca="1">TODAY()</f>
        <v>43705</v>
      </c>
      <c r="W6240" s="111">
        <f>ROUND(S6240*30.4, 0)</f>
        <v>2064</v>
      </c>
      <c r="X6240" s="118">
        <f ca="1">V6240-W6240</f>
        <v>41641</v>
      </c>
      <c r="Y6240" s="121" t="b">
        <f>IF(B6240&lt;&gt;"Male", TRUE, FALSE)</f>
        <v>0</v>
      </c>
      <c r="Z6240" s="121" t="b">
        <f>IF(AC6240&lt;&gt;"No",TRUE, FALSE)</f>
        <v>0</v>
      </c>
      <c r="AA6240" s="111" t="b">
        <f>IF(H6239&lt;&gt;0, TRUE,FALSE)</f>
        <v>1</v>
      </c>
      <c r="AB6240" s="121" t="b">
        <f>IF(J6240&lt;&gt;0, TRUE, FALSE)</f>
        <v>0</v>
      </c>
      <c r="AC6240" t="s">
        <v>5</v>
      </c>
      <c r="AD6240"/>
    </row>
    <row r="6241" spans="1:30" ht="16">
      <c r="A6241" s="108" t="s">
        <v>1350</v>
      </c>
      <c r="B6241" s="108" t="s">
        <v>9</v>
      </c>
      <c r="C6241" s="111">
        <v>0</v>
      </c>
      <c r="D6241" s="108" t="s">
        <v>4</v>
      </c>
      <c r="E6241" s="108" t="s">
        <v>5</v>
      </c>
      <c r="F6241" s="121">
        <f>IF(AND(D6241="Yes",E6241="Yes"),3,IF(AND(D6241="No",E6241="No"),0,IF(AND(D6241="Yes",E6241="No"),1,2)))</f>
        <v>1</v>
      </c>
      <c r="G6241" s="121" t="str">
        <f>VLOOKUP(H6241, phone[#All], 2, 0)</f>
        <v>Two or More Lines</v>
      </c>
      <c r="H6241" s="108">
        <v>2</v>
      </c>
      <c r="I6241" s="120" t="str">
        <f>VLOOKUP(J6241,internet[#All], 2, 0)</f>
        <v>Fiber Optic</v>
      </c>
      <c r="J6241" s="108">
        <v>2</v>
      </c>
      <c r="K6241" s="121" t="b">
        <f>IF(AND(my_practice[[#This Row],[phone_service]]&gt;0, my_practice[[#This Row],[internet_service]]&gt;0),TRUE,FALSE)</f>
        <v>1</v>
      </c>
      <c r="L6241" s="121" t="b">
        <f>IF(AND(my_practice[[#This Row],[phone_service]]=0, my_practice[[#This Row],[internet_service]]&gt;0),TRUE,FALSE)</f>
        <v>0</v>
      </c>
      <c r="M6241" s="121" t="b">
        <f>IF(AND(H6241&gt;0, J6241=0),TRUE,FALSE)</f>
        <v>0</v>
      </c>
      <c r="N6241" s="121" t="str">
        <f>VLOOKUP(O6241,contract[#All], 2, 0)</f>
        <v>Month-to-Month</v>
      </c>
      <c r="O6241" s="108">
        <v>0</v>
      </c>
      <c r="P6241" s="108" t="s">
        <v>17</v>
      </c>
      <c r="Q6241" s="107">
        <v>105</v>
      </c>
      <c r="R6241" s="107">
        <v>7133.25</v>
      </c>
      <c r="S6241" s="111">
        <f>my_practice[[#This Row],[total_charges]]/my_practice[[#This Row],[monthly_charges]]</f>
        <v>67.935714285714283</v>
      </c>
      <c r="T6241" s="107">
        <f>AVERAGE(R6241/S6241)</f>
        <v>105</v>
      </c>
      <c r="U6241" s="121">
        <f>MATCH(Q6241, T6241)</f>
        <v>1</v>
      </c>
      <c r="V6241" s="118">
        <f ca="1">TODAY()</f>
        <v>43705</v>
      </c>
      <c r="W6241" s="111">
        <f>ROUND(S6241*30.4, 0)</f>
        <v>2065</v>
      </c>
      <c r="X6241" s="118">
        <f ca="1">V6241-W6241</f>
        <v>41640</v>
      </c>
      <c r="Y6241" s="121" t="b">
        <f>IF(B6241&lt;&gt;"Male", TRUE, FALSE)</f>
        <v>0</v>
      </c>
      <c r="Z6241" s="121" t="b">
        <f>IF(AC6241&lt;&gt;"No",TRUE, FALSE)</f>
        <v>1</v>
      </c>
      <c r="AA6241" s="111" t="b">
        <f>IF(H6240&lt;&gt;0, TRUE,FALSE)</f>
        <v>1</v>
      </c>
      <c r="AB6241" s="121" t="b">
        <f>IF(J6241&lt;&gt;0, TRUE, FALSE)</f>
        <v>1</v>
      </c>
      <c r="AC6241" t="s">
        <v>4</v>
      </c>
      <c r="AD6241"/>
    </row>
    <row r="6242" spans="1:30" ht="16">
      <c r="A6242" s="108" t="s">
        <v>5750</v>
      </c>
      <c r="B6242" s="108" t="s">
        <v>9</v>
      </c>
      <c r="C6242" s="111">
        <v>1</v>
      </c>
      <c r="D6242" s="108" t="s">
        <v>4</v>
      </c>
      <c r="E6242" s="108" t="s">
        <v>5</v>
      </c>
      <c r="F6242" s="121">
        <f>IF(AND(D6242="Yes",E6242="Yes"),3,IF(AND(D6242="No",E6242="No"),0,IF(AND(D6242="Yes",E6242="No"),1,2)))</f>
        <v>1</v>
      </c>
      <c r="G6242" s="121" t="str">
        <f>VLOOKUP(H6242, phone[#All], 2, 0)</f>
        <v>Two or More Lines</v>
      </c>
      <c r="H6242" s="108">
        <v>2</v>
      </c>
      <c r="I6242" s="120" t="str">
        <f>VLOOKUP(J6242,internet[#All], 2, 0)</f>
        <v>Fiber Optic</v>
      </c>
      <c r="J6242" s="108">
        <v>2</v>
      </c>
      <c r="K6242" s="121" t="b">
        <f>IF(AND(my_practice[[#This Row],[phone_service]]&gt;0, my_practice[[#This Row],[internet_service]]&gt;0),TRUE,FALSE)</f>
        <v>1</v>
      </c>
      <c r="L6242" s="121" t="b">
        <f>IF(AND(my_practice[[#This Row],[phone_service]]=0, my_practice[[#This Row],[internet_service]]&gt;0),TRUE,FALSE)</f>
        <v>0</v>
      </c>
      <c r="M6242" s="121" t="b">
        <f>IF(AND(H6242&gt;0, J6242=0),TRUE,FALSE)</f>
        <v>0</v>
      </c>
      <c r="N6242" s="121" t="str">
        <f>VLOOKUP(O6242,contract[#All], 2, 0)</f>
        <v>2 Year</v>
      </c>
      <c r="O6242" s="108">
        <v>2</v>
      </c>
      <c r="P6242" s="108" t="s">
        <v>13</v>
      </c>
      <c r="Q6242" s="107">
        <v>102.9</v>
      </c>
      <c r="R6242" s="107">
        <v>6989.7</v>
      </c>
      <c r="S6242" s="111">
        <f>my_practice[[#This Row],[total_charges]]/my_practice[[#This Row],[monthly_charges]]</f>
        <v>67.927113702623899</v>
      </c>
      <c r="T6242" s="107">
        <f>AVERAGE(R6242/S6242)</f>
        <v>102.9</v>
      </c>
      <c r="U6242" s="121">
        <f>MATCH(Q6242, T6242)</f>
        <v>1</v>
      </c>
      <c r="V6242" s="118">
        <f ca="1">TODAY()</f>
        <v>43705</v>
      </c>
      <c r="W6242" s="111">
        <f>ROUND(S6242*30.4, 0)</f>
        <v>2065</v>
      </c>
      <c r="X6242" s="118">
        <f ca="1">V6242-W6242</f>
        <v>41640</v>
      </c>
      <c r="Y6242" s="121" t="b">
        <f>IF(B6242&lt;&gt;"Male", TRUE, FALSE)</f>
        <v>0</v>
      </c>
      <c r="Z6242" s="121" t="b">
        <f>IF(AC6242&lt;&gt;"No",TRUE, FALSE)</f>
        <v>0</v>
      </c>
      <c r="AA6242" s="111" t="b">
        <f>IF(H6241&lt;&gt;0, TRUE,FALSE)</f>
        <v>1</v>
      </c>
      <c r="AB6242" s="121" t="b">
        <f>IF(J6242&lt;&gt;0, TRUE, FALSE)</f>
        <v>1</v>
      </c>
      <c r="AC6242" t="s">
        <v>5</v>
      </c>
      <c r="AD6242"/>
    </row>
    <row r="6243" spans="1:30" ht="16">
      <c r="A6243" s="108" t="s">
        <v>4541</v>
      </c>
      <c r="B6243" s="108" t="s">
        <v>3</v>
      </c>
      <c r="C6243" s="111">
        <v>0</v>
      </c>
      <c r="D6243" s="108" t="s">
        <v>4</v>
      </c>
      <c r="E6243" s="108" t="s">
        <v>5</v>
      </c>
      <c r="F6243" s="121">
        <f>IF(AND(D6243="Yes",E6243="Yes"),3,IF(AND(D6243="No",E6243="No"),0,IF(AND(D6243="Yes",E6243="No"),1,2)))</f>
        <v>1</v>
      </c>
      <c r="G6243" s="121" t="str">
        <f>VLOOKUP(H6243, phone[#All], 2, 0)</f>
        <v>One Line</v>
      </c>
      <c r="H6243" s="108">
        <v>1</v>
      </c>
      <c r="I6243" s="120" t="str">
        <f>VLOOKUP(J6243,internet[#All], 2, 0)</f>
        <v>No Internet Service</v>
      </c>
      <c r="J6243" s="108">
        <v>0</v>
      </c>
      <c r="K6243" s="121" t="b">
        <f>IF(AND(my_practice[[#This Row],[phone_service]]&gt;0, my_practice[[#This Row],[internet_service]]&gt;0),TRUE,FALSE)</f>
        <v>0</v>
      </c>
      <c r="L6243" s="121" t="b">
        <f>IF(AND(my_practice[[#This Row],[phone_service]]=0, my_practice[[#This Row],[internet_service]]&gt;0),TRUE,FALSE)</f>
        <v>0</v>
      </c>
      <c r="M6243" s="121" t="b">
        <f>IF(AND(H6243&gt;0, J6243=0),TRUE,FALSE)</f>
        <v>1</v>
      </c>
      <c r="N6243" s="121" t="str">
        <f>VLOOKUP(O6243,contract[#All], 2, 0)</f>
        <v>2 Year</v>
      </c>
      <c r="O6243" s="108">
        <v>2</v>
      </c>
      <c r="P6243" s="108" t="s">
        <v>10</v>
      </c>
      <c r="Q6243" s="107">
        <v>19.649999999999999</v>
      </c>
      <c r="R6243" s="107">
        <v>1335.2</v>
      </c>
      <c r="S6243" s="111">
        <f>my_practice[[#This Row],[total_charges]]/my_practice[[#This Row],[monthly_charges]]</f>
        <v>67.949109414758283</v>
      </c>
      <c r="T6243" s="107">
        <f>AVERAGE(R6243/S6243)</f>
        <v>19.649999999999999</v>
      </c>
      <c r="U6243" s="121">
        <f>MATCH(Q6243, T6243)</f>
        <v>1</v>
      </c>
      <c r="V6243" s="118">
        <f ca="1">TODAY()</f>
        <v>43705</v>
      </c>
      <c r="W6243" s="111">
        <f>ROUND(S6243*30.4, 0)</f>
        <v>2066</v>
      </c>
      <c r="X6243" s="118">
        <f ca="1">V6243-W6243</f>
        <v>41639</v>
      </c>
      <c r="Y6243" s="121" t="b">
        <f>IF(B6243&lt;&gt;"Male", TRUE, FALSE)</f>
        <v>1</v>
      </c>
      <c r="Z6243" s="121" t="b">
        <f>IF(AC6243&lt;&gt;"No",TRUE, FALSE)</f>
        <v>0</v>
      </c>
      <c r="AA6243" s="111" t="b">
        <f>IF(H6242&lt;&gt;0, TRUE,FALSE)</f>
        <v>1</v>
      </c>
      <c r="AB6243" s="121" t="b">
        <f>IF(J6243&lt;&gt;0, TRUE, FALSE)</f>
        <v>0</v>
      </c>
      <c r="AC6243" t="s">
        <v>5</v>
      </c>
      <c r="AD6243"/>
    </row>
    <row r="6244" spans="1:30" ht="16">
      <c r="A6244" s="108" t="s">
        <v>3065</v>
      </c>
      <c r="B6244" s="108" t="s">
        <v>3</v>
      </c>
      <c r="C6244" s="111">
        <v>0</v>
      </c>
      <c r="D6244" s="108" t="s">
        <v>5</v>
      </c>
      <c r="E6244" s="108" t="s">
        <v>4</v>
      </c>
      <c r="F6244" s="121">
        <f>IF(AND(D6244="Yes",E6244="Yes"),3,IF(AND(D6244="No",E6244="No"),0,IF(AND(D6244="Yes",E6244="No"),1,2)))</f>
        <v>2</v>
      </c>
      <c r="G6244" s="121" t="str">
        <f>VLOOKUP(H6244, phone[#All], 2, 0)</f>
        <v>Two or More Lines</v>
      </c>
      <c r="H6244" s="108">
        <v>2</v>
      </c>
      <c r="I6244" s="120" t="str">
        <f>VLOOKUP(J6244,internet[#All], 2, 0)</f>
        <v>Fiber Optic</v>
      </c>
      <c r="J6244" s="108">
        <v>2</v>
      </c>
      <c r="K6244" s="121" t="b">
        <f>IF(AND(my_practice[[#This Row],[phone_service]]&gt;0, my_practice[[#This Row],[internet_service]]&gt;0),TRUE,FALSE)</f>
        <v>1</v>
      </c>
      <c r="L6244" s="121" t="b">
        <f>IF(AND(my_practice[[#This Row],[phone_service]]=0, my_practice[[#This Row],[internet_service]]&gt;0),TRUE,FALSE)</f>
        <v>0</v>
      </c>
      <c r="M6244" s="121" t="b">
        <f>IF(AND(H6244&gt;0, J6244=0),TRUE,FALSE)</f>
        <v>0</v>
      </c>
      <c r="N6244" s="121" t="str">
        <f>VLOOKUP(O6244,contract[#All], 2, 0)</f>
        <v>1 Year</v>
      </c>
      <c r="O6244" s="108">
        <v>1</v>
      </c>
      <c r="P6244" s="108" t="s">
        <v>13</v>
      </c>
      <c r="Q6244" s="107">
        <v>106.6</v>
      </c>
      <c r="R6244" s="107">
        <v>7244.7</v>
      </c>
      <c r="S6244" s="111">
        <f>my_practice[[#This Row],[total_charges]]/my_practice[[#This Row],[monthly_charges]]</f>
        <v>67.961538461538467</v>
      </c>
      <c r="T6244" s="107">
        <f>AVERAGE(R6244/S6244)</f>
        <v>106.6</v>
      </c>
      <c r="U6244" s="121">
        <f>MATCH(Q6244, T6244)</f>
        <v>1</v>
      </c>
      <c r="V6244" s="118">
        <f ca="1">TODAY()</f>
        <v>43705</v>
      </c>
      <c r="W6244" s="111">
        <f>ROUND(S6244*30.4, 0)</f>
        <v>2066</v>
      </c>
      <c r="X6244" s="118">
        <f ca="1">V6244-W6244</f>
        <v>41639</v>
      </c>
      <c r="Y6244" s="121" t="b">
        <f>IF(B6244&lt;&gt;"Male", TRUE, FALSE)</f>
        <v>1</v>
      </c>
      <c r="Z6244" s="121" t="b">
        <f>IF(AC6244&lt;&gt;"No",TRUE, FALSE)</f>
        <v>0</v>
      </c>
      <c r="AA6244" s="111" t="b">
        <f>IF(H6243&lt;&gt;0, TRUE,FALSE)</f>
        <v>1</v>
      </c>
      <c r="AB6244" s="121" t="b">
        <f>IF(J6244&lt;&gt;0, TRUE, FALSE)</f>
        <v>1</v>
      </c>
      <c r="AC6244" t="s">
        <v>5</v>
      </c>
      <c r="AD6244"/>
    </row>
    <row r="6245" spans="1:30" ht="16">
      <c r="A6245" s="108" t="s">
        <v>4458</v>
      </c>
      <c r="B6245" s="108" t="s">
        <v>9</v>
      </c>
      <c r="C6245" s="111">
        <v>0</v>
      </c>
      <c r="D6245" s="108" t="s">
        <v>4</v>
      </c>
      <c r="E6245" s="108" t="s">
        <v>5</v>
      </c>
      <c r="F6245" s="121">
        <f>IF(AND(D6245="Yes",E6245="Yes"),3,IF(AND(D6245="No",E6245="No"),0,IF(AND(D6245="Yes",E6245="No"),1,2)))</f>
        <v>1</v>
      </c>
      <c r="G6245" s="121" t="str">
        <f>VLOOKUP(H6245, phone[#All], 2, 0)</f>
        <v>Two or More Lines</v>
      </c>
      <c r="H6245" s="108">
        <v>2</v>
      </c>
      <c r="I6245" s="120" t="str">
        <f>VLOOKUP(J6245,internet[#All], 2, 0)</f>
        <v>Fiber Optic</v>
      </c>
      <c r="J6245" s="108">
        <v>2</v>
      </c>
      <c r="K6245" s="121" t="b">
        <f>IF(AND(my_practice[[#This Row],[phone_service]]&gt;0, my_practice[[#This Row],[internet_service]]&gt;0),TRUE,FALSE)</f>
        <v>1</v>
      </c>
      <c r="L6245" s="121" t="b">
        <f>IF(AND(my_practice[[#This Row],[phone_service]]=0, my_practice[[#This Row],[internet_service]]&gt;0),TRUE,FALSE)</f>
        <v>0</v>
      </c>
      <c r="M6245" s="121" t="b">
        <f>IF(AND(H6245&gt;0, J6245=0),TRUE,FALSE)</f>
        <v>0</v>
      </c>
      <c r="N6245" s="121" t="str">
        <f>VLOOKUP(O6245,contract[#All], 2, 0)</f>
        <v>Month-to-Month</v>
      </c>
      <c r="O6245" s="108">
        <v>0</v>
      </c>
      <c r="P6245" s="108" t="s">
        <v>7</v>
      </c>
      <c r="Q6245" s="107">
        <v>107.7</v>
      </c>
      <c r="R6245" s="107">
        <v>7320.9</v>
      </c>
      <c r="S6245" s="111">
        <f>my_practice[[#This Row],[total_charges]]/my_practice[[#This Row],[monthly_charges]]</f>
        <v>67.974930362116993</v>
      </c>
      <c r="T6245" s="107">
        <f>AVERAGE(R6245/S6245)</f>
        <v>107.69999999999999</v>
      </c>
      <c r="U6245" s="121">
        <f>MATCH(Q6245, T6245)</f>
        <v>1</v>
      </c>
      <c r="V6245" s="118">
        <f ca="1">TODAY()</f>
        <v>43705</v>
      </c>
      <c r="W6245" s="111">
        <f>ROUND(S6245*30.4, 0)</f>
        <v>2066</v>
      </c>
      <c r="X6245" s="118">
        <f ca="1">V6245-W6245</f>
        <v>41639</v>
      </c>
      <c r="Y6245" s="121" t="b">
        <f>IF(B6245&lt;&gt;"Male", TRUE, FALSE)</f>
        <v>0</v>
      </c>
      <c r="Z6245" s="121" t="b">
        <f>IF(AC6245&lt;&gt;"No",TRUE, FALSE)</f>
        <v>0</v>
      </c>
      <c r="AA6245" s="111" t="b">
        <f>IF(H6244&lt;&gt;0, TRUE,FALSE)</f>
        <v>1</v>
      </c>
      <c r="AB6245" s="121" t="b">
        <f>IF(J6245&lt;&gt;0, TRUE, FALSE)</f>
        <v>1</v>
      </c>
      <c r="AC6245" t="s">
        <v>5</v>
      </c>
      <c r="AD6245"/>
    </row>
    <row r="6246" spans="1:30" ht="16">
      <c r="A6246" s="108" t="s">
        <v>3993</v>
      </c>
      <c r="B6246" s="108" t="s">
        <v>9</v>
      </c>
      <c r="C6246" s="111">
        <v>0</v>
      </c>
      <c r="D6246" s="108" t="s">
        <v>5</v>
      </c>
      <c r="E6246" s="108" t="s">
        <v>4</v>
      </c>
      <c r="F6246" s="121">
        <f>IF(AND(D6246="Yes",E6246="Yes"),3,IF(AND(D6246="No",E6246="No"),0,IF(AND(D6246="Yes",E6246="No"),1,2)))</f>
        <v>2</v>
      </c>
      <c r="G6246" s="121" t="str">
        <f>VLOOKUP(H6246, phone[#All], 2, 0)</f>
        <v>Two or More Lines</v>
      </c>
      <c r="H6246" s="108">
        <v>2</v>
      </c>
      <c r="I6246" s="120" t="str">
        <f>VLOOKUP(J6246,internet[#All], 2, 0)</f>
        <v>No Internet Service</v>
      </c>
      <c r="J6246" s="108">
        <v>0</v>
      </c>
      <c r="K6246" s="121" t="b">
        <f>IF(AND(my_practice[[#This Row],[phone_service]]&gt;0, my_practice[[#This Row],[internet_service]]&gt;0),TRUE,FALSE)</f>
        <v>0</v>
      </c>
      <c r="L6246" s="121" t="b">
        <f>IF(AND(my_practice[[#This Row],[phone_service]]=0, my_practice[[#This Row],[internet_service]]&gt;0),TRUE,FALSE)</f>
        <v>0</v>
      </c>
      <c r="M6246" s="121" t="b">
        <f>IF(AND(H6246&gt;0, J6246=0),TRUE,FALSE)</f>
        <v>1</v>
      </c>
      <c r="N6246" s="121" t="str">
        <f>VLOOKUP(O6246,contract[#All], 2, 0)</f>
        <v>2 Year</v>
      </c>
      <c r="O6246" s="108">
        <v>2</v>
      </c>
      <c r="P6246" s="108" t="s">
        <v>10</v>
      </c>
      <c r="Q6246" s="107">
        <v>24.35</v>
      </c>
      <c r="R6246" s="107">
        <v>1654.6</v>
      </c>
      <c r="S6246" s="111">
        <f>my_practice[[#This Row],[total_charges]]/my_practice[[#This Row],[monthly_charges]]</f>
        <v>67.950718685831617</v>
      </c>
      <c r="T6246" s="107">
        <f>AVERAGE(R6246/S6246)</f>
        <v>24.35</v>
      </c>
      <c r="U6246" s="121">
        <f>MATCH(Q6246, T6246)</f>
        <v>1</v>
      </c>
      <c r="V6246" s="118">
        <f ca="1">TODAY()</f>
        <v>43705</v>
      </c>
      <c r="W6246" s="111">
        <f>ROUND(S6246*30.4, 0)</f>
        <v>2066</v>
      </c>
      <c r="X6246" s="118">
        <f ca="1">V6246-W6246</f>
        <v>41639</v>
      </c>
      <c r="Y6246" s="121" t="b">
        <f>IF(B6246&lt;&gt;"Male", TRUE, FALSE)</f>
        <v>0</v>
      </c>
      <c r="Z6246" s="121" t="b">
        <f>IF(AC6246&lt;&gt;"No",TRUE, FALSE)</f>
        <v>0</v>
      </c>
      <c r="AA6246" s="111" t="b">
        <f>IF(H6245&lt;&gt;0, TRUE,FALSE)</f>
        <v>1</v>
      </c>
      <c r="AB6246" s="121" t="b">
        <f>IF(J6246&lt;&gt;0, TRUE, FALSE)</f>
        <v>0</v>
      </c>
      <c r="AC6246" t="s">
        <v>5</v>
      </c>
      <c r="AD6246"/>
    </row>
    <row r="6247" spans="1:30" ht="16">
      <c r="A6247" s="108" t="s">
        <v>2500</v>
      </c>
      <c r="B6247" s="108" t="s">
        <v>3</v>
      </c>
      <c r="C6247" s="111">
        <v>0</v>
      </c>
      <c r="D6247" s="108" t="s">
        <v>4</v>
      </c>
      <c r="E6247" s="108" t="s">
        <v>4</v>
      </c>
      <c r="F6247" s="121">
        <f>IF(AND(D6247="Yes",E6247="Yes"),3,IF(AND(D6247="No",E6247="No"),0,IF(AND(D6247="Yes",E6247="No"),1,2)))</f>
        <v>3</v>
      </c>
      <c r="G6247" s="121" t="str">
        <f>VLOOKUP(H6247, phone[#All], 2, 0)</f>
        <v>Two or More Lines</v>
      </c>
      <c r="H6247" s="108">
        <v>2</v>
      </c>
      <c r="I6247" s="120" t="str">
        <f>VLOOKUP(J6247,internet[#All], 2, 0)</f>
        <v>DSL</v>
      </c>
      <c r="J6247" s="108">
        <v>1</v>
      </c>
      <c r="K6247" s="121" t="b">
        <f>IF(AND(my_practice[[#This Row],[phone_service]]&gt;0, my_practice[[#This Row],[internet_service]]&gt;0),TRUE,FALSE)</f>
        <v>1</v>
      </c>
      <c r="L6247" s="121" t="b">
        <f>IF(AND(my_practice[[#This Row],[phone_service]]=0, my_practice[[#This Row],[internet_service]]&gt;0),TRUE,FALSE)</f>
        <v>0</v>
      </c>
      <c r="M6247" s="121" t="b">
        <f>IF(AND(H6247&gt;0, J6247=0),TRUE,FALSE)</f>
        <v>0</v>
      </c>
      <c r="N6247" s="121" t="str">
        <f>VLOOKUP(O6247,contract[#All], 2, 0)</f>
        <v>1 Year</v>
      </c>
      <c r="O6247" s="108">
        <v>1</v>
      </c>
      <c r="P6247" s="108" t="s">
        <v>7</v>
      </c>
      <c r="Q6247" s="107">
        <v>78.45</v>
      </c>
      <c r="R6247" s="107">
        <v>5333.35</v>
      </c>
      <c r="S6247" s="111">
        <f>my_practice[[#This Row],[total_charges]]/my_practice[[#This Row],[monthly_charges]]</f>
        <v>67.984066284257494</v>
      </c>
      <c r="T6247" s="107">
        <f>AVERAGE(R6247/S6247)</f>
        <v>78.45</v>
      </c>
      <c r="U6247" s="121">
        <f>MATCH(Q6247, T6247)</f>
        <v>1</v>
      </c>
      <c r="V6247" s="118">
        <f ca="1">TODAY()</f>
        <v>43705</v>
      </c>
      <c r="W6247" s="111">
        <f>ROUND(S6247*30.4, 0)</f>
        <v>2067</v>
      </c>
      <c r="X6247" s="118">
        <f ca="1">V6247-W6247</f>
        <v>41638</v>
      </c>
      <c r="Y6247" s="121" t="b">
        <f>IF(B6247&lt;&gt;"Male", TRUE, FALSE)</f>
        <v>1</v>
      </c>
      <c r="Z6247" s="121" t="b">
        <f>IF(AC6247&lt;&gt;"No",TRUE, FALSE)</f>
        <v>0</v>
      </c>
      <c r="AA6247" s="111" t="b">
        <f>IF(H6246&lt;&gt;0, TRUE,FALSE)</f>
        <v>1</v>
      </c>
      <c r="AB6247" s="121" t="b">
        <f>IF(J6247&lt;&gt;0, TRUE, FALSE)</f>
        <v>1</v>
      </c>
      <c r="AC6247" t="s">
        <v>5</v>
      </c>
      <c r="AD6247"/>
    </row>
    <row r="6248" spans="1:30" ht="16">
      <c r="A6248" s="108" t="s">
        <v>3912</v>
      </c>
      <c r="B6248" s="108" t="s">
        <v>9</v>
      </c>
      <c r="C6248" s="111">
        <v>0</v>
      </c>
      <c r="D6248" s="108" t="s">
        <v>4</v>
      </c>
      <c r="E6248" s="108" t="s">
        <v>5</v>
      </c>
      <c r="F6248" s="121">
        <f>IF(AND(D6248="Yes",E6248="Yes"),3,IF(AND(D6248="No",E6248="No"),0,IF(AND(D6248="Yes",E6248="No"),1,2)))</f>
        <v>1</v>
      </c>
      <c r="G6248" s="121" t="str">
        <f>VLOOKUP(H6248, phone[#All], 2, 0)</f>
        <v>Two or More Lines</v>
      </c>
      <c r="H6248" s="108">
        <v>2</v>
      </c>
      <c r="I6248" s="120" t="str">
        <f>VLOOKUP(J6248,internet[#All], 2, 0)</f>
        <v>Fiber Optic</v>
      </c>
      <c r="J6248" s="108">
        <v>2</v>
      </c>
      <c r="K6248" s="121" t="b">
        <f>IF(AND(my_practice[[#This Row],[phone_service]]&gt;0, my_practice[[#This Row],[internet_service]]&gt;0),TRUE,FALSE)</f>
        <v>1</v>
      </c>
      <c r="L6248" s="121" t="b">
        <f>IF(AND(my_practice[[#This Row],[phone_service]]=0, my_practice[[#This Row],[internet_service]]&gt;0),TRUE,FALSE)</f>
        <v>0</v>
      </c>
      <c r="M6248" s="121" t="b">
        <f>IF(AND(H6248&gt;0, J6248=0),TRUE,FALSE)</f>
        <v>0</v>
      </c>
      <c r="N6248" s="121" t="str">
        <f>VLOOKUP(O6248,contract[#All], 2, 0)</f>
        <v>2 Year</v>
      </c>
      <c r="O6248" s="108">
        <v>2</v>
      </c>
      <c r="P6248" s="108" t="s">
        <v>13</v>
      </c>
      <c r="Q6248" s="107">
        <v>111.3</v>
      </c>
      <c r="R6248" s="107">
        <v>7567.2</v>
      </c>
      <c r="S6248" s="111">
        <f>my_practice[[#This Row],[total_charges]]/my_practice[[#This Row],[monthly_charges]]</f>
        <v>67.989218328840977</v>
      </c>
      <c r="T6248" s="107">
        <f>AVERAGE(R6248/S6248)</f>
        <v>111.29999999999998</v>
      </c>
      <c r="U6248" s="121">
        <f>MATCH(Q6248, T6248)</f>
        <v>1</v>
      </c>
      <c r="V6248" s="118">
        <f ca="1">TODAY()</f>
        <v>43705</v>
      </c>
      <c r="W6248" s="111">
        <f>ROUND(S6248*30.4, 0)</f>
        <v>2067</v>
      </c>
      <c r="X6248" s="118">
        <f ca="1">V6248-W6248</f>
        <v>41638</v>
      </c>
      <c r="Y6248" s="121" t="b">
        <f>IF(B6248&lt;&gt;"Male", TRUE, FALSE)</f>
        <v>0</v>
      </c>
      <c r="Z6248" s="121" t="b">
        <f>IF(AC6248&lt;&gt;"No",TRUE, FALSE)</f>
        <v>0</v>
      </c>
      <c r="AA6248" s="111" t="b">
        <f>IF(H6247&lt;&gt;0, TRUE,FALSE)</f>
        <v>1</v>
      </c>
      <c r="AB6248" s="121" t="b">
        <f>IF(J6248&lt;&gt;0, TRUE, FALSE)</f>
        <v>1</v>
      </c>
      <c r="AC6248" t="s">
        <v>5</v>
      </c>
      <c r="AD6248"/>
    </row>
    <row r="6249" spans="1:30" ht="16">
      <c r="A6249" s="108" t="s">
        <v>1906</v>
      </c>
      <c r="B6249" s="108" t="s">
        <v>9</v>
      </c>
      <c r="C6249" s="111">
        <v>0</v>
      </c>
      <c r="D6249" s="108" t="s">
        <v>5</v>
      </c>
      <c r="E6249" s="108" t="s">
        <v>4</v>
      </c>
      <c r="F6249" s="121">
        <f>IF(AND(D6249="Yes",E6249="Yes"),3,IF(AND(D6249="No",E6249="No"),0,IF(AND(D6249="Yes",E6249="No"),1,2)))</f>
        <v>2</v>
      </c>
      <c r="G6249" s="121" t="str">
        <f>VLOOKUP(H6249, phone[#All], 2, 0)</f>
        <v>Two or More Lines</v>
      </c>
      <c r="H6249" s="108">
        <v>2</v>
      </c>
      <c r="I6249" s="120" t="str">
        <f>VLOOKUP(J6249,internet[#All], 2, 0)</f>
        <v>DSL</v>
      </c>
      <c r="J6249" s="108">
        <v>1</v>
      </c>
      <c r="K6249" s="121" t="b">
        <f>IF(AND(my_practice[[#This Row],[phone_service]]&gt;0, my_practice[[#This Row],[internet_service]]&gt;0),TRUE,FALSE)</f>
        <v>1</v>
      </c>
      <c r="L6249" s="121" t="b">
        <f>IF(AND(my_practice[[#This Row],[phone_service]]=0, my_practice[[#This Row],[internet_service]]&gt;0),TRUE,FALSE)</f>
        <v>0</v>
      </c>
      <c r="M6249" s="121" t="b">
        <f>IF(AND(H6249&gt;0, J6249=0),TRUE,FALSE)</f>
        <v>0</v>
      </c>
      <c r="N6249" s="121" t="str">
        <f>VLOOKUP(O6249,contract[#All], 2, 0)</f>
        <v>2 Year</v>
      </c>
      <c r="O6249" s="108">
        <v>2</v>
      </c>
      <c r="P6249" s="108" t="s">
        <v>13</v>
      </c>
      <c r="Q6249" s="107">
        <v>86.5</v>
      </c>
      <c r="R6249" s="107">
        <v>5882.75</v>
      </c>
      <c r="S6249" s="111">
        <f>my_practice[[#This Row],[total_charges]]/my_practice[[#This Row],[monthly_charges]]</f>
        <v>68.00867052023122</v>
      </c>
      <c r="T6249" s="107">
        <f>AVERAGE(R6249/S6249)</f>
        <v>86.499999999999986</v>
      </c>
      <c r="U6249" s="121">
        <f>MATCH(Q6249, T6249)</f>
        <v>1</v>
      </c>
      <c r="V6249" s="118">
        <f ca="1">TODAY()</f>
        <v>43705</v>
      </c>
      <c r="W6249" s="111">
        <f>ROUND(S6249*30.4, 0)</f>
        <v>2067</v>
      </c>
      <c r="X6249" s="118">
        <f ca="1">V6249-W6249</f>
        <v>41638</v>
      </c>
      <c r="Y6249" s="121" t="b">
        <f>IF(B6249&lt;&gt;"Male", TRUE, FALSE)</f>
        <v>0</v>
      </c>
      <c r="Z6249" s="121" t="b">
        <f>IF(AC6249&lt;&gt;"No",TRUE, FALSE)</f>
        <v>0</v>
      </c>
      <c r="AA6249" s="111" t="b">
        <f>IF(H6248&lt;&gt;0, TRUE,FALSE)</f>
        <v>1</v>
      </c>
      <c r="AB6249" s="121" t="b">
        <f>IF(J6249&lt;&gt;0, TRUE, FALSE)</f>
        <v>1</v>
      </c>
      <c r="AC6249" t="s">
        <v>5</v>
      </c>
      <c r="AD6249"/>
    </row>
    <row r="6250" spans="1:30" ht="16">
      <c r="A6250" s="108" t="s">
        <v>1615</v>
      </c>
      <c r="B6250" s="108" t="s">
        <v>9</v>
      </c>
      <c r="C6250" s="111">
        <v>0</v>
      </c>
      <c r="D6250" s="108" t="s">
        <v>4</v>
      </c>
      <c r="E6250" s="108" t="s">
        <v>4</v>
      </c>
      <c r="F6250" s="121">
        <f>IF(AND(D6250="Yes",E6250="Yes"),3,IF(AND(D6250="No",E6250="No"),0,IF(AND(D6250="Yes",E6250="No"),1,2)))</f>
        <v>3</v>
      </c>
      <c r="G6250" s="121" t="str">
        <f>VLOOKUP(H6250, phone[#All], 2, 0)</f>
        <v>Two or More Lines</v>
      </c>
      <c r="H6250" s="108">
        <v>2</v>
      </c>
      <c r="I6250" s="120" t="str">
        <f>VLOOKUP(J6250,internet[#All], 2, 0)</f>
        <v>Fiber Optic</v>
      </c>
      <c r="J6250" s="108">
        <v>2</v>
      </c>
      <c r="K6250" s="121" t="b">
        <f>IF(AND(my_practice[[#This Row],[phone_service]]&gt;0, my_practice[[#This Row],[internet_service]]&gt;0),TRUE,FALSE)</f>
        <v>1</v>
      </c>
      <c r="L6250" s="121" t="b">
        <f>IF(AND(my_practice[[#This Row],[phone_service]]=0, my_practice[[#This Row],[internet_service]]&gt;0),TRUE,FALSE)</f>
        <v>0</v>
      </c>
      <c r="M6250" s="121" t="b">
        <f>IF(AND(H6250&gt;0, J6250=0),TRUE,FALSE)</f>
        <v>0</v>
      </c>
      <c r="N6250" s="121" t="str">
        <f>VLOOKUP(O6250,contract[#All], 2, 0)</f>
        <v>1 Year</v>
      </c>
      <c r="O6250" s="108">
        <v>1</v>
      </c>
      <c r="P6250" s="108" t="s">
        <v>17</v>
      </c>
      <c r="Q6250" s="107">
        <v>95.75</v>
      </c>
      <c r="R6250" s="107">
        <v>6511.25</v>
      </c>
      <c r="S6250" s="111">
        <f>my_practice[[#This Row],[total_charges]]/my_practice[[#This Row],[monthly_charges]]</f>
        <v>68.002610966057446</v>
      </c>
      <c r="T6250" s="107">
        <f>AVERAGE(R6250/S6250)</f>
        <v>95.75</v>
      </c>
      <c r="U6250" s="121">
        <f>MATCH(Q6250, T6250)</f>
        <v>1</v>
      </c>
      <c r="V6250" s="118">
        <f ca="1">TODAY()</f>
        <v>43705</v>
      </c>
      <c r="W6250" s="111">
        <f>ROUND(S6250*30.4, 0)</f>
        <v>2067</v>
      </c>
      <c r="X6250" s="118">
        <f ca="1">V6250-W6250</f>
        <v>41638</v>
      </c>
      <c r="Y6250" s="121" t="b">
        <f>IF(B6250&lt;&gt;"Male", TRUE, FALSE)</f>
        <v>0</v>
      </c>
      <c r="Z6250" s="121" t="b">
        <f>IF(AC6250&lt;&gt;"No",TRUE, FALSE)</f>
        <v>0</v>
      </c>
      <c r="AA6250" s="111" t="b">
        <f>IF(H6249&lt;&gt;0, TRUE,FALSE)</f>
        <v>1</v>
      </c>
      <c r="AB6250" s="121" t="b">
        <f>IF(J6250&lt;&gt;0, TRUE, FALSE)</f>
        <v>1</v>
      </c>
      <c r="AC6250" t="s">
        <v>5</v>
      </c>
      <c r="AD6250"/>
    </row>
    <row r="6251" spans="1:30" ht="16">
      <c r="A6251" s="108" t="s">
        <v>830</v>
      </c>
      <c r="B6251" s="108" t="s">
        <v>9</v>
      </c>
      <c r="C6251" s="111">
        <v>0</v>
      </c>
      <c r="D6251" s="108" t="s">
        <v>4</v>
      </c>
      <c r="E6251" s="108" t="s">
        <v>5</v>
      </c>
      <c r="F6251" s="121">
        <f>IF(AND(D6251="Yes",E6251="Yes"),3,IF(AND(D6251="No",E6251="No"),0,IF(AND(D6251="Yes",E6251="No"),1,2)))</f>
        <v>1</v>
      </c>
      <c r="G6251" s="121" t="str">
        <f>VLOOKUP(H6251, phone[#All], 2, 0)</f>
        <v>Two or More Lines</v>
      </c>
      <c r="H6251" s="108">
        <v>2</v>
      </c>
      <c r="I6251" s="120" t="str">
        <f>VLOOKUP(J6251,internet[#All], 2, 0)</f>
        <v>Fiber Optic</v>
      </c>
      <c r="J6251" s="108">
        <v>2</v>
      </c>
      <c r="K6251" s="121" t="b">
        <f>IF(AND(my_practice[[#This Row],[phone_service]]&gt;0, my_practice[[#This Row],[internet_service]]&gt;0),TRUE,FALSE)</f>
        <v>1</v>
      </c>
      <c r="L6251" s="121" t="b">
        <f>IF(AND(my_practice[[#This Row],[phone_service]]=0, my_practice[[#This Row],[internet_service]]&gt;0),TRUE,FALSE)</f>
        <v>0</v>
      </c>
      <c r="M6251" s="121" t="b">
        <f>IF(AND(H6251&gt;0, J6251=0),TRUE,FALSE)</f>
        <v>0</v>
      </c>
      <c r="N6251" s="121" t="str">
        <f>VLOOKUP(O6251,contract[#All], 2, 0)</f>
        <v>2 Year</v>
      </c>
      <c r="O6251" s="108">
        <v>2</v>
      </c>
      <c r="P6251" s="108" t="s">
        <v>17</v>
      </c>
      <c r="Q6251" s="107">
        <v>88</v>
      </c>
      <c r="R6251" s="107">
        <v>5986.45</v>
      </c>
      <c r="S6251" s="111">
        <f>my_practice[[#This Row],[total_charges]]/my_practice[[#This Row],[monthly_charges]]</f>
        <v>68.027840909090912</v>
      </c>
      <c r="T6251" s="107">
        <f>AVERAGE(R6251/S6251)</f>
        <v>88</v>
      </c>
      <c r="U6251" s="121">
        <f>MATCH(Q6251, T6251)</f>
        <v>1</v>
      </c>
      <c r="V6251" s="118">
        <f ca="1">TODAY()</f>
        <v>43705</v>
      </c>
      <c r="W6251" s="111">
        <f>ROUND(S6251*30.4, 0)</f>
        <v>2068</v>
      </c>
      <c r="X6251" s="118">
        <f ca="1">V6251-W6251</f>
        <v>41637</v>
      </c>
      <c r="Y6251" s="121" t="b">
        <f>IF(B6251&lt;&gt;"Male", TRUE, FALSE)</f>
        <v>0</v>
      </c>
      <c r="Z6251" s="121" t="b">
        <f>IF(AC6251&lt;&gt;"No",TRUE, FALSE)</f>
        <v>0</v>
      </c>
      <c r="AA6251" s="111" t="b">
        <f>IF(H6250&lt;&gt;0, TRUE,FALSE)</f>
        <v>1</v>
      </c>
      <c r="AB6251" s="121" t="b">
        <f>IF(J6251&lt;&gt;0, TRUE, FALSE)</f>
        <v>1</v>
      </c>
      <c r="AC6251" t="s">
        <v>5</v>
      </c>
      <c r="AD6251"/>
    </row>
    <row r="6252" spans="1:30" ht="16">
      <c r="A6252" s="108" t="s">
        <v>103</v>
      </c>
      <c r="B6252" s="108" t="s">
        <v>9</v>
      </c>
      <c r="C6252" s="111">
        <v>0</v>
      </c>
      <c r="D6252" s="108" t="s">
        <v>4</v>
      </c>
      <c r="E6252" s="108" t="s">
        <v>4</v>
      </c>
      <c r="F6252" s="121">
        <f>IF(AND(D6252="Yes",E6252="Yes"),3,IF(AND(D6252="No",E6252="No"),0,IF(AND(D6252="Yes",E6252="No"),1,2)))</f>
        <v>3</v>
      </c>
      <c r="G6252" s="121" t="str">
        <f>VLOOKUP(H6252, phone[#All], 2, 0)</f>
        <v>Two or More Lines</v>
      </c>
      <c r="H6252" s="108">
        <v>2</v>
      </c>
      <c r="I6252" s="120" t="str">
        <f>VLOOKUP(J6252,internet[#All], 2, 0)</f>
        <v>DSL</v>
      </c>
      <c r="J6252" s="108">
        <v>1</v>
      </c>
      <c r="K6252" s="121" t="b">
        <f>IF(AND(my_practice[[#This Row],[phone_service]]&gt;0, my_practice[[#This Row],[internet_service]]&gt;0),TRUE,FALSE)</f>
        <v>1</v>
      </c>
      <c r="L6252" s="121" t="b">
        <f>IF(AND(my_practice[[#This Row],[phone_service]]=0, my_practice[[#This Row],[internet_service]]&gt;0),TRUE,FALSE)</f>
        <v>0</v>
      </c>
      <c r="M6252" s="121" t="b">
        <f>IF(AND(H6252&gt;0, J6252=0),TRUE,FALSE)</f>
        <v>0</v>
      </c>
      <c r="N6252" s="121" t="str">
        <f>VLOOKUP(O6252,contract[#All], 2, 0)</f>
        <v>2 Year</v>
      </c>
      <c r="O6252" s="108">
        <v>2</v>
      </c>
      <c r="P6252" s="108" t="s">
        <v>10</v>
      </c>
      <c r="Q6252" s="107">
        <v>84</v>
      </c>
      <c r="R6252" s="107">
        <v>5714.25</v>
      </c>
      <c r="S6252" s="111">
        <f>my_practice[[#This Row],[total_charges]]/my_practice[[#This Row],[monthly_charges]]</f>
        <v>68.026785714285708</v>
      </c>
      <c r="T6252" s="107">
        <f>AVERAGE(R6252/S6252)</f>
        <v>84.000000000000014</v>
      </c>
      <c r="U6252" s="121" t="e">
        <f>MATCH(Q6252, T6252)</f>
        <v>#N/A</v>
      </c>
      <c r="V6252" s="118">
        <f ca="1">TODAY()</f>
        <v>43705</v>
      </c>
      <c r="W6252" s="111">
        <f>ROUND(S6252*30.4, 0)</f>
        <v>2068</v>
      </c>
      <c r="X6252" s="118">
        <f ca="1">V6252-W6252</f>
        <v>41637</v>
      </c>
      <c r="Y6252" s="121" t="b">
        <f>IF(B6252&lt;&gt;"Male", TRUE, FALSE)</f>
        <v>0</v>
      </c>
      <c r="Z6252" s="121" t="b">
        <f>IF(AC6252&lt;&gt;"No",TRUE, FALSE)</f>
        <v>0</v>
      </c>
      <c r="AA6252" s="111" t="b">
        <f>IF(H6251&lt;&gt;0, TRUE,FALSE)</f>
        <v>1</v>
      </c>
      <c r="AB6252" s="121" t="b">
        <f>IF(J6252&lt;&gt;0, TRUE, FALSE)</f>
        <v>1</v>
      </c>
      <c r="AC6252" t="s">
        <v>5</v>
      </c>
      <c r="AD6252"/>
    </row>
    <row r="6253" spans="1:30" ht="16">
      <c r="A6253" s="108" t="s">
        <v>5908</v>
      </c>
      <c r="B6253" s="108" t="s">
        <v>9</v>
      </c>
      <c r="C6253" s="111">
        <v>0</v>
      </c>
      <c r="D6253" s="108" t="s">
        <v>4</v>
      </c>
      <c r="E6253" s="108" t="s">
        <v>4</v>
      </c>
      <c r="F6253" s="121">
        <f>IF(AND(D6253="Yes",E6253="Yes"),3,IF(AND(D6253="No",E6253="No"),0,IF(AND(D6253="Yes",E6253="No"),1,2)))</f>
        <v>3</v>
      </c>
      <c r="G6253" s="121" t="str">
        <f>VLOOKUP(H6253, phone[#All], 2, 0)</f>
        <v>Two or More Lines</v>
      </c>
      <c r="H6253" s="108">
        <v>2</v>
      </c>
      <c r="I6253" s="120" t="str">
        <f>VLOOKUP(J6253,internet[#All], 2, 0)</f>
        <v>No Internet Service</v>
      </c>
      <c r="J6253" s="108">
        <v>0</v>
      </c>
      <c r="K6253" s="121" t="b">
        <f>IF(AND(my_practice[[#This Row],[phone_service]]&gt;0, my_practice[[#This Row],[internet_service]]&gt;0),TRUE,FALSE)</f>
        <v>0</v>
      </c>
      <c r="L6253" s="121" t="b">
        <f>IF(AND(my_practice[[#This Row],[phone_service]]=0, my_practice[[#This Row],[internet_service]]&gt;0),TRUE,FALSE)</f>
        <v>0</v>
      </c>
      <c r="M6253" s="121" t="b">
        <f>IF(AND(H6253&gt;0, J6253=0),TRUE,FALSE)</f>
        <v>1</v>
      </c>
      <c r="N6253" s="121" t="str">
        <f>VLOOKUP(O6253,contract[#All], 2, 0)</f>
        <v>2 Year</v>
      </c>
      <c r="O6253" s="108">
        <v>2</v>
      </c>
      <c r="P6253" s="108" t="s">
        <v>17</v>
      </c>
      <c r="Q6253" s="107">
        <v>23.9</v>
      </c>
      <c r="R6253" s="107">
        <v>1626.4</v>
      </c>
      <c r="S6253" s="111">
        <f>my_practice[[#This Row],[total_charges]]/my_practice[[#This Row],[monthly_charges]]</f>
        <v>68.050209205020934</v>
      </c>
      <c r="T6253" s="107">
        <f>AVERAGE(R6253/S6253)</f>
        <v>23.899999999999995</v>
      </c>
      <c r="U6253" s="121">
        <f>MATCH(Q6253, T6253)</f>
        <v>1</v>
      </c>
      <c r="V6253" s="118">
        <f ca="1">TODAY()</f>
        <v>43705</v>
      </c>
      <c r="W6253" s="111">
        <f>ROUND(S6253*30.4, 0)</f>
        <v>2069</v>
      </c>
      <c r="X6253" s="118">
        <f ca="1">V6253-W6253</f>
        <v>41636</v>
      </c>
      <c r="Y6253" s="121" t="b">
        <f>IF(B6253&lt;&gt;"Male", TRUE, FALSE)</f>
        <v>0</v>
      </c>
      <c r="Z6253" s="121" t="b">
        <f>IF(AC6253&lt;&gt;"No",TRUE, FALSE)</f>
        <v>0</v>
      </c>
      <c r="AA6253" s="111" t="b">
        <f>IF(H6252&lt;&gt;0, TRUE,FALSE)</f>
        <v>1</v>
      </c>
      <c r="AB6253" s="121" t="b">
        <f>IF(J6253&lt;&gt;0, TRUE, FALSE)</f>
        <v>0</v>
      </c>
      <c r="AC6253" t="s">
        <v>5</v>
      </c>
      <c r="AD6253"/>
    </row>
    <row r="6254" spans="1:30" ht="16">
      <c r="A6254" s="108" t="s">
        <v>327</v>
      </c>
      <c r="B6254" s="108" t="s">
        <v>9</v>
      </c>
      <c r="C6254" s="111">
        <v>0</v>
      </c>
      <c r="D6254" s="108" t="s">
        <v>5</v>
      </c>
      <c r="E6254" s="108" t="s">
        <v>5</v>
      </c>
      <c r="F6254" s="121">
        <f>IF(AND(D6254="Yes",E6254="Yes"),3,IF(AND(D6254="No",E6254="No"),0,IF(AND(D6254="Yes",E6254="No"),1,2)))</f>
        <v>0</v>
      </c>
      <c r="G6254" s="121" t="str">
        <f>VLOOKUP(H6254, phone[#All], 2, 0)</f>
        <v>One Line</v>
      </c>
      <c r="H6254" s="108">
        <v>1</v>
      </c>
      <c r="I6254" s="120" t="str">
        <f>VLOOKUP(J6254,internet[#All], 2, 0)</f>
        <v>No Internet Service</v>
      </c>
      <c r="J6254" s="108">
        <v>0</v>
      </c>
      <c r="K6254" s="121" t="b">
        <f>IF(AND(my_practice[[#This Row],[phone_service]]&gt;0, my_practice[[#This Row],[internet_service]]&gt;0),TRUE,FALSE)</f>
        <v>0</v>
      </c>
      <c r="L6254" s="121" t="b">
        <f>IF(AND(my_practice[[#This Row],[phone_service]]=0, my_practice[[#This Row],[internet_service]]&gt;0),TRUE,FALSE)</f>
        <v>0</v>
      </c>
      <c r="M6254" s="121" t="b">
        <f>IF(AND(H6254&gt;0, J6254=0),TRUE,FALSE)</f>
        <v>1</v>
      </c>
      <c r="N6254" s="121" t="str">
        <f>VLOOKUP(O6254,contract[#All], 2, 0)</f>
        <v>2 Year</v>
      </c>
      <c r="O6254" s="108">
        <v>2</v>
      </c>
      <c r="P6254" s="108" t="s">
        <v>17</v>
      </c>
      <c r="Q6254" s="107">
        <v>19.899999999999999</v>
      </c>
      <c r="R6254" s="107">
        <v>1355.1</v>
      </c>
      <c r="S6254" s="111">
        <f>my_practice[[#This Row],[total_charges]]/my_practice[[#This Row],[monthly_charges]]</f>
        <v>68.095477386934675</v>
      </c>
      <c r="T6254" s="107">
        <f>AVERAGE(R6254/S6254)</f>
        <v>19.899999999999999</v>
      </c>
      <c r="U6254" s="121">
        <f>MATCH(Q6254, T6254)</f>
        <v>1</v>
      </c>
      <c r="V6254" s="118">
        <f ca="1">TODAY()</f>
        <v>43705</v>
      </c>
      <c r="W6254" s="111">
        <f>ROUND(S6254*30.4, 0)</f>
        <v>2070</v>
      </c>
      <c r="X6254" s="118">
        <f ca="1">V6254-W6254</f>
        <v>41635</v>
      </c>
      <c r="Y6254" s="121" t="b">
        <f>IF(B6254&lt;&gt;"Male", TRUE, FALSE)</f>
        <v>0</v>
      </c>
      <c r="Z6254" s="121" t="b">
        <f>IF(AC6254&lt;&gt;"No",TRUE, FALSE)</f>
        <v>0</v>
      </c>
      <c r="AA6254" s="111" t="b">
        <f>IF(H6253&lt;&gt;0, TRUE,FALSE)</f>
        <v>1</v>
      </c>
      <c r="AB6254" s="121" t="b">
        <f>IF(J6254&lt;&gt;0, TRUE, FALSE)</f>
        <v>0</v>
      </c>
      <c r="AC6254" t="s">
        <v>5</v>
      </c>
      <c r="AD6254"/>
    </row>
    <row r="6255" spans="1:30" ht="16">
      <c r="A6255" s="108" t="s">
        <v>2472</v>
      </c>
      <c r="B6255" s="108" t="s">
        <v>3</v>
      </c>
      <c r="C6255" s="111">
        <v>0</v>
      </c>
      <c r="D6255" s="108" t="s">
        <v>5</v>
      </c>
      <c r="E6255" s="108" t="s">
        <v>5</v>
      </c>
      <c r="F6255" s="121">
        <f>IF(AND(D6255="Yes",E6255="Yes"),3,IF(AND(D6255="No",E6255="No"),0,IF(AND(D6255="Yes",E6255="No"),1,2)))</f>
        <v>0</v>
      </c>
      <c r="G6255" s="121" t="str">
        <f>VLOOKUP(H6255, phone[#All], 2, 0)</f>
        <v>One Line</v>
      </c>
      <c r="H6255" s="108">
        <v>1</v>
      </c>
      <c r="I6255" s="120" t="str">
        <f>VLOOKUP(J6255,internet[#All], 2, 0)</f>
        <v>No Internet Service</v>
      </c>
      <c r="J6255" s="108">
        <v>0</v>
      </c>
      <c r="K6255" s="121" t="b">
        <f>IF(AND(my_practice[[#This Row],[phone_service]]&gt;0, my_practice[[#This Row],[internet_service]]&gt;0),TRUE,FALSE)</f>
        <v>0</v>
      </c>
      <c r="L6255" s="121" t="b">
        <f>IF(AND(my_practice[[#This Row],[phone_service]]=0, my_practice[[#This Row],[internet_service]]&gt;0),TRUE,FALSE)</f>
        <v>0</v>
      </c>
      <c r="M6255" s="121" t="b">
        <f>IF(AND(H6255&gt;0, J6255=0),TRUE,FALSE)</f>
        <v>1</v>
      </c>
      <c r="N6255" s="121" t="str">
        <f>VLOOKUP(O6255,contract[#All], 2, 0)</f>
        <v>1 Year</v>
      </c>
      <c r="O6255" s="108">
        <v>1</v>
      </c>
      <c r="P6255" s="108" t="s">
        <v>13</v>
      </c>
      <c r="Q6255" s="107">
        <v>19.7</v>
      </c>
      <c r="R6255" s="107">
        <v>1341.5</v>
      </c>
      <c r="S6255" s="111">
        <f>my_practice[[#This Row],[total_charges]]/my_practice[[#This Row],[monthly_charges]]</f>
        <v>68.096446700507613</v>
      </c>
      <c r="T6255" s="107">
        <f>AVERAGE(R6255/S6255)</f>
        <v>19.7</v>
      </c>
      <c r="U6255" s="121">
        <f>MATCH(Q6255, T6255)</f>
        <v>1</v>
      </c>
      <c r="V6255" s="118">
        <f ca="1">TODAY()</f>
        <v>43705</v>
      </c>
      <c r="W6255" s="111">
        <f>ROUND(S6255*30.4, 0)</f>
        <v>2070</v>
      </c>
      <c r="X6255" s="118">
        <f ca="1">V6255-W6255</f>
        <v>41635</v>
      </c>
      <c r="Y6255" s="121" t="b">
        <f>IF(B6255&lt;&gt;"Male", TRUE, FALSE)</f>
        <v>1</v>
      </c>
      <c r="Z6255" s="121" t="b">
        <f>IF(AC6255&lt;&gt;"No",TRUE, FALSE)</f>
        <v>0</v>
      </c>
      <c r="AA6255" s="111" t="b">
        <f>IF(H6254&lt;&gt;0, TRUE,FALSE)</f>
        <v>1</v>
      </c>
      <c r="AB6255" s="121" t="b">
        <f>IF(J6255&lt;&gt;0, TRUE, FALSE)</f>
        <v>0</v>
      </c>
      <c r="AC6255" t="s">
        <v>5</v>
      </c>
      <c r="AD6255"/>
    </row>
    <row r="6256" spans="1:30" ht="16">
      <c r="A6256" s="108" t="s">
        <v>4312</v>
      </c>
      <c r="B6256" s="108" t="s">
        <v>9</v>
      </c>
      <c r="C6256" s="111">
        <v>0</v>
      </c>
      <c r="D6256" s="108" t="s">
        <v>4</v>
      </c>
      <c r="E6256" s="108" t="s">
        <v>4</v>
      </c>
      <c r="F6256" s="121">
        <f>IF(AND(D6256="Yes",E6256="Yes"),3,IF(AND(D6256="No",E6256="No"),0,IF(AND(D6256="Yes",E6256="No"),1,2)))</f>
        <v>3</v>
      </c>
      <c r="G6256" s="121" t="str">
        <f>VLOOKUP(H6256, phone[#All], 2, 0)</f>
        <v>One Line</v>
      </c>
      <c r="H6256" s="108">
        <v>1</v>
      </c>
      <c r="I6256" s="120" t="str">
        <f>VLOOKUP(J6256,internet[#All], 2, 0)</f>
        <v>No Internet Service</v>
      </c>
      <c r="J6256" s="108">
        <v>0</v>
      </c>
      <c r="K6256" s="121" t="b">
        <f>IF(AND(my_practice[[#This Row],[phone_service]]&gt;0, my_practice[[#This Row],[internet_service]]&gt;0),TRUE,FALSE)</f>
        <v>0</v>
      </c>
      <c r="L6256" s="121" t="b">
        <f>IF(AND(my_practice[[#This Row],[phone_service]]=0, my_practice[[#This Row],[internet_service]]&gt;0),TRUE,FALSE)</f>
        <v>0</v>
      </c>
      <c r="M6256" s="121" t="b">
        <f>IF(AND(H6256&gt;0, J6256=0),TRUE,FALSE)</f>
        <v>1</v>
      </c>
      <c r="N6256" s="121" t="str">
        <f>VLOOKUP(O6256,contract[#All], 2, 0)</f>
        <v>2 Year</v>
      </c>
      <c r="O6256" s="108">
        <v>2</v>
      </c>
      <c r="P6256" s="108" t="s">
        <v>10</v>
      </c>
      <c r="Q6256" s="107">
        <v>19.75</v>
      </c>
      <c r="R6256" s="107">
        <v>1344.5</v>
      </c>
      <c r="S6256" s="111">
        <f>my_practice[[#This Row],[total_charges]]/my_practice[[#This Row],[monthly_charges]]</f>
        <v>68.075949367088612</v>
      </c>
      <c r="T6256" s="107">
        <f>AVERAGE(R6256/S6256)</f>
        <v>19.75</v>
      </c>
      <c r="U6256" s="121">
        <f>MATCH(Q6256, T6256)</f>
        <v>1</v>
      </c>
      <c r="V6256" s="118">
        <f ca="1">TODAY()</f>
        <v>43705</v>
      </c>
      <c r="W6256" s="111">
        <f>ROUND(S6256*30.4, 0)</f>
        <v>2070</v>
      </c>
      <c r="X6256" s="118">
        <f ca="1">V6256-W6256</f>
        <v>41635</v>
      </c>
      <c r="Y6256" s="121" t="b">
        <f>IF(B6256&lt;&gt;"Male", TRUE, FALSE)</f>
        <v>0</v>
      </c>
      <c r="Z6256" s="121" t="b">
        <f>IF(AC6256&lt;&gt;"No",TRUE, FALSE)</f>
        <v>0</v>
      </c>
      <c r="AA6256" s="111" t="b">
        <f>IF(H6255&lt;&gt;0, TRUE,FALSE)</f>
        <v>1</v>
      </c>
      <c r="AB6256" s="121" t="b">
        <f>IF(J6256&lt;&gt;0, TRUE, FALSE)</f>
        <v>0</v>
      </c>
      <c r="AC6256" t="s">
        <v>5</v>
      </c>
      <c r="AD6256"/>
    </row>
    <row r="6257" spans="1:30" ht="16">
      <c r="A6257" s="108" t="s">
        <v>1649</v>
      </c>
      <c r="B6257" s="108" t="s">
        <v>3</v>
      </c>
      <c r="C6257" s="111">
        <v>0</v>
      </c>
      <c r="D6257" s="108" t="s">
        <v>4</v>
      </c>
      <c r="E6257" s="108" t="s">
        <v>4</v>
      </c>
      <c r="F6257" s="121">
        <f>IF(AND(D6257="Yes",E6257="Yes"),3,IF(AND(D6257="No",E6257="No"),0,IF(AND(D6257="Yes",E6257="No"),1,2)))</f>
        <v>3</v>
      </c>
      <c r="G6257" s="121" t="str">
        <f>VLOOKUP(H6257, phone[#All], 2, 0)</f>
        <v>Two or More Lines</v>
      </c>
      <c r="H6257" s="108">
        <v>2</v>
      </c>
      <c r="I6257" s="120" t="str">
        <f>VLOOKUP(J6257,internet[#All], 2, 0)</f>
        <v>Fiber Optic</v>
      </c>
      <c r="J6257" s="108">
        <v>2</v>
      </c>
      <c r="K6257" s="121" t="b">
        <f>IF(AND(my_practice[[#This Row],[phone_service]]&gt;0, my_practice[[#This Row],[internet_service]]&gt;0),TRUE,FALSE)</f>
        <v>1</v>
      </c>
      <c r="L6257" s="121" t="b">
        <f>IF(AND(my_practice[[#This Row],[phone_service]]=0, my_practice[[#This Row],[internet_service]]&gt;0),TRUE,FALSE)</f>
        <v>0</v>
      </c>
      <c r="M6257" s="121" t="b">
        <f>IF(AND(H6257&gt;0, J6257=0),TRUE,FALSE)</f>
        <v>0</v>
      </c>
      <c r="N6257" s="121" t="str">
        <f>VLOOKUP(O6257,contract[#All], 2, 0)</f>
        <v>2 Year</v>
      </c>
      <c r="O6257" s="108">
        <v>2</v>
      </c>
      <c r="P6257" s="108" t="s">
        <v>17</v>
      </c>
      <c r="Q6257" s="107">
        <v>84.4</v>
      </c>
      <c r="R6257" s="107">
        <v>5746.75</v>
      </c>
      <c r="S6257" s="111">
        <f>my_practice[[#This Row],[total_charges]]/my_practice[[#This Row],[monthly_charges]]</f>
        <v>68.089454976303315</v>
      </c>
      <c r="T6257" s="107">
        <f>AVERAGE(R6257/S6257)</f>
        <v>84.4</v>
      </c>
      <c r="U6257" s="121">
        <f>MATCH(Q6257, T6257)</f>
        <v>1</v>
      </c>
      <c r="V6257" s="118">
        <f ca="1">TODAY()</f>
        <v>43705</v>
      </c>
      <c r="W6257" s="111">
        <f>ROUND(S6257*30.4, 0)</f>
        <v>2070</v>
      </c>
      <c r="X6257" s="118">
        <f ca="1">V6257-W6257</f>
        <v>41635</v>
      </c>
      <c r="Y6257" s="121" t="b">
        <f>IF(B6257&lt;&gt;"Male", TRUE, FALSE)</f>
        <v>1</v>
      </c>
      <c r="Z6257" s="121" t="b">
        <f>IF(AC6257&lt;&gt;"No",TRUE, FALSE)</f>
        <v>0</v>
      </c>
      <c r="AA6257" s="111" t="b">
        <f>IF(H6256&lt;&gt;0, TRUE,FALSE)</f>
        <v>1</v>
      </c>
      <c r="AB6257" s="121" t="b">
        <f>IF(J6257&lt;&gt;0, TRUE, FALSE)</f>
        <v>1</v>
      </c>
      <c r="AC6257" t="s">
        <v>5</v>
      </c>
      <c r="AD6257"/>
    </row>
    <row r="6258" spans="1:30" ht="16">
      <c r="A6258" s="108" t="s">
        <v>1630</v>
      </c>
      <c r="B6258" s="108" t="s">
        <v>9</v>
      </c>
      <c r="C6258" s="111">
        <v>0</v>
      </c>
      <c r="D6258" s="108" t="s">
        <v>5</v>
      </c>
      <c r="E6258" s="108" t="s">
        <v>5</v>
      </c>
      <c r="F6258" s="121">
        <f>IF(AND(D6258="Yes",E6258="Yes"),3,IF(AND(D6258="No",E6258="No"),0,IF(AND(D6258="Yes",E6258="No"),1,2)))</f>
        <v>0</v>
      </c>
      <c r="G6258" s="121" t="str">
        <f>VLOOKUP(H6258, phone[#All], 2, 0)</f>
        <v>Two or More Lines</v>
      </c>
      <c r="H6258" s="108">
        <v>2</v>
      </c>
      <c r="I6258" s="120" t="str">
        <f>VLOOKUP(J6258,internet[#All], 2, 0)</f>
        <v>DSL</v>
      </c>
      <c r="J6258" s="108">
        <v>1</v>
      </c>
      <c r="K6258" s="121" t="b">
        <f>IF(AND(my_practice[[#This Row],[phone_service]]&gt;0, my_practice[[#This Row],[internet_service]]&gt;0),TRUE,FALSE)</f>
        <v>1</v>
      </c>
      <c r="L6258" s="121" t="b">
        <f>IF(AND(my_practice[[#This Row],[phone_service]]=0, my_practice[[#This Row],[internet_service]]&gt;0),TRUE,FALSE)</f>
        <v>0</v>
      </c>
      <c r="M6258" s="121" t="b">
        <f>IF(AND(H6258&gt;0, J6258=0),TRUE,FALSE)</f>
        <v>0</v>
      </c>
      <c r="N6258" s="121" t="str">
        <f>VLOOKUP(O6258,contract[#All], 2, 0)</f>
        <v>2 Year</v>
      </c>
      <c r="O6258" s="108">
        <v>2</v>
      </c>
      <c r="P6258" s="108" t="s">
        <v>17</v>
      </c>
      <c r="Q6258" s="107">
        <v>81.5</v>
      </c>
      <c r="R6258" s="107">
        <v>5553.25</v>
      </c>
      <c r="S6258" s="111">
        <f>my_practice[[#This Row],[total_charges]]/my_practice[[#This Row],[monthly_charges]]</f>
        <v>68.138036809815958</v>
      </c>
      <c r="T6258" s="107">
        <f>AVERAGE(R6258/S6258)</f>
        <v>81.499999999999986</v>
      </c>
      <c r="U6258" s="121">
        <f>MATCH(Q6258, T6258)</f>
        <v>1</v>
      </c>
      <c r="V6258" s="118">
        <f ca="1">TODAY()</f>
        <v>43705</v>
      </c>
      <c r="W6258" s="111">
        <f>ROUND(S6258*30.4, 0)</f>
        <v>2071</v>
      </c>
      <c r="X6258" s="118">
        <f ca="1">V6258-W6258</f>
        <v>41634</v>
      </c>
      <c r="Y6258" s="121" t="b">
        <f>IF(B6258&lt;&gt;"Male", TRUE, FALSE)</f>
        <v>0</v>
      </c>
      <c r="Z6258" s="121" t="b">
        <f>IF(AC6258&lt;&gt;"No",TRUE, FALSE)</f>
        <v>0</v>
      </c>
      <c r="AA6258" s="111" t="b">
        <f>IF(H6257&lt;&gt;0, TRUE,FALSE)</f>
        <v>1</v>
      </c>
      <c r="AB6258" s="121" t="b">
        <f>IF(J6258&lt;&gt;0, TRUE, FALSE)</f>
        <v>1</v>
      </c>
      <c r="AC6258" t="s">
        <v>5</v>
      </c>
      <c r="AD6258"/>
    </row>
    <row r="6259" spans="1:30" ht="16">
      <c r="A6259" s="108" t="s">
        <v>3725</v>
      </c>
      <c r="B6259" s="108" t="s">
        <v>9</v>
      </c>
      <c r="C6259" s="111">
        <v>0</v>
      </c>
      <c r="D6259" s="108" t="s">
        <v>4</v>
      </c>
      <c r="E6259" s="108" t="s">
        <v>4</v>
      </c>
      <c r="F6259" s="121">
        <f>IF(AND(D6259="Yes",E6259="Yes"),3,IF(AND(D6259="No",E6259="No"),0,IF(AND(D6259="Yes",E6259="No"),1,2)))</f>
        <v>3</v>
      </c>
      <c r="G6259" s="121" t="str">
        <f>VLOOKUP(H6259, phone[#All], 2, 0)</f>
        <v>One Line</v>
      </c>
      <c r="H6259" s="108">
        <v>1</v>
      </c>
      <c r="I6259" s="120" t="str">
        <f>VLOOKUP(J6259,internet[#All], 2, 0)</f>
        <v>DSL</v>
      </c>
      <c r="J6259" s="108">
        <v>1</v>
      </c>
      <c r="K6259" s="121" t="b">
        <f>IF(AND(my_practice[[#This Row],[phone_service]]&gt;0, my_practice[[#This Row],[internet_service]]&gt;0),TRUE,FALSE)</f>
        <v>1</v>
      </c>
      <c r="L6259" s="121" t="b">
        <f>IF(AND(my_practice[[#This Row],[phone_service]]=0, my_practice[[#This Row],[internet_service]]&gt;0),TRUE,FALSE)</f>
        <v>0</v>
      </c>
      <c r="M6259" s="121" t="b">
        <f>IF(AND(H6259&gt;0, J6259=0),TRUE,FALSE)</f>
        <v>0</v>
      </c>
      <c r="N6259" s="121" t="str">
        <f>VLOOKUP(O6259,contract[#All], 2, 0)</f>
        <v>2 Year</v>
      </c>
      <c r="O6259" s="108">
        <v>2</v>
      </c>
      <c r="P6259" s="108" t="s">
        <v>13</v>
      </c>
      <c r="Q6259" s="107">
        <v>59.75</v>
      </c>
      <c r="R6259" s="107">
        <v>4069.9</v>
      </c>
      <c r="S6259" s="111">
        <f>my_practice[[#This Row],[total_charges]]/my_practice[[#This Row],[monthly_charges]]</f>
        <v>68.115481171548112</v>
      </c>
      <c r="T6259" s="107">
        <f>AVERAGE(R6259/S6259)</f>
        <v>59.750000000000007</v>
      </c>
      <c r="U6259" s="121" t="e">
        <f>MATCH(Q6259, T6259)</f>
        <v>#N/A</v>
      </c>
      <c r="V6259" s="118">
        <f ca="1">TODAY()</f>
        <v>43705</v>
      </c>
      <c r="W6259" s="111">
        <f>ROUND(S6259*30.4, 0)</f>
        <v>2071</v>
      </c>
      <c r="X6259" s="118">
        <f ca="1">V6259-W6259</f>
        <v>41634</v>
      </c>
      <c r="Y6259" s="121" t="b">
        <f>IF(B6259&lt;&gt;"Male", TRUE, FALSE)</f>
        <v>0</v>
      </c>
      <c r="Z6259" s="121" t="b">
        <f>IF(AC6259&lt;&gt;"No",TRUE, FALSE)</f>
        <v>0</v>
      </c>
      <c r="AA6259" s="111" t="b">
        <f>IF(H6258&lt;&gt;0, TRUE,FALSE)</f>
        <v>1</v>
      </c>
      <c r="AB6259" s="121" t="b">
        <f>IF(J6259&lt;&gt;0, TRUE, FALSE)</f>
        <v>1</v>
      </c>
      <c r="AC6259" t="s">
        <v>5</v>
      </c>
      <c r="AD6259"/>
    </row>
    <row r="6260" spans="1:30" ht="16">
      <c r="A6260" s="108" t="s">
        <v>1978</v>
      </c>
      <c r="B6260" s="108" t="s">
        <v>9</v>
      </c>
      <c r="C6260" s="111">
        <v>0</v>
      </c>
      <c r="D6260" s="108" t="s">
        <v>5</v>
      </c>
      <c r="E6260" s="108" t="s">
        <v>5</v>
      </c>
      <c r="F6260" s="121">
        <f>IF(AND(D6260="Yes",E6260="Yes"),3,IF(AND(D6260="No",E6260="No"),0,IF(AND(D6260="Yes",E6260="No"),1,2)))</f>
        <v>0</v>
      </c>
      <c r="G6260" s="121" t="str">
        <f>VLOOKUP(H6260, phone[#All], 2, 0)</f>
        <v>Two or More Lines</v>
      </c>
      <c r="H6260" s="108">
        <v>2</v>
      </c>
      <c r="I6260" s="120" t="str">
        <f>VLOOKUP(J6260,internet[#All], 2, 0)</f>
        <v>DSL</v>
      </c>
      <c r="J6260" s="108">
        <v>1</v>
      </c>
      <c r="K6260" s="121" t="b">
        <f>IF(AND(my_practice[[#This Row],[phone_service]]&gt;0, my_practice[[#This Row],[internet_service]]&gt;0),TRUE,FALSE)</f>
        <v>1</v>
      </c>
      <c r="L6260" s="121" t="b">
        <f>IF(AND(my_practice[[#This Row],[phone_service]]=0, my_practice[[#This Row],[internet_service]]&gt;0),TRUE,FALSE)</f>
        <v>0</v>
      </c>
      <c r="M6260" s="121" t="b">
        <f>IF(AND(H6260&gt;0, J6260=0),TRUE,FALSE)</f>
        <v>0</v>
      </c>
      <c r="N6260" s="121" t="str">
        <f>VLOOKUP(O6260,contract[#All], 2, 0)</f>
        <v>1 Year</v>
      </c>
      <c r="O6260" s="108">
        <v>1</v>
      </c>
      <c r="P6260" s="108" t="s">
        <v>17</v>
      </c>
      <c r="Q6260" s="107">
        <v>78.599999999999994</v>
      </c>
      <c r="R6260" s="107">
        <v>5356.45</v>
      </c>
      <c r="S6260" s="111">
        <f>my_practice[[#This Row],[total_charges]]/my_practice[[#This Row],[monthly_charges]]</f>
        <v>68.148218829516537</v>
      </c>
      <c r="T6260" s="107">
        <f>AVERAGE(R6260/S6260)</f>
        <v>78.599999999999994</v>
      </c>
      <c r="U6260" s="121">
        <f>MATCH(Q6260, T6260)</f>
        <v>1</v>
      </c>
      <c r="V6260" s="118">
        <f ca="1">TODAY()</f>
        <v>43705</v>
      </c>
      <c r="W6260" s="111">
        <f>ROUND(S6260*30.4, 0)</f>
        <v>2072</v>
      </c>
      <c r="X6260" s="118">
        <f ca="1">V6260-W6260</f>
        <v>41633</v>
      </c>
      <c r="Y6260" s="121" t="b">
        <f>IF(B6260&lt;&gt;"Male", TRUE, FALSE)</f>
        <v>0</v>
      </c>
      <c r="Z6260" s="121" t="b">
        <f>IF(AC6260&lt;&gt;"No",TRUE, FALSE)</f>
        <v>1</v>
      </c>
      <c r="AA6260" s="111" t="b">
        <f>IF(H6259&lt;&gt;0, TRUE,FALSE)</f>
        <v>1</v>
      </c>
      <c r="AB6260" s="121" t="b">
        <f>IF(J6260&lt;&gt;0, TRUE, FALSE)</f>
        <v>1</v>
      </c>
      <c r="AC6260" t="s">
        <v>4</v>
      </c>
      <c r="AD6260"/>
    </row>
    <row r="6261" spans="1:30" ht="16">
      <c r="A6261" s="108" t="s">
        <v>4854</v>
      </c>
      <c r="B6261" s="108" t="s">
        <v>9</v>
      </c>
      <c r="C6261" s="111">
        <v>0</v>
      </c>
      <c r="D6261" s="108" t="s">
        <v>4</v>
      </c>
      <c r="E6261" s="108" t="s">
        <v>4</v>
      </c>
      <c r="F6261" s="121">
        <f>IF(AND(D6261="Yes",E6261="Yes"),3,IF(AND(D6261="No",E6261="No"),0,IF(AND(D6261="Yes",E6261="No"),1,2)))</f>
        <v>3</v>
      </c>
      <c r="G6261" s="121" t="str">
        <f>VLOOKUP(H6261, phone[#All], 2, 0)</f>
        <v>One Line</v>
      </c>
      <c r="H6261" s="108">
        <v>1</v>
      </c>
      <c r="I6261" s="120" t="str">
        <f>VLOOKUP(J6261,internet[#All], 2, 0)</f>
        <v>No Internet Service</v>
      </c>
      <c r="J6261" s="108">
        <v>0</v>
      </c>
      <c r="K6261" s="121" t="b">
        <f>IF(AND(my_practice[[#This Row],[phone_service]]&gt;0, my_practice[[#This Row],[internet_service]]&gt;0),TRUE,FALSE)</f>
        <v>0</v>
      </c>
      <c r="L6261" s="121" t="b">
        <f>IF(AND(my_practice[[#This Row],[phone_service]]=0, my_practice[[#This Row],[internet_service]]&gt;0),TRUE,FALSE)</f>
        <v>0</v>
      </c>
      <c r="M6261" s="121" t="b">
        <f>IF(AND(H6261&gt;0, J6261=0),TRUE,FALSE)</f>
        <v>1</v>
      </c>
      <c r="N6261" s="121" t="str">
        <f>VLOOKUP(O6261,contract[#All], 2, 0)</f>
        <v>2 Year</v>
      </c>
      <c r="O6261" s="108">
        <v>2</v>
      </c>
      <c r="P6261" s="108" t="s">
        <v>13</v>
      </c>
      <c r="Q6261" s="107">
        <v>20.2</v>
      </c>
      <c r="R6261" s="107">
        <v>1376.5</v>
      </c>
      <c r="S6261" s="111">
        <f>my_practice[[#This Row],[total_charges]]/my_practice[[#This Row],[monthly_charges]]</f>
        <v>68.143564356435647</v>
      </c>
      <c r="T6261" s="107">
        <f>AVERAGE(R6261/S6261)</f>
        <v>20.2</v>
      </c>
      <c r="U6261" s="121">
        <f>MATCH(Q6261, T6261)</f>
        <v>1</v>
      </c>
      <c r="V6261" s="118">
        <f ca="1">TODAY()</f>
        <v>43705</v>
      </c>
      <c r="W6261" s="111">
        <f>ROUND(S6261*30.4, 0)</f>
        <v>2072</v>
      </c>
      <c r="X6261" s="118">
        <f ca="1">V6261-W6261</f>
        <v>41633</v>
      </c>
      <c r="Y6261" s="121" t="b">
        <f>IF(B6261&lt;&gt;"Male", TRUE, FALSE)</f>
        <v>0</v>
      </c>
      <c r="Z6261" s="121" t="b">
        <f>IF(AC6261&lt;&gt;"No",TRUE, FALSE)</f>
        <v>0</v>
      </c>
      <c r="AA6261" s="111" t="b">
        <f>IF(H6260&lt;&gt;0, TRUE,FALSE)</f>
        <v>1</v>
      </c>
      <c r="AB6261" s="121" t="b">
        <f>IF(J6261&lt;&gt;0, TRUE, FALSE)</f>
        <v>0</v>
      </c>
      <c r="AC6261" t="s">
        <v>5</v>
      </c>
      <c r="AD6261"/>
    </row>
    <row r="6262" spans="1:30" ht="16">
      <c r="A6262" s="108" t="s">
        <v>5776</v>
      </c>
      <c r="B6262" s="108" t="s">
        <v>3</v>
      </c>
      <c r="C6262" s="111">
        <v>1</v>
      </c>
      <c r="D6262" s="108" t="s">
        <v>4</v>
      </c>
      <c r="E6262" s="108" t="s">
        <v>5</v>
      </c>
      <c r="F6262" s="121">
        <f>IF(AND(D6262="Yes",E6262="Yes"),3,IF(AND(D6262="No",E6262="No"),0,IF(AND(D6262="Yes",E6262="No"),1,2)))</f>
        <v>1</v>
      </c>
      <c r="G6262" s="121" t="str">
        <f>VLOOKUP(H6262, phone[#All], 2, 0)</f>
        <v>Two or More Lines</v>
      </c>
      <c r="H6262" s="108">
        <v>2</v>
      </c>
      <c r="I6262" s="120" t="str">
        <f>VLOOKUP(J6262,internet[#All], 2, 0)</f>
        <v>Fiber Optic</v>
      </c>
      <c r="J6262" s="108">
        <v>2</v>
      </c>
      <c r="K6262" s="121" t="b">
        <f>IF(AND(my_practice[[#This Row],[phone_service]]&gt;0, my_practice[[#This Row],[internet_service]]&gt;0),TRUE,FALSE)</f>
        <v>1</v>
      </c>
      <c r="L6262" s="121" t="b">
        <f>IF(AND(my_practice[[#This Row],[phone_service]]=0, my_practice[[#This Row],[internet_service]]&gt;0),TRUE,FALSE)</f>
        <v>0</v>
      </c>
      <c r="M6262" s="121" t="b">
        <f>IF(AND(H6262&gt;0, J6262=0),TRUE,FALSE)</f>
        <v>0</v>
      </c>
      <c r="N6262" s="121" t="str">
        <f>VLOOKUP(O6262,contract[#All], 2, 0)</f>
        <v>1 Year</v>
      </c>
      <c r="O6262" s="108">
        <v>1</v>
      </c>
      <c r="P6262" s="108" t="s">
        <v>17</v>
      </c>
      <c r="Q6262" s="107">
        <v>96.55</v>
      </c>
      <c r="R6262" s="107">
        <v>6581.9</v>
      </c>
      <c r="S6262" s="111">
        <f>my_practice[[#This Row],[total_charges]]/my_practice[[#This Row],[monthly_charges]]</f>
        <v>68.170895908855513</v>
      </c>
      <c r="T6262" s="107">
        <f>AVERAGE(R6262/S6262)</f>
        <v>96.55</v>
      </c>
      <c r="U6262" s="121">
        <f>MATCH(Q6262, T6262)</f>
        <v>1</v>
      </c>
      <c r="V6262" s="118">
        <f ca="1">TODAY()</f>
        <v>43705</v>
      </c>
      <c r="W6262" s="111">
        <f>ROUND(S6262*30.4, 0)</f>
        <v>2072</v>
      </c>
      <c r="X6262" s="118">
        <f ca="1">V6262-W6262</f>
        <v>41633</v>
      </c>
      <c r="Y6262" s="121" t="b">
        <f>IF(B6262&lt;&gt;"Male", TRUE, FALSE)</f>
        <v>1</v>
      </c>
      <c r="Z6262" s="121" t="b">
        <f>IF(AC6262&lt;&gt;"No",TRUE, FALSE)</f>
        <v>1</v>
      </c>
      <c r="AA6262" s="111" t="b">
        <f>IF(H6261&lt;&gt;0, TRUE,FALSE)</f>
        <v>1</v>
      </c>
      <c r="AB6262" s="121" t="b">
        <f>IF(J6262&lt;&gt;0, TRUE, FALSE)</f>
        <v>1</v>
      </c>
      <c r="AC6262" t="s">
        <v>4</v>
      </c>
      <c r="AD6262"/>
    </row>
    <row r="6263" spans="1:30" ht="16">
      <c r="A6263" s="108" t="s">
        <v>1682</v>
      </c>
      <c r="B6263" s="108" t="s">
        <v>9</v>
      </c>
      <c r="C6263" s="111">
        <v>0</v>
      </c>
      <c r="D6263" s="108" t="s">
        <v>4</v>
      </c>
      <c r="E6263" s="108" t="s">
        <v>4</v>
      </c>
      <c r="F6263" s="121">
        <f>IF(AND(D6263="Yes",E6263="Yes"),3,IF(AND(D6263="No",E6263="No"),0,IF(AND(D6263="Yes",E6263="No"),1,2)))</f>
        <v>3</v>
      </c>
      <c r="G6263" s="121" t="str">
        <f>VLOOKUP(H6263, phone[#All], 2, 0)</f>
        <v>One Line</v>
      </c>
      <c r="H6263" s="108">
        <v>1</v>
      </c>
      <c r="I6263" s="120" t="str">
        <f>VLOOKUP(J6263,internet[#All], 2, 0)</f>
        <v>Fiber Optic</v>
      </c>
      <c r="J6263" s="108">
        <v>2</v>
      </c>
      <c r="K6263" s="121" t="b">
        <f>IF(AND(my_practice[[#This Row],[phone_service]]&gt;0, my_practice[[#This Row],[internet_service]]&gt;0),TRUE,FALSE)</f>
        <v>1</v>
      </c>
      <c r="L6263" s="121" t="b">
        <f>IF(AND(my_practice[[#This Row],[phone_service]]=0, my_practice[[#This Row],[internet_service]]&gt;0),TRUE,FALSE)</f>
        <v>0</v>
      </c>
      <c r="M6263" s="121" t="b">
        <f>IF(AND(H6263&gt;0, J6263=0),TRUE,FALSE)</f>
        <v>0</v>
      </c>
      <c r="N6263" s="121" t="str">
        <f>VLOOKUP(O6263,contract[#All], 2, 0)</f>
        <v>1 Year</v>
      </c>
      <c r="O6263" s="108">
        <v>1</v>
      </c>
      <c r="P6263" s="108" t="s">
        <v>13</v>
      </c>
      <c r="Q6263" s="107">
        <v>103.15</v>
      </c>
      <c r="R6263" s="107">
        <v>7031.3</v>
      </c>
      <c r="S6263" s="111">
        <f>my_practice[[#This Row],[total_charges]]/my_practice[[#This Row],[monthly_charges]]</f>
        <v>68.165777993213766</v>
      </c>
      <c r="T6263" s="107">
        <f>AVERAGE(R6263/S6263)</f>
        <v>103.15</v>
      </c>
      <c r="U6263" s="121">
        <f>MATCH(Q6263, T6263)</f>
        <v>1</v>
      </c>
      <c r="V6263" s="118">
        <f ca="1">TODAY()</f>
        <v>43705</v>
      </c>
      <c r="W6263" s="111">
        <f>ROUND(S6263*30.4, 0)</f>
        <v>2072</v>
      </c>
      <c r="X6263" s="118">
        <f ca="1">V6263-W6263</f>
        <v>41633</v>
      </c>
      <c r="Y6263" s="121" t="b">
        <f>IF(B6263&lt;&gt;"Male", TRUE, FALSE)</f>
        <v>0</v>
      </c>
      <c r="Z6263" s="121" t="b">
        <f>IF(AC6263&lt;&gt;"No",TRUE, FALSE)</f>
        <v>0</v>
      </c>
      <c r="AA6263" s="111" t="b">
        <f>IF(H6262&lt;&gt;0, TRUE,FALSE)</f>
        <v>1</v>
      </c>
      <c r="AB6263" s="121" t="b">
        <f>IF(J6263&lt;&gt;0, TRUE, FALSE)</f>
        <v>1</v>
      </c>
      <c r="AC6263" t="s">
        <v>5</v>
      </c>
      <c r="AD6263"/>
    </row>
    <row r="6264" spans="1:30" ht="16">
      <c r="A6264" s="108" t="s">
        <v>6430</v>
      </c>
      <c r="B6264" s="108" t="s">
        <v>9</v>
      </c>
      <c r="C6264" s="111">
        <v>1</v>
      </c>
      <c r="D6264" s="108" t="s">
        <v>4</v>
      </c>
      <c r="E6264" s="108" t="s">
        <v>5</v>
      </c>
      <c r="F6264" s="121">
        <f>IF(AND(D6264="Yes",E6264="Yes"),3,IF(AND(D6264="No",E6264="No"),0,IF(AND(D6264="Yes",E6264="No"),1,2)))</f>
        <v>1</v>
      </c>
      <c r="G6264" s="121" t="str">
        <f>VLOOKUP(H6264, phone[#All], 2, 0)</f>
        <v>Two or More Lines</v>
      </c>
      <c r="H6264" s="108">
        <v>2</v>
      </c>
      <c r="I6264" s="120" t="str">
        <f>VLOOKUP(J6264,internet[#All], 2, 0)</f>
        <v>Fiber Optic</v>
      </c>
      <c r="J6264" s="108">
        <v>2</v>
      </c>
      <c r="K6264" s="121" t="b">
        <f>IF(AND(my_practice[[#This Row],[phone_service]]&gt;0, my_practice[[#This Row],[internet_service]]&gt;0),TRUE,FALSE)</f>
        <v>1</v>
      </c>
      <c r="L6264" s="121" t="b">
        <f>IF(AND(my_practice[[#This Row],[phone_service]]=0, my_practice[[#This Row],[internet_service]]&gt;0),TRUE,FALSE)</f>
        <v>0</v>
      </c>
      <c r="M6264" s="121" t="b">
        <f>IF(AND(H6264&gt;0, J6264=0),TRUE,FALSE)</f>
        <v>0</v>
      </c>
      <c r="N6264" s="121" t="str">
        <f>VLOOKUP(O6264,contract[#All], 2, 0)</f>
        <v>Month-to-Month</v>
      </c>
      <c r="O6264" s="108">
        <v>0</v>
      </c>
      <c r="P6264" s="108" t="s">
        <v>17</v>
      </c>
      <c r="Q6264" s="107">
        <v>84.9</v>
      </c>
      <c r="R6264" s="107">
        <v>5785.65</v>
      </c>
      <c r="S6264" s="111">
        <f>my_practice[[#This Row],[total_charges]]/my_practice[[#This Row],[monthly_charges]]</f>
        <v>68.146643109540634</v>
      </c>
      <c r="T6264" s="107">
        <f>AVERAGE(R6264/S6264)</f>
        <v>84.899999999999991</v>
      </c>
      <c r="U6264" s="121">
        <f>MATCH(Q6264, T6264)</f>
        <v>1</v>
      </c>
      <c r="V6264" s="118">
        <f ca="1">TODAY()</f>
        <v>43705</v>
      </c>
      <c r="W6264" s="111">
        <f>ROUND(S6264*30.4, 0)</f>
        <v>2072</v>
      </c>
      <c r="X6264" s="118">
        <f ca="1">V6264-W6264</f>
        <v>41633</v>
      </c>
      <c r="Y6264" s="121" t="b">
        <f>IF(B6264&lt;&gt;"Male", TRUE, FALSE)</f>
        <v>0</v>
      </c>
      <c r="Z6264" s="121" t="b">
        <f>IF(AC6264&lt;&gt;"No",TRUE, FALSE)</f>
        <v>0</v>
      </c>
      <c r="AA6264" s="111" t="b">
        <f>IF(H6263&lt;&gt;0, TRUE,FALSE)</f>
        <v>1</v>
      </c>
      <c r="AB6264" s="121" t="b">
        <f>IF(J6264&lt;&gt;0, TRUE, FALSE)</f>
        <v>1</v>
      </c>
      <c r="AC6264" t="s">
        <v>5</v>
      </c>
      <c r="AD6264"/>
    </row>
    <row r="6265" spans="1:30" ht="16">
      <c r="A6265" s="108" t="s">
        <v>6816</v>
      </c>
      <c r="B6265" s="108" t="s">
        <v>3</v>
      </c>
      <c r="C6265" s="111">
        <v>1</v>
      </c>
      <c r="D6265" s="108" t="s">
        <v>4</v>
      </c>
      <c r="E6265" s="108" t="s">
        <v>5</v>
      </c>
      <c r="F6265" s="121">
        <f>IF(AND(D6265="Yes",E6265="Yes"),3,IF(AND(D6265="No",E6265="No"),0,IF(AND(D6265="Yes",E6265="No"),1,2)))</f>
        <v>1</v>
      </c>
      <c r="G6265" s="121" t="str">
        <f>VLOOKUP(H6265, phone[#All], 2, 0)</f>
        <v>Two or More Lines</v>
      </c>
      <c r="H6265" s="108">
        <v>2</v>
      </c>
      <c r="I6265" s="120" t="str">
        <f>VLOOKUP(J6265,internet[#All], 2, 0)</f>
        <v>Fiber Optic</v>
      </c>
      <c r="J6265" s="108">
        <v>2</v>
      </c>
      <c r="K6265" s="121" t="b">
        <f>IF(AND(my_practice[[#This Row],[phone_service]]&gt;0, my_practice[[#This Row],[internet_service]]&gt;0),TRUE,FALSE)</f>
        <v>1</v>
      </c>
      <c r="L6265" s="121" t="b">
        <f>IF(AND(my_practice[[#This Row],[phone_service]]=0, my_practice[[#This Row],[internet_service]]&gt;0),TRUE,FALSE)</f>
        <v>0</v>
      </c>
      <c r="M6265" s="121" t="b">
        <f>IF(AND(H6265&gt;0, J6265=0),TRUE,FALSE)</f>
        <v>0</v>
      </c>
      <c r="N6265" s="121" t="str">
        <f>VLOOKUP(O6265,contract[#All], 2, 0)</f>
        <v>1 Year</v>
      </c>
      <c r="O6265" s="108">
        <v>1</v>
      </c>
      <c r="P6265" s="108" t="s">
        <v>13</v>
      </c>
      <c r="Q6265" s="107">
        <v>105.55</v>
      </c>
      <c r="R6265" s="107">
        <v>7195.35</v>
      </c>
      <c r="S6265" s="111">
        <f>my_practice[[#This Row],[total_charges]]/my_practice[[#This Row],[monthly_charges]]</f>
        <v>68.170061582188538</v>
      </c>
      <c r="T6265" s="107">
        <f>AVERAGE(R6265/S6265)</f>
        <v>105.55</v>
      </c>
      <c r="U6265" s="121">
        <f>MATCH(Q6265, T6265)</f>
        <v>1</v>
      </c>
      <c r="V6265" s="118">
        <f ca="1">TODAY()</f>
        <v>43705</v>
      </c>
      <c r="W6265" s="111">
        <f>ROUND(S6265*30.4, 0)</f>
        <v>2072</v>
      </c>
      <c r="X6265" s="118">
        <f ca="1">V6265-W6265</f>
        <v>41633</v>
      </c>
      <c r="Y6265" s="121" t="b">
        <f>IF(B6265&lt;&gt;"Male", TRUE, FALSE)</f>
        <v>1</v>
      </c>
      <c r="Z6265" s="121" t="b">
        <f>IF(AC6265&lt;&gt;"No",TRUE, FALSE)</f>
        <v>0</v>
      </c>
      <c r="AA6265" s="111" t="b">
        <f>IF(H6264&lt;&gt;0, TRUE,FALSE)</f>
        <v>1</v>
      </c>
      <c r="AB6265" s="121" t="b">
        <f>IF(J6265&lt;&gt;0, TRUE, FALSE)</f>
        <v>1</v>
      </c>
      <c r="AC6265" t="s">
        <v>5</v>
      </c>
      <c r="AD6265"/>
    </row>
    <row r="6266" spans="1:30" ht="16">
      <c r="A6266" s="108" t="s">
        <v>6343</v>
      </c>
      <c r="B6266" s="108" t="s">
        <v>9</v>
      </c>
      <c r="C6266" s="111">
        <v>0</v>
      </c>
      <c r="D6266" s="108" t="s">
        <v>4</v>
      </c>
      <c r="E6266" s="108" t="s">
        <v>4</v>
      </c>
      <c r="F6266" s="121">
        <f>IF(AND(D6266="Yes",E6266="Yes"),3,IF(AND(D6266="No",E6266="No"),0,IF(AND(D6266="Yes",E6266="No"),1,2)))</f>
        <v>3</v>
      </c>
      <c r="G6266" s="121" t="str">
        <f>VLOOKUP(H6266, phone[#All], 2, 0)</f>
        <v>One Line</v>
      </c>
      <c r="H6266" s="108">
        <v>1</v>
      </c>
      <c r="I6266" s="120" t="str">
        <f>VLOOKUP(J6266,internet[#All], 2, 0)</f>
        <v>Fiber Optic</v>
      </c>
      <c r="J6266" s="108">
        <v>2</v>
      </c>
      <c r="K6266" s="121" t="b">
        <f>IF(AND(my_practice[[#This Row],[phone_service]]&gt;0, my_practice[[#This Row],[internet_service]]&gt;0),TRUE,FALSE)</f>
        <v>1</v>
      </c>
      <c r="L6266" s="121" t="b">
        <f>IF(AND(my_practice[[#This Row],[phone_service]]=0, my_practice[[#This Row],[internet_service]]&gt;0),TRUE,FALSE)</f>
        <v>0</v>
      </c>
      <c r="M6266" s="121" t="b">
        <f>IF(AND(H6266&gt;0, J6266=0),TRUE,FALSE)</f>
        <v>0</v>
      </c>
      <c r="N6266" s="121" t="str">
        <f>VLOOKUP(O6266,contract[#All], 2, 0)</f>
        <v>2 Year</v>
      </c>
      <c r="O6266" s="108">
        <v>2</v>
      </c>
      <c r="P6266" s="108" t="s">
        <v>13</v>
      </c>
      <c r="Q6266" s="107">
        <v>105.25</v>
      </c>
      <c r="R6266" s="107">
        <v>7173.15</v>
      </c>
      <c r="S6266" s="111">
        <f>my_practice[[#This Row],[total_charges]]/my_practice[[#This Row],[monthly_charges]]</f>
        <v>68.153444180522555</v>
      </c>
      <c r="T6266" s="107">
        <f>AVERAGE(R6266/S6266)</f>
        <v>105.25000000000001</v>
      </c>
      <c r="U6266" s="121" t="e">
        <f>MATCH(Q6266, T6266)</f>
        <v>#N/A</v>
      </c>
      <c r="V6266" s="118">
        <f ca="1">TODAY()</f>
        <v>43705</v>
      </c>
      <c r="W6266" s="111">
        <f>ROUND(S6266*30.4, 0)</f>
        <v>2072</v>
      </c>
      <c r="X6266" s="118">
        <f ca="1">V6266-W6266</f>
        <v>41633</v>
      </c>
      <c r="Y6266" s="121" t="b">
        <f>IF(B6266&lt;&gt;"Male", TRUE, FALSE)</f>
        <v>0</v>
      </c>
      <c r="Z6266" s="121" t="b">
        <f>IF(AC6266&lt;&gt;"No",TRUE, FALSE)</f>
        <v>0</v>
      </c>
      <c r="AA6266" s="111" t="b">
        <f>IF(H6265&lt;&gt;0, TRUE,FALSE)</f>
        <v>1</v>
      </c>
      <c r="AB6266" s="121" t="b">
        <f>IF(J6266&lt;&gt;0, TRUE, FALSE)</f>
        <v>1</v>
      </c>
      <c r="AC6266" t="s">
        <v>5</v>
      </c>
      <c r="AD6266"/>
    </row>
    <row r="6267" spans="1:30" ht="16">
      <c r="A6267" s="108" t="s">
        <v>3044</v>
      </c>
      <c r="B6267" s="108" t="s">
        <v>3</v>
      </c>
      <c r="C6267" s="111">
        <v>0</v>
      </c>
      <c r="D6267" s="108" t="s">
        <v>4</v>
      </c>
      <c r="E6267" s="108" t="s">
        <v>5</v>
      </c>
      <c r="F6267" s="121">
        <f>IF(AND(D6267="Yes",E6267="Yes"),3,IF(AND(D6267="No",E6267="No"),0,IF(AND(D6267="Yes",E6267="No"),1,2)))</f>
        <v>1</v>
      </c>
      <c r="G6267" s="121" t="str">
        <f>VLOOKUP(H6267, phone[#All], 2, 0)</f>
        <v>Two or More Lines</v>
      </c>
      <c r="H6267" s="108">
        <v>2</v>
      </c>
      <c r="I6267" s="120" t="str">
        <f>VLOOKUP(J6267,internet[#All], 2, 0)</f>
        <v>Fiber Optic</v>
      </c>
      <c r="J6267" s="108">
        <v>2</v>
      </c>
      <c r="K6267" s="121" t="b">
        <f>IF(AND(my_practice[[#This Row],[phone_service]]&gt;0, my_practice[[#This Row],[internet_service]]&gt;0),TRUE,FALSE)</f>
        <v>1</v>
      </c>
      <c r="L6267" s="121" t="b">
        <f>IF(AND(my_practice[[#This Row],[phone_service]]=0, my_practice[[#This Row],[internet_service]]&gt;0),TRUE,FALSE)</f>
        <v>0</v>
      </c>
      <c r="M6267" s="121" t="b">
        <f>IF(AND(H6267&gt;0, J6267=0),TRUE,FALSE)</f>
        <v>0</v>
      </c>
      <c r="N6267" s="121" t="str">
        <f>VLOOKUP(O6267,contract[#All], 2, 0)</f>
        <v>2 Year</v>
      </c>
      <c r="O6267" s="108">
        <v>2</v>
      </c>
      <c r="P6267" s="108" t="s">
        <v>13</v>
      </c>
      <c r="Q6267" s="107">
        <v>110.8</v>
      </c>
      <c r="R6267" s="107">
        <v>7553.6</v>
      </c>
      <c r="S6267" s="111">
        <f>my_practice[[#This Row],[total_charges]]/my_practice[[#This Row],[monthly_charges]]</f>
        <v>68.173285198555959</v>
      </c>
      <c r="T6267" s="107">
        <f>AVERAGE(R6267/S6267)</f>
        <v>110.8</v>
      </c>
      <c r="U6267" s="121">
        <f>MATCH(Q6267, T6267)</f>
        <v>1</v>
      </c>
      <c r="V6267" s="118">
        <f ca="1">TODAY()</f>
        <v>43705</v>
      </c>
      <c r="W6267" s="111">
        <f>ROUND(S6267*30.4, 0)</f>
        <v>2072</v>
      </c>
      <c r="X6267" s="118">
        <f ca="1">V6267-W6267</f>
        <v>41633</v>
      </c>
      <c r="Y6267" s="121" t="b">
        <f>IF(B6267&lt;&gt;"Male", TRUE, FALSE)</f>
        <v>1</v>
      </c>
      <c r="Z6267" s="121" t="b">
        <f>IF(AC6267&lt;&gt;"No",TRUE, FALSE)</f>
        <v>0</v>
      </c>
      <c r="AA6267" s="111" t="b">
        <f>IF(H6266&lt;&gt;0, TRUE,FALSE)</f>
        <v>1</v>
      </c>
      <c r="AB6267" s="121" t="b">
        <f>IF(J6267&lt;&gt;0, TRUE, FALSE)</f>
        <v>1</v>
      </c>
      <c r="AC6267" t="s">
        <v>5</v>
      </c>
      <c r="AD6267"/>
    </row>
    <row r="6268" spans="1:30" ht="16">
      <c r="A6268" s="108" t="s">
        <v>5332</v>
      </c>
      <c r="B6268" s="108" t="s">
        <v>3</v>
      </c>
      <c r="C6268" s="111">
        <v>0</v>
      </c>
      <c r="D6268" s="108" t="s">
        <v>4</v>
      </c>
      <c r="E6268" s="108" t="s">
        <v>5</v>
      </c>
      <c r="F6268" s="121">
        <f>IF(AND(D6268="Yes",E6268="Yes"),3,IF(AND(D6268="No",E6268="No"),0,IF(AND(D6268="Yes",E6268="No"),1,2)))</f>
        <v>1</v>
      </c>
      <c r="G6268" s="121" t="str">
        <f>VLOOKUP(H6268, phone[#All], 2, 0)</f>
        <v>One Line</v>
      </c>
      <c r="H6268" s="108">
        <v>1</v>
      </c>
      <c r="I6268" s="120" t="str">
        <f>VLOOKUP(J6268,internet[#All], 2, 0)</f>
        <v>Fiber Optic</v>
      </c>
      <c r="J6268" s="108">
        <v>2</v>
      </c>
      <c r="K6268" s="121" t="b">
        <f>IF(AND(my_practice[[#This Row],[phone_service]]&gt;0, my_practice[[#This Row],[internet_service]]&gt;0),TRUE,FALSE)</f>
        <v>1</v>
      </c>
      <c r="L6268" s="121" t="b">
        <f>IF(AND(my_practice[[#This Row],[phone_service]]=0, my_practice[[#This Row],[internet_service]]&gt;0),TRUE,FALSE)</f>
        <v>0</v>
      </c>
      <c r="M6268" s="121" t="b">
        <f>IF(AND(H6268&gt;0, J6268=0),TRUE,FALSE)</f>
        <v>0</v>
      </c>
      <c r="N6268" s="121" t="str">
        <f>VLOOKUP(O6268,contract[#All], 2, 0)</f>
        <v>1 Year</v>
      </c>
      <c r="O6268" s="108">
        <v>1</v>
      </c>
      <c r="P6268" s="108" t="s">
        <v>17</v>
      </c>
      <c r="Q6268" s="107">
        <v>106.4</v>
      </c>
      <c r="R6268" s="107">
        <v>7251.9</v>
      </c>
      <c r="S6268" s="111">
        <f>my_practice[[#This Row],[total_charges]]/my_practice[[#This Row],[monthly_charges]]</f>
        <v>68.156954887218035</v>
      </c>
      <c r="T6268" s="107">
        <f>AVERAGE(R6268/S6268)</f>
        <v>106.4</v>
      </c>
      <c r="U6268" s="121">
        <f>MATCH(Q6268, T6268)</f>
        <v>1</v>
      </c>
      <c r="V6268" s="118">
        <f ca="1">TODAY()</f>
        <v>43705</v>
      </c>
      <c r="W6268" s="111">
        <f>ROUND(S6268*30.4, 0)</f>
        <v>2072</v>
      </c>
      <c r="X6268" s="118">
        <f ca="1">V6268-W6268</f>
        <v>41633</v>
      </c>
      <c r="Y6268" s="121" t="b">
        <f>IF(B6268&lt;&gt;"Male", TRUE, FALSE)</f>
        <v>1</v>
      </c>
      <c r="Z6268" s="121" t="b">
        <f>IF(AC6268&lt;&gt;"No",TRUE, FALSE)</f>
        <v>0</v>
      </c>
      <c r="AA6268" s="111" t="b">
        <f>IF(H6267&lt;&gt;0, TRUE,FALSE)</f>
        <v>1</v>
      </c>
      <c r="AB6268" s="121" t="b">
        <f>IF(J6268&lt;&gt;0, TRUE, FALSE)</f>
        <v>1</v>
      </c>
      <c r="AC6268" t="s">
        <v>5</v>
      </c>
      <c r="AD6268"/>
    </row>
    <row r="6269" spans="1:30" ht="16">
      <c r="A6269" s="108" t="s">
        <v>314</v>
      </c>
      <c r="B6269" s="108" t="s">
        <v>3</v>
      </c>
      <c r="C6269" s="111">
        <v>0</v>
      </c>
      <c r="D6269" s="108" t="s">
        <v>4</v>
      </c>
      <c r="E6269" s="108" t="s">
        <v>4</v>
      </c>
      <c r="F6269" s="121">
        <f>IF(AND(D6269="Yes",E6269="Yes"),3,IF(AND(D6269="No",E6269="No"),0,IF(AND(D6269="Yes",E6269="No"),1,2)))</f>
        <v>3</v>
      </c>
      <c r="G6269" s="121" t="str">
        <f>VLOOKUP(H6269, phone[#All], 2, 0)</f>
        <v>No Phone Service</v>
      </c>
      <c r="H6269" s="108">
        <v>0</v>
      </c>
      <c r="I6269" s="120" t="str">
        <f>VLOOKUP(J6269,internet[#All], 2, 0)</f>
        <v>DSL</v>
      </c>
      <c r="J6269" s="108">
        <v>1</v>
      </c>
      <c r="K6269" s="121" t="b">
        <f>IF(AND(my_practice[[#This Row],[phone_service]]&gt;0, my_practice[[#This Row],[internet_service]]&gt;0),TRUE,FALSE)</f>
        <v>0</v>
      </c>
      <c r="L6269" s="121" t="b">
        <f>IF(AND(my_practice[[#This Row],[phone_service]]=0, my_practice[[#This Row],[internet_service]]&gt;0),TRUE,FALSE)</f>
        <v>1</v>
      </c>
      <c r="M6269" s="121" t="b">
        <f>IF(AND(H6269&gt;0, J6269=0),TRUE,FALSE)</f>
        <v>0</v>
      </c>
      <c r="N6269" s="121" t="str">
        <f>VLOOKUP(O6269,contract[#All], 2, 0)</f>
        <v>2 Year</v>
      </c>
      <c r="O6269" s="108">
        <v>2</v>
      </c>
      <c r="P6269" s="108" t="s">
        <v>17</v>
      </c>
      <c r="Q6269" s="107">
        <v>60.3</v>
      </c>
      <c r="R6269" s="107">
        <v>4109</v>
      </c>
      <c r="S6269" s="111">
        <f>my_practice[[#This Row],[total_charges]]/my_practice[[#This Row],[monthly_charges]]</f>
        <v>68.142620232172476</v>
      </c>
      <c r="T6269" s="107">
        <f>AVERAGE(R6269/S6269)</f>
        <v>60.3</v>
      </c>
      <c r="U6269" s="121">
        <f>MATCH(Q6269, T6269)</f>
        <v>1</v>
      </c>
      <c r="V6269" s="118">
        <f ca="1">TODAY()</f>
        <v>43705</v>
      </c>
      <c r="W6269" s="111">
        <f>ROUND(S6269*30.4, 0)</f>
        <v>2072</v>
      </c>
      <c r="X6269" s="118">
        <f ca="1">V6269-W6269</f>
        <v>41633</v>
      </c>
      <c r="Y6269" s="121" t="b">
        <f>IF(B6269&lt;&gt;"Male", TRUE, FALSE)</f>
        <v>1</v>
      </c>
      <c r="Z6269" s="121" t="b">
        <f>IF(AC6269&lt;&gt;"No",TRUE, FALSE)</f>
        <v>0</v>
      </c>
      <c r="AA6269" s="111" t="b">
        <f>IF(H6268&lt;&gt;0, TRUE,FALSE)</f>
        <v>1</v>
      </c>
      <c r="AB6269" s="121" t="b">
        <f>IF(J6269&lt;&gt;0, TRUE, FALSE)</f>
        <v>1</v>
      </c>
      <c r="AC6269" t="s">
        <v>5</v>
      </c>
      <c r="AD6269"/>
    </row>
    <row r="6270" spans="1:30" ht="16">
      <c r="A6270" s="108" t="s">
        <v>4097</v>
      </c>
      <c r="B6270" s="108" t="s">
        <v>3</v>
      </c>
      <c r="C6270" s="111">
        <v>0</v>
      </c>
      <c r="D6270" s="108" t="s">
        <v>4</v>
      </c>
      <c r="E6270" s="108" t="s">
        <v>5</v>
      </c>
      <c r="F6270" s="121">
        <f>IF(AND(D6270="Yes",E6270="Yes"),3,IF(AND(D6270="No",E6270="No"),0,IF(AND(D6270="Yes",E6270="No"),1,2)))</f>
        <v>1</v>
      </c>
      <c r="G6270" s="121" t="str">
        <f>VLOOKUP(H6270, phone[#All], 2, 0)</f>
        <v>Two or More Lines</v>
      </c>
      <c r="H6270" s="108">
        <v>2</v>
      </c>
      <c r="I6270" s="120" t="str">
        <f>VLOOKUP(J6270,internet[#All], 2, 0)</f>
        <v>DSL</v>
      </c>
      <c r="J6270" s="108">
        <v>1</v>
      </c>
      <c r="K6270" s="121" t="b">
        <f>IF(AND(my_practice[[#This Row],[phone_service]]&gt;0, my_practice[[#This Row],[internet_service]]&gt;0),TRUE,FALSE)</f>
        <v>1</v>
      </c>
      <c r="L6270" s="121" t="b">
        <f>IF(AND(my_practice[[#This Row],[phone_service]]=0, my_practice[[#This Row],[internet_service]]&gt;0),TRUE,FALSE)</f>
        <v>0</v>
      </c>
      <c r="M6270" s="121" t="b">
        <f>IF(AND(H6270&gt;0, J6270=0),TRUE,FALSE)</f>
        <v>0</v>
      </c>
      <c r="N6270" s="121" t="str">
        <f>VLOOKUP(O6270,contract[#All], 2, 0)</f>
        <v>2 Year</v>
      </c>
      <c r="O6270" s="108">
        <v>2</v>
      </c>
      <c r="P6270" s="108" t="s">
        <v>17</v>
      </c>
      <c r="Q6270" s="107">
        <v>79.2</v>
      </c>
      <c r="R6270" s="107">
        <v>5401.9</v>
      </c>
      <c r="S6270" s="111">
        <f>my_practice[[#This Row],[total_charges]]/my_practice[[#This Row],[monthly_charges]]</f>
        <v>68.205808080808069</v>
      </c>
      <c r="T6270" s="107">
        <f>AVERAGE(R6270/S6270)</f>
        <v>79.2</v>
      </c>
      <c r="U6270" s="121">
        <f>MATCH(Q6270, T6270)</f>
        <v>1</v>
      </c>
      <c r="V6270" s="118">
        <f ca="1">TODAY()</f>
        <v>43705</v>
      </c>
      <c r="W6270" s="111">
        <f>ROUND(S6270*30.4, 0)</f>
        <v>2073</v>
      </c>
      <c r="X6270" s="118">
        <f ca="1">V6270-W6270</f>
        <v>41632</v>
      </c>
      <c r="Y6270" s="121" t="b">
        <f>IF(B6270&lt;&gt;"Male", TRUE, FALSE)</f>
        <v>1</v>
      </c>
      <c r="Z6270" s="121" t="b">
        <f>IF(AC6270&lt;&gt;"No",TRUE, FALSE)</f>
        <v>0</v>
      </c>
      <c r="AA6270" s="111" t="b">
        <f>IF(H6269&lt;&gt;0, TRUE,FALSE)</f>
        <v>0</v>
      </c>
      <c r="AB6270" s="121" t="b">
        <f>IF(J6270&lt;&gt;0, TRUE, FALSE)</f>
        <v>1</v>
      </c>
      <c r="AC6270" t="s">
        <v>5</v>
      </c>
      <c r="AD6270"/>
    </row>
    <row r="6271" spans="1:30" ht="16">
      <c r="A6271" s="108" t="s">
        <v>1725</v>
      </c>
      <c r="B6271" s="108" t="s">
        <v>9</v>
      </c>
      <c r="C6271" s="111">
        <v>0</v>
      </c>
      <c r="D6271" s="108" t="s">
        <v>5</v>
      </c>
      <c r="E6271" s="108" t="s">
        <v>5</v>
      </c>
      <c r="F6271" s="121">
        <f>IF(AND(D6271="Yes",E6271="Yes"),3,IF(AND(D6271="No",E6271="No"),0,IF(AND(D6271="Yes",E6271="No"),1,2)))</f>
        <v>0</v>
      </c>
      <c r="G6271" s="121" t="str">
        <f>VLOOKUP(H6271, phone[#All], 2, 0)</f>
        <v>Two or More Lines</v>
      </c>
      <c r="H6271" s="108">
        <v>2</v>
      </c>
      <c r="I6271" s="120" t="str">
        <f>VLOOKUP(J6271,internet[#All], 2, 0)</f>
        <v>DSL</v>
      </c>
      <c r="J6271" s="108">
        <v>1</v>
      </c>
      <c r="K6271" s="121" t="b">
        <f>IF(AND(my_practice[[#This Row],[phone_service]]&gt;0, my_practice[[#This Row],[internet_service]]&gt;0),TRUE,FALSE)</f>
        <v>1</v>
      </c>
      <c r="L6271" s="121" t="b">
        <f>IF(AND(my_practice[[#This Row],[phone_service]]=0, my_practice[[#This Row],[internet_service]]&gt;0),TRUE,FALSE)</f>
        <v>0</v>
      </c>
      <c r="M6271" s="121" t="b">
        <f>IF(AND(H6271&gt;0, J6271=0),TRUE,FALSE)</f>
        <v>0</v>
      </c>
      <c r="N6271" s="121" t="str">
        <f>VLOOKUP(O6271,contract[#All], 2, 0)</f>
        <v>1 Year</v>
      </c>
      <c r="O6271" s="108">
        <v>1</v>
      </c>
      <c r="P6271" s="108" t="s">
        <v>17</v>
      </c>
      <c r="Q6271" s="107">
        <v>76.75</v>
      </c>
      <c r="R6271" s="107">
        <v>5233.25</v>
      </c>
      <c r="S6271" s="111">
        <f>my_practice[[#This Row],[total_charges]]/my_practice[[#This Row],[monthly_charges]]</f>
        <v>68.185667752442995</v>
      </c>
      <c r="T6271" s="107">
        <f>AVERAGE(R6271/S6271)</f>
        <v>76.75</v>
      </c>
      <c r="U6271" s="121">
        <f>MATCH(Q6271, T6271)</f>
        <v>1</v>
      </c>
      <c r="V6271" s="118">
        <f ca="1">TODAY()</f>
        <v>43705</v>
      </c>
      <c r="W6271" s="111">
        <f>ROUND(S6271*30.4, 0)</f>
        <v>2073</v>
      </c>
      <c r="X6271" s="118">
        <f ca="1">V6271-W6271</f>
        <v>41632</v>
      </c>
      <c r="Y6271" s="121" t="b">
        <f>IF(B6271&lt;&gt;"Male", TRUE, FALSE)</f>
        <v>0</v>
      </c>
      <c r="Z6271" s="121" t="b">
        <f>IF(AC6271&lt;&gt;"No",TRUE, FALSE)</f>
        <v>0</v>
      </c>
      <c r="AA6271" s="111" t="b">
        <f>IF(H6270&lt;&gt;0, TRUE,FALSE)</f>
        <v>1</v>
      </c>
      <c r="AB6271" s="121" t="b">
        <f>IF(J6271&lt;&gt;0, TRUE, FALSE)</f>
        <v>1</v>
      </c>
      <c r="AC6271" t="s">
        <v>5</v>
      </c>
      <c r="AD6271"/>
    </row>
    <row r="6272" spans="1:30" ht="16">
      <c r="A6272" s="108" t="s">
        <v>3718</v>
      </c>
      <c r="B6272" s="108" t="s">
        <v>9</v>
      </c>
      <c r="C6272" s="111">
        <v>0</v>
      </c>
      <c r="D6272" s="108" t="s">
        <v>4</v>
      </c>
      <c r="E6272" s="108" t="s">
        <v>4</v>
      </c>
      <c r="F6272" s="121">
        <f>IF(AND(D6272="Yes",E6272="Yes"),3,IF(AND(D6272="No",E6272="No"),0,IF(AND(D6272="Yes",E6272="No"),1,2)))</f>
        <v>3</v>
      </c>
      <c r="G6272" s="121" t="str">
        <f>VLOOKUP(H6272, phone[#All], 2, 0)</f>
        <v>One Line</v>
      </c>
      <c r="H6272" s="108">
        <v>1</v>
      </c>
      <c r="I6272" s="120" t="str">
        <f>VLOOKUP(J6272,internet[#All], 2, 0)</f>
        <v>No Internet Service</v>
      </c>
      <c r="J6272" s="108">
        <v>0</v>
      </c>
      <c r="K6272" s="121" t="b">
        <f>IF(AND(my_practice[[#This Row],[phone_service]]&gt;0, my_practice[[#This Row],[internet_service]]&gt;0),TRUE,FALSE)</f>
        <v>0</v>
      </c>
      <c r="L6272" s="121" t="b">
        <f>IF(AND(my_practice[[#This Row],[phone_service]]=0, my_practice[[#This Row],[internet_service]]&gt;0),TRUE,FALSE)</f>
        <v>0</v>
      </c>
      <c r="M6272" s="121" t="b">
        <f>IF(AND(H6272&gt;0, J6272=0),TRUE,FALSE)</f>
        <v>1</v>
      </c>
      <c r="N6272" s="121" t="str">
        <f>VLOOKUP(O6272,contract[#All], 2, 0)</f>
        <v>2 Year</v>
      </c>
      <c r="O6272" s="108">
        <v>2</v>
      </c>
      <c r="P6272" s="108" t="s">
        <v>13</v>
      </c>
      <c r="Q6272" s="107">
        <v>19.899999999999999</v>
      </c>
      <c r="R6272" s="107">
        <v>1356.7</v>
      </c>
      <c r="S6272" s="111">
        <f>my_practice[[#This Row],[total_charges]]/my_practice[[#This Row],[monthly_charges]]</f>
        <v>68.175879396984925</v>
      </c>
      <c r="T6272" s="107">
        <f>AVERAGE(R6272/S6272)</f>
        <v>19.900000000000002</v>
      </c>
      <c r="U6272" s="121" t="e">
        <f>MATCH(Q6272, T6272)</f>
        <v>#N/A</v>
      </c>
      <c r="V6272" s="118">
        <f ca="1">TODAY()</f>
        <v>43705</v>
      </c>
      <c r="W6272" s="111">
        <f>ROUND(S6272*30.4, 0)</f>
        <v>2073</v>
      </c>
      <c r="X6272" s="118">
        <f ca="1">V6272-W6272</f>
        <v>41632</v>
      </c>
      <c r="Y6272" s="121" t="b">
        <f>IF(B6272&lt;&gt;"Male", TRUE, FALSE)</f>
        <v>0</v>
      </c>
      <c r="Z6272" s="121" t="b">
        <f>IF(AC6272&lt;&gt;"No",TRUE, FALSE)</f>
        <v>0</v>
      </c>
      <c r="AA6272" s="111" t="b">
        <f>IF(H6271&lt;&gt;0, TRUE,FALSE)</f>
        <v>1</v>
      </c>
      <c r="AB6272" s="121" t="b">
        <f>IF(J6272&lt;&gt;0, TRUE, FALSE)</f>
        <v>0</v>
      </c>
      <c r="AC6272" t="s">
        <v>5</v>
      </c>
      <c r="AD6272"/>
    </row>
    <row r="6273" spans="1:30" ht="16">
      <c r="A6273" s="108" t="s">
        <v>3839</v>
      </c>
      <c r="B6273" s="108" t="s">
        <v>3</v>
      </c>
      <c r="C6273" s="111">
        <v>0</v>
      </c>
      <c r="D6273" s="108" t="s">
        <v>4</v>
      </c>
      <c r="E6273" s="108" t="s">
        <v>5</v>
      </c>
      <c r="F6273" s="121">
        <f>IF(AND(D6273="Yes",E6273="Yes"),3,IF(AND(D6273="No",E6273="No"),0,IF(AND(D6273="Yes",E6273="No"),1,2)))</f>
        <v>1</v>
      </c>
      <c r="G6273" s="121" t="str">
        <f>VLOOKUP(H6273, phone[#All], 2, 0)</f>
        <v>One Line</v>
      </c>
      <c r="H6273" s="108">
        <v>1</v>
      </c>
      <c r="I6273" s="120" t="str">
        <f>VLOOKUP(J6273,internet[#All], 2, 0)</f>
        <v>No Internet Service</v>
      </c>
      <c r="J6273" s="108">
        <v>0</v>
      </c>
      <c r="K6273" s="121" t="b">
        <f>IF(AND(my_practice[[#This Row],[phone_service]]&gt;0, my_practice[[#This Row],[internet_service]]&gt;0),TRUE,FALSE)</f>
        <v>0</v>
      </c>
      <c r="L6273" s="121" t="b">
        <f>IF(AND(my_practice[[#This Row],[phone_service]]=0, my_practice[[#This Row],[internet_service]]&gt;0),TRUE,FALSE)</f>
        <v>0</v>
      </c>
      <c r="M6273" s="121" t="b">
        <f>IF(AND(H6273&gt;0, J6273=0),TRUE,FALSE)</f>
        <v>1</v>
      </c>
      <c r="N6273" s="121" t="str">
        <f>VLOOKUP(O6273,contract[#All], 2, 0)</f>
        <v>2 Year</v>
      </c>
      <c r="O6273" s="108">
        <v>2</v>
      </c>
      <c r="P6273" s="108" t="s">
        <v>13</v>
      </c>
      <c r="Q6273" s="107">
        <v>19.350000000000001</v>
      </c>
      <c r="R6273" s="107">
        <v>1319.95</v>
      </c>
      <c r="S6273" s="111">
        <f>my_practice[[#This Row],[total_charges]]/my_practice[[#This Row],[monthly_charges]]</f>
        <v>68.21447028423772</v>
      </c>
      <c r="T6273" s="107">
        <f>AVERAGE(R6273/S6273)</f>
        <v>19.350000000000001</v>
      </c>
      <c r="U6273" s="121">
        <f>MATCH(Q6273, T6273)</f>
        <v>1</v>
      </c>
      <c r="V6273" s="118">
        <f ca="1">TODAY()</f>
        <v>43705</v>
      </c>
      <c r="W6273" s="111">
        <f>ROUND(S6273*30.4, 0)</f>
        <v>2074</v>
      </c>
      <c r="X6273" s="118">
        <f ca="1">V6273-W6273</f>
        <v>41631</v>
      </c>
      <c r="Y6273" s="121" t="b">
        <f>IF(B6273&lt;&gt;"Male", TRUE, FALSE)</f>
        <v>1</v>
      </c>
      <c r="Z6273" s="121" t="b">
        <f>IF(AC6273&lt;&gt;"No",TRUE, FALSE)</f>
        <v>0</v>
      </c>
      <c r="AA6273" s="111" t="b">
        <f>IF(H6272&lt;&gt;0, TRUE,FALSE)</f>
        <v>1</v>
      </c>
      <c r="AB6273" s="121" t="b">
        <f>IF(J6273&lt;&gt;0, TRUE, FALSE)</f>
        <v>0</v>
      </c>
      <c r="AC6273" t="s">
        <v>5</v>
      </c>
      <c r="AD6273"/>
    </row>
    <row r="6274" spans="1:30" ht="16">
      <c r="A6274" s="108" t="s">
        <v>1119</v>
      </c>
      <c r="B6274" s="108" t="s">
        <v>3</v>
      </c>
      <c r="C6274" s="111">
        <v>0</v>
      </c>
      <c r="D6274" s="108" t="s">
        <v>5</v>
      </c>
      <c r="E6274" s="108" t="s">
        <v>5</v>
      </c>
      <c r="F6274" s="121">
        <f>IF(AND(D6274="Yes",E6274="Yes"),3,IF(AND(D6274="No",E6274="No"),0,IF(AND(D6274="Yes",E6274="No"),1,2)))</f>
        <v>0</v>
      </c>
      <c r="G6274" s="121" t="str">
        <f>VLOOKUP(H6274, phone[#All], 2, 0)</f>
        <v>Two or More Lines</v>
      </c>
      <c r="H6274" s="108">
        <v>2</v>
      </c>
      <c r="I6274" s="120" t="str">
        <f>VLOOKUP(J6274,internet[#All], 2, 0)</f>
        <v>No Internet Service</v>
      </c>
      <c r="J6274" s="108">
        <v>0</v>
      </c>
      <c r="K6274" s="121" t="b">
        <f>IF(AND(my_practice[[#This Row],[phone_service]]&gt;0, my_practice[[#This Row],[internet_service]]&gt;0),TRUE,FALSE)</f>
        <v>0</v>
      </c>
      <c r="L6274" s="121" t="b">
        <f>IF(AND(my_practice[[#This Row],[phone_service]]=0, my_practice[[#This Row],[internet_service]]&gt;0),TRUE,FALSE)</f>
        <v>0</v>
      </c>
      <c r="M6274" s="121" t="b">
        <f>IF(AND(H6274&gt;0, J6274=0),TRUE,FALSE)</f>
        <v>1</v>
      </c>
      <c r="N6274" s="121" t="str">
        <f>VLOOKUP(O6274,contract[#All], 2, 0)</f>
        <v>2 Year</v>
      </c>
      <c r="O6274" s="108">
        <v>2</v>
      </c>
      <c r="P6274" s="108" t="s">
        <v>17</v>
      </c>
      <c r="Q6274" s="107">
        <v>24.6</v>
      </c>
      <c r="R6274" s="107">
        <v>1678.05</v>
      </c>
      <c r="S6274" s="111">
        <f>my_practice[[#This Row],[total_charges]]/my_practice[[#This Row],[monthly_charges]]</f>
        <v>68.213414634146332</v>
      </c>
      <c r="T6274" s="107">
        <f>AVERAGE(R6274/S6274)</f>
        <v>24.6</v>
      </c>
      <c r="U6274" s="121">
        <f>MATCH(Q6274, T6274)</f>
        <v>1</v>
      </c>
      <c r="V6274" s="118">
        <f ca="1">TODAY()</f>
        <v>43705</v>
      </c>
      <c r="W6274" s="111">
        <f>ROUND(S6274*30.4, 0)</f>
        <v>2074</v>
      </c>
      <c r="X6274" s="118">
        <f ca="1">V6274-W6274</f>
        <v>41631</v>
      </c>
      <c r="Y6274" s="121" t="b">
        <f>IF(B6274&lt;&gt;"Male", TRUE, FALSE)</f>
        <v>1</v>
      </c>
      <c r="Z6274" s="121" t="b">
        <f>IF(AC6274&lt;&gt;"No",TRUE, FALSE)</f>
        <v>0</v>
      </c>
      <c r="AA6274" s="111" t="b">
        <f>IF(H6273&lt;&gt;0, TRUE,FALSE)</f>
        <v>1</v>
      </c>
      <c r="AB6274" s="121" t="b">
        <f>IF(J6274&lt;&gt;0, TRUE, FALSE)</f>
        <v>0</v>
      </c>
      <c r="AC6274" t="s">
        <v>5</v>
      </c>
      <c r="AD6274"/>
    </row>
    <row r="6275" spans="1:30" ht="16">
      <c r="A6275" s="108" t="s">
        <v>6593</v>
      </c>
      <c r="B6275" s="108" t="s">
        <v>3</v>
      </c>
      <c r="C6275" s="111">
        <v>0</v>
      </c>
      <c r="D6275" s="108" t="s">
        <v>5</v>
      </c>
      <c r="E6275" s="108" t="s">
        <v>5</v>
      </c>
      <c r="F6275" s="121">
        <f>IF(AND(D6275="Yes",E6275="Yes"),3,IF(AND(D6275="No",E6275="No"),0,IF(AND(D6275="Yes",E6275="No"),1,2)))</f>
        <v>0</v>
      </c>
      <c r="G6275" s="121" t="str">
        <f>VLOOKUP(H6275, phone[#All], 2, 0)</f>
        <v>Two or More Lines</v>
      </c>
      <c r="H6275" s="108">
        <v>2</v>
      </c>
      <c r="I6275" s="120" t="str">
        <f>VLOOKUP(J6275,internet[#All], 2, 0)</f>
        <v>Fiber Optic</v>
      </c>
      <c r="J6275" s="108">
        <v>2</v>
      </c>
      <c r="K6275" s="121" t="b">
        <f>IF(AND(my_practice[[#This Row],[phone_service]]&gt;0, my_practice[[#This Row],[internet_service]]&gt;0),TRUE,FALSE)</f>
        <v>1</v>
      </c>
      <c r="L6275" s="121" t="b">
        <f>IF(AND(my_practice[[#This Row],[phone_service]]=0, my_practice[[#This Row],[internet_service]]&gt;0),TRUE,FALSE)</f>
        <v>0</v>
      </c>
      <c r="M6275" s="121" t="b">
        <f>IF(AND(H6275&gt;0, J6275=0),TRUE,FALSE)</f>
        <v>0</v>
      </c>
      <c r="N6275" s="121" t="str">
        <f>VLOOKUP(O6275,contract[#All], 2, 0)</f>
        <v>2 Year</v>
      </c>
      <c r="O6275" s="108">
        <v>2</v>
      </c>
      <c r="P6275" s="108" t="s">
        <v>17</v>
      </c>
      <c r="Q6275" s="107">
        <v>106.75</v>
      </c>
      <c r="R6275" s="107">
        <v>7283.25</v>
      </c>
      <c r="S6275" s="111">
        <f>my_practice[[#This Row],[total_charges]]/my_practice[[#This Row],[monthly_charges]]</f>
        <v>68.227166276346608</v>
      </c>
      <c r="T6275" s="107">
        <f>AVERAGE(R6275/S6275)</f>
        <v>106.75</v>
      </c>
      <c r="U6275" s="121">
        <f>MATCH(Q6275, T6275)</f>
        <v>1</v>
      </c>
      <c r="V6275" s="118">
        <f ca="1">TODAY()</f>
        <v>43705</v>
      </c>
      <c r="W6275" s="111">
        <f>ROUND(S6275*30.4, 0)</f>
        <v>2074</v>
      </c>
      <c r="X6275" s="118">
        <f ca="1">V6275-W6275</f>
        <v>41631</v>
      </c>
      <c r="Y6275" s="121" t="b">
        <f>IF(B6275&lt;&gt;"Male", TRUE, FALSE)</f>
        <v>1</v>
      </c>
      <c r="Z6275" s="121" t="b">
        <f>IF(AC6275&lt;&gt;"No",TRUE, FALSE)</f>
        <v>0</v>
      </c>
      <c r="AA6275" s="111" t="b">
        <f>IF(H6274&lt;&gt;0, TRUE,FALSE)</f>
        <v>1</v>
      </c>
      <c r="AB6275" s="121" t="b">
        <f>IF(J6275&lt;&gt;0, TRUE, FALSE)</f>
        <v>1</v>
      </c>
      <c r="AC6275" t="s">
        <v>5</v>
      </c>
      <c r="AD6275"/>
    </row>
    <row r="6276" spans="1:30" ht="16">
      <c r="A6276" s="108" t="s">
        <v>1244</v>
      </c>
      <c r="B6276" s="108" t="s">
        <v>3</v>
      </c>
      <c r="C6276" s="111">
        <v>0</v>
      </c>
      <c r="D6276" s="108" t="s">
        <v>4</v>
      </c>
      <c r="E6276" s="108" t="s">
        <v>4</v>
      </c>
      <c r="F6276" s="121">
        <f>IF(AND(D6276="Yes",E6276="Yes"),3,IF(AND(D6276="No",E6276="No"),0,IF(AND(D6276="Yes",E6276="No"),1,2)))</f>
        <v>3</v>
      </c>
      <c r="G6276" s="121" t="str">
        <f>VLOOKUP(H6276, phone[#All], 2, 0)</f>
        <v>Two or More Lines</v>
      </c>
      <c r="H6276" s="108">
        <v>2</v>
      </c>
      <c r="I6276" s="120" t="str">
        <f>VLOOKUP(J6276,internet[#All], 2, 0)</f>
        <v>No Internet Service</v>
      </c>
      <c r="J6276" s="108">
        <v>0</v>
      </c>
      <c r="K6276" s="121" t="b">
        <f>IF(AND(my_practice[[#This Row],[phone_service]]&gt;0, my_practice[[#This Row],[internet_service]]&gt;0),TRUE,FALSE)</f>
        <v>0</v>
      </c>
      <c r="L6276" s="121" t="b">
        <f>IF(AND(my_practice[[#This Row],[phone_service]]=0, my_practice[[#This Row],[internet_service]]&gt;0),TRUE,FALSE)</f>
        <v>0</v>
      </c>
      <c r="M6276" s="121" t="b">
        <f>IF(AND(H6276&gt;0, J6276=0),TRUE,FALSE)</f>
        <v>1</v>
      </c>
      <c r="N6276" s="121" t="str">
        <f>VLOOKUP(O6276,contract[#All], 2, 0)</f>
        <v>2 Year</v>
      </c>
      <c r="O6276" s="108">
        <v>2</v>
      </c>
      <c r="P6276" s="108" t="s">
        <v>13</v>
      </c>
      <c r="Q6276" s="107">
        <v>24.7</v>
      </c>
      <c r="R6276" s="107">
        <v>1685.9</v>
      </c>
      <c r="S6276" s="111">
        <f>my_practice[[#This Row],[total_charges]]/my_practice[[#This Row],[monthly_charges]]</f>
        <v>68.255060728744951</v>
      </c>
      <c r="T6276" s="107">
        <f>AVERAGE(R6276/S6276)</f>
        <v>24.699999999999996</v>
      </c>
      <c r="U6276" s="121">
        <f>MATCH(Q6276, T6276)</f>
        <v>1</v>
      </c>
      <c r="V6276" s="118">
        <f ca="1">TODAY()</f>
        <v>43705</v>
      </c>
      <c r="W6276" s="111">
        <f>ROUND(S6276*30.4, 0)</f>
        <v>2075</v>
      </c>
      <c r="X6276" s="118">
        <f ca="1">V6276-W6276</f>
        <v>41630</v>
      </c>
      <c r="Y6276" s="121" t="b">
        <f>IF(B6276&lt;&gt;"Male", TRUE, FALSE)</f>
        <v>1</v>
      </c>
      <c r="Z6276" s="121" t="b">
        <f>IF(AC6276&lt;&gt;"No",TRUE, FALSE)</f>
        <v>0</v>
      </c>
      <c r="AA6276" s="111" t="b">
        <f>IF(H6275&lt;&gt;0, TRUE,FALSE)</f>
        <v>1</v>
      </c>
      <c r="AB6276" s="121" t="b">
        <f>IF(J6276&lt;&gt;0, TRUE, FALSE)</f>
        <v>0</v>
      </c>
      <c r="AC6276" t="s">
        <v>5</v>
      </c>
      <c r="AD6276"/>
    </row>
    <row r="6277" spans="1:30" ht="16">
      <c r="A6277" s="108" t="s">
        <v>2352</v>
      </c>
      <c r="B6277" s="108" t="s">
        <v>3</v>
      </c>
      <c r="C6277" s="111">
        <v>0</v>
      </c>
      <c r="D6277" s="108" t="s">
        <v>4</v>
      </c>
      <c r="E6277" s="108" t="s">
        <v>5</v>
      </c>
      <c r="F6277" s="121">
        <f>IF(AND(D6277="Yes",E6277="Yes"),3,IF(AND(D6277="No",E6277="No"),0,IF(AND(D6277="Yes",E6277="No"),1,2)))</f>
        <v>1</v>
      </c>
      <c r="G6277" s="121" t="str">
        <f>VLOOKUP(H6277, phone[#All], 2, 0)</f>
        <v>Two or More Lines</v>
      </c>
      <c r="H6277" s="108">
        <v>2</v>
      </c>
      <c r="I6277" s="120" t="str">
        <f>VLOOKUP(J6277,internet[#All], 2, 0)</f>
        <v>Fiber Optic</v>
      </c>
      <c r="J6277" s="108">
        <v>2</v>
      </c>
      <c r="K6277" s="121" t="b">
        <f>IF(AND(my_practice[[#This Row],[phone_service]]&gt;0, my_practice[[#This Row],[internet_service]]&gt;0),TRUE,FALSE)</f>
        <v>1</v>
      </c>
      <c r="L6277" s="121" t="b">
        <f>IF(AND(my_practice[[#This Row],[phone_service]]=0, my_practice[[#This Row],[internet_service]]&gt;0),TRUE,FALSE)</f>
        <v>0</v>
      </c>
      <c r="M6277" s="121" t="b">
        <f>IF(AND(H6277&gt;0, J6277=0),TRUE,FALSE)</f>
        <v>0</v>
      </c>
      <c r="N6277" s="121" t="str">
        <f>VLOOKUP(O6277,contract[#All], 2, 0)</f>
        <v>2 Year</v>
      </c>
      <c r="O6277" s="108">
        <v>2</v>
      </c>
      <c r="P6277" s="108" t="s">
        <v>13</v>
      </c>
      <c r="Q6277" s="107">
        <v>114.9</v>
      </c>
      <c r="R6277" s="107">
        <v>7843.55</v>
      </c>
      <c r="S6277" s="111">
        <f>my_practice[[#This Row],[total_charges]]/my_practice[[#This Row],[monthly_charges]]</f>
        <v>68.264142732811138</v>
      </c>
      <c r="T6277" s="107">
        <f>AVERAGE(R6277/S6277)</f>
        <v>114.9</v>
      </c>
      <c r="U6277" s="121">
        <f>MATCH(Q6277, T6277)</f>
        <v>1</v>
      </c>
      <c r="V6277" s="118">
        <f ca="1">TODAY()</f>
        <v>43705</v>
      </c>
      <c r="W6277" s="111">
        <f>ROUND(S6277*30.4, 0)</f>
        <v>2075</v>
      </c>
      <c r="X6277" s="118">
        <f ca="1">V6277-W6277</f>
        <v>41630</v>
      </c>
      <c r="Y6277" s="121" t="b">
        <f>IF(B6277&lt;&gt;"Male", TRUE, FALSE)</f>
        <v>1</v>
      </c>
      <c r="Z6277" s="121" t="b">
        <f>IF(AC6277&lt;&gt;"No",TRUE, FALSE)</f>
        <v>0</v>
      </c>
      <c r="AA6277" s="111" t="b">
        <f>IF(H6276&lt;&gt;0, TRUE,FALSE)</f>
        <v>1</v>
      </c>
      <c r="AB6277" s="121" t="b">
        <f>IF(J6277&lt;&gt;0, TRUE, FALSE)</f>
        <v>1</v>
      </c>
      <c r="AC6277" t="s">
        <v>5</v>
      </c>
      <c r="AD6277"/>
    </row>
    <row r="6278" spans="1:30" ht="16">
      <c r="A6278" s="108" t="s">
        <v>440</v>
      </c>
      <c r="B6278" s="108" t="s">
        <v>3</v>
      </c>
      <c r="C6278" s="111">
        <v>0</v>
      </c>
      <c r="D6278" s="108" t="s">
        <v>4</v>
      </c>
      <c r="E6278" s="108" t="s">
        <v>5</v>
      </c>
      <c r="F6278" s="121">
        <f>IF(AND(D6278="Yes",E6278="Yes"),3,IF(AND(D6278="No",E6278="No"),0,IF(AND(D6278="Yes",E6278="No"),1,2)))</f>
        <v>1</v>
      </c>
      <c r="G6278" s="121" t="str">
        <f>VLOOKUP(H6278, phone[#All], 2, 0)</f>
        <v>Two or More Lines</v>
      </c>
      <c r="H6278" s="108">
        <v>2</v>
      </c>
      <c r="I6278" s="120" t="str">
        <f>VLOOKUP(J6278,internet[#All], 2, 0)</f>
        <v>DSL</v>
      </c>
      <c r="J6278" s="108">
        <v>1</v>
      </c>
      <c r="K6278" s="121" t="b">
        <f>IF(AND(my_practice[[#This Row],[phone_service]]&gt;0, my_practice[[#This Row],[internet_service]]&gt;0),TRUE,FALSE)</f>
        <v>1</v>
      </c>
      <c r="L6278" s="121" t="b">
        <f>IF(AND(my_practice[[#This Row],[phone_service]]=0, my_practice[[#This Row],[internet_service]]&gt;0),TRUE,FALSE)</f>
        <v>0</v>
      </c>
      <c r="M6278" s="121" t="b">
        <f>IF(AND(H6278&gt;0, J6278=0),TRUE,FALSE)</f>
        <v>0</v>
      </c>
      <c r="N6278" s="121" t="str">
        <f>VLOOKUP(O6278,contract[#All], 2, 0)</f>
        <v>1 Year</v>
      </c>
      <c r="O6278" s="108">
        <v>1</v>
      </c>
      <c r="P6278" s="108" t="s">
        <v>13</v>
      </c>
      <c r="Q6278" s="107">
        <v>58.25</v>
      </c>
      <c r="R6278" s="107">
        <v>3975.7</v>
      </c>
      <c r="S6278" s="111">
        <f>my_practice[[#This Row],[total_charges]]/my_practice[[#This Row],[monthly_charges]]</f>
        <v>68.252360515021451</v>
      </c>
      <c r="T6278" s="107">
        <f>AVERAGE(R6278/S6278)</f>
        <v>58.250000000000007</v>
      </c>
      <c r="U6278" s="121" t="e">
        <f>MATCH(Q6278, T6278)</f>
        <v>#N/A</v>
      </c>
      <c r="V6278" s="118">
        <f ca="1">TODAY()</f>
        <v>43705</v>
      </c>
      <c r="W6278" s="111">
        <f>ROUND(S6278*30.4, 0)</f>
        <v>2075</v>
      </c>
      <c r="X6278" s="118">
        <f ca="1">V6278-W6278</f>
        <v>41630</v>
      </c>
      <c r="Y6278" s="121" t="b">
        <f>IF(B6278&lt;&gt;"Male", TRUE, FALSE)</f>
        <v>1</v>
      </c>
      <c r="Z6278" s="121" t="b">
        <f>IF(AC6278&lt;&gt;"No",TRUE, FALSE)</f>
        <v>0</v>
      </c>
      <c r="AA6278" s="111" t="b">
        <f>IF(H6277&lt;&gt;0, TRUE,FALSE)</f>
        <v>1</v>
      </c>
      <c r="AB6278" s="121" t="b">
        <f>IF(J6278&lt;&gt;0, TRUE, FALSE)</f>
        <v>1</v>
      </c>
      <c r="AC6278" t="s">
        <v>5</v>
      </c>
      <c r="AD6278"/>
    </row>
    <row r="6279" spans="1:30" ht="16">
      <c r="A6279" s="108" t="s">
        <v>6380</v>
      </c>
      <c r="B6279" s="108" t="s">
        <v>9</v>
      </c>
      <c r="C6279" s="111">
        <v>1</v>
      </c>
      <c r="D6279" s="108" t="s">
        <v>5</v>
      </c>
      <c r="E6279" s="108" t="s">
        <v>5</v>
      </c>
      <c r="F6279" s="121">
        <f>IF(AND(D6279="Yes",E6279="Yes"),3,IF(AND(D6279="No",E6279="No"),0,IF(AND(D6279="Yes",E6279="No"),1,2)))</f>
        <v>0</v>
      </c>
      <c r="G6279" s="121" t="str">
        <f>VLOOKUP(H6279, phone[#All], 2, 0)</f>
        <v>One Line</v>
      </c>
      <c r="H6279" s="108">
        <v>1</v>
      </c>
      <c r="I6279" s="120" t="str">
        <f>VLOOKUP(J6279,internet[#All], 2, 0)</f>
        <v>Fiber Optic</v>
      </c>
      <c r="J6279" s="108">
        <v>2</v>
      </c>
      <c r="K6279" s="121" t="b">
        <f>IF(AND(my_practice[[#This Row],[phone_service]]&gt;0, my_practice[[#This Row],[internet_service]]&gt;0),TRUE,FALSE)</f>
        <v>1</v>
      </c>
      <c r="L6279" s="121" t="b">
        <f>IF(AND(my_practice[[#This Row],[phone_service]]=0, my_practice[[#This Row],[internet_service]]&gt;0),TRUE,FALSE)</f>
        <v>0</v>
      </c>
      <c r="M6279" s="121" t="b">
        <f>IF(AND(H6279&gt;0, J6279=0),TRUE,FALSE)</f>
        <v>0</v>
      </c>
      <c r="N6279" s="121" t="str">
        <f>VLOOKUP(O6279,contract[#All], 2, 0)</f>
        <v>2 Year</v>
      </c>
      <c r="O6279" s="108">
        <v>2</v>
      </c>
      <c r="P6279" s="108" t="s">
        <v>7</v>
      </c>
      <c r="Q6279" s="107">
        <v>105.05</v>
      </c>
      <c r="R6279" s="107">
        <v>7171.7</v>
      </c>
      <c r="S6279" s="111">
        <f>my_practice[[#This Row],[total_charges]]/my_practice[[#This Row],[monthly_charges]]</f>
        <v>68.269395525940027</v>
      </c>
      <c r="T6279" s="107">
        <f>AVERAGE(R6279/S6279)</f>
        <v>105.05</v>
      </c>
      <c r="U6279" s="121">
        <f>MATCH(Q6279, T6279)</f>
        <v>1</v>
      </c>
      <c r="V6279" s="118">
        <f ca="1">TODAY()</f>
        <v>43705</v>
      </c>
      <c r="W6279" s="111">
        <f>ROUND(S6279*30.4, 0)</f>
        <v>2075</v>
      </c>
      <c r="X6279" s="118">
        <f ca="1">V6279-W6279</f>
        <v>41630</v>
      </c>
      <c r="Y6279" s="121" t="b">
        <f>IF(B6279&lt;&gt;"Male", TRUE, FALSE)</f>
        <v>0</v>
      </c>
      <c r="Z6279" s="121" t="b">
        <f>IF(AC6279&lt;&gt;"No",TRUE, FALSE)</f>
        <v>0</v>
      </c>
      <c r="AA6279" s="111" t="b">
        <f>IF(H6278&lt;&gt;0, TRUE,FALSE)</f>
        <v>1</v>
      </c>
      <c r="AB6279" s="121" t="b">
        <f>IF(J6279&lt;&gt;0, TRUE, FALSE)</f>
        <v>1</v>
      </c>
      <c r="AC6279" t="s">
        <v>5</v>
      </c>
      <c r="AD6279"/>
    </row>
    <row r="6280" spans="1:30" ht="16">
      <c r="A6280" s="108" t="s">
        <v>2545</v>
      </c>
      <c r="B6280" s="108" t="s">
        <v>9</v>
      </c>
      <c r="C6280" s="111">
        <v>0</v>
      </c>
      <c r="D6280" s="108" t="s">
        <v>4</v>
      </c>
      <c r="E6280" s="108" t="s">
        <v>5</v>
      </c>
      <c r="F6280" s="121">
        <f>IF(AND(D6280="Yes",E6280="Yes"),3,IF(AND(D6280="No",E6280="No"),0,IF(AND(D6280="Yes",E6280="No"),1,2)))</f>
        <v>1</v>
      </c>
      <c r="G6280" s="121" t="str">
        <f>VLOOKUP(H6280, phone[#All], 2, 0)</f>
        <v>Two or More Lines</v>
      </c>
      <c r="H6280" s="108">
        <v>2</v>
      </c>
      <c r="I6280" s="120" t="str">
        <f>VLOOKUP(J6280,internet[#All], 2, 0)</f>
        <v>Fiber Optic</v>
      </c>
      <c r="J6280" s="108">
        <v>2</v>
      </c>
      <c r="K6280" s="121" t="b">
        <f>IF(AND(my_practice[[#This Row],[phone_service]]&gt;0, my_practice[[#This Row],[internet_service]]&gt;0),TRUE,FALSE)</f>
        <v>1</v>
      </c>
      <c r="L6280" s="121" t="b">
        <f>IF(AND(my_practice[[#This Row],[phone_service]]=0, my_practice[[#This Row],[internet_service]]&gt;0),TRUE,FALSE)</f>
        <v>0</v>
      </c>
      <c r="M6280" s="121" t="b">
        <f>IF(AND(H6280&gt;0, J6280=0),TRUE,FALSE)</f>
        <v>0</v>
      </c>
      <c r="N6280" s="121" t="str">
        <f>VLOOKUP(O6280,contract[#All], 2, 0)</f>
        <v>1 Year</v>
      </c>
      <c r="O6280" s="108">
        <v>1</v>
      </c>
      <c r="P6280" s="108" t="s">
        <v>17</v>
      </c>
      <c r="Q6280" s="107">
        <v>107.2</v>
      </c>
      <c r="R6280" s="107">
        <v>7317.1</v>
      </c>
      <c r="S6280" s="111">
        <f>my_practice[[#This Row],[total_charges]]/my_practice[[#This Row],[monthly_charges]]</f>
        <v>68.256529850746276</v>
      </c>
      <c r="T6280" s="107">
        <f>AVERAGE(R6280/S6280)</f>
        <v>107.19999999999999</v>
      </c>
      <c r="U6280" s="121">
        <f>MATCH(Q6280, T6280)</f>
        <v>1</v>
      </c>
      <c r="V6280" s="118">
        <f ca="1">TODAY()</f>
        <v>43705</v>
      </c>
      <c r="W6280" s="111">
        <f>ROUND(S6280*30.4, 0)</f>
        <v>2075</v>
      </c>
      <c r="X6280" s="118">
        <f ca="1">V6280-W6280</f>
        <v>41630</v>
      </c>
      <c r="Y6280" s="121" t="b">
        <f>IF(B6280&lt;&gt;"Male", TRUE, FALSE)</f>
        <v>0</v>
      </c>
      <c r="Z6280" s="121" t="b">
        <f>IF(AC6280&lt;&gt;"No",TRUE, FALSE)</f>
        <v>0</v>
      </c>
      <c r="AA6280" s="111" t="b">
        <f>IF(H6279&lt;&gt;0, TRUE,FALSE)</f>
        <v>1</v>
      </c>
      <c r="AB6280" s="121" t="b">
        <f>IF(J6280&lt;&gt;0, TRUE, FALSE)</f>
        <v>1</v>
      </c>
      <c r="AC6280" t="s">
        <v>5</v>
      </c>
      <c r="AD6280"/>
    </row>
    <row r="6281" spans="1:30" ht="16">
      <c r="A6281" s="108" t="s">
        <v>3008</v>
      </c>
      <c r="B6281" s="108" t="s">
        <v>9</v>
      </c>
      <c r="C6281" s="111">
        <v>1</v>
      </c>
      <c r="D6281" s="108" t="s">
        <v>4</v>
      </c>
      <c r="E6281" s="108" t="s">
        <v>5</v>
      </c>
      <c r="F6281" s="121">
        <f>IF(AND(D6281="Yes",E6281="Yes"),3,IF(AND(D6281="No",E6281="No"),0,IF(AND(D6281="Yes",E6281="No"),1,2)))</f>
        <v>1</v>
      </c>
      <c r="G6281" s="121" t="str">
        <f>VLOOKUP(H6281, phone[#All], 2, 0)</f>
        <v>Two or More Lines</v>
      </c>
      <c r="H6281" s="108">
        <v>2</v>
      </c>
      <c r="I6281" s="120" t="str">
        <f>VLOOKUP(J6281,internet[#All], 2, 0)</f>
        <v>Fiber Optic</v>
      </c>
      <c r="J6281" s="108">
        <v>2</v>
      </c>
      <c r="K6281" s="121" t="b">
        <f>IF(AND(my_practice[[#This Row],[phone_service]]&gt;0, my_practice[[#This Row],[internet_service]]&gt;0),TRUE,FALSE)</f>
        <v>1</v>
      </c>
      <c r="L6281" s="121" t="b">
        <f>IF(AND(my_practice[[#This Row],[phone_service]]=0, my_practice[[#This Row],[internet_service]]&gt;0),TRUE,FALSE)</f>
        <v>0</v>
      </c>
      <c r="M6281" s="121" t="b">
        <f>IF(AND(H6281&gt;0, J6281=0),TRUE,FALSE)</f>
        <v>0</v>
      </c>
      <c r="N6281" s="121" t="str">
        <f>VLOOKUP(O6281,contract[#All], 2, 0)</f>
        <v>Month-to-Month</v>
      </c>
      <c r="O6281" s="108">
        <v>0</v>
      </c>
      <c r="P6281" s="108" t="s">
        <v>7</v>
      </c>
      <c r="Q6281" s="107">
        <v>89.95</v>
      </c>
      <c r="R6281" s="107">
        <v>6143.15</v>
      </c>
      <c r="S6281" s="111">
        <f>my_practice[[#This Row],[total_charges]]/my_practice[[#This Row],[monthly_charges]]</f>
        <v>68.295163979988871</v>
      </c>
      <c r="T6281" s="107">
        <f>AVERAGE(R6281/S6281)</f>
        <v>89.950000000000017</v>
      </c>
      <c r="U6281" s="121" t="e">
        <f>MATCH(Q6281, T6281)</f>
        <v>#N/A</v>
      </c>
      <c r="V6281" s="118">
        <f ca="1">TODAY()</f>
        <v>43705</v>
      </c>
      <c r="W6281" s="111">
        <f>ROUND(S6281*30.4, 0)</f>
        <v>2076</v>
      </c>
      <c r="X6281" s="118">
        <f ca="1">V6281-W6281</f>
        <v>41629</v>
      </c>
      <c r="Y6281" s="121" t="b">
        <f>IF(B6281&lt;&gt;"Male", TRUE, FALSE)</f>
        <v>0</v>
      </c>
      <c r="Z6281" s="121" t="b">
        <f>IF(AC6281&lt;&gt;"No",TRUE, FALSE)</f>
        <v>1</v>
      </c>
      <c r="AA6281" s="111" t="b">
        <f>IF(H6280&lt;&gt;0, TRUE,FALSE)</f>
        <v>1</v>
      </c>
      <c r="AB6281" s="121" t="b">
        <f>IF(J6281&lt;&gt;0, TRUE, FALSE)</f>
        <v>1</v>
      </c>
      <c r="AC6281" t="s">
        <v>4</v>
      </c>
      <c r="AD6281"/>
    </row>
    <row r="6282" spans="1:30" ht="16">
      <c r="A6282" s="108" t="s">
        <v>5553</v>
      </c>
      <c r="B6282" s="108" t="s">
        <v>3</v>
      </c>
      <c r="C6282" s="111">
        <v>0</v>
      </c>
      <c r="D6282" s="108" t="s">
        <v>4</v>
      </c>
      <c r="E6282" s="108" t="s">
        <v>5</v>
      </c>
      <c r="F6282" s="121">
        <f>IF(AND(D6282="Yes",E6282="Yes"),3,IF(AND(D6282="No",E6282="No"),0,IF(AND(D6282="Yes",E6282="No"),1,2)))</f>
        <v>1</v>
      </c>
      <c r="G6282" s="121" t="str">
        <f>VLOOKUP(H6282, phone[#All], 2, 0)</f>
        <v>Two or More Lines</v>
      </c>
      <c r="H6282" s="108">
        <v>2</v>
      </c>
      <c r="I6282" s="120" t="str">
        <f>VLOOKUP(J6282,internet[#All], 2, 0)</f>
        <v>DSL</v>
      </c>
      <c r="J6282" s="108">
        <v>1</v>
      </c>
      <c r="K6282" s="121" t="b">
        <f>IF(AND(my_practice[[#This Row],[phone_service]]&gt;0, my_practice[[#This Row],[internet_service]]&gt;0),TRUE,FALSE)</f>
        <v>1</v>
      </c>
      <c r="L6282" s="121" t="b">
        <f>IF(AND(my_practice[[#This Row],[phone_service]]=0, my_practice[[#This Row],[internet_service]]&gt;0),TRUE,FALSE)</f>
        <v>0</v>
      </c>
      <c r="M6282" s="121" t="b">
        <f>IF(AND(H6282&gt;0, J6282=0),TRUE,FALSE)</f>
        <v>0</v>
      </c>
      <c r="N6282" s="121" t="str">
        <f>VLOOKUP(O6282,contract[#All], 2, 0)</f>
        <v>2 Year</v>
      </c>
      <c r="O6282" s="108">
        <v>2</v>
      </c>
      <c r="P6282" s="108" t="s">
        <v>13</v>
      </c>
      <c r="Q6282" s="107">
        <v>86.15</v>
      </c>
      <c r="R6282" s="107">
        <v>5883.85</v>
      </c>
      <c r="S6282" s="111">
        <f>my_practice[[#This Row],[total_charges]]/my_practice[[#This Row],[monthly_charges]]</f>
        <v>68.297736506094026</v>
      </c>
      <c r="T6282" s="107">
        <f>AVERAGE(R6282/S6282)</f>
        <v>86.15</v>
      </c>
      <c r="U6282" s="121">
        <f>MATCH(Q6282, T6282)</f>
        <v>1</v>
      </c>
      <c r="V6282" s="118">
        <f ca="1">TODAY()</f>
        <v>43705</v>
      </c>
      <c r="W6282" s="111">
        <f>ROUND(S6282*30.4, 0)</f>
        <v>2076</v>
      </c>
      <c r="X6282" s="118">
        <f ca="1">V6282-W6282</f>
        <v>41629</v>
      </c>
      <c r="Y6282" s="121" t="b">
        <f>IF(B6282&lt;&gt;"Male", TRUE, FALSE)</f>
        <v>1</v>
      </c>
      <c r="Z6282" s="121" t="b">
        <f>IF(AC6282&lt;&gt;"No",TRUE, FALSE)</f>
        <v>0</v>
      </c>
      <c r="AA6282" s="111" t="b">
        <f>IF(H6281&lt;&gt;0, TRUE,FALSE)</f>
        <v>1</v>
      </c>
      <c r="AB6282" s="121" t="b">
        <f>IF(J6282&lt;&gt;0, TRUE, FALSE)</f>
        <v>1</v>
      </c>
      <c r="AC6282" t="s">
        <v>5</v>
      </c>
      <c r="AD6282"/>
    </row>
    <row r="6283" spans="1:30" ht="16">
      <c r="A6283" s="108" t="s">
        <v>4356</v>
      </c>
      <c r="B6283" s="108" t="s">
        <v>9</v>
      </c>
      <c r="C6283" s="111">
        <v>0</v>
      </c>
      <c r="D6283" s="108" t="s">
        <v>4</v>
      </c>
      <c r="E6283" s="108" t="s">
        <v>4</v>
      </c>
      <c r="F6283" s="121">
        <f>IF(AND(D6283="Yes",E6283="Yes"),3,IF(AND(D6283="No",E6283="No"),0,IF(AND(D6283="Yes",E6283="No"),1,2)))</f>
        <v>3</v>
      </c>
      <c r="G6283" s="121" t="str">
        <f>VLOOKUP(H6283, phone[#All], 2, 0)</f>
        <v>One Line</v>
      </c>
      <c r="H6283" s="108">
        <v>1</v>
      </c>
      <c r="I6283" s="120" t="str">
        <f>VLOOKUP(J6283,internet[#All], 2, 0)</f>
        <v>No Internet Service</v>
      </c>
      <c r="J6283" s="108">
        <v>0</v>
      </c>
      <c r="K6283" s="121" t="b">
        <f>IF(AND(my_practice[[#This Row],[phone_service]]&gt;0, my_practice[[#This Row],[internet_service]]&gt;0),TRUE,FALSE)</f>
        <v>0</v>
      </c>
      <c r="L6283" s="121" t="b">
        <f>IF(AND(my_practice[[#This Row],[phone_service]]=0, my_practice[[#This Row],[internet_service]]&gt;0),TRUE,FALSE)</f>
        <v>0</v>
      </c>
      <c r="M6283" s="121" t="b">
        <f>IF(AND(H6283&gt;0, J6283=0),TRUE,FALSE)</f>
        <v>1</v>
      </c>
      <c r="N6283" s="121" t="str">
        <f>VLOOKUP(O6283,contract[#All], 2, 0)</f>
        <v>1 Year</v>
      </c>
      <c r="O6283" s="108">
        <v>1</v>
      </c>
      <c r="P6283" s="108" t="s">
        <v>17</v>
      </c>
      <c r="Q6283" s="107">
        <v>20.55</v>
      </c>
      <c r="R6283" s="107">
        <v>1403.1</v>
      </c>
      <c r="S6283" s="111">
        <f>my_practice[[#This Row],[total_charges]]/my_practice[[#This Row],[monthly_charges]]</f>
        <v>68.27737226277371</v>
      </c>
      <c r="T6283" s="107">
        <f>AVERAGE(R6283/S6283)</f>
        <v>20.55</v>
      </c>
      <c r="U6283" s="121">
        <f>MATCH(Q6283, T6283)</f>
        <v>1</v>
      </c>
      <c r="V6283" s="118">
        <f ca="1">TODAY()</f>
        <v>43705</v>
      </c>
      <c r="W6283" s="111">
        <f>ROUND(S6283*30.4, 0)</f>
        <v>2076</v>
      </c>
      <c r="X6283" s="118">
        <f ca="1">V6283-W6283</f>
        <v>41629</v>
      </c>
      <c r="Y6283" s="121" t="b">
        <f>IF(B6283&lt;&gt;"Male", TRUE, FALSE)</f>
        <v>0</v>
      </c>
      <c r="Z6283" s="121" t="b">
        <f>IF(AC6283&lt;&gt;"No",TRUE, FALSE)</f>
        <v>0</v>
      </c>
      <c r="AA6283" s="111" t="b">
        <f>IF(H6282&lt;&gt;0, TRUE,FALSE)</f>
        <v>1</v>
      </c>
      <c r="AB6283" s="121" t="b">
        <f>IF(J6283&lt;&gt;0, TRUE, FALSE)</f>
        <v>0</v>
      </c>
      <c r="AC6283" t="s">
        <v>5</v>
      </c>
      <c r="AD6283"/>
    </row>
    <row r="6284" spans="1:30" ht="16">
      <c r="A6284" s="108" t="s">
        <v>4258</v>
      </c>
      <c r="B6284" s="108" t="s">
        <v>9</v>
      </c>
      <c r="C6284" s="111">
        <v>0</v>
      </c>
      <c r="D6284" s="108" t="s">
        <v>4</v>
      </c>
      <c r="E6284" s="108" t="s">
        <v>4</v>
      </c>
      <c r="F6284" s="121">
        <f>IF(AND(D6284="Yes",E6284="Yes"),3,IF(AND(D6284="No",E6284="No"),0,IF(AND(D6284="Yes",E6284="No"),1,2)))</f>
        <v>3</v>
      </c>
      <c r="G6284" s="121" t="str">
        <f>VLOOKUP(H6284, phone[#All], 2, 0)</f>
        <v>One Line</v>
      </c>
      <c r="H6284" s="108">
        <v>1</v>
      </c>
      <c r="I6284" s="120" t="str">
        <f>VLOOKUP(J6284,internet[#All], 2, 0)</f>
        <v>Fiber Optic</v>
      </c>
      <c r="J6284" s="108">
        <v>2</v>
      </c>
      <c r="K6284" s="121" t="b">
        <f>IF(AND(my_practice[[#This Row],[phone_service]]&gt;0, my_practice[[#This Row],[internet_service]]&gt;0),TRUE,FALSE)</f>
        <v>1</v>
      </c>
      <c r="L6284" s="121" t="b">
        <f>IF(AND(my_practice[[#This Row],[phone_service]]=0, my_practice[[#This Row],[internet_service]]&gt;0),TRUE,FALSE)</f>
        <v>0</v>
      </c>
      <c r="M6284" s="121" t="b">
        <f>IF(AND(H6284&gt;0, J6284=0),TRUE,FALSE)</f>
        <v>0</v>
      </c>
      <c r="N6284" s="121" t="str">
        <f>VLOOKUP(O6284,contract[#All], 2, 0)</f>
        <v>2 Year</v>
      </c>
      <c r="O6284" s="108">
        <v>2</v>
      </c>
      <c r="P6284" s="108" t="s">
        <v>17</v>
      </c>
      <c r="Q6284" s="107">
        <v>106.35</v>
      </c>
      <c r="R6284" s="107">
        <v>7261.75</v>
      </c>
      <c r="S6284" s="111">
        <f>my_practice[[#This Row],[total_charges]]/my_practice[[#This Row],[monthly_charges]]</f>
        <v>68.281617301363426</v>
      </c>
      <c r="T6284" s="107">
        <f>AVERAGE(R6284/S6284)</f>
        <v>106.35</v>
      </c>
      <c r="U6284" s="121">
        <f>MATCH(Q6284, T6284)</f>
        <v>1</v>
      </c>
      <c r="V6284" s="118">
        <f ca="1">TODAY()</f>
        <v>43705</v>
      </c>
      <c r="W6284" s="111">
        <f>ROUND(S6284*30.4, 0)</f>
        <v>2076</v>
      </c>
      <c r="X6284" s="118">
        <f ca="1">V6284-W6284</f>
        <v>41629</v>
      </c>
      <c r="Y6284" s="121" t="b">
        <f>IF(B6284&lt;&gt;"Male", TRUE, FALSE)</f>
        <v>0</v>
      </c>
      <c r="Z6284" s="121" t="b">
        <f>IF(AC6284&lt;&gt;"No",TRUE, FALSE)</f>
        <v>0</v>
      </c>
      <c r="AA6284" s="111" t="b">
        <f>IF(H6283&lt;&gt;0, TRUE,FALSE)</f>
        <v>1</v>
      </c>
      <c r="AB6284" s="121" t="b">
        <f>IF(J6284&lt;&gt;0, TRUE, FALSE)</f>
        <v>1</v>
      </c>
      <c r="AC6284" t="s">
        <v>5</v>
      </c>
      <c r="AD6284"/>
    </row>
    <row r="6285" spans="1:30" ht="16">
      <c r="A6285" s="108" t="s">
        <v>4516</v>
      </c>
      <c r="B6285" s="108" t="s">
        <v>3</v>
      </c>
      <c r="C6285" s="111">
        <v>0</v>
      </c>
      <c r="D6285" s="108" t="s">
        <v>4</v>
      </c>
      <c r="E6285" s="108" t="s">
        <v>5</v>
      </c>
      <c r="F6285" s="121">
        <f>IF(AND(D6285="Yes",E6285="Yes"),3,IF(AND(D6285="No",E6285="No"),0,IF(AND(D6285="Yes",E6285="No"),1,2)))</f>
        <v>1</v>
      </c>
      <c r="G6285" s="121" t="str">
        <f>VLOOKUP(H6285, phone[#All], 2, 0)</f>
        <v>Two or More Lines</v>
      </c>
      <c r="H6285" s="108">
        <v>2</v>
      </c>
      <c r="I6285" s="120" t="str">
        <f>VLOOKUP(J6285,internet[#All], 2, 0)</f>
        <v>No Internet Service</v>
      </c>
      <c r="J6285" s="108">
        <v>0</v>
      </c>
      <c r="K6285" s="121" t="b">
        <f>IF(AND(my_practice[[#This Row],[phone_service]]&gt;0, my_practice[[#This Row],[internet_service]]&gt;0),TRUE,FALSE)</f>
        <v>0</v>
      </c>
      <c r="L6285" s="121" t="b">
        <f>IF(AND(my_practice[[#This Row],[phone_service]]=0, my_practice[[#This Row],[internet_service]]&gt;0),TRUE,FALSE)</f>
        <v>0</v>
      </c>
      <c r="M6285" s="121" t="b">
        <f>IF(AND(H6285&gt;0, J6285=0),TRUE,FALSE)</f>
        <v>1</v>
      </c>
      <c r="N6285" s="121" t="str">
        <f>VLOOKUP(O6285,contract[#All], 2, 0)</f>
        <v>2 Year</v>
      </c>
      <c r="O6285" s="108">
        <v>2</v>
      </c>
      <c r="P6285" s="108" t="s">
        <v>10</v>
      </c>
      <c r="Q6285" s="107">
        <v>26</v>
      </c>
      <c r="R6285" s="107">
        <v>1776</v>
      </c>
      <c r="S6285" s="111">
        <f>my_practice[[#This Row],[total_charges]]/my_practice[[#This Row],[monthly_charges]]</f>
        <v>68.307692307692307</v>
      </c>
      <c r="T6285" s="107">
        <f>AVERAGE(R6285/S6285)</f>
        <v>26</v>
      </c>
      <c r="U6285" s="121">
        <f>MATCH(Q6285, T6285)</f>
        <v>1</v>
      </c>
      <c r="V6285" s="118">
        <f ca="1">TODAY()</f>
        <v>43705</v>
      </c>
      <c r="W6285" s="111">
        <f>ROUND(S6285*30.4, 0)</f>
        <v>2077</v>
      </c>
      <c r="X6285" s="118">
        <f ca="1">V6285-W6285</f>
        <v>41628</v>
      </c>
      <c r="Y6285" s="121" t="b">
        <f>IF(B6285&lt;&gt;"Male", TRUE, FALSE)</f>
        <v>1</v>
      </c>
      <c r="Z6285" s="121" t="b">
        <f>IF(AC6285&lt;&gt;"No",TRUE, FALSE)</f>
        <v>0</v>
      </c>
      <c r="AA6285" s="111" t="b">
        <f>IF(H6284&lt;&gt;0, TRUE,FALSE)</f>
        <v>1</v>
      </c>
      <c r="AB6285" s="121" t="b">
        <f>IF(J6285&lt;&gt;0, TRUE, FALSE)</f>
        <v>0</v>
      </c>
      <c r="AC6285" t="s">
        <v>5</v>
      </c>
      <c r="AD6285"/>
    </row>
    <row r="6286" spans="1:30" ht="16">
      <c r="A6286" s="108" t="s">
        <v>1180</v>
      </c>
      <c r="B6286" s="108" t="s">
        <v>9</v>
      </c>
      <c r="C6286" s="111">
        <v>1</v>
      </c>
      <c r="D6286" s="108" t="s">
        <v>5</v>
      </c>
      <c r="E6286" s="108" t="s">
        <v>5</v>
      </c>
      <c r="F6286" s="121">
        <f>IF(AND(D6286="Yes",E6286="Yes"),3,IF(AND(D6286="No",E6286="No"),0,IF(AND(D6286="Yes",E6286="No"),1,2)))</f>
        <v>0</v>
      </c>
      <c r="G6286" s="121" t="str">
        <f>VLOOKUP(H6286, phone[#All], 2, 0)</f>
        <v>No Phone Service</v>
      </c>
      <c r="H6286" s="108">
        <v>0</v>
      </c>
      <c r="I6286" s="120" t="str">
        <f>VLOOKUP(J6286,internet[#All], 2, 0)</f>
        <v>DSL</v>
      </c>
      <c r="J6286" s="108">
        <v>1</v>
      </c>
      <c r="K6286" s="121" t="b">
        <f>IF(AND(my_practice[[#This Row],[phone_service]]&gt;0, my_practice[[#This Row],[internet_service]]&gt;0),TRUE,FALSE)</f>
        <v>0</v>
      </c>
      <c r="L6286" s="121" t="b">
        <f>IF(AND(my_practice[[#This Row],[phone_service]]=0, my_practice[[#This Row],[internet_service]]&gt;0),TRUE,FALSE)</f>
        <v>1</v>
      </c>
      <c r="M6286" s="121" t="b">
        <f>IF(AND(H6286&gt;0, J6286=0),TRUE,FALSE)</f>
        <v>0</v>
      </c>
      <c r="N6286" s="121" t="str">
        <f>VLOOKUP(O6286,contract[#All], 2, 0)</f>
        <v>1 Year</v>
      </c>
      <c r="O6286" s="108">
        <v>1</v>
      </c>
      <c r="P6286" s="108" t="s">
        <v>17</v>
      </c>
      <c r="Q6286" s="107">
        <v>44.05</v>
      </c>
      <c r="R6286" s="107">
        <v>3011.65</v>
      </c>
      <c r="S6286" s="111">
        <f>my_practice[[#This Row],[total_charges]]/my_practice[[#This Row],[monthly_charges]]</f>
        <v>68.368898978433606</v>
      </c>
      <c r="T6286" s="107">
        <f>AVERAGE(R6286/S6286)</f>
        <v>44.05</v>
      </c>
      <c r="U6286" s="121">
        <f>MATCH(Q6286, T6286)</f>
        <v>1</v>
      </c>
      <c r="V6286" s="118">
        <f ca="1">TODAY()</f>
        <v>43705</v>
      </c>
      <c r="W6286" s="111">
        <f>ROUND(S6286*30.4, 0)</f>
        <v>2078</v>
      </c>
      <c r="X6286" s="118">
        <f ca="1">V6286-W6286</f>
        <v>41627</v>
      </c>
      <c r="Y6286" s="121" t="b">
        <f>IF(B6286&lt;&gt;"Male", TRUE, FALSE)</f>
        <v>0</v>
      </c>
      <c r="Z6286" s="121" t="b">
        <f>IF(AC6286&lt;&gt;"No",TRUE, FALSE)</f>
        <v>0</v>
      </c>
      <c r="AA6286" s="111" t="b">
        <f>IF(H6285&lt;&gt;0, TRUE,FALSE)</f>
        <v>1</v>
      </c>
      <c r="AB6286" s="121" t="b">
        <f>IF(J6286&lt;&gt;0, TRUE, FALSE)</f>
        <v>1</v>
      </c>
      <c r="AC6286" t="s">
        <v>5</v>
      </c>
      <c r="AD6286"/>
    </row>
    <row r="6287" spans="1:30" ht="16">
      <c r="A6287" s="108" t="s">
        <v>5265</v>
      </c>
      <c r="B6287" s="108" t="s">
        <v>9</v>
      </c>
      <c r="C6287" s="111">
        <v>0</v>
      </c>
      <c r="D6287" s="108" t="s">
        <v>4</v>
      </c>
      <c r="E6287" s="108" t="s">
        <v>4</v>
      </c>
      <c r="F6287" s="121">
        <f>IF(AND(D6287="Yes",E6287="Yes"),3,IF(AND(D6287="No",E6287="No"),0,IF(AND(D6287="Yes",E6287="No"),1,2)))</f>
        <v>3</v>
      </c>
      <c r="G6287" s="121" t="str">
        <f>VLOOKUP(H6287, phone[#All], 2, 0)</f>
        <v>Two or More Lines</v>
      </c>
      <c r="H6287" s="108">
        <v>2</v>
      </c>
      <c r="I6287" s="120" t="str">
        <f>VLOOKUP(J6287,internet[#All], 2, 0)</f>
        <v>Fiber Optic</v>
      </c>
      <c r="J6287" s="108">
        <v>2</v>
      </c>
      <c r="K6287" s="121" t="b">
        <f>IF(AND(my_practice[[#This Row],[phone_service]]&gt;0, my_practice[[#This Row],[internet_service]]&gt;0),TRUE,FALSE)</f>
        <v>1</v>
      </c>
      <c r="L6287" s="121" t="b">
        <f>IF(AND(my_practice[[#This Row],[phone_service]]=0, my_practice[[#This Row],[internet_service]]&gt;0),TRUE,FALSE)</f>
        <v>0</v>
      </c>
      <c r="M6287" s="121" t="b">
        <f>IF(AND(H6287&gt;0, J6287=0),TRUE,FALSE)</f>
        <v>0</v>
      </c>
      <c r="N6287" s="121" t="str">
        <f>VLOOKUP(O6287,contract[#All], 2, 0)</f>
        <v>2 Year</v>
      </c>
      <c r="O6287" s="108">
        <v>2</v>
      </c>
      <c r="P6287" s="108" t="s">
        <v>17</v>
      </c>
      <c r="Q6287" s="107">
        <v>114.75</v>
      </c>
      <c r="R6287" s="107">
        <v>7842.3</v>
      </c>
      <c r="S6287" s="111">
        <f>my_practice[[#This Row],[total_charges]]/my_practice[[#This Row],[monthly_charges]]</f>
        <v>68.342483660130725</v>
      </c>
      <c r="T6287" s="107">
        <f>AVERAGE(R6287/S6287)</f>
        <v>114.74999999999999</v>
      </c>
      <c r="U6287" s="121">
        <f>MATCH(Q6287, T6287)</f>
        <v>1</v>
      </c>
      <c r="V6287" s="118">
        <f ca="1">TODAY()</f>
        <v>43705</v>
      </c>
      <c r="W6287" s="111">
        <f>ROUND(S6287*30.4, 0)</f>
        <v>2078</v>
      </c>
      <c r="X6287" s="118">
        <f ca="1">V6287-W6287</f>
        <v>41627</v>
      </c>
      <c r="Y6287" s="121" t="b">
        <f>IF(B6287&lt;&gt;"Male", TRUE, FALSE)</f>
        <v>0</v>
      </c>
      <c r="Z6287" s="121" t="b">
        <f>IF(AC6287&lt;&gt;"No",TRUE, FALSE)</f>
        <v>0</v>
      </c>
      <c r="AA6287" s="111" t="b">
        <f>IF(H6286&lt;&gt;0, TRUE,FALSE)</f>
        <v>0</v>
      </c>
      <c r="AB6287" s="121" t="b">
        <f>IF(J6287&lt;&gt;0, TRUE, FALSE)</f>
        <v>1</v>
      </c>
      <c r="AC6287" t="s">
        <v>5</v>
      </c>
      <c r="AD6287"/>
    </row>
    <row r="6288" spans="1:30" ht="16">
      <c r="A6288" s="108" t="s">
        <v>5128</v>
      </c>
      <c r="B6288" s="108" t="s">
        <v>3</v>
      </c>
      <c r="C6288" s="111">
        <v>0</v>
      </c>
      <c r="D6288" s="108" t="s">
        <v>5</v>
      </c>
      <c r="E6288" s="108" t="s">
        <v>5</v>
      </c>
      <c r="F6288" s="121">
        <f>IF(AND(D6288="Yes",E6288="Yes"),3,IF(AND(D6288="No",E6288="No"),0,IF(AND(D6288="Yes",E6288="No"),1,2)))</f>
        <v>0</v>
      </c>
      <c r="G6288" s="121" t="str">
        <f>VLOOKUP(H6288, phone[#All], 2, 0)</f>
        <v>No Phone Service</v>
      </c>
      <c r="H6288" s="108">
        <v>0</v>
      </c>
      <c r="I6288" s="120" t="str">
        <f>VLOOKUP(J6288,internet[#All], 2, 0)</f>
        <v>DSL</v>
      </c>
      <c r="J6288" s="108">
        <v>1</v>
      </c>
      <c r="K6288" s="121" t="b">
        <f>IF(AND(my_practice[[#This Row],[phone_service]]&gt;0, my_practice[[#This Row],[internet_service]]&gt;0),TRUE,FALSE)</f>
        <v>0</v>
      </c>
      <c r="L6288" s="121" t="b">
        <f>IF(AND(my_practice[[#This Row],[phone_service]]=0, my_practice[[#This Row],[internet_service]]&gt;0),TRUE,FALSE)</f>
        <v>1</v>
      </c>
      <c r="M6288" s="121" t="b">
        <f>IF(AND(H6288&gt;0, J6288=0),TRUE,FALSE)</f>
        <v>0</v>
      </c>
      <c r="N6288" s="121" t="str">
        <f>VLOOKUP(O6288,contract[#All], 2, 0)</f>
        <v>2 Year</v>
      </c>
      <c r="O6288" s="108">
        <v>2</v>
      </c>
      <c r="P6288" s="108" t="s">
        <v>13</v>
      </c>
      <c r="Q6288" s="107">
        <v>61.35</v>
      </c>
      <c r="R6288" s="107">
        <v>4193.3999999999996</v>
      </c>
      <c r="S6288" s="111">
        <f>my_practice[[#This Row],[total_charges]]/my_practice[[#This Row],[monthly_charges]]</f>
        <v>68.352078239608801</v>
      </c>
      <c r="T6288" s="107">
        <f>AVERAGE(R6288/S6288)</f>
        <v>61.349999999999994</v>
      </c>
      <c r="U6288" s="121">
        <f>MATCH(Q6288, T6288)</f>
        <v>1</v>
      </c>
      <c r="V6288" s="118">
        <f ca="1">TODAY()</f>
        <v>43705</v>
      </c>
      <c r="W6288" s="111">
        <f>ROUND(S6288*30.4, 0)</f>
        <v>2078</v>
      </c>
      <c r="X6288" s="118">
        <f ca="1">V6288-W6288</f>
        <v>41627</v>
      </c>
      <c r="Y6288" s="121" t="b">
        <f>IF(B6288&lt;&gt;"Male", TRUE, FALSE)</f>
        <v>1</v>
      </c>
      <c r="Z6288" s="121" t="b">
        <f>IF(AC6288&lt;&gt;"No",TRUE, FALSE)</f>
        <v>0</v>
      </c>
      <c r="AA6288" s="111" t="b">
        <f>IF(H6287&lt;&gt;0, TRUE,FALSE)</f>
        <v>1</v>
      </c>
      <c r="AB6288" s="121" t="b">
        <f>IF(J6288&lt;&gt;0, TRUE, FALSE)</f>
        <v>1</v>
      </c>
      <c r="AC6288" t="s">
        <v>5</v>
      </c>
      <c r="AD6288"/>
    </row>
    <row r="6289" spans="1:30" ht="16">
      <c r="A6289" s="108" t="s">
        <v>1701</v>
      </c>
      <c r="B6289" s="108" t="s">
        <v>9</v>
      </c>
      <c r="C6289" s="111">
        <v>0</v>
      </c>
      <c r="D6289" s="108" t="s">
        <v>4</v>
      </c>
      <c r="E6289" s="108" t="s">
        <v>4</v>
      </c>
      <c r="F6289" s="121">
        <f>IF(AND(D6289="Yes",E6289="Yes"),3,IF(AND(D6289="No",E6289="No"),0,IF(AND(D6289="Yes",E6289="No"),1,2)))</f>
        <v>3</v>
      </c>
      <c r="G6289" s="121" t="str">
        <f>VLOOKUP(H6289, phone[#All], 2, 0)</f>
        <v>Two or More Lines</v>
      </c>
      <c r="H6289" s="108">
        <v>2</v>
      </c>
      <c r="I6289" s="120" t="str">
        <f>VLOOKUP(J6289,internet[#All], 2, 0)</f>
        <v>Fiber Optic</v>
      </c>
      <c r="J6289" s="108">
        <v>2</v>
      </c>
      <c r="K6289" s="121" t="b">
        <f>IF(AND(my_practice[[#This Row],[phone_service]]&gt;0, my_practice[[#This Row],[internet_service]]&gt;0),TRUE,FALSE)</f>
        <v>1</v>
      </c>
      <c r="L6289" s="121" t="b">
        <f>IF(AND(my_practice[[#This Row],[phone_service]]=0, my_practice[[#This Row],[internet_service]]&gt;0),TRUE,FALSE)</f>
        <v>0</v>
      </c>
      <c r="M6289" s="121" t="b">
        <f>IF(AND(H6289&gt;0, J6289=0),TRUE,FALSE)</f>
        <v>0</v>
      </c>
      <c r="N6289" s="121" t="str">
        <f>VLOOKUP(O6289,contract[#All], 2, 0)</f>
        <v>Month-to-Month</v>
      </c>
      <c r="O6289" s="108">
        <v>0</v>
      </c>
      <c r="P6289" s="108" t="s">
        <v>17</v>
      </c>
      <c r="Q6289" s="107">
        <v>97.55</v>
      </c>
      <c r="R6289" s="107">
        <v>6669.05</v>
      </c>
      <c r="S6289" s="111">
        <f>my_practice[[#This Row],[total_charges]]/my_practice[[#This Row],[monthly_charges]]</f>
        <v>68.365453613531528</v>
      </c>
      <c r="T6289" s="107">
        <f>AVERAGE(R6289/S6289)</f>
        <v>97.55</v>
      </c>
      <c r="U6289" s="121">
        <f>MATCH(Q6289, T6289)</f>
        <v>1</v>
      </c>
      <c r="V6289" s="118">
        <f ca="1">TODAY()</f>
        <v>43705</v>
      </c>
      <c r="W6289" s="111">
        <f>ROUND(S6289*30.4, 0)</f>
        <v>2078</v>
      </c>
      <c r="X6289" s="118">
        <f ca="1">V6289-W6289</f>
        <v>41627</v>
      </c>
      <c r="Y6289" s="121" t="b">
        <f>IF(B6289&lt;&gt;"Male", TRUE, FALSE)</f>
        <v>0</v>
      </c>
      <c r="Z6289" s="121" t="b">
        <f>IF(AC6289&lt;&gt;"No",TRUE, FALSE)</f>
        <v>0</v>
      </c>
      <c r="AA6289" s="111" t="b">
        <f>IF(H6288&lt;&gt;0, TRUE,FALSE)</f>
        <v>0</v>
      </c>
      <c r="AB6289" s="121" t="b">
        <f>IF(J6289&lt;&gt;0, TRUE, FALSE)</f>
        <v>1</v>
      </c>
      <c r="AC6289" t="s">
        <v>5</v>
      </c>
      <c r="AD6289"/>
    </row>
    <row r="6290" spans="1:30" ht="16">
      <c r="A6290" s="108" t="s">
        <v>5091</v>
      </c>
      <c r="B6290" s="108" t="s">
        <v>9</v>
      </c>
      <c r="C6290" s="111">
        <v>0</v>
      </c>
      <c r="D6290" s="108" t="s">
        <v>4</v>
      </c>
      <c r="E6290" s="108" t="s">
        <v>5</v>
      </c>
      <c r="F6290" s="121">
        <f>IF(AND(D6290="Yes",E6290="Yes"),3,IF(AND(D6290="No",E6290="No"),0,IF(AND(D6290="Yes",E6290="No"),1,2)))</f>
        <v>1</v>
      </c>
      <c r="G6290" s="121" t="str">
        <f>VLOOKUP(H6290, phone[#All], 2, 0)</f>
        <v>Two or More Lines</v>
      </c>
      <c r="H6290" s="108">
        <v>2</v>
      </c>
      <c r="I6290" s="120" t="str">
        <f>VLOOKUP(J6290,internet[#All], 2, 0)</f>
        <v>Fiber Optic</v>
      </c>
      <c r="J6290" s="108">
        <v>2</v>
      </c>
      <c r="K6290" s="121" t="b">
        <f>IF(AND(my_practice[[#This Row],[phone_service]]&gt;0, my_practice[[#This Row],[internet_service]]&gt;0),TRUE,FALSE)</f>
        <v>1</v>
      </c>
      <c r="L6290" s="121" t="b">
        <f>IF(AND(my_practice[[#This Row],[phone_service]]=0, my_practice[[#This Row],[internet_service]]&gt;0),TRUE,FALSE)</f>
        <v>0</v>
      </c>
      <c r="M6290" s="121" t="b">
        <f>IF(AND(H6290&gt;0, J6290=0),TRUE,FALSE)</f>
        <v>0</v>
      </c>
      <c r="N6290" s="121" t="str">
        <f>VLOOKUP(O6290,contract[#All], 2, 0)</f>
        <v>2 Year</v>
      </c>
      <c r="O6290" s="108">
        <v>2</v>
      </c>
      <c r="P6290" s="108" t="s">
        <v>7</v>
      </c>
      <c r="Q6290" s="107">
        <v>93.15</v>
      </c>
      <c r="R6290" s="107">
        <v>6368.2</v>
      </c>
      <c r="S6290" s="111">
        <f>my_practice[[#This Row],[total_charges]]/my_practice[[#This Row],[monthly_charges]]</f>
        <v>68.365002683843258</v>
      </c>
      <c r="T6290" s="107">
        <f>AVERAGE(R6290/S6290)</f>
        <v>93.15</v>
      </c>
      <c r="U6290" s="121">
        <f>MATCH(Q6290, T6290)</f>
        <v>1</v>
      </c>
      <c r="V6290" s="118">
        <f ca="1">TODAY()</f>
        <v>43705</v>
      </c>
      <c r="W6290" s="111">
        <f>ROUND(S6290*30.4, 0)</f>
        <v>2078</v>
      </c>
      <c r="X6290" s="118">
        <f ca="1">V6290-W6290</f>
        <v>41627</v>
      </c>
      <c r="Y6290" s="121" t="b">
        <f>IF(B6290&lt;&gt;"Male", TRUE, FALSE)</f>
        <v>0</v>
      </c>
      <c r="Z6290" s="121" t="b">
        <f>IF(AC6290&lt;&gt;"No",TRUE, FALSE)</f>
        <v>0</v>
      </c>
      <c r="AA6290" s="111" t="b">
        <f>IF(H6289&lt;&gt;0, TRUE,FALSE)</f>
        <v>1</v>
      </c>
      <c r="AB6290" s="121" t="b">
        <f>IF(J6290&lt;&gt;0, TRUE, FALSE)</f>
        <v>1</v>
      </c>
      <c r="AC6290" t="s">
        <v>5</v>
      </c>
      <c r="AD6290"/>
    </row>
    <row r="6291" spans="1:30" ht="16">
      <c r="A6291" s="108" t="s">
        <v>5783</v>
      </c>
      <c r="B6291" s="108" t="s">
        <v>9</v>
      </c>
      <c r="C6291" s="111">
        <v>0</v>
      </c>
      <c r="D6291" s="108" t="s">
        <v>4</v>
      </c>
      <c r="E6291" s="108" t="s">
        <v>4</v>
      </c>
      <c r="F6291" s="121">
        <f>IF(AND(D6291="Yes",E6291="Yes"),3,IF(AND(D6291="No",E6291="No"),0,IF(AND(D6291="Yes",E6291="No"),1,2)))</f>
        <v>3</v>
      </c>
      <c r="G6291" s="121" t="str">
        <f>VLOOKUP(H6291, phone[#All], 2, 0)</f>
        <v>Two or More Lines</v>
      </c>
      <c r="H6291" s="108">
        <v>2</v>
      </c>
      <c r="I6291" s="120" t="str">
        <f>VLOOKUP(J6291,internet[#All], 2, 0)</f>
        <v>DSL</v>
      </c>
      <c r="J6291" s="108">
        <v>1</v>
      </c>
      <c r="K6291" s="121" t="b">
        <f>IF(AND(my_practice[[#This Row],[phone_service]]&gt;0, my_practice[[#This Row],[internet_service]]&gt;0),TRUE,FALSE)</f>
        <v>1</v>
      </c>
      <c r="L6291" s="121" t="b">
        <f>IF(AND(my_practice[[#This Row],[phone_service]]=0, my_practice[[#This Row],[internet_service]]&gt;0),TRUE,FALSE)</f>
        <v>0</v>
      </c>
      <c r="M6291" s="121" t="b">
        <f>IF(AND(H6291&gt;0, J6291=0),TRUE,FALSE)</f>
        <v>0</v>
      </c>
      <c r="N6291" s="121" t="str">
        <f>VLOOKUP(O6291,contract[#All], 2, 0)</f>
        <v>2 Year</v>
      </c>
      <c r="O6291" s="108">
        <v>2</v>
      </c>
      <c r="P6291" s="108" t="s">
        <v>13</v>
      </c>
      <c r="Q6291" s="107">
        <v>81.95</v>
      </c>
      <c r="R6291" s="107">
        <v>5601.4</v>
      </c>
      <c r="S6291" s="111">
        <f>my_practice[[#This Row],[total_charges]]/my_practice[[#This Row],[monthly_charges]]</f>
        <v>68.351433801098224</v>
      </c>
      <c r="T6291" s="107">
        <f>AVERAGE(R6291/S6291)</f>
        <v>81.95</v>
      </c>
      <c r="U6291" s="121">
        <f>MATCH(Q6291, T6291)</f>
        <v>1</v>
      </c>
      <c r="V6291" s="118">
        <f ca="1">TODAY()</f>
        <v>43705</v>
      </c>
      <c r="W6291" s="111">
        <f>ROUND(S6291*30.4, 0)</f>
        <v>2078</v>
      </c>
      <c r="X6291" s="118">
        <f ca="1">V6291-W6291</f>
        <v>41627</v>
      </c>
      <c r="Y6291" s="121" t="b">
        <f>IF(B6291&lt;&gt;"Male", TRUE, FALSE)</f>
        <v>0</v>
      </c>
      <c r="Z6291" s="121" t="b">
        <f>IF(AC6291&lt;&gt;"No",TRUE, FALSE)</f>
        <v>0</v>
      </c>
      <c r="AA6291" s="111" t="b">
        <f>IF(H6290&lt;&gt;0, TRUE,FALSE)</f>
        <v>1</v>
      </c>
      <c r="AB6291" s="121" t="b">
        <f>IF(J6291&lt;&gt;0, TRUE, FALSE)</f>
        <v>1</v>
      </c>
      <c r="AC6291" t="s">
        <v>5</v>
      </c>
      <c r="AD6291"/>
    </row>
    <row r="6292" spans="1:30" ht="16">
      <c r="A6292" s="108" t="s">
        <v>4094</v>
      </c>
      <c r="B6292" s="108" t="s">
        <v>3</v>
      </c>
      <c r="C6292" s="111">
        <v>1</v>
      </c>
      <c r="D6292" s="108" t="s">
        <v>4</v>
      </c>
      <c r="E6292" s="108" t="s">
        <v>5</v>
      </c>
      <c r="F6292" s="121">
        <f>IF(AND(D6292="Yes",E6292="Yes"),3,IF(AND(D6292="No",E6292="No"),0,IF(AND(D6292="Yes",E6292="No"),1,2)))</f>
        <v>1</v>
      </c>
      <c r="G6292" s="121" t="str">
        <f>VLOOKUP(H6292, phone[#All], 2, 0)</f>
        <v>Two or More Lines</v>
      </c>
      <c r="H6292" s="108">
        <v>2</v>
      </c>
      <c r="I6292" s="120" t="str">
        <f>VLOOKUP(J6292,internet[#All], 2, 0)</f>
        <v>Fiber Optic</v>
      </c>
      <c r="J6292" s="108">
        <v>2</v>
      </c>
      <c r="K6292" s="121" t="b">
        <f>IF(AND(my_practice[[#This Row],[phone_service]]&gt;0, my_practice[[#This Row],[internet_service]]&gt;0),TRUE,FALSE)</f>
        <v>1</v>
      </c>
      <c r="L6292" s="121" t="b">
        <f>IF(AND(my_practice[[#This Row],[phone_service]]=0, my_practice[[#This Row],[internet_service]]&gt;0),TRUE,FALSE)</f>
        <v>0</v>
      </c>
      <c r="M6292" s="121" t="b">
        <f>IF(AND(H6292&gt;0, J6292=0),TRUE,FALSE)</f>
        <v>0</v>
      </c>
      <c r="N6292" s="121" t="str">
        <f>VLOOKUP(O6292,contract[#All], 2, 0)</f>
        <v>Month-to-Month</v>
      </c>
      <c r="O6292" s="108">
        <v>0</v>
      </c>
      <c r="P6292" s="108" t="s">
        <v>7</v>
      </c>
      <c r="Q6292" s="107">
        <v>100.2</v>
      </c>
      <c r="R6292" s="107">
        <v>6851.65</v>
      </c>
      <c r="S6292" s="111">
        <f>my_practice[[#This Row],[total_charges]]/my_practice[[#This Row],[monthly_charges]]</f>
        <v>68.379740518962066</v>
      </c>
      <c r="T6292" s="107">
        <f>AVERAGE(R6292/S6292)</f>
        <v>100.2</v>
      </c>
      <c r="U6292" s="121">
        <f>MATCH(Q6292, T6292)</f>
        <v>1</v>
      </c>
      <c r="V6292" s="118">
        <f ca="1">TODAY()</f>
        <v>43705</v>
      </c>
      <c r="W6292" s="111">
        <f>ROUND(S6292*30.4, 0)</f>
        <v>2079</v>
      </c>
      <c r="X6292" s="118">
        <f ca="1">V6292-W6292</f>
        <v>41626</v>
      </c>
      <c r="Y6292" s="121" t="b">
        <f>IF(B6292&lt;&gt;"Male", TRUE, FALSE)</f>
        <v>1</v>
      </c>
      <c r="Z6292" s="121" t="b">
        <f>IF(AC6292&lt;&gt;"No",TRUE, FALSE)</f>
        <v>1</v>
      </c>
      <c r="AA6292" s="111" t="b">
        <f>IF(H6291&lt;&gt;0, TRUE,FALSE)</f>
        <v>1</v>
      </c>
      <c r="AB6292" s="121" t="b">
        <f>IF(J6292&lt;&gt;0, TRUE, FALSE)</f>
        <v>1</v>
      </c>
      <c r="AC6292" t="s">
        <v>4</v>
      </c>
      <c r="AD6292"/>
    </row>
    <row r="6293" spans="1:30" ht="16">
      <c r="A6293" s="108" t="s">
        <v>1274</v>
      </c>
      <c r="B6293" s="108" t="s">
        <v>3</v>
      </c>
      <c r="C6293" s="111">
        <v>1</v>
      </c>
      <c r="D6293" s="108" t="s">
        <v>4</v>
      </c>
      <c r="E6293" s="108" t="s">
        <v>5</v>
      </c>
      <c r="F6293" s="121">
        <f>IF(AND(D6293="Yes",E6293="Yes"),3,IF(AND(D6293="No",E6293="No"),0,IF(AND(D6293="Yes",E6293="No"),1,2)))</f>
        <v>1</v>
      </c>
      <c r="G6293" s="121" t="str">
        <f>VLOOKUP(H6293, phone[#All], 2, 0)</f>
        <v>Two or More Lines</v>
      </c>
      <c r="H6293" s="108">
        <v>2</v>
      </c>
      <c r="I6293" s="120" t="str">
        <f>VLOOKUP(J6293,internet[#All], 2, 0)</f>
        <v>Fiber Optic</v>
      </c>
      <c r="J6293" s="108">
        <v>2</v>
      </c>
      <c r="K6293" s="121" t="b">
        <f>IF(AND(my_practice[[#This Row],[phone_service]]&gt;0, my_practice[[#This Row],[internet_service]]&gt;0),TRUE,FALSE)</f>
        <v>1</v>
      </c>
      <c r="L6293" s="121" t="b">
        <f>IF(AND(my_practice[[#This Row],[phone_service]]=0, my_practice[[#This Row],[internet_service]]&gt;0),TRUE,FALSE)</f>
        <v>0</v>
      </c>
      <c r="M6293" s="121" t="b">
        <f>IF(AND(H6293&gt;0, J6293=0),TRUE,FALSE)</f>
        <v>0</v>
      </c>
      <c r="N6293" s="121" t="str">
        <f>VLOOKUP(O6293,contract[#All], 2, 0)</f>
        <v>Month-to-Month</v>
      </c>
      <c r="O6293" s="108">
        <v>0</v>
      </c>
      <c r="P6293" s="108" t="s">
        <v>13</v>
      </c>
      <c r="Q6293" s="107">
        <v>89.6</v>
      </c>
      <c r="R6293" s="107">
        <v>6127.6</v>
      </c>
      <c r="S6293" s="111">
        <f>my_practice[[#This Row],[total_charges]]/my_practice[[#This Row],[monthly_charges]]</f>
        <v>68.388392857142861</v>
      </c>
      <c r="T6293" s="107">
        <f>AVERAGE(R6293/S6293)</f>
        <v>89.6</v>
      </c>
      <c r="U6293" s="121">
        <f>MATCH(Q6293, T6293)</f>
        <v>1</v>
      </c>
      <c r="V6293" s="118">
        <f ca="1">TODAY()</f>
        <v>43705</v>
      </c>
      <c r="W6293" s="111">
        <f>ROUND(S6293*30.4, 0)</f>
        <v>2079</v>
      </c>
      <c r="X6293" s="118">
        <f ca="1">V6293-W6293</f>
        <v>41626</v>
      </c>
      <c r="Y6293" s="121" t="b">
        <f>IF(B6293&lt;&gt;"Male", TRUE, FALSE)</f>
        <v>1</v>
      </c>
      <c r="Z6293" s="121" t="b">
        <f>IF(AC6293&lt;&gt;"No",TRUE, FALSE)</f>
        <v>1</v>
      </c>
      <c r="AA6293" s="111" t="b">
        <f>IF(H6292&lt;&gt;0, TRUE,FALSE)</f>
        <v>1</v>
      </c>
      <c r="AB6293" s="121" t="b">
        <f>IF(J6293&lt;&gt;0, TRUE, FALSE)</f>
        <v>1</v>
      </c>
      <c r="AC6293" t="s">
        <v>4</v>
      </c>
      <c r="AD6293"/>
    </row>
    <row r="6294" spans="1:30" ht="16">
      <c r="A6294" s="108" t="s">
        <v>6159</v>
      </c>
      <c r="B6294" s="108" t="s">
        <v>3</v>
      </c>
      <c r="C6294" s="111">
        <v>0</v>
      </c>
      <c r="D6294" s="108" t="s">
        <v>5</v>
      </c>
      <c r="E6294" s="108" t="s">
        <v>5</v>
      </c>
      <c r="F6294" s="121">
        <f>IF(AND(D6294="Yes",E6294="Yes"),3,IF(AND(D6294="No",E6294="No"),0,IF(AND(D6294="Yes",E6294="No"),1,2)))</f>
        <v>0</v>
      </c>
      <c r="G6294" s="121" t="str">
        <f>VLOOKUP(H6294, phone[#All], 2, 0)</f>
        <v>Two or More Lines</v>
      </c>
      <c r="H6294" s="108">
        <v>2</v>
      </c>
      <c r="I6294" s="120" t="str">
        <f>VLOOKUP(J6294,internet[#All], 2, 0)</f>
        <v>DSL</v>
      </c>
      <c r="J6294" s="108">
        <v>1</v>
      </c>
      <c r="K6294" s="121" t="b">
        <f>IF(AND(my_practice[[#This Row],[phone_service]]&gt;0, my_practice[[#This Row],[internet_service]]&gt;0),TRUE,FALSE)</f>
        <v>1</v>
      </c>
      <c r="L6294" s="121" t="b">
        <f>IF(AND(my_practice[[#This Row],[phone_service]]=0, my_practice[[#This Row],[internet_service]]&gt;0),TRUE,FALSE)</f>
        <v>0</v>
      </c>
      <c r="M6294" s="121" t="b">
        <f>IF(AND(H6294&gt;0, J6294=0),TRUE,FALSE)</f>
        <v>0</v>
      </c>
      <c r="N6294" s="121" t="str">
        <f>VLOOKUP(O6294,contract[#All], 2, 0)</f>
        <v>2 Year</v>
      </c>
      <c r="O6294" s="108">
        <v>2</v>
      </c>
      <c r="P6294" s="108" t="s">
        <v>10</v>
      </c>
      <c r="Q6294" s="107">
        <v>66.900000000000006</v>
      </c>
      <c r="R6294" s="107">
        <v>4577.8999999999996</v>
      </c>
      <c r="S6294" s="111">
        <f>my_practice[[#This Row],[total_charges]]/my_practice[[#This Row],[monthly_charges]]</f>
        <v>68.428998505231675</v>
      </c>
      <c r="T6294" s="107">
        <f>AVERAGE(R6294/S6294)</f>
        <v>66.900000000000006</v>
      </c>
      <c r="U6294" s="121">
        <f>MATCH(Q6294, T6294)</f>
        <v>1</v>
      </c>
      <c r="V6294" s="118">
        <f ca="1">TODAY()</f>
        <v>43705</v>
      </c>
      <c r="W6294" s="111">
        <f>ROUND(S6294*30.4, 0)</f>
        <v>2080</v>
      </c>
      <c r="X6294" s="118">
        <f ca="1">V6294-W6294</f>
        <v>41625</v>
      </c>
      <c r="Y6294" s="121" t="b">
        <f>IF(B6294&lt;&gt;"Male", TRUE, FALSE)</f>
        <v>1</v>
      </c>
      <c r="Z6294" s="121" t="b">
        <f>IF(AC6294&lt;&gt;"No",TRUE, FALSE)</f>
        <v>0</v>
      </c>
      <c r="AA6294" s="111" t="b">
        <f>IF(H6293&lt;&gt;0, TRUE,FALSE)</f>
        <v>1</v>
      </c>
      <c r="AB6294" s="121" t="b">
        <f>IF(J6294&lt;&gt;0, TRUE, FALSE)</f>
        <v>1</v>
      </c>
      <c r="AC6294" t="s">
        <v>5</v>
      </c>
      <c r="AD6294"/>
    </row>
    <row r="6295" spans="1:30" ht="16">
      <c r="A6295" s="108" t="s">
        <v>3881</v>
      </c>
      <c r="B6295" s="108" t="s">
        <v>3</v>
      </c>
      <c r="C6295" s="111">
        <v>0</v>
      </c>
      <c r="D6295" s="108" t="s">
        <v>4</v>
      </c>
      <c r="E6295" s="108" t="s">
        <v>5</v>
      </c>
      <c r="F6295" s="121">
        <f>IF(AND(D6295="Yes",E6295="Yes"),3,IF(AND(D6295="No",E6295="No"),0,IF(AND(D6295="Yes",E6295="No"),1,2)))</f>
        <v>1</v>
      </c>
      <c r="G6295" s="121" t="str">
        <f>VLOOKUP(H6295, phone[#All], 2, 0)</f>
        <v>No Phone Service</v>
      </c>
      <c r="H6295" s="108">
        <v>0</v>
      </c>
      <c r="I6295" s="120" t="str">
        <f>VLOOKUP(J6295,internet[#All], 2, 0)</f>
        <v>DSL</v>
      </c>
      <c r="J6295" s="108">
        <v>1</v>
      </c>
      <c r="K6295" s="121" t="b">
        <f>IF(AND(my_practice[[#This Row],[phone_service]]&gt;0, my_practice[[#This Row],[internet_service]]&gt;0),TRUE,FALSE)</f>
        <v>0</v>
      </c>
      <c r="L6295" s="121" t="b">
        <f>IF(AND(my_practice[[#This Row],[phone_service]]=0, my_practice[[#This Row],[internet_service]]&gt;0),TRUE,FALSE)</f>
        <v>1</v>
      </c>
      <c r="M6295" s="121" t="b">
        <f>IF(AND(H6295&gt;0, J6295=0),TRUE,FALSE)</f>
        <v>0</v>
      </c>
      <c r="N6295" s="121" t="str">
        <f>VLOOKUP(O6295,contract[#All], 2, 0)</f>
        <v>1 Year</v>
      </c>
      <c r="O6295" s="108">
        <v>1</v>
      </c>
      <c r="P6295" s="108" t="s">
        <v>7</v>
      </c>
      <c r="Q6295" s="107">
        <v>54.4</v>
      </c>
      <c r="R6295" s="107">
        <v>3723.65</v>
      </c>
      <c r="S6295" s="111">
        <f>my_practice[[#This Row],[total_charges]]/my_practice[[#This Row],[monthly_charges]]</f>
        <v>68.449448529411768</v>
      </c>
      <c r="T6295" s="107">
        <f>AVERAGE(R6295/S6295)</f>
        <v>54.4</v>
      </c>
      <c r="U6295" s="121">
        <f>MATCH(Q6295, T6295)</f>
        <v>1</v>
      </c>
      <c r="V6295" s="118">
        <f ca="1">TODAY()</f>
        <v>43705</v>
      </c>
      <c r="W6295" s="111">
        <f>ROUND(S6295*30.4, 0)</f>
        <v>2081</v>
      </c>
      <c r="X6295" s="118">
        <f ca="1">V6295-W6295</f>
        <v>41624</v>
      </c>
      <c r="Y6295" s="121" t="b">
        <f>IF(B6295&lt;&gt;"Male", TRUE, FALSE)</f>
        <v>1</v>
      </c>
      <c r="Z6295" s="121" t="b">
        <f>IF(AC6295&lt;&gt;"No",TRUE, FALSE)</f>
        <v>0</v>
      </c>
      <c r="AA6295" s="111" t="b">
        <f>IF(H6294&lt;&gt;0, TRUE,FALSE)</f>
        <v>1</v>
      </c>
      <c r="AB6295" s="121" t="b">
        <f>IF(J6295&lt;&gt;0, TRUE, FALSE)</f>
        <v>1</v>
      </c>
      <c r="AC6295" t="s">
        <v>5</v>
      </c>
      <c r="AD6295"/>
    </row>
    <row r="6296" spans="1:30" ht="16">
      <c r="A6296" s="108" t="s">
        <v>4765</v>
      </c>
      <c r="B6296" s="108" t="s">
        <v>9</v>
      </c>
      <c r="C6296" s="111">
        <v>0</v>
      </c>
      <c r="D6296" s="108" t="s">
        <v>4</v>
      </c>
      <c r="E6296" s="108" t="s">
        <v>5</v>
      </c>
      <c r="F6296" s="121">
        <f>IF(AND(D6296="Yes",E6296="Yes"),3,IF(AND(D6296="No",E6296="No"),0,IF(AND(D6296="Yes",E6296="No"),1,2)))</f>
        <v>1</v>
      </c>
      <c r="G6296" s="121" t="str">
        <f>VLOOKUP(H6296, phone[#All], 2, 0)</f>
        <v>Two or More Lines</v>
      </c>
      <c r="H6296" s="108">
        <v>2</v>
      </c>
      <c r="I6296" s="120" t="str">
        <f>VLOOKUP(J6296,internet[#All], 2, 0)</f>
        <v>No Internet Service</v>
      </c>
      <c r="J6296" s="108">
        <v>0</v>
      </c>
      <c r="K6296" s="121" t="b">
        <f>IF(AND(my_practice[[#This Row],[phone_service]]&gt;0, my_practice[[#This Row],[internet_service]]&gt;0),TRUE,FALSE)</f>
        <v>0</v>
      </c>
      <c r="L6296" s="121" t="b">
        <f>IF(AND(my_practice[[#This Row],[phone_service]]=0, my_practice[[#This Row],[internet_service]]&gt;0),TRUE,FALSE)</f>
        <v>0</v>
      </c>
      <c r="M6296" s="121" t="b">
        <f>IF(AND(H6296&gt;0, J6296=0),TRUE,FALSE)</f>
        <v>1</v>
      </c>
      <c r="N6296" s="121" t="str">
        <f>VLOOKUP(O6296,contract[#All], 2, 0)</f>
        <v>2 Year</v>
      </c>
      <c r="O6296" s="108">
        <v>2</v>
      </c>
      <c r="P6296" s="108" t="s">
        <v>13</v>
      </c>
      <c r="Q6296" s="107">
        <v>25.25</v>
      </c>
      <c r="R6296" s="107">
        <v>1728.2</v>
      </c>
      <c r="S6296" s="111">
        <f>my_practice[[#This Row],[total_charges]]/my_practice[[#This Row],[monthly_charges]]</f>
        <v>68.443564356435644</v>
      </c>
      <c r="T6296" s="107">
        <f>AVERAGE(R6296/S6296)</f>
        <v>25.25</v>
      </c>
      <c r="U6296" s="121">
        <f>MATCH(Q6296, T6296)</f>
        <v>1</v>
      </c>
      <c r="V6296" s="118">
        <f ca="1">TODAY()</f>
        <v>43705</v>
      </c>
      <c r="W6296" s="111">
        <f>ROUND(S6296*30.4, 0)</f>
        <v>2081</v>
      </c>
      <c r="X6296" s="118">
        <f ca="1">V6296-W6296</f>
        <v>41624</v>
      </c>
      <c r="Y6296" s="121" t="b">
        <f>IF(B6296&lt;&gt;"Male", TRUE, FALSE)</f>
        <v>0</v>
      </c>
      <c r="Z6296" s="121" t="b">
        <f>IF(AC6296&lt;&gt;"No",TRUE, FALSE)</f>
        <v>0</v>
      </c>
      <c r="AA6296" s="111" t="b">
        <f>IF(H6295&lt;&gt;0, TRUE,FALSE)</f>
        <v>0</v>
      </c>
      <c r="AB6296" s="121" t="b">
        <f>IF(J6296&lt;&gt;0, TRUE, FALSE)</f>
        <v>0</v>
      </c>
      <c r="AC6296" t="s">
        <v>5</v>
      </c>
      <c r="AD6296"/>
    </row>
    <row r="6297" spans="1:30" ht="16">
      <c r="A6297" s="108" t="s">
        <v>1047</v>
      </c>
      <c r="B6297" s="108" t="s">
        <v>9</v>
      </c>
      <c r="C6297" s="111">
        <v>0</v>
      </c>
      <c r="D6297" s="108" t="s">
        <v>4</v>
      </c>
      <c r="E6297" s="108" t="s">
        <v>4</v>
      </c>
      <c r="F6297" s="121">
        <f>IF(AND(D6297="Yes",E6297="Yes"),3,IF(AND(D6297="No",E6297="No"),0,IF(AND(D6297="Yes",E6297="No"),1,2)))</f>
        <v>3</v>
      </c>
      <c r="G6297" s="121" t="str">
        <f>VLOOKUP(H6297, phone[#All], 2, 0)</f>
        <v>Two or More Lines</v>
      </c>
      <c r="H6297" s="108">
        <v>2</v>
      </c>
      <c r="I6297" s="120" t="str">
        <f>VLOOKUP(J6297,internet[#All], 2, 0)</f>
        <v>Fiber Optic</v>
      </c>
      <c r="J6297" s="108">
        <v>2</v>
      </c>
      <c r="K6297" s="121" t="b">
        <f>IF(AND(my_practice[[#This Row],[phone_service]]&gt;0, my_practice[[#This Row],[internet_service]]&gt;0),TRUE,FALSE)</f>
        <v>1</v>
      </c>
      <c r="L6297" s="121" t="b">
        <f>IF(AND(my_practice[[#This Row],[phone_service]]=0, my_practice[[#This Row],[internet_service]]&gt;0),TRUE,FALSE)</f>
        <v>0</v>
      </c>
      <c r="M6297" s="121" t="b">
        <f>IF(AND(H6297&gt;0, J6297=0),TRUE,FALSE)</f>
        <v>0</v>
      </c>
      <c r="N6297" s="121" t="str">
        <f>VLOOKUP(O6297,contract[#All], 2, 0)</f>
        <v>2 Year</v>
      </c>
      <c r="O6297" s="108">
        <v>2</v>
      </c>
      <c r="P6297" s="108" t="s">
        <v>13</v>
      </c>
      <c r="Q6297" s="107">
        <v>114.7</v>
      </c>
      <c r="R6297" s="107">
        <v>7849.85</v>
      </c>
      <c r="S6297" s="111">
        <f>my_practice[[#This Row],[total_charges]]/my_practice[[#This Row],[monthly_charges]]</f>
        <v>68.438099389712292</v>
      </c>
      <c r="T6297" s="107">
        <f>AVERAGE(R6297/S6297)</f>
        <v>114.7</v>
      </c>
      <c r="U6297" s="121">
        <f>MATCH(Q6297, T6297)</f>
        <v>1</v>
      </c>
      <c r="V6297" s="118">
        <f ca="1">TODAY()</f>
        <v>43705</v>
      </c>
      <c r="W6297" s="111">
        <f>ROUND(S6297*30.4, 0)</f>
        <v>2081</v>
      </c>
      <c r="X6297" s="118">
        <f ca="1">V6297-W6297</f>
        <v>41624</v>
      </c>
      <c r="Y6297" s="121" t="b">
        <f>IF(B6297&lt;&gt;"Male", TRUE, FALSE)</f>
        <v>0</v>
      </c>
      <c r="Z6297" s="121" t="b">
        <f>IF(AC6297&lt;&gt;"No",TRUE, FALSE)</f>
        <v>0</v>
      </c>
      <c r="AA6297" s="111" t="b">
        <f>IF(H6296&lt;&gt;0, TRUE,FALSE)</f>
        <v>1</v>
      </c>
      <c r="AB6297" s="121" t="b">
        <f>IF(J6297&lt;&gt;0, TRUE, FALSE)</f>
        <v>1</v>
      </c>
      <c r="AC6297" t="s">
        <v>5</v>
      </c>
      <c r="AD6297"/>
    </row>
    <row r="6298" spans="1:30" ht="16">
      <c r="A6298" s="108" t="s">
        <v>2309</v>
      </c>
      <c r="B6298" s="108" t="s">
        <v>9</v>
      </c>
      <c r="C6298" s="111">
        <v>0</v>
      </c>
      <c r="D6298" s="108" t="s">
        <v>4</v>
      </c>
      <c r="E6298" s="108" t="s">
        <v>4</v>
      </c>
      <c r="F6298" s="121">
        <f>IF(AND(D6298="Yes",E6298="Yes"),3,IF(AND(D6298="No",E6298="No"),0,IF(AND(D6298="Yes",E6298="No"),1,2)))</f>
        <v>3</v>
      </c>
      <c r="G6298" s="121" t="str">
        <f>VLOOKUP(H6298, phone[#All], 2, 0)</f>
        <v>Two or More Lines</v>
      </c>
      <c r="H6298" s="108">
        <v>2</v>
      </c>
      <c r="I6298" s="120" t="str">
        <f>VLOOKUP(J6298,internet[#All], 2, 0)</f>
        <v>Fiber Optic</v>
      </c>
      <c r="J6298" s="108">
        <v>2</v>
      </c>
      <c r="K6298" s="121" t="b">
        <f>IF(AND(my_practice[[#This Row],[phone_service]]&gt;0, my_practice[[#This Row],[internet_service]]&gt;0),TRUE,FALSE)</f>
        <v>1</v>
      </c>
      <c r="L6298" s="121" t="b">
        <f>IF(AND(my_practice[[#This Row],[phone_service]]=0, my_practice[[#This Row],[internet_service]]&gt;0),TRUE,FALSE)</f>
        <v>0</v>
      </c>
      <c r="M6298" s="121" t="b">
        <f>IF(AND(H6298&gt;0, J6298=0),TRUE,FALSE)</f>
        <v>0</v>
      </c>
      <c r="N6298" s="121" t="str">
        <f>VLOOKUP(O6298,contract[#All], 2, 0)</f>
        <v>2 Year</v>
      </c>
      <c r="O6298" s="108">
        <v>2</v>
      </c>
      <c r="P6298" s="108" t="s">
        <v>17</v>
      </c>
      <c r="Q6298" s="107">
        <v>79.2</v>
      </c>
      <c r="R6298" s="107">
        <v>5420.65</v>
      </c>
      <c r="S6298" s="111">
        <f>my_practice[[#This Row],[total_charges]]/my_practice[[#This Row],[monthly_charges]]</f>
        <v>68.442550505050491</v>
      </c>
      <c r="T6298" s="107">
        <f>AVERAGE(R6298/S6298)</f>
        <v>79.200000000000017</v>
      </c>
      <c r="U6298" s="121" t="e">
        <f>MATCH(Q6298, T6298)</f>
        <v>#N/A</v>
      </c>
      <c r="V6298" s="118">
        <f ca="1">TODAY()</f>
        <v>43705</v>
      </c>
      <c r="W6298" s="111">
        <f>ROUND(S6298*30.4, 0)</f>
        <v>2081</v>
      </c>
      <c r="X6298" s="118">
        <f ca="1">V6298-W6298</f>
        <v>41624</v>
      </c>
      <c r="Y6298" s="121" t="b">
        <f>IF(B6298&lt;&gt;"Male", TRUE, FALSE)</f>
        <v>0</v>
      </c>
      <c r="Z6298" s="121" t="b">
        <f>IF(AC6298&lt;&gt;"No",TRUE, FALSE)</f>
        <v>0</v>
      </c>
      <c r="AA6298" s="111" t="b">
        <f>IF(H6297&lt;&gt;0, TRUE,FALSE)</f>
        <v>1</v>
      </c>
      <c r="AB6298" s="121" t="b">
        <f>IF(J6298&lt;&gt;0, TRUE, FALSE)</f>
        <v>1</v>
      </c>
      <c r="AC6298" t="s">
        <v>5</v>
      </c>
      <c r="AD6298"/>
    </row>
    <row r="6299" spans="1:30" ht="16">
      <c r="A6299" s="108" t="s">
        <v>3559</v>
      </c>
      <c r="B6299" s="108" t="s">
        <v>9</v>
      </c>
      <c r="C6299" s="111">
        <v>0</v>
      </c>
      <c r="D6299" s="108" t="s">
        <v>5</v>
      </c>
      <c r="E6299" s="108" t="s">
        <v>5</v>
      </c>
      <c r="F6299" s="121">
        <f>IF(AND(D6299="Yes",E6299="Yes"),3,IF(AND(D6299="No",E6299="No"),0,IF(AND(D6299="Yes",E6299="No"),1,2)))</f>
        <v>0</v>
      </c>
      <c r="G6299" s="121" t="str">
        <f>VLOOKUP(H6299, phone[#All], 2, 0)</f>
        <v>Two or More Lines</v>
      </c>
      <c r="H6299" s="108">
        <v>2</v>
      </c>
      <c r="I6299" s="120" t="str">
        <f>VLOOKUP(J6299,internet[#All], 2, 0)</f>
        <v>Fiber Optic</v>
      </c>
      <c r="J6299" s="108">
        <v>2</v>
      </c>
      <c r="K6299" s="121" t="b">
        <f>IF(AND(my_practice[[#This Row],[phone_service]]&gt;0, my_practice[[#This Row],[internet_service]]&gt;0),TRUE,FALSE)</f>
        <v>1</v>
      </c>
      <c r="L6299" s="121" t="b">
        <f>IF(AND(my_practice[[#This Row],[phone_service]]=0, my_practice[[#This Row],[internet_service]]&gt;0),TRUE,FALSE)</f>
        <v>0</v>
      </c>
      <c r="M6299" s="121" t="b">
        <f>IF(AND(H6299&gt;0, J6299=0),TRUE,FALSE)</f>
        <v>0</v>
      </c>
      <c r="N6299" s="121" t="str">
        <f>VLOOKUP(O6299,contract[#All], 2, 0)</f>
        <v>1 Year</v>
      </c>
      <c r="O6299" s="108">
        <v>1</v>
      </c>
      <c r="P6299" s="108" t="s">
        <v>17</v>
      </c>
      <c r="Q6299" s="107">
        <v>97.65</v>
      </c>
      <c r="R6299" s="107">
        <v>6687.85</v>
      </c>
      <c r="S6299" s="111">
        <f>my_practice[[#This Row],[total_charges]]/my_practice[[#This Row],[monthly_charges]]</f>
        <v>68.487967229902708</v>
      </c>
      <c r="T6299" s="107">
        <f>AVERAGE(R6299/S6299)</f>
        <v>97.65000000000002</v>
      </c>
      <c r="U6299" s="121" t="e">
        <f>MATCH(Q6299, T6299)</f>
        <v>#N/A</v>
      </c>
      <c r="V6299" s="118">
        <f ca="1">TODAY()</f>
        <v>43705</v>
      </c>
      <c r="W6299" s="111">
        <f>ROUND(S6299*30.4, 0)</f>
        <v>2082</v>
      </c>
      <c r="X6299" s="118">
        <f ca="1">V6299-W6299</f>
        <v>41623</v>
      </c>
      <c r="Y6299" s="121" t="b">
        <f>IF(B6299&lt;&gt;"Male", TRUE, FALSE)</f>
        <v>0</v>
      </c>
      <c r="Z6299" s="121" t="b">
        <f>IF(AC6299&lt;&gt;"No",TRUE, FALSE)</f>
        <v>0</v>
      </c>
      <c r="AA6299" s="111" t="b">
        <f>IF(H6298&lt;&gt;0, TRUE,FALSE)</f>
        <v>1</v>
      </c>
      <c r="AB6299" s="121" t="b">
        <f>IF(J6299&lt;&gt;0, TRUE, FALSE)</f>
        <v>1</v>
      </c>
      <c r="AC6299" t="s">
        <v>5</v>
      </c>
      <c r="AD6299"/>
    </row>
    <row r="6300" spans="1:30" ht="16">
      <c r="A6300" s="108" t="s">
        <v>3100</v>
      </c>
      <c r="B6300" s="108" t="s">
        <v>3</v>
      </c>
      <c r="C6300" s="111">
        <v>0</v>
      </c>
      <c r="D6300" s="108" t="s">
        <v>5</v>
      </c>
      <c r="E6300" s="108" t="s">
        <v>5</v>
      </c>
      <c r="F6300" s="121">
        <f>IF(AND(D6300="Yes",E6300="Yes"),3,IF(AND(D6300="No",E6300="No"),0,IF(AND(D6300="Yes",E6300="No"),1,2)))</f>
        <v>0</v>
      </c>
      <c r="G6300" s="121" t="str">
        <f>VLOOKUP(H6300, phone[#All], 2, 0)</f>
        <v>One Line</v>
      </c>
      <c r="H6300" s="108">
        <v>1</v>
      </c>
      <c r="I6300" s="120" t="str">
        <f>VLOOKUP(J6300,internet[#All], 2, 0)</f>
        <v>DSL</v>
      </c>
      <c r="J6300" s="108">
        <v>1</v>
      </c>
      <c r="K6300" s="121" t="b">
        <f>IF(AND(my_practice[[#This Row],[phone_service]]&gt;0, my_practice[[#This Row],[internet_service]]&gt;0),TRUE,FALSE)</f>
        <v>1</v>
      </c>
      <c r="L6300" s="121" t="b">
        <f>IF(AND(my_practice[[#This Row],[phone_service]]=0, my_practice[[#This Row],[internet_service]]&gt;0),TRUE,FALSE)</f>
        <v>0</v>
      </c>
      <c r="M6300" s="121" t="b">
        <f>IF(AND(H6300&gt;0, J6300=0),TRUE,FALSE)</f>
        <v>0</v>
      </c>
      <c r="N6300" s="121" t="str">
        <f>VLOOKUP(O6300,contract[#All], 2, 0)</f>
        <v>2 Year</v>
      </c>
      <c r="O6300" s="108">
        <v>2</v>
      </c>
      <c r="P6300" s="108" t="s">
        <v>17</v>
      </c>
      <c r="Q6300" s="107">
        <v>82.45</v>
      </c>
      <c r="R6300" s="107">
        <v>5646.6</v>
      </c>
      <c r="S6300" s="111">
        <f>my_practice[[#This Row],[total_charges]]/my_practice[[#This Row],[monthly_charges]]</f>
        <v>68.485142510612491</v>
      </c>
      <c r="T6300" s="107">
        <f>AVERAGE(R6300/S6300)</f>
        <v>82.45</v>
      </c>
      <c r="U6300" s="121">
        <f>MATCH(Q6300, T6300)</f>
        <v>1</v>
      </c>
      <c r="V6300" s="118">
        <f ca="1">TODAY()</f>
        <v>43705</v>
      </c>
      <c r="W6300" s="111">
        <f>ROUND(S6300*30.4, 0)</f>
        <v>2082</v>
      </c>
      <c r="X6300" s="118">
        <f ca="1">V6300-W6300</f>
        <v>41623</v>
      </c>
      <c r="Y6300" s="121" t="b">
        <f>IF(B6300&lt;&gt;"Male", TRUE, FALSE)</f>
        <v>1</v>
      </c>
      <c r="Z6300" s="121" t="b">
        <f>IF(AC6300&lt;&gt;"No",TRUE, FALSE)</f>
        <v>0</v>
      </c>
      <c r="AA6300" s="111" t="b">
        <f>IF(H6299&lt;&gt;0, TRUE,FALSE)</f>
        <v>1</v>
      </c>
      <c r="AB6300" s="121" t="b">
        <f>IF(J6300&lt;&gt;0, TRUE, FALSE)</f>
        <v>1</v>
      </c>
      <c r="AC6300" t="s">
        <v>5</v>
      </c>
      <c r="AD6300"/>
    </row>
    <row r="6301" spans="1:30" ht="16">
      <c r="A6301" s="108" t="s">
        <v>6607</v>
      </c>
      <c r="B6301" s="108" t="s">
        <v>9</v>
      </c>
      <c r="C6301" s="111">
        <v>0</v>
      </c>
      <c r="D6301" s="108" t="s">
        <v>5</v>
      </c>
      <c r="E6301" s="108" t="s">
        <v>5</v>
      </c>
      <c r="F6301" s="121">
        <f>IF(AND(D6301="Yes",E6301="Yes"),3,IF(AND(D6301="No",E6301="No"),0,IF(AND(D6301="Yes",E6301="No"),1,2)))</f>
        <v>0</v>
      </c>
      <c r="G6301" s="121" t="str">
        <f>VLOOKUP(H6301, phone[#All], 2, 0)</f>
        <v>Two or More Lines</v>
      </c>
      <c r="H6301" s="108">
        <v>2</v>
      </c>
      <c r="I6301" s="120" t="str">
        <f>VLOOKUP(J6301,internet[#All], 2, 0)</f>
        <v>DSL</v>
      </c>
      <c r="J6301" s="108">
        <v>1</v>
      </c>
      <c r="K6301" s="121" t="b">
        <f>IF(AND(my_practice[[#This Row],[phone_service]]&gt;0, my_practice[[#This Row],[internet_service]]&gt;0),TRUE,FALSE)</f>
        <v>1</v>
      </c>
      <c r="L6301" s="121" t="b">
        <f>IF(AND(my_practice[[#This Row],[phone_service]]=0, my_practice[[#This Row],[internet_service]]&gt;0),TRUE,FALSE)</f>
        <v>0</v>
      </c>
      <c r="M6301" s="121" t="b">
        <f>IF(AND(H6301&gt;0, J6301=0),TRUE,FALSE)</f>
        <v>0</v>
      </c>
      <c r="N6301" s="121" t="str">
        <f>VLOOKUP(O6301,contract[#All], 2, 0)</f>
        <v>1 Year</v>
      </c>
      <c r="O6301" s="108">
        <v>1</v>
      </c>
      <c r="P6301" s="108" t="s">
        <v>7</v>
      </c>
      <c r="Q6301" s="107">
        <v>81.25</v>
      </c>
      <c r="R6301" s="107">
        <v>5567.55</v>
      </c>
      <c r="S6301" s="111">
        <f>my_practice[[#This Row],[total_charges]]/my_practice[[#This Row],[monthly_charges]]</f>
        <v>68.523692307692315</v>
      </c>
      <c r="T6301" s="107">
        <f>AVERAGE(R6301/S6301)</f>
        <v>81.25</v>
      </c>
      <c r="U6301" s="121">
        <f>MATCH(Q6301, T6301)</f>
        <v>1</v>
      </c>
      <c r="V6301" s="118">
        <f ca="1">TODAY()</f>
        <v>43705</v>
      </c>
      <c r="W6301" s="111">
        <f>ROUND(S6301*30.4, 0)</f>
        <v>2083</v>
      </c>
      <c r="X6301" s="118">
        <f ca="1">V6301-W6301</f>
        <v>41622</v>
      </c>
      <c r="Y6301" s="121" t="b">
        <f>IF(B6301&lt;&gt;"Male", TRUE, FALSE)</f>
        <v>0</v>
      </c>
      <c r="Z6301" s="121" t="b">
        <f>IF(AC6301&lt;&gt;"No",TRUE, FALSE)</f>
        <v>0</v>
      </c>
      <c r="AA6301" s="111" t="b">
        <f>IF(H6300&lt;&gt;0, TRUE,FALSE)</f>
        <v>1</v>
      </c>
      <c r="AB6301" s="121" t="b">
        <f>IF(J6301&lt;&gt;0, TRUE, FALSE)</f>
        <v>1</v>
      </c>
      <c r="AC6301" t="s">
        <v>5</v>
      </c>
      <c r="AD6301"/>
    </row>
    <row r="6302" spans="1:30" ht="16">
      <c r="A6302" s="108" t="s">
        <v>3426</v>
      </c>
      <c r="B6302" s="108" t="s">
        <v>3</v>
      </c>
      <c r="C6302" s="111">
        <v>0</v>
      </c>
      <c r="D6302" s="108" t="s">
        <v>4</v>
      </c>
      <c r="E6302" s="108" t="s">
        <v>4</v>
      </c>
      <c r="F6302" s="121">
        <f>IF(AND(D6302="Yes",E6302="Yes"),3,IF(AND(D6302="No",E6302="No"),0,IF(AND(D6302="Yes",E6302="No"),1,2)))</f>
        <v>3</v>
      </c>
      <c r="G6302" s="121" t="str">
        <f>VLOOKUP(H6302, phone[#All], 2, 0)</f>
        <v>Two or More Lines</v>
      </c>
      <c r="H6302" s="108">
        <v>2</v>
      </c>
      <c r="I6302" s="120" t="str">
        <f>VLOOKUP(J6302,internet[#All], 2, 0)</f>
        <v>Fiber Optic</v>
      </c>
      <c r="J6302" s="108">
        <v>2</v>
      </c>
      <c r="K6302" s="121" t="b">
        <f>IF(AND(my_practice[[#This Row],[phone_service]]&gt;0, my_practice[[#This Row],[internet_service]]&gt;0),TRUE,FALSE)</f>
        <v>1</v>
      </c>
      <c r="L6302" s="121" t="b">
        <f>IF(AND(my_practice[[#This Row],[phone_service]]=0, my_practice[[#This Row],[internet_service]]&gt;0),TRUE,FALSE)</f>
        <v>0</v>
      </c>
      <c r="M6302" s="121" t="b">
        <f>IF(AND(H6302&gt;0, J6302=0),TRUE,FALSE)</f>
        <v>0</v>
      </c>
      <c r="N6302" s="121" t="str">
        <f>VLOOKUP(O6302,contract[#All], 2, 0)</f>
        <v>1 Year</v>
      </c>
      <c r="O6302" s="108">
        <v>1</v>
      </c>
      <c r="P6302" s="108" t="s">
        <v>7</v>
      </c>
      <c r="Q6302" s="107">
        <v>83</v>
      </c>
      <c r="R6302" s="107">
        <v>5685.8</v>
      </c>
      <c r="S6302" s="111">
        <f>my_practice[[#This Row],[total_charges]]/my_practice[[#This Row],[monthly_charges]]</f>
        <v>68.503614457831333</v>
      </c>
      <c r="T6302" s="107">
        <f>AVERAGE(R6302/S6302)</f>
        <v>83</v>
      </c>
      <c r="U6302" s="121">
        <f>MATCH(Q6302, T6302)</f>
        <v>1</v>
      </c>
      <c r="V6302" s="118">
        <f ca="1">TODAY()</f>
        <v>43705</v>
      </c>
      <c r="W6302" s="111">
        <f>ROUND(S6302*30.4, 0)</f>
        <v>2083</v>
      </c>
      <c r="X6302" s="118">
        <f ca="1">V6302-W6302</f>
        <v>41622</v>
      </c>
      <c r="Y6302" s="121" t="b">
        <f>IF(B6302&lt;&gt;"Male", TRUE, FALSE)</f>
        <v>1</v>
      </c>
      <c r="Z6302" s="121" t="b">
        <f>IF(AC6302&lt;&gt;"No",TRUE, FALSE)</f>
        <v>1</v>
      </c>
      <c r="AA6302" s="111" t="b">
        <f>IF(H6301&lt;&gt;0, TRUE,FALSE)</f>
        <v>1</v>
      </c>
      <c r="AB6302" s="121" t="b">
        <f>IF(J6302&lt;&gt;0, TRUE, FALSE)</f>
        <v>1</v>
      </c>
      <c r="AC6302" t="s">
        <v>4</v>
      </c>
      <c r="AD6302"/>
    </row>
    <row r="6303" spans="1:30" ht="16">
      <c r="A6303" s="108" t="s">
        <v>176</v>
      </c>
      <c r="B6303" s="108" t="s">
        <v>9</v>
      </c>
      <c r="C6303" s="111">
        <v>0</v>
      </c>
      <c r="D6303" s="108" t="s">
        <v>4</v>
      </c>
      <c r="E6303" s="108" t="s">
        <v>5</v>
      </c>
      <c r="F6303" s="121">
        <f>IF(AND(D6303="Yes",E6303="Yes"),3,IF(AND(D6303="No",E6303="No"),0,IF(AND(D6303="Yes",E6303="No"),1,2)))</f>
        <v>1</v>
      </c>
      <c r="G6303" s="121" t="str">
        <f>VLOOKUP(H6303, phone[#All], 2, 0)</f>
        <v>One Line</v>
      </c>
      <c r="H6303" s="108">
        <v>1</v>
      </c>
      <c r="I6303" s="120" t="str">
        <f>VLOOKUP(J6303,internet[#All], 2, 0)</f>
        <v>No Internet Service</v>
      </c>
      <c r="J6303" s="108">
        <v>0</v>
      </c>
      <c r="K6303" s="121" t="b">
        <f>IF(AND(my_practice[[#This Row],[phone_service]]&gt;0, my_practice[[#This Row],[internet_service]]&gt;0),TRUE,FALSE)</f>
        <v>0</v>
      </c>
      <c r="L6303" s="121" t="b">
        <f>IF(AND(my_practice[[#This Row],[phone_service]]=0, my_practice[[#This Row],[internet_service]]&gt;0),TRUE,FALSE)</f>
        <v>0</v>
      </c>
      <c r="M6303" s="121" t="b">
        <f>IF(AND(H6303&gt;0, J6303=0),TRUE,FALSE)</f>
        <v>1</v>
      </c>
      <c r="N6303" s="121" t="str">
        <f>VLOOKUP(O6303,contract[#All], 2, 0)</f>
        <v>2 Year</v>
      </c>
      <c r="O6303" s="108">
        <v>2</v>
      </c>
      <c r="P6303" s="108" t="s">
        <v>10</v>
      </c>
      <c r="Q6303" s="107">
        <v>19.899999999999999</v>
      </c>
      <c r="R6303" s="107">
        <v>1363.45</v>
      </c>
      <c r="S6303" s="111">
        <f>my_practice[[#This Row],[total_charges]]/my_practice[[#This Row],[monthly_charges]]</f>
        <v>68.515075376884425</v>
      </c>
      <c r="T6303" s="107">
        <f>AVERAGE(R6303/S6303)</f>
        <v>19.899999999999999</v>
      </c>
      <c r="U6303" s="121">
        <f>MATCH(Q6303, T6303)</f>
        <v>1</v>
      </c>
      <c r="V6303" s="118">
        <f ca="1">TODAY()</f>
        <v>43705</v>
      </c>
      <c r="W6303" s="111">
        <f>ROUND(S6303*30.4, 0)</f>
        <v>2083</v>
      </c>
      <c r="X6303" s="118">
        <f ca="1">V6303-W6303</f>
        <v>41622</v>
      </c>
      <c r="Y6303" s="121" t="b">
        <f>IF(B6303&lt;&gt;"Male", TRUE, FALSE)</f>
        <v>0</v>
      </c>
      <c r="Z6303" s="121" t="b">
        <f>IF(AC6303&lt;&gt;"No",TRUE, FALSE)</f>
        <v>0</v>
      </c>
      <c r="AA6303" s="111" t="b">
        <f>IF(H6302&lt;&gt;0, TRUE,FALSE)</f>
        <v>1</v>
      </c>
      <c r="AB6303" s="121" t="b">
        <f>IF(J6303&lt;&gt;0, TRUE, FALSE)</f>
        <v>0</v>
      </c>
      <c r="AC6303" t="s">
        <v>5</v>
      </c>
      <c r="AD6303"/>
    </row>
    <row r="6304" spans="1:30" ht="16">
      <c r="A6304" s="108" t="s">
        <v>6101</v>
      </c>
      <c r="B6304" s="108" t="s">
        <v>9</v>
      </c>
      <c r="C6304" s="111">
        <v>0</v>
      </c>
      <c r="D6304" s="108" t="s">
        <v>4</v>
      </c>
      <c r="E6304" s="108" t="s">
        <v>4</v>
      </c>
      <c r="F6304" s="121">
        <f>IF(AND(D6304="Yes",E6304="Yes"),3,IF(AND(D6304="No",E6304="No"),0,IF(AND(D6304="Yes",E6304="No"),1,2)))</f>
        <v>3</v>
      </c>
      <c r="G6304" s="121" t="str">
        <f>VLOOKUP(H6304, phone[#All], 2, 0)</f>
        <v>One Line</v>
      </c>
      <c r="H6304" s="108">
        <v>1</v>
      </c>
      <c r="I6304" s="120" t="str">
        <f>VLOOKUP(J6304,internet[#All], 2, 0)</f>
        <v>Fiber Optic</v>
      </c>
      <c r="J6304" s="108">
        <v>2</v>
      </c>
      <c r="K6304" s="121" t="b">
        <f>IF(AND(my_practice[[#This Row],[phone_service]]&gt;0, my_practice[[#This Row],[internet_service]]&gt;0),TRUE,FALSE)</f>
        <v>1</v>
      </c>
      <c r="L6304" s="121" t="b">
        <f>IF(AND(my_practice[[#This Row],[phone_service]]=0, my_practice[[#This Row],[internet_service]]&gt;0),TRUE,FALSE)</f>
        <v>0</v>
      </c>
      <c r="M6304" s="121" t="b">
        <f>IF(AND(H6304&gt;0, J6304=0),TRUE,FALSE)</f>
        <v>0</v>
      </c>
      <c r="N6304" s="121" t="str">
        <f>VLOOKUP(O6304,contract[#All], 2, 0)</f>
        <v>2 Year</v>
      </c>
      <c r="O6304" s="108">
        <v>2</v>
      </c>
      <c r="P6304" s="108" t="s">
        <v>17</v>
      </c>
      <c r="Q6304" s="107">
        <v>103.25</v>
      </c>
      <c r="R6304" s="107">
        <v>7074.4</v>
      </c>
      <c r="S6304" s="111">
        <f>my_practice[[#This Row],[total_charges]]/my_practice[[#This Row],[monthly_charges]]</f>
        <v>68.517191283292973</v>
      </c>
      <c r="T6304" s="107">
        <f>AVERAGE(R6304/S6304)</f>
        <v>103.25</v>
      </c>
      <c r="U6304" s="121">
        <f>MATCH(Q6304, T6304)</f>
        <v>1</v>
      </c>
      <c r="V6304" s="118">
        <f ca="1">TODAY()</f>
        <v>43705</v>
      </c>
      <c r="W6304" s="111">
        <f>ROUND(S6304*30.4, 0)</f>
        <v>2083</v>
      </c>
      <c r="X6304" s="118">
        <f ca="1">V6304-W6304</f>
        <v>41622</v>
      </c>
      <c r="Y6304" s="121" t="b">
        <f>IF(B6304&lt;&gt;"Male", TRUE, FALSE)</f>
        <v>0</v>
      </c>
      <c r="Z6304" s="121" t="b">
        <f>IF(AC6304&lt;&gt;"No",TRUE, FALSE)</f>
        <v>0</v>
      </c>
      <c r="AA6304" s="111" t="b">
        <f>IF(H6303&lt;&gt;0, TRUE,FALSE)</f>
        <v>1</v>
      </c>
      <c r="AB6304" s="121" t="b">
        <f>IF(J6304&lt;&gt;0, TRUE, FALSE)</f>
        <v>1</v>
      </c>
      <c r="AC6304" t="s">
        <v>5</v>
      </c>
      <c r="AD6304"/>
    </row>
    <row r="6305" spans="1:30" ht="16">
      <c r="A6305" s="108" t="s">
        <v>1390</v>
      </c>
      <c r="B6305" s="108" t="s">
        <v>3</v>
      </c>
      <c r="C6305" s="111">
        <v>0</v>
      </c>
      <c r="D6305" s="108" t="s">
        <v>5</v>
      </c>
      <c r="E6305" s="108" t="s">
        <v>5</v>
      </c>
      <c r="F6305" s="121">
        <f>IF(AND(D6305="Yes",E6305="Yes"),3,IF(AND(D6305="No",E6305="No"),0,IF(AND(D6305="Yes",E6305="No"),1,2)))</f>
        <v>0</v>
      </c>
      <c r="G6305" s="121" t="str">
        <f>VLOOKUP(H6305, phone[#All], 2, 0)</f>
        <v>No Phone Service</v>
      </c>
      <c r="H6305" s="108">
        <v>0</v>
      </c>
      <c r="I6305" s="120" t="str">
        <f>VLOOKUP(J6305,internet[#All], 2, 0)</f>
        <v>DSL</v>
      </c>
      <c r="J6305" s="108">
        <v>1</v>
      </c>
      <c r="K6305" s="121" t="b">
        <f>IF(AND(my_practice[[#This Row],[phone_service]]&gt;0, my_practice[[#This Row],[internet_service]]&gt;0),TRUE,FALSE)</f>
        <v>0</v>
      </c>
      <c r="L6305" s="121" t="b">
        <f>IF(AND(my_practice[[#This Row],[phone_service]]=0, my_practice[[#This Row],[internet_service]]&gt;0),TRUE,FALSE)</f>
        <v>1</v>
      </c>
      <c r="M6305" s="121" t="b">
        <f>IF(AND(H6305&gt;0, J6305=0),TRUE,FALSE)</f>
        <v>0</v>
      </c>
      <c r="N6305" s="121" t="str">
        <f>VLOOKUP(O6305,contract[#All], 2, 0)</f>
        <v>2 Year</v>
      </c>
      <c r="O6305" s="108">
        <v>2</v>
      </c>
      <c r="P6305" s="108" t="s">
        <v>13</v>
      </c>
      <c r="Q6305" s="107">
        <v>44.6</v>
      </c>
      <c r="R6305" s="107">
        <v>3058.15</v>
      </c>
      <c r="S6305" s="111">
        <f>my_practice[[#This Row],[total_charges]]/my_practice[[#This Row],[monthly_charges]]</f>
        <v>68.568385650224215</v>
      </c>
      <c r="T6305" s="107">
        <f>AVERAGE(R6305/S6305)</f>
        <v>44.6</v>
      </c>
      <c r="U6305" s="121">
        <f>MATCH(Q6305, T6305)</f>
        <v>1</v>
      </c>
      <c r="V6305" s="118">
        <f ca="1">TODAY()</f>
        <v>43705</v>
      </c>
      <c r="W6305" s="111">
        <f>ROUND(S6305*30.4, 0)</f>
        <v>2084</v>
      </c>
      <c r="X6305" s="118">
        <f ca="1">V6305-W6305</f>
        <v>41621</v>
      </c>
      <c r="Y6305" s="121" t="b">
        <f>IF(B6305&lt;&gt;"Male", TRUE, FALSE)</f>
        <v>1</v>
      </c>
      <c r="Z6305" s="121" t="b">
        <f>IF(AC6305&lt;&gt;"No",TRUE, FALSE)</f>
        <v>0</v>
      </c>
      <c r="AA6305" s="111" t="b">
        <f>IF(H6304&lt;&gt;0, TRUE,FALSE)</f>
        <v>1</v>
      </c>
      <c r="AB6305" s="121" t="b">
        <f>IF(J6305&lt;&gt;0, TRUE, FALSE)</f>
        <v>1</v>
      </c>
      <c r="AC6305" t="s">
        <v>5</v>
      </c>
      <c r="AD6305"/>
    </row>
    <row r="6306" spans="1:30" ht="16">
      <c r="A6306" s="108" t="s">
        <v>2293</v>
      </c>
      <c r="B6306" s="108" t="s">
        <v>9</v>
      </c>
      <c r="C6306" s="111">
        <v>1</v>
      </c>
      <c r="D6306" s="108" t="s">
        <v>4</v>
      </c>
      <c r="E6306" s="108" t="s">
        <v>4</v>
      </c>
      <c r="F6306" s="121">
        <f>IF(AND(D6306="Yes",E6306="Yes"),3,IF(AND(D6306="No",E6306="No"),0,IF(AND(D6306="Yes",E6306="No"),1,2)))</f>
        <v>3</v>
      </c>
      <c r="G6306" s="121" t="str">
        <f>VLOOKUP(H6306, phone[#All], 2, 0)</f>
        <v>Two or More Lines</v>
      </c>
      <c r="H6306" s="108">
        <v>2</v>
      </c>
      <c r="I6306" s="120" t="str">
        <f>VLOOKUP(J6306,internet[#All], 2, 0)</f>
        <v>Fiber Optic</v>
      </c>
      <c r="J6306" s="108">
        <v>2</v>
      </c>
      <c r="K6306" s="121" t="b">
        <f>IF(AND(my_practice[[#This Row],[phone_service]]&gt;0, my_practice[[#This Row],[internet_service]]&gt;0),TRUE,FALSE)</f>
        <v>1</v>
      </c>
      <c r="L6306" s="121" t="b">
        <f>IF(AND(my_practice[[#This Row],[phone_service]]=0, my_practice[[#This Row],[internet_service]]&gt;0),TRUE,FALSE)</f>
        <v>0</v>
      </c>
      <c r="M6306" s="121" t="b">
        <f>IF(AND(H6306&gt;0, J6306=0),TRUE,FALSE)</f>
        <v>0</v>
      </c>
      <c r="N6306" s="121" t="str">
        <f>VLOOKUP(O6306,contract[#All], 2, 0)</f>
        <v>Month-to-Month</v>
      </c>
      <c r="O6306" s="108">
        <v>0</v>
      </c>
      <c r="P6306" s="108" t="s">
        <v>17</v>
      </c>
      <c r="Q6306" s="107">
        <v>99.5</v>
      </c>
      <c r="R6306" s="107">
        <v>6822.15</v>
      </c>
      <c r="S6306" s="111">
        <f>my_practice[[#This Row],[total_charges]]/my_practice[[#This Row],[monthly_charges]]</f>
        <v>68.564321608040203</v>
      </c>
      <c r="T6306" s="107">
        <f>AVERAGE(R6306/S6306)</f>
        <v>99.499999999999986</v>
      </c>
      <c r="U6306" s="121">
        <f>MATCH(Q6306, T6306)</f>
        <v>1</v>
      </c>
      <c r="V6306" s="118">
        <f ca="1">TODAY()</f>
        <v>43705</v>
      </c>
      <c r="W6306" s="111">
        <f>ROUND(S6306*30.4, 0)</f>
        <v>2084</v>
      </c>
      <c r="X6306" s="118">
        <f ca="1">V6306-W6306</f>
        <v>41621</v>
      </c>
      <c r="Y6306" s="121" t="b">
        <f>IF(B6306&lt;&gt;"Male", TRUE, FALSE)</f>
        <v>0</v>
      </c>
      <c r="Z6306" s="121" t="b">
        <f>IF(AC6306&lt;&gt;"No",TRUE, FALSE)</f>
        <v>1</v>
      </c>
      <c r="AA6306" s="111" t="b">
        <f>IF(H6305&lt;&gt;0, TRUE,FALSE)</f>
        <v>0</v>
      </c>
      <c r="AB6306" s="121" t="b">
        <f>IF(J6306&lt;&gt;0, TRUE, FALSE)</f>
        <v>1</v>
      </c>
      <c r="AC6306" t="s">
        <v>4</v>
      </c>
      <c r="AD6306"/>
    </row>
    <row r="6307" spans="1:30" ht="16">
      <c r="A6307" s="108" t="s">
        <v>6205</v>
      </c>
      <c r="B6307" s="108" t="s">
        <v>3</v>
      </c>
      <c r="C6307" s="111">
        <v>0</v>
      </c>
      <c r="D6307" s="108" t="s">
        <v>4</v>
      </c>
      <c r="E6307" s="108" t="s">
        <v>4</v>
      </c>
      <c r="F6307" s="121">
        <f>IF(AND(D6307="Yes",E6307="Yes"),3,IF(AND(D6307="No",E6307="No"),0,IF(AND(D6307="Yes",E6307="No"),1,2)))</f>
        <v>3</v>
      </c>
      <c r="G6307" s="121" t="str">
        <f>VLOOKUP(H6307, phone[#All], 2, 0)</f>
        <v>Two or More Lines</v>
      </c>
      <c r="H6307" s="108">
        <v>2</v>
      </c>
      <c r="I6307" s="120" t="str">
        <f>VLOOKUP(J6307,internet[#All], 2, 0)</f>
        <v>Fiber Optic</v>
      </c>
      <c r="J6307" s="108">
        <v>2</v>
      </c>
      <c r="K6307" s="121" t="b">
        <f>IF(AND(my_practice[[#This Row],[phone_service]]&gt;0, my_practice[[#This Row],[internet_service]]&gt;0),TRUE,FALSE)</f>
        <v>1</v>
      </c>
      <c r="L6307" s="121" t="b">
        <f>IF(AND(my_practice[[#This Row],[phone_service]]=0, my_practice[[#This Row],[internet_service]]&gt;0),TRUE,FALSE)</f>
        <v>0</v>
      </c>
      <c r="M6307" s="121" t="b">
        <f>IF(AND(H6307&gt;0, J6307=0),TRUE,FALSE)</f>
        <v>0</v>
      </c>
      <c r="N6307" s="121" t="str">
        <f>VLOOKUP(O6307,contract[#All], 2, 0)</f>
        <v>1 Year</v>
      </c>
      <c r="O6307" s="108">
        <v>1</v>
      </c>
      <c r="P6307" s="108" t="s">
        <v>13</v>
      </c>
      <c r="Q6307" s="107">
        <v>83.65</v>
      </c>
      <c r="R6307" s="107">
        <v>5733.4</v>
      </c>
      <c r="S6307" s="111">
        <f>my_practice[[#This Row],[total_charges]]/my_practice[[#This Row],[monthly_charges]]</f>
        <v>68.540346682606085</v>
      </c>
      <c r="T6307" s="107">
        <f>AVERAGE(R6307/S6307)</f>
        <v>83.65</v>
      </c>
      <c r="U6307" s="121">
        <f>MATCH(Q6307, T6307)</f>
        <v>1</v>
      </c>
      <c r="V6307" s="118">
        <f ca="1">TODAY()</f>
        <v>43705</v>
      </c>
      <c r="W6307" s="111">
        <f>ROUND(S6307*30.4, 0)</f>
        <v>2084</v>
      </c>
      <c r="X6307" s="118">
        <f ca="1">V6307-W6307</f>
        <v>41621</v>
      </c>
      <c r="Y6307" s="121" t="b">
        <f>IF(B6307&lt;&gt;"Male", TRUE, FALSE)</f>
        <v>1</v>
      </c>
      <c r="Z6307" s="121" t="b">
        <f>IF(AC6307&lt;&gt;"No",TRUE, FALSE)</f>
        <v>0</v>
      </c>
      <c r="AA6307" s="111" t="b">
        <f>IF(H6306&lt;&gt;0, TRUE,FALSE)</f>
        <v>1</v>
      </c>
      <c r="AB6307" s="121" t="b">
        <f>IF(J6307&lt;&gt;0, TRUE, FALSE)</f>
        <v>1</v>
      </c>
      <c r="AC6307" t="s">
        <v>5</v>
      </c>
      <c r="AD6307"/>
    </row>
    <row r="6308" spans="1:30" ht="16">
      <c r="A6308" s="108" t="s">
        <v>3310</v>
      </c>
      <c r="B6308" s="108" t="s">
        <v>9</v>
      </c>
      <c r="C6308" s="111">
        <v>0</v>
      </c>
      <c r="D6308" s="108" t="s">
        <v>5</v>
      </c>
      <c r="E6308" s="108" t="s">
        <v>5</v>
      </c>
      <c r="F6308" s="121">
        <f>IF(AND(D6308="Yes",E6308="Yes"),3,IF(AND(D6308="No",E6308="No"),0,IF(AND(D6308="Yes",E6308="No"),1,2)))</f>
        <v>0</v>
      </c>
      <c r="G6308" s="121" t="str">
        <f>VLOOKUP(H6308, phone[#All], 2, 0)</f>
        <v>Two or More Lines</v>
      </c>
      <c r="H6308" s="108">
        <v>2</v>
      </c>
      <c r="I6308" s="120" t="str">
        <f>VLOOKUP(J6308,internet[#All], 2, 0)</f>
        <v>Fiber Optic</v>
      </c>
      <c r="J6308" s="108">
        <v>2</v>
      </c>
      <c r="K6308" s="121" t="b">
        <f>IF(AND(my_practice[[#This Row],[phone_service]]&gt;0, my_practice[[#This Row],[internet_service]]&gt;0),TRUE,FALSE)</f>
        <v>1</v>
      </c>
      <c r="L6308" s="121" t="b">
        <f>IF(AND(my_practice[[#This Row],[phone_service]]=0, my_practice[[#This Row],[internet_service]]&gt;0),TRUE,FALSE)</f>
        <v>0</v>
      </c>
      <c r="M6308" s="121" t="b">
        <f>IF(AND(H6308&gt;0, J6308=0),TRUE,FALSE)</f>
        <v>0</v>
      </c>
      <c r="N6308" s="121" t="str">
        <f>VLOOKUP(O6308,contract[#All], 2, 0)</f>
        <v>1 Year</v>
      </c>
      <c r="O6308" s="108">
        <v>1</v>
      </c>
      <c r="P6308" s="108" t="s">
        <v>17</v>
      </c>
      <c r="Q6308" s="107">
        <v>117.2</v>
      </c>
      <c r="R6308" s="107">
        <v>8035.95</v>
      </c>
      <c r="S6308" s="111">
        <f>my_practice[[#This Row],[total_charges]]/my_practice[[#This Row],[monthly_charges]]</f>
        <v>68.566126279863482</v>
      </c>
      <c r="T6308" s="107">
        <f>AVERAGE(R6308/S6308)</f>
        <v>117.19999999999999</v>
      </c>
      <c r="U6308" s="121">
        <f>MATCH(Q6308, T6308)</f>
        <v>1</v>
      </c>
      <c r="V6308" s="118">
        <f ca="1">TODAY()</f>
        <v>43705</v>
      </c>
      <c r="W6308" s="111">
        <f>ROUND(S6308*30.4, 0)</f>
        <v>2084</v>
      </c>
      <c r="X6308" s="118">
        <f ca="1">V6308-W6308</f>
        <v>41621</v>
      </c>
      <c r="Y6308" s="121" t="b">
        <f>IF(B6308&lt;&gt;"Male", TRUE, FALSE)</f>
        <v>0</v>
      </c>
      <c r="Z6308" s="121" t="b">
        <f>IF(AC6308&lt;&gt;"No",TRUE, FALSE)</f>
        <v>0</v>
      </c>
      <c r="AA6308" s="111" t="b">
        <f>IF(H6307&lt;&gt;0, TRUE,FALSE)</f>
        <v>1</v>
      </c>
      <c r="AB6308" s="121" t="b">
        <f>IF(J6308&lt;&gt;0, TRUE, FALSE)</f>
        <v>1</v>
      </c>
      <c r="AC6308" t="s">
        <v>5</v>
      </c>
      <c r="AD6308"/>
    </row>
    <row r="6309" spans="1:30" ht="16">
      <c r="A6309" s="108" t="s">
        <v>5020</v>
      </c>
      <c r="B6309" s="108" t="s">
        <v>9</v>
      </c>
      <c r="C6309" s="111">
        <v>0</v>
      </c>
      <c r="D6309" s="108" t="s">
        <v>4</v>
      </c>
      <c r="E6309" s="108" t="s">
        <v>5</v>
      </c>
      <c r="F6309" s="121">
        <f>IF(AND(D6309="Yes",E6309="Yes"),3,IF(AND(D6309="No",E6309="No"),0,IF(AND(D6309="Yes",E6309="No"),1,2)))</f>
        <v>1</v>
      </c>
      <c r="G6309" s="121" t="str">
        <f>VLOOKUP(H6309, phone[#All], 2, 0)</f>
        <v>Two or More Lines</v>
      </c>
      <c r="H6309" s="108">
        <v>2</v>
      </c>
      <c r="I6309" s="120" t="str">
        <f>VLOOKUP(J6309,internet[#All], 2, 0)</f>
        <v>Fiber Optic</v>
      </c>
      <c r="J6309" s="108">
        <v>2</v>
      </c>
      <c r="K6309" s="121" t="b">
        <f>IF(AND(my_practice[[#This Row],[phone_service]]&gt;0, my_practice[[#This Row],[internet_service]]&gt;0),TRUE,FALSE)</f>
        <v>1</v>
      </c>
      <c r="L6309" s="121" t="b">
        <f>IF(AND(my_practice[[#This Row],[phone_service]]=0, my_practice[[#This Row],[internet_service]]&gt;0),TRUE,FALSE)</f>
        <v>0</v>
      </c>
      <c r="M6309" s="121" t="b">
        <f>IF(AND(H6309&gt;0, J6309=0),TRUE,FALSE)</f>
        <v>0</v>
      </c>
      <c r="N6309" s="121" t="str">
        <f>VLOOKUP(O6309,contract[#All], 2, 0)</f>
        <v>1 Year</v>
      </c>
      <c r="O6309" s="108">
        <v>1</v>
      </c>
      <c r="P6309" s="108" t="s">
        <v>13</v>
      </c>
      <c r="Q6309" s="107">
        <v>115.8</v>
      </c>
      <c r="R6309" s="107">
        <v>7942.15</v>
      </c>
      <c r="S6309" s="111">
        <f>my_practice[[#This Row],[total_charges]]/my_practice[[#This Row],[monthly_charges]]</f>
        <v>68.58506044905009</v>
      </c>
      <c r="T6309" s="107">
        <f>AVERAGE(R6309/S6309)</f>
        <v>115.79999999999998</v>
      </c>
      <c r="U6309" s="121">
        <f>MATCH(Q6309, T6309)</f>
        <v>1</v>
      </c>
      <c r="V6309" s="118">
        <f ca="1">TODAY()</f>
        <v>43705</v>
      </c>
      <c r="W6309" s="111">
        <f>ROUND(S6309*30.4, 0)</f>
        <v>2085</v>
      </c>
      <c r="X6309" s="118">
        <f ca="1">V6309-W6309</f>
        <v>41620</v>
      </c>
      <c r="Y6309" s="121" t="b">
        <f>IF(B6309&lt;&gt;"Male", TRUE, FALSE)</f>
        <v>0</v>
      </c>
      <c r="Z6309" s="121" t="b">
        <f>IF(AC6309&lt;&gt;"No",TRUE, FALSE)</f>
        <v>0</v>
      </c>
      <c r="AA6309" s="111" t="b">
        <f>IF(H6308&lt;&gt;0, TRUE,FALSE)</f>
        <v>1</v>
      </c>
      <c r="AB6309" s="121" t="b">
        <f>IF(J6309&lt;&gt;0, TRUE, FALSE)</f>
        <v>1</v>
      </c>
      <c r="AC6309" t="s">
        <v>5</v>
      </c>
      <c r="AD6309"/>
    </row>
    <row r="6310" spans="1:30" ht="16">
      <c r="A6310" s="108" t="s">
        <v>1997</v>
      </c>
      <c r="B6310" s="108" t="s">
        <v>3</v>
      </c>
      <c r="C6310" s="111">
        <v>0</v>
      </c>
      <c r="D6310" s="108" t="s">
        <v>4</v>
      </c>
      <c r="E6310" s="108" t="s">
        <v>4</v>
      </c>
      <c r="F6310" s="121">
        <f>IF(AND(D6310="Yes",E6310="Yes"),3,IF(AND(D6310="No",E6310="No"),0,IF(AND(D6310="Yes",E6310="No"),1,2)))</f>
        <v>3</v>
      </c>
      <c r="G6310" s="121" t="str">
        <f>VLOOKUP(H6310, phone[#All], 2, 0)</f>
        <v>Two or More Lines</v>
      </c>
      <c r="H6310" s="108">
        <v>2</v>
      </c>
      <c r="I6310" s="120" t="str">
        <f>VLOOKUP(J6310,internet[#All], 2, 0)</f>
        <v>Fiber Optic</v>
      </c>
      <c r="J6310" s="108">
        <v>2</v>
      </c>
      <c r="K6310" s="121" t="b">
        <f>IF(AND(my_practice[[#This Row],[phone_service]]&gt;0, my_practice[[#This Row],[internet_service]]&gt;0),TRUE,FALSE)</f>
        <v>1</v>
      </c>
      <c r="L6310" s="121" t="b">
        <f>IF(AND(my_practice[[#This Row],[phone_service]]=0, my_practice[[#This Row],[internet_service]]&gt;0),TRUE,FALSE)</f>
        <v>0</v>
      </c>
      <c r="M6310" s="121" t="b">
        <f>IF(AND(H6310&gt;0, J6310=0),TRUE,FALSE)</f>
        <v>0</v>
      </c>
      <c r="N6310" s="121" t="str">
        <f>VLOOKUP(O6310,contract[#All], 2, 0)</f>
        <v>2 Year</v>
      </c>
      <c r="O6310" s="108">
        <v>2</v>
      </c>
      <c r="P6310" s="108" t="s">
        <v>13</v>
      </c>
      <c r="Q6310" s="107">
        <v>93.3</v>
      </c>
      <c r="R6310" s="107">
        <v>6398.05</v>
      </c>
      <c r="S6310" s="111">
        <f>my_practice[[#This Row],[total_charges]]/my_practice[[#This Row],[monthly_charges]]</f>
        <v>68.575026795284032</v>
      </c>
      <c r="T6310" s="107">
        <f>AVERAGE(R6310/S6310)</f>
        <v>93.3</v>
      </c>
      <c r="U6310" s="121">
        <f>MATCH(Q6310, T6310)</f>
        <v>1</v>
      </c>
      <c r="V6310" s="118">
        <f ca="1">TODAY()</f>
        <v>43705</v>
      </c>
      <c r="W6310" s="111">
        <f>ROUND(S6310*30.4, 0)</f>
        <v>2085</v>
      </c>
      <c r="X6310" s="118">
        <f ca="1">V6310-W6310</f>
        <v>41620</v>
      </c>
      <c r="Y6310" s="121" t="b">
        <f>IF(B6310&lt;&gt;"Male", TRUE, FALSE)</f>
        <v>1</v>
      </c>
      <c r="Z6310" s="121" t="b">
        <f>IF(AC6310&lt;&gt;"No",TRUE, FALSE)</f>
        <v>0</v>
      </c>
      <c r="AA6310" s="111" t="b">
        <f>IF(H6309&lt;&gt;0, TRUE,FALSE)</f>
        <v>1</v>
      </c>
      <c r="AB6310" s="121" t="b">
        <f>IF(J6310&lt;&gt;0, TRUE, FALSE)</f>
        <v>1</v>
      </c>
      <c r="AC6310" t="s">
        <v>5</v>
      </c>
      <c r="AD6310"/>
    </row>
    <row r="6311" spans="1:30" ht="16">
      <c r="A6311" s="108" t="s">
        <v>6514</v>
      </c>
      <c r="B6311" s="108" t="s">
        <v>9</v>
      </c>
      <c r="C6311" s="111">
        <v>0</v>
      </c>
      <c r="D6311" s="108" t="s">
        <v>4</v>
      </c>
      <c r="E6311" s="108" t="s">
        <v>4</v>
      </c>
      <c r="F6311" s="121">
        <f>IF(AND(D6311="Yes",E6311="Yes"),3,IF(AND(D6311="No",E6311="No"),0,IF(AND(D6311="Yes",E6311="No"),1,2)))</f>
        <v>3</v>
      </c>
      <c r="G6311" s="121" t="str">
        <f>VLOOKUP(H6311, phone[#All], 2, 0)</f>
        <v>No Phone Service</v>
      </c>
      <c r="H6311" s="108">
        <v>0</v>
      </c>
      <c r="I6311" s="120" t="str">
        <f>VLOOKUP(J6311,internet[#All], 2, 0)</f>
        <v>DSL</v>
      </c>
      <c r="J6311" s="108">
        <v>1</v>
      </c>
      <c r="K6311" s="121" t="b">
        <f>IF(AND(my_practice[[#This Row],[phone_service]]&gt;0, my_practice[[#This Row],[internet_service]]&gt;0),TRUE,FALSE)</f>
        <v>0</v>
      </c>
      <c r="L6311" s="121" t="b">
        <f>IF(AND(my_practice[[#This Row],[phone_service]]=0, my_practice[[#This Row],[internet_service]]&gt;0),TRUE,FALSE)</f>
        <v>1</v>
      </c>
      <c r="M6311" s="121" t="b">
        <f>IF(AND(H6311&gt;0, J6311=0),TRUE,FALSE)</f>
        <v>0</v>
      </c>
      <c r="N6311" s="121" t="str">
        <f>VLOOKUP(O6311,contract[#All], 2, 0)</f>
        <v>1 Year</v>
      </c>
      <c r="O6311" s="108">
        <v>1</v>
      </c>
      <c r="P6311" s="108" t="s">
        <v>7</v>
      </c>
      <c r="Q6311" s="107">
        <v>60.35</v>
      </c>
      <c r="R6311" s="107">
        <v>4138.7</v>
      </c>
      <c r="S6311" s="111">
        <f>my_practice[[#This Row],[total_charges]]/my_practice[[#This Row],[monthly_charges]]</f>
        <v>68.578293289146643</v>
      </c>
      <c r="T6311" s="107">
        <f>AVERAGE(R6311/S6311)</f>
        <v>60.35</v>
      </c>
      <c r="U6311" s="121">
        <f>MATCH(Q6311, T6311)</f>
        <v>1</v>
      </c>
      <c r="V6311" s="118">
        <f ca="1">TODAY()</f>
        <v>43705</v>
      </c>
      <c r="W6311" s="111">
        <f>ROUND(S6311*30.4, 0)</f>
        <v>2085</v>
      </c>
      <c r="X6311" s="118">
        <f ca="1">V6311-W6311</f>
        <v>41620</v>
      </c>
      <c r="Y6311" s="121" t="b">
        <f>IF(B6311&lt;&gt;"Male", TRUE, FALSE)</f>
        <v>0</v>
      </c>
      <c r="Z6311" s="121" t="b">
        <f>IF(AC6311&lt;&gt;"No",TRUE, FALSE)</f>
        <v>0</v>
      </c>
      <c r="AA6311" s="111" t="b">
        <f>IF(H6310&lt;&gt;0, TRUE,FALSE)</f>
        <v>1</v>
      </c>
      <c r="AB6311" s="121" t="b">
        <f>IF(J6311&lt;&gt;0, TRUE, FALSE)</f>
        <v>1</v>
      </c>
      <c r="AC6311" t="s">
        <v>5</v>
      </c>
      <c r="AD6311"/>
    </row>
    <row r="6312" spans="1:30" ht="16">
      <c r="A6312" s="108" t="s">
        <v>3229</v>
      </c>
      <c r="B6312" s="108" t="s">
        <v>9</v>
      </c>
      <c r="C6312" s="111">
        <v>0</v>
      </c>
      <c r="D6312" s="108" t="s">
        <v>5</v>
      </c>
      <c r="E6312" s="108" t="s">
        <v>5</v>
      </c>
      <c r="F6312" s="121">
        <f>IF(AND(D6312="Yes",E6312="Yes"),3,IF(AND(D6312="No",E6312="No"),0,IF(AND(D6312="Yes",E6312="No"),1,2)))</f>
        <v>0</v>
      </c>
      <c r="G6312" s="121" t="str">
        <f>VLOOKUP(H6312, phone[#All], 2, 0)</f>
        <v>One Line</v>
      </c>
      <c r="H6312" s="108">
        <v>1</v>
      </c>
      <c r="I6312" s="120" t="str">
        <f>VLOOKUP(J6312,internet[#All], 2, 0)</f>
        <v>Fiber Optic</v>
      </c>
      <c r="J6312" s="108">
        <v>2</v>
      </c>
      <c r="K6312" s="121" t="b">
        <f>IF(AND(my_practice[[#This Row],[phone_service]]&gt;0, my_practice[[#This Row],[internet_service]]&gt;0),TRUE,FALSE)</f>
        <v>1</v>
      </c>
      <c r="L6312" s="121" t="b">
        <f>IF(AND(my_practice[[#This Row],[phone_service]]=0, my_practice[[#This Row],[internet_service]]&gt;0),TRUE,FALSE)</f>
        <v>0</v>
      </c>
      <c r="M6312" s="121" t="b">
        <f>IF(AND(H6312&gt;0, J6312=0),TRUE,FALSE)</f>
        <v>0</v>
      </c>
      <c r="N6312" s="121" t="str">
        <f>VLOOKUP(O6312,contract[#All], 2, 0)</f>
        <v>1 Year</v>
      </c>
      <c r="O6312" s="108">
        <v>1</v>
      </c>
      <c r="P6312" s="108" t="s">
        <v>17</v>
      </c>
      <c r="Q6312" s="107">
        <v>79.599999999999994</v>
      </c>
      <c r="R6312" s="107">
        <v>5461.45</v>
      </c>
      <c r="S6312" s="111">
        <f>my_practice[[#This Row],[total_charges]]/my_practice[[#This Row],[monthly_charges]]</f>
        <v>68.611180904522612</v>
      </c>
      <c r="T6312" s="107">
        <f>AVERAGE(R6312/S6312)</f>
        <v>79.599999999999994</v>
      </c>
      <c r="U6312" s="121">
        <f>MATCH(Q6312, T6312)</f>
        <v>1</v>
      </c>
      <c r="V6312" s="118">
        <f ca="1">TODAY()</f>
        <v>43705</v>
      </c>
      <c r="W6312" s="111">
        <f>ROUND(S6312*30.4, 0)</f>
        <v>2086</v>
      </c>
      <c r="X6312" s="118">
        <f ca="1">V6312-W6312</f>
        <v>41619</v>
      </c>
      <c r="Y6312" s="121" t="b">
        <f>IF(B6312&lt;&gt;"Male", TRUE, FALSE)</f>
        <v>0</v>
      </c>
      <c r="Z6312" s="121" t="b">
        <f>IF(AC6312&lt;&gt;"No",TRUE, FALSE)</f>
        <v>0</v>
      </c>
      <c r="AA6312" s="111" t="b">
        <f>IF(H6311&lt;&gt;0, TRUE,FALSE)</f>
        <v>0</v>
      </c>
      <c r="AB6312" s="121" t="b">
        <f>IF(J6312&lt;&gt;0, TRUE, FALSE)</f>
        <v>1</v>
      </c>
      <c r="AC6312" t="s">
        <v>5</v>
      </c>
      <c r="AD6312"/>
    </row>
    <row r="6313" spans="1:30" ht="16">
      <c r="A6313" s="108" t="s">
        <v>2481</v>
      </c>
      <c r="B6313" s="108" t="s">
        <v>3</v>
      </c>
      <c r="C6313" s="111">
        <v>0</v>
      </c>
      <c r="D6313" s="108" t="s">
        <v>4</v>
      </c>
      <c r="E6313" s="108" t="s">
        <v>5</v>
      </c>
      <c r="F6313" s="121">
        <f>IF(AND(D6313="Yes",E6313="Yes"),3,IF(AND(D6313="No",E6313="No"),0,IF(AND(D6313="Yes",E6313="No"),1,2)))</f>
        <v>1</v>
      </c>
      <c r="G6313" s="121" t="str">
        <f>VLOOKUP(H6313, phone[#All], 2, 0)</f>
        <v>Two or More Lines</v>
      </c>
      <c r="H6313" s="108">
        <v>2</v>
      </c>
      <c r="I6313" s="120" t="str">
        <f>VLOOKUP(J6313,internet[#All], 2, 0)</f>
        <v>No Internet Service</v>
      </c>
      <c r="J6313" s="108">
        <v>0</v>
      </c>
      <c r="K6313" s="121" t="b">
        <f>IF(AND(my_practice[[#This Row],[phone_service]]&gt;0, my_practice[[#This Row],[internet_service]]&gt;0),TRUE,FALSE)</f>
        <v>0</v>
      </c>
      <c r="L6313" s="121" t="b">
        <f>IF(AND(my_practice[[#This Row],[phone_service]]=0, my_practice[[#This Row],[internet_service]]&gt;0),TRUE,FALSE)</f>
        <v>0</v>
      </c>
      <c r="M6313" s="121" t="b">
        <f>IF(AND(H6313&gt;0, J6313=0),TRUE,FALSE)</f>
        <v>1</v>
      </c>
      <c r="N6313" s="121" t="str">
        <f>VLOOKUP(O6313,contract[#All], 2, 0)</f>
        <v>2 Year</v>
      </c>
      <c r="O6313" s="108">
        <v>2</v>
      </c>
      <c r="P6313" s="108" t="s">
        <v>17</v>
      </c>
      <c r="Q6313" s="107">
        <v>25.25</v>
      </c>
      <c r="R6313" s="107">
        <v>1733.15</v>
      </c>
      <c r="S6313" s="111">
        <f>my_practice[[#This Row],[total_charges]]/my_practice[[#This Row],[monthly_charges]]</f>
        <v>68.639603960396045</v>
      </c>
      <c r="T6313" s="107">
        <f>AVERAGE(R6313/S6313)</f>
        <v>25.25</v>
      </c>
      <c r="U6313" s="121">
        <f>MATCH(Q6313, T6313)</f>
        <v>1</v>
      </c>
      <c r="V6313" s="118">
        <f ca="1">TODAY()</f>
        <v>43705</v>
      </c>
      <c r="W6313" s="111">
        <f>ROUND(S6313*30.4, 0)</f>
        <v>2087</v>
      </c>
      <c r="X6313" s="118">
        <f ca="1">V6313-W6313</f>
        <v>41618</v>
      </c>
      <c r="Y6313" s="121" t="b">
        <f>IF(B6313&lt;&gt;"Male", TRUE, FALSE)</f>
        <v>1</v>
      </c>
      <c r="Z6313" s="121" t="b">
        <f>IF(AC6313&lt;&gt;"No",TRUE, FALSE)</f>
        <v>0</v>
      </c>
      <c r="AA6313" s="111" t="b">
        <f>IF(H6312&lt;&gt;0, TRUE,FALSE)</f>
        <v>1</v>
      </c>
      <c r="AB6313" s="121" t="b">
        <f>IF(J6313&lt;&gt;0, TRUE, FALSE)</f>
        <v>0</v>
      </c>
      <c r="AC6313" t="s">
        <v>5</v>
      </c>
      <c r="AD6313"/>
    </row>
    <row r="6314" spans="1:30" ht="16">
      <c r="A6314" s="108" t="s">
        <v>1670</v>
      </c>
      <c r="B6314" s="108" t="s">
        <v>9</v>
      </c>
      <c r="C6314" s="111">
        <v>0</v>
      </c>
      <c r="D6314" s="108" t="s">
        <v>4</v>
      </c>
      <c r="E6314" s="108" t="s">
        <v>4</v>
      </c>
      <c r="F6314" s="121">
        <f>IF(AND(D6314="Yes",E6314="Yes"),3,IF(AND(D6314="No",E6314="No"),0,IF(AND(D6314="Yes",E6314="No"),1,2)))</f>
        <v>3</v>
      </c>
      <c r="G6314" s="121" t="str">
        <f>VLOOKUP(H6314, phone[#All], 2, 0)</f>
        <v>Two or More Lines</v>
      </c>
      <c r="H6314" s="108">
        <v>2</v>
      </c>
      <c r="I6314" s="120" t="str">
        <f>VLOOKUP(J6314,internet[#All], 2, 0)</f>
        <v>DSL</v>
      </c>
      <c r="J6314" s="108">
        <v>1</v>
      </c>
      <c r="K6314" s="121" t="b">
        <f>IF(AND(my_practice[[#This Row],[phone_service]]&gt;0, my_practice[[#This Row],[internet_service]]&gt;0),TRUE,FALSE)</f>
        <v>1</v>
      </c>
      <c r="L6314" s="121" t="b">
        <f>IF(AND(my_practice[[#This Row],[phone_service]]=0, my_practice[[#This Row],[internet_service]]&gt;0),TRUE,FALSE)</f>
        <v>0</v>
      </c>
      <c r="M6314" s="121" t="b">
        <f>IF(AND(H6314&gt;0, J6314=0),TRUE,FALSE)</f>
        <v>0</v>
      </c>
      <c r="N6314" s="121" t="str">
        <f>VLOOKUP(O6314,contract[#All], 2, 0)</f>
        <v>2 Year</v>
      </c>
      <c r="O6314" s="108">
        <v>2</v>
      </c>
      <c r="P6314" s="108" t="s">
        <v>17</v>
      </c>
      <c r="Q6314" s="107">
        <v>70.8</v>
      </c>
      <c r="R6314" s="107">
        <v>4859.95</v>
      </c>
      <c r="S6314" s="111">
        <f>my_practice[[#This Row],[total_charges]]/my_practice[[#This Row],[monthly_charges]]</f>
        <v>68.6433615819209</v>
      </c>
      <c r="T6314" s="107">
        <f>AVERAGE(R6314/S6314)</f>
        <v>70.8</v>
      </c>
      <c r="U6314" s="121">
        <f>MATCH(Q6314, T6314)</f>
        <v>1</v>
      </c>
      <c r="V6314" s="118">
        <f ca="1">TODAY()</f>
        <v>43705</v>
      </c>
      <c r="W6314" s="111">
        <f>ROUND(S6314*30.4, 0)</f>
        <v>2087</v>
      </c>
      <c r="X6314" s="118">
        <f ca="1">V6314-W6314</f>
        <v>41618</v>
      </c>
      <c r="Y6314" s="121" t="b">
        <f>IF(B6314&lt;&gt;"Male", TRUE, FALSE)</f>
        <v>0</v>
      </c>
      <c r="Z6314" s="121" t="b">
        <f>IF(AC6314&lt;&gt;"No",TRUE, FALSE)</f>
        <v>0</v>
      </c>
      <c r="AA6314" s="111" t="b">
        <f>IF(H6313&lt;&gt;0, TRUE,FALSE)</f>
        <v>1</v>
      </c>
      <c r="AB6314" s="121" t="b">
        <f>IF(J6314&lt;&gt;0, TRUE, FALSE)</f>
        <v>1</v>
      </c>
      <c r="AC6314" t="s">
        <v>5</v>
      </c>
      <c r="AD6314"/>
    </row>
    <row r="6315" spans="1:30" ht="16">
      <c r="A6315" s="108" t="s">
        <v>4121</v>
      </c>
      <c r="B6315" s="108" t="s">
        <v>9</v>
      </c>
      <c r="C6315" s="111">
        <v>0</v>
      </c>
      <c r="D6315" s="108" t="s">
        <v>4</v>
      </c>
      <c r="E6315" s="108" t="s">
        <v>5</v>
      </c>
      <c r="F6315" s="121">
        <f>IF(AND(D6315="Yes",E6315="Yes"),3,IF(AND(D6315="No",E6315="No"),0,IF(AND(D6315="Yes",E6315="No"),1,2)))</f>
        <v>1</v>
      </c>
      <c r="G6315" s="121" t="str">
        <f>VLOOKUP(H6315, phone[#All], 2, 0)</f>
        <v>One Line</v>
      </c>
      <c r="H6315" s="108">
        <v>1</v>
      </c>
      <c r="I6315" s="120" t="str">
        <f>VLOOKUP(J6315,internet[#All], 2, 0)</f>
        <v>DSL</v>
      </c>
      <c r="J6315" s="108">
        <v>1</v>
      </c>
      <c r="K6315" s="121" t="b">
        <f>IF(AND(my_practice[[#This Row],[phone_service]]&gt;0, my_practice[[#This Row],[internet_service]]&gt;0),TRUE,FALSE)</f>
        <v>1</v>
      </c>
      <c r="L6315" s="121" t="b">
        <f>IF(AND(my_practice[[#This Row],[phone_service]]=0, my_practice[[#This Row],[internet_service]]&gt;0),TRUE,FALSE)</f>
        <v>0</v>
      </c>
      <c r="M6315" s="121" t="b">
        <f>IF(AND(H6315&gt;0, J6315=0),TRUE,FALSE)</f>
        <v>0</v>
      </c>
      <c r="N6315" s="121" t="str">
        <f>VLOOKUP(O6315,contract[#All], 2, 0)</f>
        <v>2 Year</v>
      </c>
      <c r="O6315" s="108">
        <v>2</v>
      </c>
      <c r="P6315" s="108" t="s">
        <v>10</v>
      </c>
      <c r="Q6315" s="107">
        <v>67.95</v>
      </c>
      <c r="R6315" s="107">
        <v>4664.1499999999996</v>
      </c>
      <c r="S6315" s="111">
        <f>my_practice[[#This Row],[total_charges]]/my_practice[[#This Row],[monthly_charges]]</f>
        <v>68.64091243561441</v>
      </c>
      <c r="T6315" s="107">
        <f>AVERAGE(R6315/S6315)</f>
        <v>67.95</v>
      </c>
      <c r="U6315" s="121">
        <f>MATCH(Q6315, T6315)</f>
        <v>1</v>
      </c>
      <c r="V6315" s="118">
        <f ca="1">TODAY()</f>
        <v>43705</v>
      </c>
      <c r="W6315" s="111">
        <f>ROUND(S6315*30.4, 0)</f>
        <v>2087</v>
      </c>
      <c r="X6315" s="118">
        <f ca="1">V6315-W6315</f>
        <v>41618</v>
      </c>
      <c r="Y6315" s="121" t="b">
        <f>IF(B6315&lt;&gt;"Male", TRUE, FALSE)</f>
        <v>0</v>
      </c>
      <c r="Z6315" s="121" t="b">
        <f>IF(AC6315&lt;&gt;"No",TRUE, FALSE)</f>
        <v>0</v>
      </c>
      <c r="AA6315" s="111" t="b">
        <f>IF(H6314&lt;&gt;0, TRUE,FALSE)</f>
        <v>1</v>
      </c>
      <c r="AB6315" s="121" t="b">
        <f>IF(J6315&lt;&gt;0, TRUE, FALSE)</f>
        <v>1</v>
      </c>
      <c r="AC6315" t="s">
        <v>5</v>
      </c>
      <c r="AD6315"/>
    </row>
    <row r="6316" spans="1:30" ht="16">
      <c r="A6316" s="108" t="s">
        <v>4740</v>
      </c>
      <c r="B6316" s="108" t="s">
        <v>3</v>
      </c>
      <c r="C6316" s="111">
        <v>0</v>
      </c>
      <c r="D6316" s="108" t="s">
        <v>4</v>
      </c>
      <c r="E6316" s="108" t="s">
        <v>4</v>
      </c>
      <c r="F6316" s="121">
        <f>IF(AND(D6316="Yes",E6316="Yes"),3,IF(AND(D6316="No",E6316="No"),0,IF(AND(D6316="Yes",E6316="No"),1,2)))</f>
        <v>3</v>
      </c>
      <c r="G6316" s="121" t="str">
        <f>VLOOKUP(H6316, phone[#All], 2, 0)</f>
        <v>No Phone Service</v>
      </c>
      <c r="H6316" s="108">
        <v>0</v>
      </c>
      <c r="I6316" s="120" t="str">
        <f>VLOOKUP(J6316,internet[#All], 2, 0)</f>
        <v>DSL</v>
      </c>
      <c r="J6316" s="108">
        <v>1</v>
      </c>
      <c r="K6316" s="121" t="b">
        <f>IF(AND(my_practice[[#This Row],[phone_service]]&gt;0, my_practice[[#This Row],[internet_service]]&gt;0),TRUE,FALSE)</f>
        <v>0</v>
      </c>
      <c r="L6316" s="121" t="b">
        <f>IF(AND(my_practice[[#This Row],[phone_service]]=0, my_practice[[#This Row],[internet_service]]&gt;0),TRUE,FALSE)</f>
        <v>1</v>
      </c>
      <c r="M6316" s="121" t="b">
        <f>IF(AND(H6316&gt;0, J6316=0),TRUE,FALSE)</f>
        <v>0</v>
      </c>
      <c r="N6316" s="121" t="str">
        <f>VLOOKUP(O6316,contract[#All], 2, 0)</f>
        <v>2 Year</v>
      </c>
      <c r="O6316" s="108">
        <v>2</v>
      </c>
      <c r="P6316" s="108" t="s">
        <v>17</v>
      </c>
      <c r="Q6316" s="107">
        <v>54.95</v>
      </c>
      <c r="R6316" s="107">
        <v>3772.5</v>
      </c>
      <c r="S6316" s="111">
        <f>my_practice[[#This Row],[total_charges]]/my_practice[[#This Row],[monthly_charges]]</f>
        <v>68.653321201091899</v>
      </c>
      <c r="T6316" s="107">
        <f>AVERAGE(R6316/S6316)</f>
        <v>54.95</v>
      </c>
      <c r="U6316" s="121">
        <f>MATCH(Q6316, T6316)</f>
        <v>1</v>
      </c>
      <c r="V6316" s="118">
        <f ca="1">TODAY()</f>
        <v>43705</v>
      </c>
      <c r="W6316" s="111">
        <f>ROUND(S6316*30.4, 0)</f>
        <v>2087</v>
      </c>
      <c r="X6316" s="118">
        <f ca="1">V6316-W6316</f>
        <v>41618</v>
      </c>
      <c r="Y6316" s="121" t="b">
        <f>IF(B6316&lt;&gt;"Male", TRUE, FALSE)</f>
        <v>1</v>
      </c>
      <c r="Z6316" s="121" t="b">
        <f>IF(AC6316&lt;&gt;"No",TRUE, FALSE)</f>
        <v>0</v>
      </c>
      <c r="AA6316" s="111" t="b">
        <f>IF(H6315&lt;&gt;0, TRUE,FALSE)</f>
        <v>1</v>
      </c>
      <c r="AB6316" s="121" t="b">
        <f>IF(J6316&lt;&gt;0, TRUE, FALSE)</f>
        <v>1</v>
      </c>
      <c r="AC6316" t="s">
        <v>5</v>
      </c>
      <c r="AD6316"/>
    </row>
    <row r="6317" spans="1:30" ht="16">
      <c r="A6317" s="108" t="s">
        <v>5960</v>
      </c>
      <c r="B6317" s="108" t="s">
        <v>3</v>
      </c>
      <c r="C6317" s="111">
        <v>0</v>
      </c>
      <c r="D6317" s="108" t="s">
        <v>5</v>
      </c>
      <c r="E6317" s="108" t="s">
        <v>5</v>
      </c>
      <c r="F6317" s="121">
        <f>IF(AND(D6317="Yes",E6317="Yes"),3,IF(AND(D6317="No",E6317="No"),0,IF(AND(D6317="Yes",E6317="No"),1,2)))</f>
        <v>0</v>
      </c>
      <c r="G6317" s="121" t="str">
        <f>VLOOKUP(H6317, phone[#All], 2, 0)</f>
        <v>No Phone Service</v>
      </c>
      <c r="H6317" s="108">
        <v>0</v>
      </c>
      <c r="I6317" s="120" t="str">
        <f>VLOOKUP(J6317,internet[#All], 2, 0)</f>
        <v>DSL</v>
      </c>
      <c r="J6317" s="108">
        <v>1</v>
      </c>
      <c r="K6317" s="121" t="b">
        <f>IF(AND(my_practice[[#This Row],[phone_service]]&gt;0, my_practice[[#This Row],[internet_service]]&gt;0),TRUE,FALSE)</f>
        <v>0</v>
      </c>
      <c r="L6317" s="121" t="b">
        <f>IF(AND(my_practice[[#This Row],[phone_service]]=0, my_practice[[#This Row],[internet_service]]&gt;0),TRUE,FALSE)</f>
        <v>1</v>
      </c>
      <c r="M6317" s="121" t="b">
        <f>IF(AND(H6317&gt;0, J6317=0),TRUE,FALSE)</f>
        <v>0</v>
      </c>
      <c r="N6317" s="121" t="str">
        <f>VLOOKUP(O6317,contract[#All], 2, 0)</f>
        <v>Month-to-Month</v>
      </c>
      <c r="O6317" s="108">
        <v>0</v>
      </c>
      <c r="P6317" s="108" t="s">
        <v>7</v>
      </c>
      <c r="Q6317" s="107">
        <v>44.95</v>
      </c>
      <c r="R6317" s="107">
        <v>3085.35</v>
      </c>
      <c r="S6317" s="111">
        <f>my_practice[[#This Row],[total_charges]]/my_practice[[#This Row],[monthly_charges]]</f>
        <v>68.639599555061167</v>
      </c>
      <c r="T6317" s="107">
        <f>AVERAGE(R6317/S6317)</f>
        <v>44.95000000000001</v>
      </c>
      <c r="U6317" s="121" t="e">
        <f>MATCH(Q6317, T6317)</f>
        <v>#N/A</v>
      </c>
      <c r="V6317" s="118">
        <f ca="1">TODAY()</f>
        <v>43705</v>
      </c>
      <c r="W6317" s="111">
        <f>ROUND(S6317*30.4, 0)</f>
        <v>2087</v>
      </c>
      <c r="X6317" s="118">
        <f ca="1">V6317-W6317</f>
        <v>41618</v>
      </c>
      <c r="Y6317" s="121" t="b">
        <f>IF(B6317&lt;&gt;"Male", TRUE, FALSE)</f>
        <v>1</v>
      </c>
      <c r="Z6317" s="121" t="b">
        <f>IF(AC6317&lt;&gt;"No",TRUE, FALSE)</f>
        <v>0</v>
      </c>
      <c r="AA6317" s="111" t="b">
        <f>IF(H6316&lt;&gt;0, TRUE,FALSE)</f>
        <v>0</v>
      </c>
      <c r="AB6317" s="121" t="b">
        <f>IF(J6317&lt;&gt;0, TRUE, FALSE)</f>
        <v>1</v>
      </c>
      <c r="AC6317" t="s">
        <v>5</v>
      </c>
      <c r="AD6317"/>
    </row>
    <row r="6318" spans="1:30" ht="16">
      <c r="A6318" s="108" t="s">
        <v>2983</v>
      </c>
      <c r="B6318" s="108" t="s">
        <v>9</v>
      </c>
      <c r="C6318" s="111">
        <v>0</v>
      </c>
      <c r="D6318" s="108" t="s">
        <v>4</v>
      </c>
      <c r="E6318" s="108" t="s">
        <v>4</v>
      </c>
      <c r="F6318" s="121">
        <f>IF(AND(D6318="Yes",E6318="Yes"),3,IF(AND(D6318="No",E6318="No"),0,IF(AND(D6318="Yes",E6318="No"),1,2)))</f>
        <v>3</v>
      </c>
      <c r="G6318" s="121" t="str">
        <f>VLOOKUP(H6318, phone[#All], 2, 0)</f>
        <v>No Phone Service</v>
      </c>
      <c r="H6318" s="108">
        <v>0</v>
      </c>
      <c r="I6318" s="120" t="str">
        <f>VLOOKUP(J6318,internet[#All], 2, 0)</f>
        <v>DSL</v>
      </c>
      <c r="J6318" s="108">
        <v>1</v>
      </c>
      <c r="K6318" s="121" t="b">
        <f>IF(AND(my_practice[[#This Row],[phone_service]]&gt;0, my_practice[[#This Row],[internet_service]]&gt;0),TRUE,FALSE)</f>
        <v>0</v>
      </c>
      <c r="L6318" s="121" t="b">
        <f>IF(AND(my_practice[[#This Row],[phone_service]]=0, my_practice[[#This Row],[internet_service]]&gt;0),TRUE,FALSE)</f>
        <v>1</v>
      </c>
      <c r="M6318" s="121" t="b">
        <f>IF(AND(H6318&gt;0, J6318=0),TRUE,FALSE)</f>
        <v>0</v>
      </c>
      <c r="N6318" s="121" t="str">
        <f>VLOOKUP(O6318,contract[#All], 2, 0)</f>
        <v>2 Year</v>
      </c>
      <c r="O6318" s="108">
        <v>2</v>
      </c>
      <c r="P6318" s="108" t="s">
        <v>17</v>
      </c>
      <c r="Q6318" s="107">
        <v>65.25</v>
      </c>
      <c r="R6318" s="107">
        <v>4478.8500000000004</v>
      </c>
      <c r="S6318" s="111">
        <f>my_practice[[#This Row],[total_charges]]/my_practice[[#This Row],[monthly_charges]]</f>
        <v>68.641379310344831</v>
      </c>
      <c r="T6318" s="107">
        <f>AVERAGE(R6318/S6318)</f>
        <v>65.25</v>
      </c>
      <c r="U6318" s="121">
        <f>MATCH(Q6318, T6318)</f>
        <v>1</v>
      </c>
      <c r="V6318" s="118">
        <f ca="1">TODAY()</f>
        <v>43705</v>
      </c>
      <c r="W6318" s="111">
        <f>ROUND(S6318*30.4, 0)</f>
        <v>2087</v>
      </c>
      <c r="X6318" s="118">
        <f ca="1">V6318-W6318</f>
        <v>41618</v>
      </c>
      <c r="Y6318" s="121" t="b">
        <f>IF(B6318&lt;&gt;"Male", TRUE, FALSE)</f>
        <v>0</v>
      </c>
      <c r="Z6318" s="121" t="b">
        <f>IF(AC6318&lt;&gt;"No",TRUE, FALSE)</f>
        <v>0</v>
      </c>
      <c r="AA6318" s="111" t="b">
        <f>IF(H6317&lt;&gt;0, TRUE,FALSE)</f>
        <v>0</v>
      </c>
      <c r="AB6318" s="121" t="b">
        <f>IF(J6318&lt;&gt;0, TRUE, FALSE)</f>
        <v>1</v>
      </c>
      <c r="AC6318" t="s">
        <v>5</v>
      </c>
      <c r="AD6318"/>
    </row>
    <row r="6319" spans="1:30" ht="16">
      <c r="A6319" s="108" t="s">
        <v>4276</v>
      </c>
      <c r="B6319" s="108" t="s">
        <v>9</v>
      </c>
      <c r="C6319" s="111">
        <v>1</v>
      </c>
      <c r="D6319" s="108" t="s">
        <v>4</v>
      </c>
      <c r="E6319" s="108" t="s">
        <v>5</v>
      </c>
      <c r="F6319" s="121">
        <f>IF(AND(D6319="Yes",E6319="Yes"),3,IF(AND(D6319="No",E6319="No"),0,IF(AND(D6319="Yes",E6319="No"),1,2)))</f>
        <v>1</v>
      </c>
      <c r="G6319" s="121" t="str">
        <f>VLOOKUP(H6319, phone[#All], 2, 0)</f>
        <v>Two or More Lines</v>
      </c>
      <c r="H6319" s="108">
        <v>2</v>
      </c>
      <c r="I6319" s="120" t="str">
        <f>VLOOKUP(J6319,internet[#All], 2, 0)</f>
        <v>Fiber Optic</v>
      </c>
      <c r="J6319" s="108">
        <v>2</v>
      </c>
      <c r="K6319" s="121" t="b">
        <f>IF(AND(my_practice[[#This Row],[phone_service]]&gt;0, my_practice[[#This Row],[internet_service]]&gt;0),TRUE,FALSE)</f>
        <v>1</v>
      </c>
      <c r="L6319" s="121" t="b">
        <f>IF(AND(my_practice[[#This Row],[phone_service]]=0, my_practice[[#This Row],[internet_service]]&gt;0),TRUE,FALSE)</f>
        <v>0</v>
      </c>
      <c r="M6319" s="121" t="b">
        <f>IF(AND(H6319&gt;0, J6319=0),TRUE,FALSE)</f>
        <v>0</v>
      </c>
      <c r="N6319" s="121" t="str">
        <f>VLOOKUP(O6319,contract[#All], 2, 0)</f>
        <v>Month-to-Month</v>
      </c>
      <c r="O6319" s="108">
        <v>0</v>
      </c>
      <c r="P6319" s="108" t="s">
        <v>17</v>
      </c>
      <c r="Q6319" s="107">
        <v>100.05</v>
      </c>
      <c r="R6319" s="107">
        <v>6871.9</v>
      </c>
      <c r="S6319" s="111">
        <f>my_practice[[#This Row],[total_charges]]/my_practice[[#This Row],[monthly_charges]]</f>
        <v>68.684657671164416</v>
      </c>
      <c r="T6319" s="107">
        <f>AVERAGE(R6319/S6319)</f>
        <v>100.05</v>
      </c>
      <c r="U6319" s="121">
        <f>MATCH(Q6319, T6319)</f>
        <v>1</v>
      </c>
      <c r="V6319" s="118">
        <f ca="1">TODAY()</f>
        <v>43705</v>
      </c>
      <c r="W6319" s="111">
        <f>ROUND(S6319*30.4, 0)</f>
        <v>2088</v>
      </c>
      <c r="X6319" s="118">
        <f ca="1">V6319-W6319</f>
        <v>41617</v>
      </c>
      <c r="Y6319" s="121" t="b">
        <f>IF(B6319&lt;&gt;"Male", TRUE, FALSE)</f>
        <v>0</v>
      </c>
      <c r="Z6319" s="121" t="b">
        <f>IF(AC6319&lt;&gt;"No",TRUE, FALSE)</f>
        <v>1</v>
      </c>
      <c r="AA6319" s="111" t="b">
        <f>IF(H6318&lt;&gt;0, TRUE,FALSE)</f>
        <v>0</v>
      </c>
      <c r="AB6319" s="121" t="b">
        <f>IF(J6319&lt;&gt;0, TRUE, FALSE)</f>
        <v>1</v>
      </c>
      <c r="AC6319" t="s">
        <v>4</v>
      </c>
      <c r="AD6319"/>
    </row>
    <row r="6320" spans="1:30" ht="16">
      <c r="A6320" s="108" t="s">
        <v>2060</v>
      </c>
      <c r="B6320" s="108" t="s">
        <v>3</v>
      </c>
      <c r="C6320" s="111">
        <v>0</v>
      </c>
      <c r="D6320" s="108" t="s">
        <v>4</v>
      </c>
      <c r="E6320" s="108" t="s">
        <v>5</v>
      </c>
      <c r="F6320" s="121">
        <f>IF(AND(D6320="Yes",E6320="Yes"),3,IF(AND(D6320="No",E6320="No"),0,IF(AND(D6320="Yes",E6320="No"),1,2)))</f>
        <v>1</v>
      </c>
      <c r="G6320" s="121" t="str">
        <f>VLOOKUP(H6320, phone[#All], 2, 0)</f>
        <v>Two or More Lines</v>
      </c>
      <c r="H6320" s="108">
        <v>2</v>
      </c>
      <c r="I6320" s="120" t="str">
        <f>VLOOKUP(J6320,internet[#All], 2, 0)</f>
        <v>Fiber Optic</v>
      </c>
      <c r="J6320" s="108">
        <v>2</v>
      </c>
      <c r="K6320" s="121" t="b">
        <f>IF(AND(my_practice[[#This Row],[phone_service]]&gt;0, my_practice[[#This Row],[internet_service]]&gt;0),TRUE,FALSE)</f>
        <v>1</v>
      </c>
      <c r="L6320" s="121" t="b">
        <f>IF(AND(my_practice[[#This Row],[phone_service]]=0, my_practice[[#This Row],[internet_service]]&gt;0),TRUE,FALSE)</f>
        <v>0</v>
      </c>
      <c r="M6320" s="121" t="b">
        <f>IF(AND(H6320&gt;0, J6320=0),TRUE,FALSE)</f>
        <v>0</v>
      </c>
      <c r="N6320" s="121" t="str">
        <f>VLOOKUP(O6320,contract[#All], 2, 0)</f>
        <v>Month-to-Month</v>
      </c>
      <c r="O6320" s="108">
        <v>0</v>
      </c>
      <c r="P6320" s="108" t="s">
        <v>13</v>
      </c>
      <c r="Q6320" s="107">
        <v>85.4</v>
      </c>
      <c r="R6320" s="107">
        <v>5869.4</v>
      </c>
      <c r="S6320" s="111">
        <f>my_practice[[#This Row],[total_charges]]/my_practice[[#This Row],[monthly_charges]]</f>
        <v>68.728337236533946</v>
      </c>
      <c r="T6320" s="107">
        <f>AVERAGE(R6320/S6320)</f>
        <v>85.4</v>
      </c>
      <c r="U6320" s="121">
        <f>MATCH(Q6320, T6320)</f>
        <v>1</v>
      </c>
      <c r="V6320" s="118">
        <f ca="1">TODAY()</f>
        <v>43705</v>
      </c>
      <c r="W6320" s="111">
        <f>ROUND(S6320*30.4, 0)</f>
        <v>2089</v>
      </c>
      <c r="X6320" s="118">
        <f ca="1">V6320-W6320</f>
        <v>41616</v>
      </c>
      <c r="Y6320" s="121" t="b">
        <f>IF(B6320&lt;&gt;"Male", TRUE, FALSE)</f>
        <v>1</v>
      </c>
      <c r="Z6320" s="121" t="b">
        <f>IF(AC6320&lt;&gt;"No",TRUE, FALSE)</f>
        <v>0</v>
      </c>
      <c r="AA6320" s="111" t="b">
        <f>IF(H6319&lt;&gt;0, TRUE,FALSE)</f>
        <v>1</v>
      </c>
      <c r="AB6320" s="121" t="b">
        <f>IF(J6320&lt;&gt;0, TRUE, FALSE)</f>
        <v>1</v>
      </c>
      <c r="AC6320" t="s">
        <v>5</v>
      </c>
      <c r="AD6320"/>
    </row>
    <row r="6321" spans="1:30" ht="16">
      <c r="A6321" s="108" t="s">
        <v>4238</v>
      </c>
      <c r="B6321" s="108" t="s">
        <v>9</v>
      </c>
      <c r="C6321" s="111">
        <v>0</v>
      </c>
      <c r="D6321" s="108" t="s">
        <v>4</v>
      </c>
      <c r="E6321" s="108" t="s">
        <v>4</v>
      </c>
      <c r="F6321" s="121">
        <f>IF(AND(D6321="Yes",E6321="Yes"),3,IF(AND(D6321="No",E6321="No"),0,IF(AND(D6321="Yes",E6321="No"),1,2)))</f>
        <v>3</v>
      </c>
      <c r="G6321" s="121" t="str">
        <f>VLOOKUP(H6321, phone[#All], 2, 0)</f>
        <v>One Line</v>
      </c>
      <c r="H6321" s="108">
        <v>1</v>
      </c>
      <c r="I6321" s="120" t="str">
        <f>VLOOKUP(J6321,internet[#All], 2, 0)</f>
        <v>DSL</v>
      </c>
      <c r="J6321" s="108">
        <v>1</v>
      </c>
      <c r="K6321" s="121" t="b">
        <f>IF(AND(my_practice[[#This Row],[phone_service]]&gt;0, my_practice[[#This Row],[internet_service]]&gt;0),TRUE,FALSE)</f>
        <v>1</v>
      </c>
      <c r="L6321" s="121" t="b">
        <f>IF(AND(my_practice[[#This Row],[phone_service]]=0, my_practice[[#This Row],[internet_service]]&gt;0),TRUE,FALSE)</f>
        <v>0</v>
      </c>
      <c r="M6321" s="121" t="b">
        <f>IF(AND(H6321&gt;0, J6321=0),TRUE,FALSE)</f>
        <v>0</v>
      </c>
      <c r="N6321" s="121" t="str">
        <f>VLOOKUP(O6321,contract[#All], 2, 0)</f>
        <v>2 Year</v>
      </c>
      <c r="O6321" s="108">
        <v>2</v>
      </c>
      <c r="P6321" s="108" t="s">
        <v>13</v>
      </c>
      <c r="Q6321" s="107">
        <v>80.650000000000006</v>
      </c>
      <c r="R6321" s="107">
        <v>5542.55</v>
      </c>
      <c r="S6321" s="111">
        <f>my_practice[[#This Row],[total_charges]]/my_practice[[#This Row],[monthly_charges]]</f>
        <v>68.72349659020459</v>
      </c>
      <c r="T6321" s="107">
        <f>AVERAGE(R6321/S6321)</f>
        <v>80.650000000000006</v>
      </c>
      <c r="U6321" s="121">
        <f>MATCH(Q6321, T6321)</f>
        <v>1</v>
      </c>
      <c r="V6321" s="118">
        <f ca="1">TODAY()</f>
        <v>43705</v>
      </c>
      <c r="W6321" s="111">
        <f>ROUND(S6321*30.4, 0)</f>
        <v>2089</v>
      </c>
      <c r="X6321" s="118">
        <f ca="1">V6321-W6321</f>
        <v>41616</v>
      </c>
      <c r="Y6321" s="121" t="b">
        <f>IF(B6321&lt;&gt;"Male", TRUE, FALSE)</f>
        <v>0</v>
      </c>
      <c r="Z6321" s="121" t="b">
        <f>IF(AC6321&lt;&gt;"No",TRUE, FALSE)</f>
        <v>0</v>
      </c>
      <c r="AA6321" s="111" t="b">
        <f>IF(H6320&lt;&gt;0, TRUE,FALSE)</f>
        <v>1</v>
      </c>
      <c r="AB6321" s="121" t="b">
        <f>IF(J6321&lt;&gt;0, TRUE, FALSE)</f>
        <v>1</v>
      </c>
      <c r="AC6321" t="s">
        <v>5</v>
      </c>
      <c r="AD6321"/>
    </row>
    <row r="6322" spans="1:30" ht="16">
      <c r="A6322" s="108" t="s">
        <v>5666</v>
      </c>
      <c r="B6322" s="108" t="s">
        <v>9</v>
      </c>
      <c r="C6322" s="111">
        <v>0</v>
      </c>
      <c r="D6322" s="108" t="s">
        <v>5</v>
      </c>
      <c r="E6322" s="108" t="s">
        <v>5</v>
      </c>
      <c r="F6322" s="121">
        <f>IF(AND(D6322="Yes",E6322="Yes"),3,IF(AND(D6322="No",E6322="No"),0,IF(AND(D6322="Yes",E6322="No"),1,2)))</f>
        <v>0</v>
      </c>
      <c r="G6322" s="121" t="str">
        <f>VLOOKUP(H6322, phone[#All], 2, 0)</f>
        <v>Two or More Lines</v>
      </c>
      <c r="H6322" s="108">
        <v>2</v>
      </c>
      <c r="I6322" s="120" t="str">
        <f>VLOOKUP(J6322,internet[#All], 2, 0)</f>
        <v>No Internet Service</v>
      </c>
      <c r="J6322" s="108">
        <v>0</v>
      </c>
      <c r="K6322" s="121" t="b">
        <f>IF(AND(my_practice[[#This Row],[phone_service]]&gt;0, my_practice[[#This Row],[internet_service]]&gt;0),TRUE,FALSE)</f>
        <v>0</v>
      </c>
      <c r="L6322" s="121" t="b">
        <f>IF(AND(my_practice[[#This Row],[phone_service]]=0, my_practice[[#This Row],[internet_service]]&gt;0),TRUE,FALSE)</f>
        <v>0</v>
      </c>
      <c r="M6322" s="121" t="b">
        <f>IF(AND(H6322&gt;0, J6322=0),TRUE,FALSE)</f>
        <v>1</v>
      </c>
      <c r="N6322" s="121" t="str">
        <f>VLOOKUP(O6322,contract[#All], 2, 0)</f>
        <v>2 Year</v>
      </c>
      <c r="O6322" s="108">
        <v>2</v>
      </c>
      <c r="P6322" s="108" t="s">
        <v>13</v>
      </c>
      <c r="Q6322" s="107">
        <v>25.1</v>
      </c>
      <c r="R6322" s="107">
        <v>1725</v>
      </c>
      <c r="S6322" s="111">
        <f>my_practice[[#This Row],[total_charges]]/my_practice[[#This Row],[monthly_charges]]</f>
        <v>68.725099601593627</v>
      </c>
      <c r="T6322" s="107">
        <f>AVERAGE(R6322/S6322)</f>
        <v>25.099999999999998</v>
      </c>
      <c r="U6322" s="121">
        <f>MATCH(Q6322, T6322)</f>
        <v>1</v>
      </c>
      <c r="V6322" s="118">
        <f ca="1">TODAY()</f>
        <v>43705</v>
      </c>
      <c r="W6322" s="111">
        <f>ROUND(S6322*30.4, 0)</f>
        <v>2089</v>
      </c>
      <c r="X6322" s="118">
        <f ca="1">V6322-W6322</f>
        <v>41616</v>
      </c>
      <c r="Y6322" s="121" t="b">
        <f>IF(B6322&lt;&gt;"Male", TRUE, FALSE)</f>
        <v>0</v>
      </c>
      <c r="Z6322" s="121" t="b">
        <f>IF(AC6322&lt;&gt;"No",TRUE, FALSE)</f>
        <v>0</v>
      </c>
      <c r="AA6322" s="111" t="b">
        <f>IF(H6321&lt;&gt;0, TRUE,FALSE)</f>
        <v>1</v>
      </c>
      <c r="AB6322" s="121" t="b">
        <f>IF(J6322&lt;&gt;0, TRUE, FALSE)</f>
        <v>0</v>
      </c>
      <c r="AC6322" t="s">
        <v>5</v>
      </c>
      <c r="AD6322"/>
    </row>
    <row r="6323" spans="1:30" ht="16">
      <c r="A6323" s="108" t="s">
        <v>2256</v>
      </c>
      <c r="B6323" s="108" t="s">
        <v>3</v>
      </c>
      <c r="C6323" s="111">
        <v>0</v>
      </c>
      <c r="D6323" s="108" t="s">
        <v>4</v>
      </c>
      <c r="E6323" s="108" t="s">
        <v>5</v>
      </c>
      <c r="F6323" s="121">
        <f>IF(AND(D6323="Yes",E6323="Yes"),3,IF(AND(D6323="No",E6323="No"),0,IF(AND(D6323="Yes",E6323="No"),1,2)))</f>
        <v>1</v>
      </c>
      <c r="G6323" s="121" t="str">
        <f>VLOOKUP(H6323, phone[#All], 2, 0)</f>
        <v>Two or More Lines</v>
      </c>
      <c r="H6323" s="108">
        <v>2</v>
      </c>
      <c r="I6323" s="120" t="str">
        <f>VLOOKUP(J6323,internet[#All], 2, 0)</f>
        <v>Fiber Optic</v>
      </c>
      <c r="J6323" s="108">
        <v>2</v>
      </c>
      <c r="K6323" s="121" t="b">
        <f>IF(AND(my_practice[[#This Row],[phone_service]]&gt;0, my_practice[[#This Row],[internet_service]]&gt;0),TRUE,FALSE)</f>
        <v>1</v>
      </c>
      <c r="L6323" s="121" t="b">
        <f>IF(AND(my_practice[[#This Row],[phone_service]]=0, my_practice[[#This Row],[internet_service]]&gt;0),TRUE,FALSE)</f>
        <v>0</v>
      </c>
      <c r="M6323" s="121" t="b">
        <f>IF(AND(H6323&gt;0, J6323=0),TRUE,FALSE)</f>
        <v>0</v>
      </c>
      <c r="N6323" s="121" t="str">
        <f>VLOOKUP(O6323,contract[#All], 2, 0)</f>
        <v>2 Year</v>
      </c>
      <c r="O6323" s="108">
        <v>2</v>
      </c>
      <c r="P6323" s="108" t="s">
        <v>13</v>
      </c>
      <c r="Q6323" s="107">
        <v>105.35</v>
      </c>
      <c r="R6323" s="107">
        <v>7240.65</v>
      </c>
      <c r="S6323" s="111">
        <f>my_practice[[#This Row],[total_charges]]/my_practice[[#This Row],[monthly_charges]]</f>
        <v>68.729473184622691</v>
      </c>
      <c r="T6323" s="107">
        <f>AVERAGE(R6323/S6323)</f>
        <v>105.35</v>
      </c>
      <c r="U6323" s="121">
        <f>MATCH(Q6323, T6323)</f>
        <v>1</v>
      </c>
      <c r="V6323" s="118">
        <f ca="1">TODAY()</f>
        <v>43705</v>
      </c>
      <c r="W6323" s="111">
        <f>ROUND(S6323*30.4, 0)</f>
        <v>2089</v>
      </c>
      <c r="X6323" s="118">
        <f ca="1">V6323-W6323</f>
        <v>41616</v>
      </c>
      <c r="Y6323" s="121" t="b">
        <f>IF(B6323&lt;&gt;"Male", TRUE, FALSE)</f>
        <v>1</v>
      </c>
      <c r="Z6323" s="121" t="b">
        <f>IF(AC6323&lt;&gt;"No",TRUE, FALSE)</f>
        <v>0</v>
      </c>
      <c r="AA6323" s="111" t="b">
        <f>IF(H6322&lt;&gt;0, TRUE,FALSE)</f>
        <v>1</v>
      </c>
      <c r="AB6323" s="121" t="b">
        <f>IF(J6323&lt;&gt;0, TRUE, FALSE)</f>
        <v>1</v>
      </c>
      <c r="AC6323" t="s">
        <v>5</v>
      </c>
      <c r="AD6323"/>
    </row>
    <row r="6324" spans="1:30" ht="16">
      <c r="A6324" s="108" t="s">
        <v>5869</v>
      </c>
      <c r="B6324" s="108" t="s">
        <v>3</v>
      </c>
      <c r="C6324" s="111">
        <v>0</v>
      </c>
      <c r="D6324" s="108" t="s">
        <v>5</v>
      </c>
      <c r="E6324" s="108" t="s">
        <v>5</v>
      </c>
      <c r="F6324" s="121">
        <f>IF(AND(D6324="Yes",E6324="Yes"),3,IF(AND(D6324="No",E6324="No"),0,IF(AND(D6324="Yes",E6324="No"),1,2)))</f>
        <v>0</v>
      </c>
      <c r="G6324" s="121" t="str">
        <f>VLOOKUP(H6324, phone[#All], 2, 0)</f>
        <v>One Line</v>
      </c>
      <c r="H6324" s="108">
        <v>1</v>
      </c>
      <c r="I6324" s="120" t="str">
        <f>VLOOKUP(J6324,internet[#All], 2, 0)</f>
        <v>No Internet Service</v>
      </c>
      <c r="J6324" s="108">
        <v>0</v>
      </c>
      <c r="K6324" s="121" t="b">
        <f>IF(AND(my_practice[[#This Row],[phone_service]]&gt;0, my_practice[[#This Row],[internet_service]]&gt;0),TRUE,FALSE)</f>
        <v>0</v>
      </c>
      <c r="L6324" s="121" t="b">
        <f>IF(AND(my_practice[[#This Row],[phone_service]]=0, my_practice[[#This Row],[internet_service]]&gt;0),TRUE,FALSE)</f>
        <v>0</v>
      </c>
      <c r="M6324" s="121" t="b">
        <f>IF(AND(H6324&gt;0, J6324=0),TRUE,FALSE)</f>
        <v>1</v>
      </c>
      <c r="N6324" s="121" t="str">
        <f>VLOOKUP(O6324,contract[#All], 2, 0)</f>
        <v>1 Year</v>
      </c>
      <c r="O6324" s="108">
        <v>1</v>
      </c>
      <c r="P6324" s="108" t="s">
        <v>13</v>
      </c>
      <c r="Q6324" s="107">
        <v>19.45</v>
      </c>
      <c r="R6324" s="107">
        <v>1336.35</v>
      </c>
      <c r="S6324" s="111">
        <f>my_practice[[#This Row],[total_charges]]/my_practice[[#This Row],[monthly_charges]]</f>
        <v>68.706940874035993</v>
      </c>
      <c r="T6324" s="107">
        <f>AVERAGE(R6324/S6324)</f>
        <v>19.45</v>
      </c>
      <c r="U6324" s="121">
        <f>MATCH(Q6324, T6324)</f>
        <v>1</v>
      </c>
      <c r="V6324" s="118">
        <f ca="1">TODAY()</f>
        <v>43705</v>
      </c>
      <c r="W6324" s="111">
        <f>ROUND(S6324*30.4, 0)</f>
        <v>2089</v>
      </c>
      <c r="X6324" s="118">
        <f ca="1">V6324-W6324</f>
        <v>41616</v>
      </c>
      <c r="Y6324" s="121" t="b">
        <f>IF(B6324&lt;&gt;"Male", TRUE, FALSE)</f>
        <v>1</v>
      </c>
      <c r="Z6324" s="121" t="b">
        <f>IF(AC6324&lt;&gt;"No",TRUE, FALSE)</f>
        <v>0</v>
      </c>
      <c r="AA6324" s="111" t="b">
        <f>IF(H6323&lt;&gt;0, TRUE,FALSE)</f>
        <v>1</v>
      </c>
      <c r="AB6324" s="121" t="b">
        <f>IF(J6324&lt;&gt;0, TRUE, FALSE)</f>
        <v>0</v>
      </c>
      <c r="AC6324" t="s">
        <v>5</v>
      </c>
      <c r="AD6324"/>
    </row>
    <row r="6325" spans="1:30" ht="16">
      <c r="A6325" s="108" t="s">
        <v>5982</v>
      </c>
      <c r="B6325" s="108" t="s">
        <v>9</v>
      </c>
      <c r="C6325" s="111">
        <v>0</v>
      </c>
      <c r="D6325" s="108" t="s">
        <v>4</v>
      </c>
      <c r="E6325" s="108" t="s">
        <v>4</v>
      </c>
      <c r="F6325" s="121">
        <f>IF(AND(D6325="Yes",E6325="Yes"),3,IF(AND(D6325="No",E6325="No"),0,IF(AND(D6325="Yes",E6325="No"),1,2)))</f>
        <v>3</v>
      </c>
      <c r="G6325" s="121" t="str">
        <f>VLOOKUP(H6325, phone[#All], 2, 0)</f>
        <v>One Line</v>
      </c>
      <c r="H6325" s="108">
        <v>1</v>
      </c>
      <c r="I6325" s="120" t="str">
        <f>VLOOKUP(J6325,internet[#All], 2, 0)</f>
        <v>No Internet Service</v>
      </c>
      <c r="J6325" s="108">
        <v>0</v>
      </c>
      <c r="K6325" s="121" t="b">
        <f>IF(AND(my_practice[[#This Row],[phone_service]]&gt;0, my_practice[[#This Row],[internet_service]]&gt;0),TRUE,FALSE)</f>
        <v>0</v>
      </c>
      <c r="L6325" s="121" t="b">
        <f>IF(AND(my_practice[[#This Row],[phone_service]]=0, my_practice[[#This Row],[internet_service]]&gt;0),TRUE,FALSE)</f>
        <v>0</v>
      </c>
      <c r="M6325" s="121" t="b">
        <f>IF(AND(H6325&gt;0, J6325=0),TRUE,FALSE)</f>
        <v>1</v>
      </c>
      <c r="N6325" s="121" t="str">
        <f>VLOOKUP(O6325,contract[#All], 2, 0)</f>
        <v>2 Year</v>
      </c>
      <c r="O6325" s="108">
        <v>2</v>
      </c>
      <c r="P6325" s="108" t="s">
        <v>17</v>
      </c>
      <c r="Q6325" s="107">
        <v>20</v>
      </c>
      <c r="R6325" s="107">
        <v>1374.2</v>
      </c>
      <c r="S6325" s="111">
        <f>my_practice[[#This Row],[total_charges]]/my_practice[[#This Row],[monthly_charges]]</f>
        <v>68.710000000000008</v>
      </c>
      <c r="T6325" s="107">
        <f>AVERAGE(R6325/S6325)</f>
        <v>20</v>
      </c>
      <c r="U6325" s="121">
        <f>MATCH(Q6325, T6325)</f>
        <v>1</v>
      </c>
      <c r="V6325" s="118">
        <f ca="1">TODAY()</f>
        <v>43705</v>
      </c>
      <c r="W6325" s="111">
        <f>ROUND(S6325*30.4, 0)</f>
        <v>2089</v>
      </c>
      <c r="X6325" s="118">
        <f ca="1">V6325-W6325</f>
        <v>41616</v>
      </c>
      <c r="Y6325" s="121" t="b">
        <f>IF(B6325&lt;&gt;"Male", TRUE, FALSE)</f>
        <v>0</v>
      </c>
      <c r="Z6325" s="121" t="b">
        <f>IF(AC6325&lt;&gt;"No",TRUE, FALSE)</f>
        <v>0</v>
      </c>
      <c r="AA6325" s="111" t="b">
        <f>IF(H6324&lt;&gt;0, TRUE,FALSE)</f>
        <v>1</v>
      </c>
      <c r="AB6325" s="121" t="b">
        <f>IF(J6325&lt;&gt;0, TRUE, FALSE)</f>
        <v>0</v>
      </c>
      <c r="AC6325" t="s">
        <v>5</v>
      </c>
      <c r="AD6325"/>
    </row>
    <row r="6326" spans="1:30" ht="16">
      <c r="A6326" s="108" t="s">
        <v>2111</v>
      </c>
      <c r="B6326" s="108" t="s">
        <v>9</v>
      </c>
      <c r="C6326" s="111">
        <v>0</v>
      </c>
      <c r="D6326" s="108" t="s">
        <v>4</v>
      </c>
      <c r="E6326" s="108" t="s">
        <v>5</v>
      </c>
      <c r="F6326" s="121">
        <f>IF(AND(D6326="Yes",E6326="Yes"),3,IF(AND(D6326="No",E6326="No"),0,IF(AND(D6326="Yes",E6326="No"),1,2)))</f>
        <v>1</v>
      </c>
      <c r="G6326" s="121" t="str">
        <f>VLOOKUP(H6326, phone[#All], 2, 0)</f>
        <v>Two or More Lines</v>
      </c>
      <c r="H6326" s="108">
        <v>2</v>
      </c>
      <c r="I6326" s="120" t="str">
        <f>VLOOKUP(J6326,internet[#All], 2, 0)</f>
        <v>Fiber Optic</v>
      </c>
      <c r="J6326" s="108">
        <v>2</v>
      </c>
      <c r="K6326" s="121" t="b">
        <f>IF(AND(my_practice[[#This Row],[phone_service]]&gt;0, my_practice[[#This Row],[internet_service]]&gt;0),TRUE,FALSE)</f>
        <v>1</v>
      </c>
      <c r="L6326" s="121" t="b">
        <f>IF(AND(my_practice[[#This Row],[phone_service]]=0, my_practice[[#This Row],[internet_service]]&gt;0),TRUE,FALSE)</f>
        <v>0</v>
      </c>
      <c r="M6326" s="121" t="b">
        <f>IF(AND(H6326&gt;0, J6326=0),TRUE,FALSE)</f>
        <v>0</v>
      </c>
      <c r="N6326" s="121" t="str">
        <f>VLOOKUP(O6326,contract[#All], 2, 0)</f>
        <v>1 Year</v>
      </c>
      <c r="O6326" s="108">
        <v>1</v>
      </c>
      <c r="P6326" s="108" t="s">
        <v>13</v>
      </c>
      <c r="Q6326" s="107">
        <v>99.5</v>
      </c>
      <c r="R6326" s="107">
        <v>6841.45</v>
      </c>
      <c r="S6326" s="111">
        <f>my_practice[[#This Row],[total_charges]]/my_practice[[#This Row],[monthly_charges]]</f>
        <v>68.758291457286433</v>
      </c>
      <c r="T6326" s="107">
        <f>AVERAGE(R6326/S6326)</f>
        <v>99.5</v>
      </c>
      <c r="U6326" s="121">
        <f>MATCH(Q6326, T6326)</f>
        <v>1</v>
      </c>
      <c r="V6326" s="118">
        <f ca="1">TODAY()</f>
        <v>43705</v>
      </c>
      <c r="W6326" s="111">
        <f>ROUND(S6326*30.4, 0)</f>
        <v>2090</v>
      </c>
      <c r="X6326" s="118">
        <f ca="1">V6326-W6326</f>
        <v>41615</v>
      </c>
      <c r="Y6326" s="121" t="b">
        <f>IF(B6326&lt;&gt;"Male", TRUE, FALSE)</f>
        <v>0</v>
      </c>
      <c r="Z6326" s="121" t="b">
        <f>IF(AC6326&lt;&gt;"No",TRUE, FALSE)</f>
        <v>0</v>
      </c>
      <c r="AA6326" s="111" t="b">
        <f>IF(H6325&lt;&gt;0, TRUE,FALSE)</f>
        <v>1</v>
      </c>
      <c r="AB6326" s="121" t="b">
        <f>IF(J6326&lt;&gt;0, TRUE, FALSE)</f>
        <v>1</v>
      </c>
      <c r="AC6326" t="s">
        <v>5</v>
      </c>
      <c r="AD6326"/>
    </row>
    <row r="6327" spans="1:30" ht="16">
      <c r="A6327" s="108" t="s">
        <v>5522</v>
      </c>
      <c r="B6327" s="108" t="s">
        <v>9</v>
      </c>
      <c r="C6327" s="111">
        <v>0</v>
      </c>
      <c r="D6327" s="108" t="s">
        <v>4</v>
      </c>
      <c r="E6327" s="108" t="s">
        <v>5</v>
      </c>
      <c r="F6327" s="121">
        <f>IF(AND(D6327="Yes",E6327="Yes"),3,IF(AND(D6327="No",E6327="No"),0,IF(AND(D6327="Yes",E6327="No"),1,2)))</f>
        <v>1</v>
      </c>
      <c r="G6327" s="121" t="str">
        <f>VLOOKUP(H6327, phone[#All], 2, 0)</f>
        <v>Two or More Lines</v>
      </c>
      <c r="H6327" s="108">
        <v>2</v>
      </c>
      <c r="I6327" s="120" t="str">
        <f>VLOOKUP(J6327,internet[#All], 2, 0)</f>
        <v>DSL</v>
      </c>
      <c r="J6327" s="108">
        <v>1</v>
      </c>
      <c r="K6327" s="121" t="b">
        <f>IF(AND(my_practice[[#This Row],[phone_service]]&gt;0, my_practice[[#This Row],[internet_service]]&gt;0),TRUE,FALSE)</f>
        <v>1</v>
      </c>
      <c r="L6327" s="121" t="b">
        <f>IF(AND(my_practice[[#This Row],[phone_service]]=0, my_practice[[#This Row],[internet_service]]&gt;0),TRUE,FALSE)</f>
        <v>0</v>
      </c>
      <c r="M6327" s="121" t="b">
        <f>IF(AND(H6327&gt;0, J6327=0),TRUE,FALSE)</f>
        <v>0</v>
      </c>
      <c r="N6327" s="121" t="str">
        <f>VLOOKUP(O6327,contract[#All], 2, 0)</f>
        <v>2 Year</v>
      </c>
      <c r="O6327" s="108">
        <v>2</v>
      </c>
      <c r="P6327" s="108" t="s">
        <v>17</v>
      </c>
      <c r="Q6327" s="107">
        <v>76.95</v>
      </c>
      <c r="R6327" s="107">
        <v>5289.8</v>
      </c>
      <c r="S6327" s="111">
        <f>my_practice[[#This Row],[total_charges]]/my_practice[[#This Row],[monthly_charges]]</f>
        <v>68.743339831059131</v>
      </c>
      <c r="T6327" s="107">
        <f>AVERAGE(R6327/S6327)</f>
        <v>76.95</v>
      </c>
      <c r="U6327" s="121">
        <f>MATCH(Q6327, T6327)</f>
        <v>1</v>
      </c>
      <c r="V6327" s="118">
        <f ca="1">TODAY()</f>
        <v>43705</v>
      </c>
      <c r="W6327" s="111">
        <f>ROUND(S6327*30.4, 0)</f>
        <v>2090</v>
      </c>
      <c r="X6327" s="118">
        <f ca="1">V6327-W6327</f>
        <v>41615</v>
      </c>
      <c r="Y6327" s="121" t="b">
        <f>IF(B6327&lt;&gt;"Male", TRUE, FALSE)</f>
        <v>0</v>
      </c>
      <c r="Z6327" s="121" t="b">
        <f>IF(AC6327&lt;&gt;"No",TRUE, FALSE)</f>
        <v>0</v>
      </c>
      <c r="AA6327" s="111" t="b">
        <f>IF(H6326&lt;&gt;0, TRUE,FALSE)</f>
        <v>1</v>
      </c>
      <c r="AB6327" s="121" t="b">
        <f>IF(J6327&lt;&gt;0, TRUE, FALSE)</f>
        <v>1</v>
      </c>
      <c r="AC6327" t="s">
        <v>5</v>
      </c>
      <c r="AD6327"/>
    </row>
    <row r="6328" spans="1:30" ht="16">
      <c r="A6328" s="108" t="s">
        <v>6921</v>
      </c>
      <c r="B6328" s="108" t="s">
        <v>9</v>
      </c>
      <c r="C6328" s="111">
        <v>0</v>
      </c>
      <c r="D6328" s="108" t="s">
        <v>5</v>
      </c>
      <c r="E6328" s="108" t="s">
        <v>4</v>
      </c>
      <c r="F6328" s="121">
        <f>IF(AND(D6328="Yes",E6328="Yes"),3,IF(AND(D6328="No",E6328="No"),0,IF(AND(D6328="Yes",E6328="No"),1,2)))</f>
        <v>2</v>
      </c>
      <c r="G6328" s="121" t="str">
        <f>VLOOKUP(H6328, phone[#All], 2, 0)</f>
        <v>Two or More Lines</v>
      </c>
      <c r="H6328" s="108">
        <v>2</v>
      </c>
      <c r="I6328" s="120" t="str">
        <f>VLOOKUP(J6328,internet[#All], 2, 0)</f>
        <v>Fiber Optic</v>
      </c>
      <c r="J6328" s="108">
        <v>2</v>
      </c>
      <c r="K6328" s="121" t="b">
        <f>IF(AND(my_practice[[#This Row],[phone_service]]&gt;0, my_practice[[#This Row],[internet_service]]&gt;0),TRUE,FALSE)</f>
        <v>1</v>
      </c>
      <c r="L6328" s="121" t="b">
        <f>IF(AND(my_practice[[#This Row],[phone_service]]=0, my_practice[[#This Row],[internet_service]]&gt;0),TRUE,FALSE)</f>
        <v>0</v>
      </c>
      <c r="M6328" s="121" t="b">
        <f>IF(AND(H6328&gt;0, J6328=0),TRUE,FALSE)</f>
        <v>0</v>
      </c>
      <c r="N6328" s="121" t="str">
        <f>VLOOKUP(O6328,contract[#All], 2, 0)</f>
        <v>2 Year</v>
      </c>
      <c r="O6328" s="108">
        <v>2</v>
      </c>
      <c r="P6328" s="108" t="s">
        <v>7</v>
      </c>
      <c r="Q6328" s="107">
        <v>114.6</v>
      </c>
      <c r="R6328" s="107">
        <v>7882.5</v>
      </c>
      <c r="S6328" s="111">
        <f>my_practice[[#This Row],[total_charges]]/my_practice[[#This Row],[monthly_charges]]</f>
        <v>68.782722513089013</v>
      </c>
      <c r="T6328" s="107">
        <f>AVERAGE(R6328/S6328)</f>
        <v>114.6</v>
      </c>
      <c r="U6328" s="121">
        <f>MATCH(Q6328, T6328)</f>
        <v>1</v>
      </c>
      <c r="V6328" s="118">
        <f ca="1">TODAY()</f>
        <v>43705</v>
      </c>
      <c r="W6328" s="111">
        <f>ROUND(S6328*30.4, 0)</f>
        <v>2091</v>
      </c>
      <c r="X6328" s="118">
        <f ca="1">V6328-W6328</f>
        <v>41614</v>
      </c>
      <c r="Y6328" s="121" t="b">
        <f>IF(B6328&lt;&gt;"Male", TRUE, FALSE)</f>
        <v>0</v>
      </c>
      <c r="Z6328" s="121" t="b">
        <f>IF(AC6328&lt;&gt;"No",TRUE, FALSE)</f>
        <v>0</v>
      </c>
      <c r="AA6328" s="111" t="b">
        <f>IF(H6327&lt;&gt;0, TRUE,FALSE)</f>
        <v>1</v>
      </c>
      <c r="AB6328" s="121" t="b">
        <f>IF(J6328&lt;&gt;0, TRUE, FALSE)</f>
        <v>1</v>
      </c>
      <c r="AC6328" t="s">
        <v>5</v>
      </c>
      <c r="AD6328"/>
    </row>
    <row r="6329" spans="1:30" ht="16">
      <c r="A6329" s="108" t="s">
        <v>2542</v>
      </c>
      <c r="B6329" s="108" t="s">
        <v>3</v>
      </c>
      <c r="C6329" s="111">
        <v>0</v>
      </c>
      <c r="D6329" s="108" t="s">
        <v>4</v>
      </c>
      <c r="E6329" s="108" t="s">
        <v>5</v>
      </c>
      <c r="F6329" s="121">
        <f>IF(AND(D6329="Yes",E6329="Yes"),3,IF(AND(D6329="No",E6329="No"),0,IF(AND(D6329="Yes",E6329="No"),1,2)))</f>
        <v>1</v>
      </c>
      <c r="G6329" s="121" t="str">
        <f>VLOOKUP(H6329, phone[#All], 2, 0)</f>
        <v>Two or More Lines</v>
      </c>
      <c r="H6329" s="108">
        <v>2</v>
      </c>
      <c r="I6329" s="120" t="str">
        <f>VLOOKUP(J6329,internet[#All], 2, 0)</f>
        <v>No Internet Service</v>
      </c>
      <c r="J6329" s="108">
        <v>0</v>
      </c>
      <c r="K6329" s="121" t="b">
        <f>IF(AND(my_practice[[#This Row],[phone_service]]&gt;0, my_practice[[#This Row],[internet_service]]&gt;0),TRUE,FALSE)</f>
        <v>0</v>
      </c>
      <c r="L6329" s="121" t="b">
        <f>IF(AND(my_practice[[#This Row],[phone_service]]=0, my_practice[[#This Row],[internet_service]]&gt;0),TRUE,FALSE)</f>
        <v>0</v>
      </c>
      <c r="M6329" s="121" t="b">
        <f>IF(AND(H6329&gt;0, J6329=0),TRUE,FALSE)</f>
        <v>1</v>
      </c>
      <c r="N6329" s="121" t="str">
        <f>VLOOKUP(O6329,contract[#All], 2, 0)</f>
        <v>2 Year</v>
      </c>
      <c r="O6329" s="108">
        <v>2</v>
      </c>
      <c r="P6329" s="108" t="s">
        <v>17</v>
      </c>
      <c r="Q6329" s="107">
        <v>24.45</v>
      </c>
      <c r="R6329" s="107">
        <v>1681.6</v>
      </c>
      <c r="S6329" s="111">
        <f>my_practice[[#This Row],[total_charges]]/my_practice[[#This Row],[monthly_charges]]</f>
        <v>68.777096114519424</v>
      </c>
      <c r="T6329" s="107">
        <f>AVERAGE(R6329/S6329)</f>
        <v>24.45</v>
      </c>
      <c r="U6329" s="121">
        <f>MATCH(Q6329, T6329)</f>
        <v>1</v>
      </c>
      <c r="V6329" s="118">
        <f ca="1">TODAY()</f>
        <v>43705</v>
      </c>
      <c r="W6329" s="111">
        <f>ROUND(S6329*30.4, 0)</f>
        <v>2091</v>
      </c>
      <c r="X6329" s="118">
        <f ca="1">V6329-W6329</f>
        <v>41614</v>
      </c>
      <c r="Y6329" s="121" t="b">
        <f>IF(B6329&lt;&gt;"Male", TRUE, FALSE)</f>
        <v>1</v>
      </c>
      <c r="Z6329" s="121" t="b">
        <f>IF(AC6329&lt;&gt;"No",TRUE, FALSE)</f>
        <v>0</v>
      </c>
      <c r="AA6329" s="111" t="b">
        <f>IF(H6328&lt;&gt;0, TRUE,FALSE)</f>
        <v>1</v>
      </c>
      <c r="AB6329" s="121" t="b">
        <f>IF(J6329&lt;&gt;0, TRUE, FALSE)</f>
        <v>0</v>
      </c>
      <c r="AC6329" t="s">
        <v>5</v>
      </c>
      <c r="AD6329"/>
    </row>
    <row r="6330" spans="1:30" ht="16">
      <c r="A6330" s="108" t="s">
        <v>4930</v>
      </c>
      <c r="B6330" s="108" t="s">
        <v>9</v>
      </c>
      <c r="C6330" s="111">
        <v>0</v>
      </c>
      <c r="D6330" s="108" t="s">
        <v>4</v>
      </c>
      <c r="E6330" s="108" t="s">
        <v>5</v>
      </c>
      <c r="F6330" s="121">
        <f>IF(AND(D6330="Yes",E6330="Yes"),3,IF(AND(D6330="No",E6330="No"),0,IF(AND(D6330="Yes",E6330="No"),1,2)))</f>
        <v>1</v>
      </c>
      <c r="G6330" s="121" t="str">
        <f>VLOOKUP(H6330, phone[#All], 2, 0)</f>
        <v>No Phone Service</v>
      </c>
      <c r="H6330" s="108">
        <v>0</v>
      </c>
      <c r="I6330" s="120" t="str">
        <f>VLOOKUP(J6330,internet[#All], 2, 0)</f>
        <v>DSL</v>
      </c>
      <c r="J6330" s="108">
        <v>1</v>
      </c>
      <c r="K6330" s="121" t="b">
        <f>IF(AND(my_practice[[#This Row],[phone_service]]&gt;0, my_practice[[#This Row],[internet_service]]&gt;0),TRUE,FALSE)</f>
        <v>0</v>
      </c>
      <c r="L6330" s="121" t="b">
        <f>IF(AND(my_practice[[#This Row],[phone_service]]=0, my_practice[[#This Row],[internet_service]]&gt;0),TRUE,FALSE)</f>
        <v>1</v>
      </c>
      <c r="M6330" s="121" t="b">
        <f>IF(AND(H6330&gt;0, J6330=0),TRUE,FALSE)</f>
        <v>0</v>
      </c>
      <c r="N6330" s="121" t="str">
        <f>VLOOKUP(O6330,contract[#All], 2, 0)</f>
        <v>2 Year</v>
      </c>
      <c r="O6330" s="108">
        <v>2</v>
      </c>
      <c r="P6330" s="108" t="s">
        <v>17</v>
      </c>
      <c r="Q6330" s="107">
        <v>39.15</v>
      </c>
      <c r="R6330" s="107">
        <v>2692.75</v>
      </c>
      <c r="S6330" s="111">
        <f>my_practice[[#This Row],[total_charges]]/my_practice[[#This Row],[monthly_charges]]</f>
        <v>68.780332056194126</v>
      </c>
      <c r="T6330" s="107">
        <f>AVERAGE(R6330/S6330)</f>
        <v>39.15</v>
      </c>
      <c r="U6330" s="121">
        <f>MATCH(Q6330, T6330)</f>
        <v>1</v>
      </c>
      <c r="V6330" s="118">
        <f ca="1">TODAY()</f>
        <v>43705</v>
      </c>
      <c r="W6330" s="111">
        <f>ROUND(S6330*30.4, 0)</f>
        <v>2091</v>
      </c>
      <c r="X6330" s="118">
        <f ca="1">V6330-W6330</f>
        <v>41614</v>
      </c>
      <c r="Y6330" s="121" t="b">
        <f>IF(B6330&lt;&gt;"Male", TRUE, FALSE)</f>
        <v>0</v>
      </c>
      <c r="Z6330" s="121" t="b">
        <f>IF(AC6330&lt;&gt;"No",TRUE, FALSE)</f>
        <v>0</v>
      </c>
      <c r="AA6330" s="111" t="b">
        <f>IF(H6329&lt;&gt;0, TRUE,FALSE)</f>
        <v>1</v>
      </c>
      <c r="AB6330" s="121" t="b">
        <f>IF(J6330&lt;&gt;0, TRUE, FALSE)</f>
        <v>1</v>
      </c>
      <c r="AC6330" t="s">
        <v>5</v>
      </c>
      <c r="AD6330"/>
    </row>
    <row r="6331" spans="1:30" ht="16">
      <c r="A6331" s="108" t="s">
        <v>3528</v>
      </c>
      <c r="B6331" s="108" t="s">
        <v>9</v>
      </c>
      <c r="C6331" s="111">
        <v>0</v>
      </c>
      <c r="D6331" s="108" t="s">
        <v>4</v>
      </c>
      <c r="E6331" s="108" t="s">
        <v>5</v>
      </c>
      <c r="F6331" s="121">
        <f>IF(AND(D6331="Yes",E6331="Yes"),3,IF(AND(D6331="No",E6331="No"),0,IF(AND(D6331="Yes",E6331="No"),1,2)))</f>
        <v>1</v>
      </c>
      <c r="G6331" s="121" t="str">
        <f>VLOOKUP(H6331, phone[#All], 2, 0)</f>
        <v>One Line</v>
      </c>
      <c r="H6331" s="108">
        <v>1</v>
      </c>
      <c r="I6331" s="120" t="str">
        <f>VLOOKUP(J6331,internet[#All], 2, 0)</f>
        <v>Fiber Optic</v>
      </c>
      <c r="J6331" s="108">
        <v>2</v>
      </c>
      <c r="K6331" s="121" t="b">
        <f>IF(AND(my_practice[[#This Row],[phone_service]]&gt;0, my_practice[[#This Row],[internet_service]]&gt;0),TRUE,FALSE)</f>
        <v>1</v>
      </c>
      <c r="L6331" s="121" t="b">
        <f>IF(AND(my_practice[[#This Row],[phone_service]]=0, my_practice[[#This Row],[internet_service]]&gt;0),TRUE,FALSE)</f>
        <v>0</v>
      </c>
      <c r="M6331" s="121" t="b">
        <f>IF(AND(H6331&gt;0, J6331=0),TRUE,FALSE)</f>
        <v>0</v>
      </c>
      <c r="N6331" s="121" t="str">
        <f>VLOOKUP(O6331,contract[#All], 2, 0)</f>
        <v>1 Year</v>
      </c>
      <c r="O6331" s="108">
        <v>1</v>
      </c>
      <c r="P6331" s="108" t="s">
        <v>13</v>
      </c>
      <c r="Q6331" s="107">
        <v>109.5</v>
      </c>
      <c r="R6331" s="107">
        <v>7534.65</v>
      </c>
      <c r="S6331" s="111">
        <f>my_practice[[#This Row],[total_charges]]/my_practice[[#This Row],[monthly_charges]]</f>
        <v>68.80958904109589</v>
      </c>
      <c r="T6331" s="107">
        <f>AVERAGE(R6331/S6331)</f>
        <v>109.5</v>
      </c>
      <c r="U6331" s="121">
        <f>MATCH(Q6331, T6331)</f>
        <v>1</v>
      </c>
      <c r="V6331" s="118">
        <f ca="1">TODAY()</f>
        <v>43705</v>
      </c>
      <c r="W6331" s="111">
        <f>ROUND(S6331*30.4, 0)</f>
        <v>2092</v>
      </c>
      <c r="X6331" s="118">
        <f ca="1">V6331-W6331</f>
        <v>41613</v>
      </c>
      <c r="Y6331" s="121" t="b">
        <f>IF(B6331&lt;&gt;"Male", TRUE, FALSE)</f>
        <v>0</v>
      </c>
      <c r="Z6331" s="121" t="b">
        <f>IF(AC6331&lt;&gt;"No",TRUE, FALSE)</f>
        <v>1</v>
      </c>
      <c r="AA6331" s="111" t="b">
        <f>IF(H6330&lt;&gt;0, TRUE,FALSE)</f>
        <v>0</v>
      </c>
      <c r="AB6331" s="121" t="b">
        <f>IF(J6331&lt;&gt;0, TRUE, FALSE)</f>
        <v>1</v>
      </c>
      <c r="AC6331" t="s">
        <v>4</v>
      </c>
      <c r="AD6331"/>
    </row>
    <row r="6332" spans="1:30" ht="16">
      <c r="A6332" s="108" t="s">
        <v>1757</v>
      </c>
      <c r="B6332" s="108" t="s">
        <v>3</v>
      </c>
      <c r="C6332" s="111">
        <v>0</v>
      </c>
      <c r="D6332" s="108" t="s">
        <v>5</v>
      </c>
      <c r="E6332" s="108" t="s">
        <v>5</v>
      </c>
      <c r="F6332" s="121">
        <f>IF(AND(D6332="Yes",E6332="Yes"),3,IF(AND(D6332="No",E6332="No"),0,IF(AND(D6332="Yes",E6332="No"),1,2)))</f>
        <v>0</v>
      </c>
      <c r="G6332" s="121" t="str">
        <f>VLOOKUP(H6332, phone[#All], 2, 0)</f>
        <v>Two or More Lines</v>
      </c>
      <c r="H6332" s="108">
        <v>2</v>
      </c>
      <c r="I6332" s="120" t="str">
        <f>VLOOKUP(J6332,internet[#All], 2, 0)</f>
        <v>Fiber Optic</v>
      </c>
      <c r="J6332" s="108">
        <v>2</v>
      </c>
      <c r="K6332" s="121" t="b">
        <f>IF(AND(my_practice[[#This Row],[phone_service]]&gt;0, my_practice[[#This Row],[internet_service]]&gt;0),TRUE,FALSE)</f>
        <v>1</v>
      </c>
      <c r="L6332" s="121" t="b">
        <f>IF(AND(my_practice[[#This Row],[phone_service]]=0, my_practice[[#This Row],[internet_service]]&gt;0),TRUE,FALSE)</f>
        <v>0</v>
      </c>
      <c r="M6332" s="121" t="b">
        <f>IF(AND(H6332&gt;0, J6332=0),TRUE,FALSE)</f>
        <v>0</v>
      </c>
      <c r="N6332" s="121" t="str">
        <f>VLOOKUP(O6332,contract[#All], 2, 0)</f>
        <v>2 Year</v>
      </c>
      <c r="O6332" s="108">
        <v>2</v>
      </c>
      <c r="P6332" s="108" t="s">
        <v>13</v>
      </c>
      <c r="Q6332" s="107">
        <v>116.45</v>
      </c>
      <c r="R6332" s="107">
        <v>8013.55</v>
      </c>
      <c r="S6332" s="111">
        <f>my_practice[[#This Row],[total_charges]]/my_practice[[#This Row],[monthly_charges]]</f>
        <v>68.815371404036071</v>
      </c>
      <c r="T6332" s="107">
        <f>AVERAGE(R6332/S6332)</f>
        <v>116.44999999999999</v>
      </c>
      <c r="U6332" s="121">
        <f>MATCH(Q6332, T6332)</f>
        <v>1</v>
      </c>
      <c r="V6332" s="118">
        <f ca="1">TODAY()</f>
        <v>43705</v>
      </c>
      <c r="W6332" s="111">
        <f>ROUND(S6332*30.4, 0)</f>
        <v>2092</v>
      </c>
      <c r="X6332" s="118">
        <f ca="1">V6332-W6332</f>
        <v>41613</v>
      </c>
      <c r="Y6332" s="121" t="b">
        <f>IF(B6332&lt;&gt;"Male", TRUE, FALSE)</f>
        <v>1</v>
      </c>
      <c r="Z6332" s="121" t="b">
        <f>IF(AC6332&lt;&gt;"No",TRUE, FALSE)</f>
        <v>0</v>
      </c>
      <c r="AA6332" s="111" t="b">
        <f>IF(H6331&lt;&gt;0, TRUE,FALSE)</f>
        <v>1</v>
      </c>
      <c r="AB6332" s="121" t="b">
        <f>IF(J6332&lt;&gt;0, TRUE, FALSE)</f>
        <v>1</v>
      </c>
      <c r="AC6332" t="s">
        <v>5</v>
      </c>
      <c r="AD6332"/>
    </row>
    <row r="6333" spans="1:30" ht="16">
      <c r="A6333" s="108" t="s">
        <v>4463</v>
      </c>
      <c r="B6333" s="108" t="s">
        <v>3</v>
      </c>
      <c r="C6333" s="111">
        <v>0</v>
      </c>
      <c r="D6333" s="108" t="s">
        <v>4</v>
      </c>
      <c r="E6333" s="108" t="s">
        <v>5</v>
      </c>
      <c r="F6333" s="121">
        <f>IF(AND(D6333="Yes",E6333="Yes"),3,IF(AND(D6333="No",E6333="No"),0,IF(AND(D6333="Yes",E6333="No"),1,2)))</f>
        <v>1</v>
      </c>
      <c r="G6333" s="121" t="str">
        <f>VLOOKUP(H6333, phone[#All], 2, 0)</f>
        <v>One Line</v>
      </c>
      <c r="H6333" s="108">
        <v>1</v>
      </c>
      <c r="I6333" s="120" t="str">
        <f>VLOOKUP(J6333,internet[#All], 2, 0)</f>
        <v>DSL</v>
      </c>
      <c r="J6333" s="108">
        <v>1</v>
      </c>
      <c r="K6333" s="121" t="b">
        <f>IF(AND(my_practice[[#This Row],[phone_service]]&gt;0, my_practice[[#This Row],[internet_service]]&gt;0),TRUE,FALSE)</f>
        <v>1</v>
      </c>
      <c r="L6333" s="121" t="b">
        <f>IF(AND(my_practice[[#This Row],[phone_service]]=0, my_practice[[#This Row],[internet_service]]&gt;0),TRUE,FALSE)</f>
        <v>0</v>
      </c>
      <c r="M6333" s="121" t="b">
        <f>IF(AND(H6333&gt;0, J6333=0),TRUE,FALSE)</f>
        <v>0</v>
      </c>
      <c r="N6333" s="121" t="str">
        <f>VLOOKUP(O6333,contract[#All], 2, 0)</f>
        <v>2 Year</v>
      </c>
      <c r="O6333" s="108">
        <v>2</v>
      </c>
      <c r="P6333" s="108" t="s">
        <v>17</v>
      </c>
      <c r="Q6333" s="107">
        <v>86.45</v>
      </c>
      <c r="R6333" s="107">
        <v>5950.2</v>
      </c>
      <c r="S6333" s="111">
        <f>my_practice[[#This Row],[total_charges]]/my_practice[[#This Row],[monthly_charges]]</f>
        <v>68.828224407171774</v>
      </c>
      <c r="T6333" s="107">
        <f>AVERAGE(R6333/S6333)</f>
        <v>86.45</v>
      </c>
      <c r="U6333" s="121">
        <f>MATCH(Q6333, T6333)</f>
        <v>1</v>
      </c>
      <c r="V6333" s="118">
        <f ca="1">TODAY()</f>
        <v>43705</v>
      </c>
      <c r="W6333" s="111">
        <f>ROUND(S6333*30.4, 0)</f>
        <v>2092</v>
      </c>
      <c r="X6333" s="118">
        <f ca="1">V6333-W6333</f>
        <v>41613</v>
      </c>
      <c r="Y6333" s="121" t="b">
        <f>IF(B6333&lt;&gt;"Male", TRUE, FALSE)</f>
        <v>1</v>
      </c>
      <c r="Z6333" s="121" t="b">
        <f>IF(AC6333&lt;&gt;"No",TRUE, FALSE)</f>
        <v>0</v>
      </c>
      <c r="AA6333" s="111" t="b">
        <f>IF(H6332&lt;&gt;0, TRUE,FALSE)</f>
        <v>1</v>
      </c>
      <c r="AB6333" s="121" t="b">
        <f>IF(J6333&lt;&gt;0, TRUE, FALSE)</f>
        <v>1</v>
      </c>
      <c r="AC6333" t="s">
        <v>5</v>
      </c>
      <c r="AD6333"/>
    </row>
    <row r="6334" spans="1:30" ht="16">
      <c r="A6334" s="108" t="s">
        <v>6214</v>
      </c>
      <c r="B6334" s="108" t="s">
        <v>3</v>
      </c>
      <c r="C6334" s="111">
        <v>0</v>
      </c>
      <c r="D6334" s="108" t="s">
        <v>4</v>
      </c>
      <c r="E6334" s="108" t="s">
        <v>4</v>
      </c>
      <c r="F6334" s="121">
        <f>IF(AND(D6334="Yes",E6334="Yes"),3,IF(AND(D6334="No",E6334="No"),0,IF(AND(D6334="Yes",E6334="No"),1,2)))</f>
        <v>3</v>
      </c>
      <c r="G6334" s="121" t="str">
        <f>VLOOKUP(H6334, phone[#All], 2, 0)</f>
        <v>Two or More Lines</v>
      </c>
      <c r="H6334" s="108">
        <v>2</v>
      </c>
      <c r="I6334" s="120" t="str">
        <f>VLOOKUP(J6334,internet[#All], 2, 0)</f>
        <v>Fiber Optic</v>
      </c>
      <c r="J6334" s="108">
        <v>2</v>
      </c>
      <c r="K6334" s="121" t="b">
        <f>IF(AND(my_practice[[#This Row],[phone_service]]&gt;0, my_practice[[#This Row],[internet_service]]&gt;0),TRUE,FALSE)</f>
        <v>1</v>
      </c>
      <c r="L6334" s="121" t="b">
        <f>IF(AND(my_practice[[#This Row],[phone_service]]=0, my_practice[[#This Row],[internet_service]]&gt;0),TRUE,FALSE)</f>
        <v>0</v>
      </c>
      <c r="M6334" s="121" t="b">
        <f>IF(AND(H6334&gt;0, J6334=0),TRUE,FALSE)</f>
        <v>0</v>
      </c>
      <c r="N6334" s="121" t="str">
        <f>VLOOKUP(O6334,contract[#All], 2, 0)</f>
        <v>1 Year</v>
      </c>
      <c r="O6334" s="108">
        <v>1</v>
      </c>
      <c r="P6334" s="108" t="s">
        <v>17</v>
      </c>
      <c r="Q6334" s="107">
        <v>105.1</v>
      </c>
      <c r="R6334" s="107">
        <v>7234.8</v>
      </c>
      <c r="S6334" s="111">
        <f>my_practice[[#This Row],[total_charges]]/my_practice[[#This Row],[monthly_charges]]</f>
        <v>68.837297811607996</v>
      </c>
      <c r="T6334" s="107">
        <f>AVERAGE(R6334/S6334)</f>
        <v>105.1</v>
      </c>
      <c r="U6334" s="121">
        <f>MATCH(Q6334, T6334)</f>
        <v>1</v>
      </c>
      <c r="V6334" s="118">
        <f ca="1">TODAY()</f>
        <v>43705</v>
      </c>
      <c r="W6334" s="111">
        <f>ROUND(S6334*30.4, 0)</f>
        <v>2093</v>
      </c>
      <c r="X6334" s="118">
        <f ca="1">V6334-W6334</f>
        <v>41612</v>
      </c>
      <c r="Y6334" s="121" t="b">
        <f>IF(B6334&lt;&gt;"Male", TRUE, FALSE)</f>
        <v>1</v>
      </c>
      <c r="Z6334" s="121" t="b">
        <f>IF(AC6334&lt;&gt;"No",TRUE, FALSE)</f>
        <v>0</v>
      </c>
      <c r="AA6334" s="111" t="b">
        <f>IF(H6333&lt;&gt;0, TRUE,FALSE)</f>
        <v>1</v>
      </c>
      <c r="AB6334" s="121" t="b">
        <f>IF(J6334&lt;&gt;0, TRUE, FALSE)</f>
        <v>1</v>
      </c>
      <c r="AC6334" t="s">
        <v>5</v>
      </c>
      <c r="AD6334"/>
    </row>
    <row r="6335" spans="1:30" ht="16">
      <c r="A6335" s="108" t="s">
        <v>414</v>
      </c>
      <c r="B6335" s="108" t="s">
        <v>3</v>
      </c>
      <c r="C6335" s="111">
        <v>0</v>
      </c>
      <c r="D6335" s="108" t="s">
        <v>4</v>
      </c>
      <c r="E6335" s="108" t="s">
        <v>5</v>
      </c>
      <c r="F6335" s="121">
        <f>IF(AND(D6335="Yes",E6335="Yes"),3,IF(AND(D6335="No",E6335="No"),0,IF(AND(D6335="Yes",E6335="No"),1,2)))</f>
        <v>1</v>
      </c>
      <c r="G6335" s="121" t="str">
        <f>VLOOKUP(H6335, phone[#All], 2, 0)</f>
        <v>One Line</v>
      </c>
      <c r="H6335" s="108">
        <v>1</v>
      </c>
      <c r="I6335" s="120" t="str">
        <f>VLOOKUP(J6335,internet[#All], 2, 0)</f>
        <v>DSL</v>
      </c>
      <c r="J6335" s="108">
        <v>1</v>
      </c>
      <c r="K6335" s="121" t="b">
        <f>IF(AND(my_practice[[#This Row],[phone_service]]&gt;0, my_practice[[#This Row],[internet_service]]&gt;0),TRUE,FALSE)</f>
        <v>1</v>
      </c>
      <c r="L6335" s="121" t="b">
        <f>IF(AND(my_practice[[#This Row],[phone_service]]=0, my_practice[[#This Row],[internet_service]]&gt;0),TRUE,FALSE)</f>
        <v>0</v>
      </c>
      <c r="M6335" s="121" t="b">
        <f>IF(AND(H6335&gt;0, J6335=0),TRUE,FALSE)</f>
        <v>0</v>
      </c>
      <c r="N6335" s="121" t="str">
        <f>VLOOKUP(O6335,contract[#All], 2, 0)</f>
        <v>1 Year</v>
      </c>
      <c r="O6335" s="108">
        <v>1</v>
      </c>
      <c r="P6335" s="108" t="s">
        <v>13</v>
      </c>
      <c r="Q6335" s="107">
        <v>55.9</v>
      </c>
      <c r="R6335" s="107">
        <v>3848.8</v>
      </c>
      <c r="S6335" s="111">
        <f>my_practice[[#This Row],[total_charges]]/my_practice[[#This Row],[monthly_charges]]</f>
        <v>68.851520572450809</v>
      </c>
      <c r="T6335" s="107">
        <f>AVERAGE(R6335/S6335)</f>
        <v>55.9</v>
      </c>
      <c r="U6335" s="121">
        <f>MATCH(Q6335, T6335)</f>
        <v>1</v>
      </c>
      <c r="V6335" s="118">
        <f ca="1">TODAY()</f>
        <v>43705</v>
      </c>
      <c r="W6335" s="111">
        <f>ROUND(S6335*30.4, 0)</f>
        <v>2093</v>
      </c>
      <c r="X6335" s="118">
        <f ca="1">V6335-W6335</f>
        <v>41612</v>
      </c>
      <c r="Y6335" s="121" t="b">
        <f>IF(B6335&lt;&gt;"Male", TRUE, FALSE)</f>
        <v>1</v>
      </c>
      <c r="Z6335" s="121" t="b">
        <f>IF(AC6335&lt;&gt;"No",TRUE, FALSE)</f>
        <v>0</v>
      </c>
      <c r="AA6335" s="111" t="b">
        <f>IF(H6334&lt;&gt;0, TRUE,FALSE)</f>
        <v>1</v>
      </c>
      <c r="AB6335" s="121" t="b">
        <f>IF(J6335&lt;&gt;0, TRUE, FALSE)</f>
        <v>1</v>
      </c>
      <c r="AC6335" t="s">
        <v>5</v>
      </c>
      <c r="AD6335"/>
    </row>
    <row r="6336" spans="1:30" ht="16">
      <c r="A6336" s="108" t="s">
        <v>1597</v>
      </c>
      <c r="B6336" s="108" t="s">
        <v>3</v>
      </c>
      <c r="C6336" s="111">
        <v>0</v>
      </c>
      <c r="D6336" s="108" t="s">
        <v>4</v>
      </c>
      <c r="E6336" s="108" t="s">
        <v>4</v>
      </c>
      <c r="F6336" s="121">
        <f>IF(AND(D6336="Yes",E6336="Yes"),3,IF(AND(D6336="No",E6336="No"),0,IF(AND(D6336="Yes",E6336="No"),1,2)))</f>
        <v>3</v>
      </c>
      <c r="G6336" s="121" t="str">
        <f>VLOOKUP(H6336, phone[#All], 2, 0)</f>
        <v>Two or More Lines</v>
      </c>
      <c r="H6336" s="108">
        <v>2</v>
      </c>
      <c r="I6336" s="120" t="str">
        <f>VLOOKUP(J6336,internet[#All], 2, 0)</f>
        <v>Fiber Optic</v>
      </c>
      <c r="J6336" s="108">
        <v>2</v>
      </c>
      <c r="K6336" s="121" t="b">
        <f>IF(AND(my_practice[[#This Row],[phone_service]]&gt;0, my_practice[[#This Row],[internet_service]]&gt;0),TRUE,FALSE)</f>
        <v>1</v>
      </c>
      <c r="L6336" s="121" t="b">
        <f>IF(AND(my_practice[[#This Row],[phone_service]]=0, my_practice[[#This Row],[internet_service]]&gt;0),TRUE,FALSE)</f>
        <v>0</v>
      </c>
      <c r="M6336" s="121" t="b">
        <f>IF(AND(H6336&gt;0, J6336=0),TRUE,FALSE)</f>
        <v>0</v>
      </c>
      <c r="N6336" s="121" t="str">
        <f>VLOOKUP(O6336,contract[#All], 2, 0)</f>
        <v>2 Year</v>
      </c>
      <c r="O6336" s="108">
        <v>2</v>
      </c>
      <c r="P6336" s="108" t="s">
        <v>13</v>
      </c>
      <c r="Q6336" s="107">
        <v>109.05</v>
      </c>
      <c r="R6336" s="107">
        <v>7508.55</v>
      </c>
      <c r="S6336" s="111">
        <f>my_practice[[#This Row],[total_charges]]/my_practice[[#This Row],[monthly_charges]]</f>
        <v>68.854195323246216</v>
      </c>
      <c r="T6336" s="107">
        <f>AVERAGE(R6336/S6336)</f>
        <v>109.05000000000001</v>
      </c>
      <c r="U6336" s="121" t="e">
        <f>MATCH(Q6336, T6336)</f>
        <v>#N/A</v>
      </c>
      <c r="V6336" s="118">
        <f ca="1">TODAY()</f>
        <v>43705</v>
      </c>
      <c r="W6336" s="111">
        <f>ROUND(S6336*30.4, 0)</f>
        <v>2093</v>
      </c>
      <c r="X6336" s="118">
        <f ca="1">V6336-W6336</f>
        <v>41612</v>
      </c>
      <c r="Y6336" s="121" t="b">
        <f>IF(B6336&lt;&gt;"Male", TRUE, FALSE)</f>
        <v>1</v>
      </c>
      <c r="Z6336" s="121" t="b">
        <f>IF(AC6336&lt;&gt;"No",TRUE, FALSE)</f>
        <v>0</v>
      </c>
      <c r="AA6336" s="111" t="b">
        <f>IF(H6335&lt;&gt;0, TRUE,FALSE)</f>
        <v>1</v>
      </c>
      <c r="AB6336" s="121" t="b">
        <f>IF(J6336&lt;&gt;0, TRUE, FALSE)</f>
        <v>1</v>
      </c>
      <c r="AC6336" t="s">
        <v>5</v>
      </c>
      <c r="AD6336"/>
    </row>
    <row r="6337" spans="1:30" ht="16">
      <c r="A6337" s="108" t="s">
        <v>6266</v>
      </c>
      <c r="B6337" s="108" t="s">
        <v>9</v>
      </c>
      <c r="C6337" s="111">
        <v>1</v>
      </c>
      <c r="D6337" s="108" t="s">
        <v>4</v>
      </c>
      <c r="E6337" s="108" t="s">
        <v>5</v>
      </c>
      <c r="F6337" s="121">
        <f>IF(AND(D6337="Yes",E6337="Yes"),3,IF(AND(D6337="No",E6337="No"),0,IF(AND(D6337="Yes",E6337="No"),1,2)))</f>
        <v>1</v>
      </c>
      <c r="G6337" s="121" t="str">
        <f>VLOOKUP(H6337, phone[#All], 2, 0)</f>
        <v>Two or More Lines</v>
      </c>
      <c r="H6337" s="108">
        <v>2</v>
      </c>
      <c r="I6337" s="120" t="str">
        <f>VLOOKUP(J6337,internet[#All], 2, 0)</f>
        <v>Fiber Optic</v>
      </c>
      <c r="J6337" s="108">
        <v>2</v>
      </c>
      <c r="K6337" s="121" t="b">
        <f>IF(AND(my_practice[[#This Row],[phone_service]]&gt;0, my_practice[[#This Row],[internet_service]]&gt;0),TRUE,FALSE)</f>
        <v>1</v>
      </c>
      <c r="L6337" s="121" t="b">
        <f>IF(AND(my_practice[[#This Row],[phone_service]]=0, my_practice[[#This Row],[internet_service]]&gt;0),TRUE,FALSE)</f>
        <v>0</v>
      </c>
      <c r="M6337" s="121" t="b">
        <f>IF(AND(H6337&gt;0, J6337=0),TRUE,FALSE)</f>
        <v>0</v>
      </c>
      <c r="N6337" s="121" t="str">
        <f>VLOOKUP(O6337,contract[#All], 2, 0)</f>
        <v>1 Year</v>
      </c>
      <c r="O6337" s="108">
        <v>1</v>
      </c>
      <c r="P6337" s="108" t="s">
        <v>10</v>
      </c>
      <c r="Q6337" s="107">
        <v>110.55</v>
      </c>
      <c r="R6337" s="107">
        <v>7610.1</v>
      </c>
      <c r="S6337" s="111">
        <f>my_practice[[#This Row],[total_charges]]/my_practice[[#This Row],[monthly_charges]]</f>
        <v>68.838534599728632</v>
      </c>
      <c r="T6337" s="107">
        <f>AVERAGE(R6337/S6337)</f>
        <v>110.55</v>
      </c>
      <c r="U6337" s="121">
        <f>MATCH(Q6337, T6337)</f>
        <v>1</v>
      </c>
      <c r="V6337" s="118">
        <f ca="1">TODAY()</f>
        <v>43705</v>
      </c>
      <c r="W6337" s="111">
        <f>ROUND(S6337*30.4, 0)</f>
        <v>2093</v>
      </c>
      <c r="X6337" s="118">
        <f ca="1">V6337-W6337</f>
        <v>41612</v>
      </c>
      <c r="Y6337" s="121" t="b">
        <f>IF(B6337&lt;&gt;"Male", TRUE, FALSE)</f>
        <v>0</v>
      </c>
      <c r="Z6337" s="121" t="b">
        <f>IF(AC6337&lt;&gt;"No",TRUE, FALSE)</f>
        <v>0</v>
      </c>
      <c r="AA6337" s="111" t="b">
        <f>IF(H6336&lt;&gt;0, TRUE,FALSE)</f>
        <v>1</v>
      </c>
      <c r="AB6337" s="121" t="b">
        <f>IF(J6337&lt;&gt;0, TRUE, FALSE)</f>
        <v>1</v>
      </c>
      <c r="AC6337" t="s">
        <v>5</v>
      </c>
      <c r="AD6337"/>
    </row>
    <row r="6338" spans="1:30" ht="16">
      <c r="A6338" s="108" t="s">
        <v>544</v>
      </c>
      <c r="B6338" s="108" t="s">
        <v>9</v>
      </c>
      <c r="C6338" s="111">
        <v>1</v>
      </c>
      <c r="D6338" s="108" t="s">
        <v>4</v>
      </c>
      <c r="E6338" s="108" t="s">
        <v>4</v>
      </c>
      <c r="F6338" s="121">
        <f>IF(AND(D6338="Yes",E6338="Yes"),3,IF(AND(D6338="No",E6338="No"),0,IF(AND(D6338="Yes",E6338="No"),1,2)))</f>
        <v>3</v>
      </c>
      <c r="G6338" s="121" t="str">
        <f>VLOOKUP(H6338, phone[#All], 2, 0)</f>
        <v>Two or More Lines</v>
      </c>
      <c r="H6338" s="108">
        <v>2</v>
      </c>
      <c r="I6338" s="120" t="str">
        <f>VLOOKUP(J6338,internet[#All], 2, 0)</f>
        <v>Fiber Optic</v>
      </c>
      <c r="J6338" s="108">
        <v>2</v>
      </c>
      <c r="K6338" s="121" t="b">
        <f>IF(AND(my_practice[[#This Row],[phone_service]]&gt;0, my_practice[[#This Row],[internet_service]]&gt;0),TRUE,FALSE)</f>
        <v>1</v>
      </c>
      <c r="L6338" s="121" t="b">
        <f>IF(AND(my_practice[[#This Row],[phone_service]]=0, my_practice[[#This Row],[internet_service]]&gt;0),TRUE,FALSE)</f>
        <v>0</v>
      </c>
      <c r="M6338" s="121" t="b">
        <f>IF(AND(H6338&gt;0, J6338=0),TRUE,FALSE)</f>
        <v>0</v>
      </c>
      <c r="N6338" s="121" t="str">
        <f>VLOOKUP(O6338,contract[#All], 2, 0)</f>
        <v>1 Year</v>
      </c>
      <c r="O6338" s="108">
        <v>1</v>
      </c>
      <c r="P6338" s="108" t="s">
        <v>17</v>
      </c>
      <c r="Q6338" s="107">
        <v>107.15</v>
      </c>
      <c r="R6338" s="107">
        <v>7379.8</v>
      </c>
      <c r="S6338" s="111">
        <f>my_practice[[#This Row],[total_charges]]/my_practice[[#This Row],[monthly_charges]]</f>
        <v>68.8735417638824</v>
      </c>
      <c r="T6338" s="107">
        <f>AVERAGE(R6338/S6338)</f>
        <v>107.15000000000002</v>
      </c>
      <c r="U6338" s="121" t="e">
        <f>MATCH(Q6338, T6338)</f>
        <v>#N/A</v>
      </c>
      <c r="V6338" s="118">
        <f ca="1">TODAY()</f>
        <v>43705</v>
      </c>
      <c r="W6338" s="111">
        <f>ROUND(S6338*30.4, 0)</f>
        <v>2094</v>
      </c>
      <c r="X6338" s="118">
        <f ca="1">V6338-W6338</f>
        <v>41611</v>
      </c>
      <c r="Y6338" s="121" t="b">
        <f>IF(B6338&lt;&gt;"Male", TRUE, FALSE)</f>
        <v>0</v>
      </c>
      <c r="Z6338" s="121" t="b">
        <f>IF(AC6338&lt;&gt;"No",TRUE, FALSE)</f>
        <v>0</v>
      </c>
      <c r="AA6338" s="111" t="b">
        <f>IF(H6337&lt;&gt;0, TRUE,FALSE)</f>
        <v>1</v>
      </c>
      <c r="AB6338" s="121" t="b">
        <f>IF(J6338&lt;&gt;0, TRUE, FALSE)</f>
        <v>1</v>
      </c>
      <c r="AC6338" t="s">
        <v>5</v>
      </c>
      <c r="AD6338"/>
    </row>
    <row r="6339" spans="1:30" ht="16">
      <c r="A6339" s="108" t="s">
        <v>3131</v>
      </c>
      <c r="B6339" s="108" t="s">
        <v>3</v>
      </c>
      <c r="C6339" s="111">
        <v>0</v>
      </c>
      <c r="D6339" s="108" t="s">
        <v>4</v>
      </c>
      <c r="E6339" s="108" t="s">
        <v>5</v>
      </c>
      <c r="F6339" s="121">
        <f>IF(AND(D6339="Yes",E6339="Yes"),3,IF(AND(D6339="No",E6339="No"),0,IF(AND(D6339="Yes",E6339="No"),1,2)))</f>
        <v>1</v>
      </c>
      <c r="G6339" s="121" t="str">
        <f>VLOOKUP(H6339, phone[#All], 2, 0)</f>
        <v>Two or More Lines</v>
      </c>
      <c r="H6339" s="108">
        <v>2</v>
      </c>
      <c r="I6339" s="120" t="str">
        <f>VLOOKUP(J6339,internet[#All], 2, 0)</f>
        <v>No Internet Service</v>
      </c>
      <c r="J6339" s="108">
        <v>0</v>
      </c>
      <c r="K6339" s="121" t="b">
        <f>IF(AND(my_practice[[#This Row],[phone_service]]&gt;0, my_practice[[#This Row],[internet_service]]&gt;0),TRUE,FALSE)</f>
        <v>0</v>
      </c>
      <c r="L6339" s="121" t="b">
        <f>IF(AND(my_practice[[#This Row],[phone_service]]=0, my_practice[[#This Row],[internet_service]]&gt;0),TRUE,FALSE)</f>
        <v>0</v>
      </c>
      <c r="M6339" s="121" t="b">
        <f>IF(AND(H6339&gt;0, J6339=0),TRUE,FALSE)</f>
        <v>1</v>
      </c>
      <c r="N6339" s="121" t="str">
        <f>VLOOKUP(O6339,contract[#All], 2, 0)</f>
        <v>2 Year</v>
      </c>
      <c r="O6339" s="108">
        <v>2</v>
      </c>
      <c r="P6339" s="108" t="s">
        <v>17</v>
      </c>
      <c r="Q6339" s="107">
        <v>24.95</v>
      </c>
      <c r="R6339" s="107">
        <v>1718.35</v>
      </c>
      <c r="S6339" s="111">
        <f>my_practice[[#This Row],[total_charges]]/my_practice[[#This Row],[monthly_charges]]</f>
        <v>68.871743486973941</v>
      </c>
      <c r="T6339" s="107">
        <f>AVERAGE(R6339/S6339)</f>
        <v>24.950000000000003</v>
      </c>
      <c r="U6339" s="121" t="e">
        <f>MATCH(Q6339, T6339)</f>
        <v>#N/A</v>
      </c>
      <c r="V6339" s="118">
        <f ca="1">TODAY()</f>
        <v>43705</v>
      </c>
      <c r="W6339" s="111">
        <f>ROUND(S6339*30.4, 0)</f>
        <v>2094</v>
      </c>
      <c r="X6339" s="118">
        <f ca="1">V6339-W6339</f>
        <v>41611</v>
      </c>
      <c r="Y6339" s="121" t="b">
        <f>IF(B6339&lt;&gt;"Male", TRUE, FALSE)</f>
        <v>1</v>
      </c>
      <c r="Z6339" s="121" t="b">
        <f>IF(AC6339&lt;&gt;"No",TRUE, FALSE)</f>
        <v>0</v>
      </c>
      <c r="AA6339" s="111" t="b">
        <f>IF(H6338&lt;&gt;0, TRUE,FALSE)</f>
        <v>1</v>
      </c>
      <c r="AB6339" s="121" t="b">
        <f>IF(J6339&lt;&gt;0, TRUE, FALSE)</f>
        <v>0</v>
      </c>
      <c r="AC6339" t="s">
        <v>5</v>
      </c>
      <c r="AD6339"/>
    </row>
    <row r="6340" spans="1:30" ht="16">
      <c r="A6340" s="108" t="s">
        <v>6548</v>
      </c>
      <c r="B6340" s="108" t="s">
        <v>9</v>
      </c>
      <c r="C6340" s="111">
        <v>0</v>
      </c>
      <c r="D6340" s="108" t="s">
        <v>4</v>
      </c>
      <c r="E6340" s="108" t="s">
        <v>5</v>
      </c>
      <c r="F6340" s="121">
        <f>IF(AND(D6340="Yes",E6340="Yes"),3,IF(AND(D6340="No",E6340="No"),0,IF(AND(D6340="Yes",E6340="No"),1,2)))</f>
        <v>1</v>
      </c>
      <c r="G6340" s="121" t="str">
        <f>VLOOKUP(H6340, phone[#All], 2, 0)</f>
        <v>Two or More Lines</v>
      </c>
      <c r="H6340" s="108">
        <v>2</v>
      </c>
      <c r="I6340" s="120" t="str">
        <f>VLOOKUP(J6340,internet[#All], 2, 0)</f>
        <v>Fiber Optic</v>
      </c>
      <c r="J6340" s="108">
        <v>2</v>
      </c>
      <c r="K6340" s="121" t="b">
        <f>IF(AND(my_practice[[#This Row],[phone_service]]&gt;0, my_practice[[#This Row],[internet_service]]&gt;0),TRUE,FALSE)</f>
        <v>1</v>
      </c>
      <c r="L6340" s="121" t="b">
        <f>IF(AND(my_practice[[#This Row],[phone_service]]=0, my_practice[[#This Row],[internet_service]]&gt;0),TRUE,FALSE)</f>
        <v>0</v>
      </c>
      <c r="M6340" s="121" t="b">
        <f>IF(AND(H6340&gt;0, J6340=0),TRUE,FALSE)</f>
        <v>0</v>
      </c>
      <c r="N6340" s="121" t="str">
        <f>VLOOKUP(O6340,contract[#All], 2, 0)</f>
        <v>1 Year</v>
      </c>
      <c r="O6340" s="108">
        <v>1</v>
      </c>
      <c r="P6340" s="108" t="s">
        <v>17</v>
      </c>
      <c r="Q6340" s="107">
        <v>115.65</v>
      </c>
      <c r="R6340" s="107">
        <v>7968.85</v>
      </c>
      <c r="S6340" s="111">
        <f>my_practice[[#This Row],[total_charges]]/my_practice[[#This Row],[monthly_charges]]</f>
        <v>68.904885430177259</v>
      </c>
      <c r="T6340" s="107">
        <f>AVERAGE(R6340/S6340)</f>
        <v>115.65</v>
      </c>
      <c r="U6340" s="121">
        <f>MATCH(Q6340, T6340)</f>
        <v>1</v>
      </c>
      <c r="V6340" s="118">
        <f ca="1">TODAY()</f>
        <v>43705</v>
      </c>
      <c r="W6340" s="111">
        <f>ROUND(S6340*30.4, 0)</f>
        <v>2095</v>
      </c>
      <c r="X6340" s="118">
        <f ca="1">V6340-W6340</f>
        <v>41610</v>
      </c>
      <c r="Y6340" s="121" t="b">
        <f>IF(B6340&lt;&gt;"Male", TRUE, FALSE)</f>
        <v>0</v>
      </c>
      <c r="Z6340" s="121" t="b">
        <f>IF(AC6340&lt;&gt;"No",TRUE, FALSE)</f>
        <v>1</v>
      </c>
      <c r="AA6340" s="111" t="b">
        <f>IF(H6339&lt;&gt;0, TRUE,FALSE)</f>
        <v>1</v>
      </c>
      <c r="AB6340" s="121" t="b">
        <f>IF(J6340&lt;&gt;0, TRUE, FALSE)</f>
        <v>1</v>
      </c>
      <c r="AC6340" t="s">
        <v>4</v>
      </c>
      <c r="AD6340"/>
    </row>
    <row r="6341" spans="1:30" ht="16">
      <c r="A6341" s="108" t="s">
        <v>3451</v>
      </c>
      <c r="B6341" s="108" t="s">
        <v>3</v>
      </c>
      <c r="C6341" s="111">
        <v>0</v>
      </c>
      <c r="D6341" s="108" t="s">
        <v>4</v>
      </c>
      <c r="E6341" s="108" t="s">
        <v>4</v>
      </c>
      <c r="F6341" s="121">
        <f>IF(AND(D6341="Yes",E6341="Yes"),3,IF(AND(D6341="No",E6341="No"),0,IF(AND(D6341="Yes",E6341="No"),1,2)))</f>
        <v>3</v>
      </c>
      <c r="G6341" s="121" t="str">
        <f>VLOOKUP(H6341, phone[#All], 2, 0)</f>
        <v>Two or More Lines</v>
      </c>
      <c r="H6341" s="108">
        <v>2</v>
      </c>
      <c r="I6341" s="120" t="str">
        <f>VLOOKUP(J6341,internet[#All], 2, 0)</f>
        <v>DSL</v>
      </c>
      <c r="J6341" s="108">
        <v>1</v>
      </c>
      <c r="K6341" s="121" t="b">
        <f>IF(AND(my_practice[[#This Row],[phone_service]]&gt;0, my_practice[[#This Row],[internet_service]]&gt;0),TRUE,FALSE)</f>
        <v>1</v>
      </c>
      <c r="L6341" s="121" t="b">
        <f>IF(AND(my_practice[[#This Row],[phone_service]]=0, my_practice[[#This Row],[internet_service]]&gt;0),TRUE,FALSE)</f>
        <v>0</v>
      </c>
      <c r="M6341" s="121" t="b">
        <f>IF(AND(H6341&gt;0, J6341=0),TRUE,FALSE)</f>
        <v>0</v>
      </c>
      <c r="N6341" s="121" t="str">
        <f>VLOOKUP(O6341,contract[#All], 2, 0)</f>
        <v>2 Year</v>
      </c>
      <c r="O6341" s="108">
        <v>2</v>
      </c>
      <c r="P6341" s="108" t="s">
        <v>17</v>
      </c>
      <c r="Q6341" s="107">
        <v>90.55</v>
      </c>
      <c r="R6341" s="107">
        <v>6239.05</v>
      </c>
      <c r="S6341" s="111">
        <f>my_practice[[#This Row],[total_charges]]/my_practice[[#This Row],[monthly_charges]]</f>
        <v>68.901711761457761</v>
      </c>
      <c r="T6341" s="107">
        <f>AVERAGE(R6341/S6341)</f>
        <v>90.55</v>
      </c>
      <c r="U6341" s="121">
        <f>MATCH(Q6341, T6341)</f>
        <v>1</v>
      </c>
      <c r="V6341" s="118">
        <f ca="1">TODAY()</f>
        <v>43705</v>
      </c>
      <c r="W6341" s="111">
        <f>ROUND(S6341*30.4, 0)</f>
        <v>2095</v>
      </c>
      <c r="X6341" s="118">
        <f ca="1">V6341-W6341</f>
        <v>41610</v>
      </c>
      <c r="Y6341" s="121" t="b">
        <f>IF(B6341&lt;&gt;"Male", TRUE, FALSE)</f>
        <v>1</v>
      </c>
      <c r="Z6341" s="121" t="b">
        <f>IF(AC6341&lt;&gt;"No",TRUE, FALSE)</f>
        <v>0</v>
      </c>
      <c r="AA6341" s="111" t="b">
        <f>IF(H6340&lt;&gt;0, TRUE,FALSE)</f>
        <v>1</v>
      </c>
      <c r="AB6341" s="121" t="b">
        <f>IF(J6341&lt;&gt;0, TRUE, FALSE)</f>
        <v>1</v>
      </c>
      <c r="AC6341" t="s">
        <v>5</v>
      </c>
      <c r="AD6341"/>
    </row>
    <row r="6342" spans="1:30" ht="16">
      <c r="A6342" s="108" t="s">
        <v>266</v>
      </c>
      <c r="B6342" s="108" t="s">
        <v>3</v>
      </c>
      <c r="C6342" s="111">
        <v>0</v>
      </c>
      <c r="D6342" s="108" t="s">
        <v>4</v>
      </c>
      <c r="E6342" s="108" t="s">
        <v>4</v>
      </c>
      <c r="F6342" s="121">
        <f>IF(AND(D6342="Yes",E6342="Yes"),3,IF(AND(D6342="No",E6342="No"),0,IF(AND(D6342="Yes",E6342="No"),1,2)))</f>
        <v>3</v>
      </c>
      <c r="G6342" s="121" t="str">
        <f>VLOOKUP(H6342, phone[#All], 2, 0)</f>
        <v>No Phone Service</v>
      </c>
      <c r="H6342" s="108">
        <v>0</v>
      </c>
      <c r="I6342" s="120" t="str">
        <f>VLOOKUP(J6342,internet[#All], 2, 0)</f>
        <v>DSL</v>
      </c>
      <c r="J6342" s="108">
        <v>1</v>
      </c>
      <c r="K6342" s="121" t="b">
        <f>IF(AND(my_practice[[#This Row],[phone_service]]&gt;0, my_practice[[#This Row],[internet_service]]&gt;0),TRUE,FALSE)</f>
        <v>0</v>
      </c>
      <c r="L6342" s="121" t="b">
        <f>IF(AND(my_practice[[#This Row],[phone_service]]=0, my_practice[[#This Row],[internet_service]]&gt;0),TRUE,FALSE)</f>
        <v>1</v>
      </c>
      <c r="M6342" s="121" t="b">
        <f>IF(AND(H6342&gt;0, J6342=0),TRUE,FALSE)</f>
        <v>0</v>
      </c>
      <c r="N6342" s="121" t="str">
        <f>VLOOKUP(O6342,contract[#All], 2, 0)</f>
        <v>2 Year</v>
      </c>
      <c r="O6342" s="108">
        <v>2</v>
      </c>
      <c r="P6342" s="108" t="s">
        <v>7</v>
      </c>
      <c r="Q6342" s="107">
        <v>59.55</v>
      </c>
      <c r="R6342" s="107">
        <v>4103.8999999999996</v>
      </c>
      <c r="S6342" s="111">
        <f>my_practice[[#This Row],[total_charges]]/my_practice[[#This Row],[monthly_charges]]</f>
        <v>68.91519731318219</v>
      </c>
      <c r="T6342" s="107">
        <f>AVERAGE(R6342/S6342)</f>
        <v>59.550000000000004</v>
      </c>
      <c r="U6342" s="121" t="e">
        <f>MATCH(Q6342, T6342)</f>
        <v>#N/A</v>
      </c>
      <c r="V6342" s="118">
        <f ca="1">TODAY()</f>
        <v>43705</v>
      </c>
      <c r="W6342" s="111">
        <f>ROUND(S6342*30.4, 0)</f>
        <v>2095</v>
      </c>
      <c r="X6342" s="118">
        <f ca="1">V6342-W6342</f>
        <v>41610</v>
      </c>
      <c r="Y6342" s="121" t="b">
        <f>IF(B6342&lt;&gt;"Male", TRUE, FALSE)</f>
        <v>1</v>
      </c>
      <c r="Z6342" s="121" t="b">
        <f>IF(AC6342&lt;&gt;"No",TRUE, FALSE)</f>
        <v>0</v>
      </c>
      <c r="AA6342" s="111" t="b">
        <f>IF(H6341&lt;&gt;0, TRUE,FALSE)</f>
        <v>1</v>
      </c>
      <c r="AB6342" s="121" t="b">
        <f>IF(J6342&lt;&gt;0, TRUE, FALSE)</f>
        <v>1</v>
      </c>
      <c r="AC6342" t="s">
        <v>5</v>
      </c>
      <c r="AD6342"/>
    </row>
    <row r="6343" spans="1:30" ht="16">
      <c r="A6343" s="108" t="s">
        <v>6289</v>
      </c>
      <c r="B6343" s="108" t="s">
        <v>3</v>
      </c>
      <c r="C6343" s="111">
        <v>0</v>
      </c>
      <c r="D6343" s="108" t="s">
        <v>4</v>
      </c>
      <c r="E6343" s="108" t="s">
        <v>5</v>
      </c>
      <c r="F6343" s="121">
        <f>IF(AND(D6343="Yes",E6343="Yes"),3,IF(AND(D6343="No",E6343="No"),0,IF(AND(D6343="Yes",E6343="No"),1,2)))</f>
        <v>1</v>
      </c>
      <c r="G6343" s="121" t="str">
        <f>VLOOKUP(H6343, phone[#All], 2, 0)</f>
        <v>Two or More Lines</v>
      </c>
      <c r="H6343" s="108">
        <v>2</v>
      </c>
      <c r="I6343" s="120" t="str">
        <f>VLOOKUP(J6343,internet[#All], 2, 0)</f>
        <v>Fiber Optic</v>
      </c>
      <c r="J6343" s="108">
        <v>2</v>
      </c>
      <c r="K6343" s="121" t="b">
        <f>IF(AND(my_practice[[#This Row],[phone_service]]&gt;0, my_practice[[#This Row],[internet_service]]&gt;0),TRUE,FALSE)</f>
        <v>1</v>
      </c>
      <c r="L6343" s="121" t="b">
        <f>IF(AND(my_practice[[#This Row],[phone_service]]=0, my_practice[[#This Row],[internet_service]]&gt;0),TRUE,FALSE)</f>
        <v>0</v>
      </c>
      <c r="M6343" s="121" t="b">
        <f>IF(AND(H6343&gt;0, J6343=0),TRUE,FALSE)</f>
        <v>0</v>
      </c>
      <c r="N6343" s="121" t="str">
        <f>VLOOKUP(O6343,contract[#All], 2, 0)</f>
        <v>2 Year</v>
      </c>
      <c r="O6343" s="108">
        <v>2</v>
      </c>
      <c r="P6343" s="108" t="s">
        <v>13</v>
      </c>
      <c r="Q6343" s="107">
        <v>104.3</v>
      </c>
      <c r="R6343" s="107">
        <v>7188.5</v>
      </c>
      <c r="S6343" s="111">
        <f>my_practice[[#This Row],[total_charges]]/my_practice[[#This Row],[monthly_charges]]</f>
        <v>68.921380632790033</v>
      </c>
      <c r="T6343" s="107">
        <f>AVERAGE(R6343/S6343)</f>
        <v>104.3</v>
      </c>
      <c r="U6343" s="121">
        <f>MATCH(Q6343, T6343)</f>
        <v>1</v>
      </c>
      <c r="V6343" s="118">
        <f ca="1">TODAY()</f>
        <v>43705</v>
      </c>
      <c r="W6343" s="111">
        <f>ROUND(S6343*30.4, 0)</f>
        <v>2095</v>
      </c>
      <c r="X6343" s="118">
        <f ca="1">V6343-W6343</f>
        <v>41610</v>
      </c>
      <c r="Y6343" s="121" t="b">
        <f>IF(B6343&lt;&gt;"Male", TRUE, FALSE)</f>
        <v>1</v>
      </c>
      <c r="Z6343" s="121" t="b">
        <f>IF(AC6343&lt;&gt;"No",TRUE, FALSE)</f>
        <v>0</v>
      </c>
      <c r="AA6343" s="111" t="b">
        <f>IF(H6342&lt;&gt;0, TRUE,FALSE)</f>
        <v>0</v>
      </c>
      <c r="AB6343" s="121" t="b">
        <f>IF(J6343&lt;&gt;0, TRUE, FALSE)</f>
        <v>1</v>
      </c>
      <c r="AC6343" t="s">
        <v>5</v>
      </c>
      <c r="AD6343"/>
    </row>
    <row r="6344" spans="1:30" ht="16">
      <c r="A6344" s="108" t="s">
        <v>6924</v>
      </c>
      <c r="B6344" s="108" t="s">
        <v>3</v>
      </c>
      <c r="C6344" s="111">
        <v>0</v>
      </c>
      <c r="D6344" s="108" t="s">
        <v>4</v>
      </c>
      <c r="E6344" s="108" t="s">
        <v>4</v>
      </c>
      <c r="F6344" s="121">
        <f>IF(AND(D6344="Yes",E6344="Yes"),3,IF(AND(D6344="No",E6344="No"),0,IF(AND(D6344="Yes",E6344="No"),1,2)))</f>
        <v>3</v>
      </c>
      <c r="G6344" s="121" t="str">
        <f>VLOOKUP(H6344, phone[#All], 2, 0)</f>
        <v>Two or More Lines</v>
      </c>
      <c r="H6344" s="108">
        <v>2</v>
      </c>
      <c r="I6344" s="120" t="str">
        <f>VLOOKUP(J6344,internet[#All], 2, 0)</f>
        <v>Fiber Optic</v>
      </c>
      <c r="J6344" s="108">
        <v>2</v>
      </c>
      <c r="K6344" s="121" t="b">
        <f>IF(AND(my_practice[[#This Row],[phone_service]]&gt;0, my_practice[[#This Row],[internet_service]]&gt;0),TRUE,FALSE)</f>
        <v>1</v>
      </c>
      <c r="L6344" s="121" t="b">
        <f>IF(AND(my_practice[[#This Row],[phone_service]]=0, my_practice[[#This Row],[internet_service]]&gt;0),TRUE,FALSE)</f>
        <v>0</v>
      </c>
      <c r="M6344" s="121" t="b">
        <f>IF(AND(H6344&gt;0, J6344=0),TRUE,FALSE)</f>
        <v>0</v>
      </c>
      <c r="N6344" s="121" t="str">
        <f>VLOOKUP(O6344,contract[#All], 2, 0)</f>
        <v>1 Year</v>
      </c>
      <c r="O6344" s="108">
        <v>1</v>
      </c>
      <c r="P6344" s="108" t="s">
        <v>13</v>
      </c>
      <c r="Q6344" s="107">
        <v>108.75</v>
      </c>
      <c r="R6344" s="107">
        <v>7493.05</v>
      </c>
      <c r="S6344" s="111">
        <f>my_practice[[#This Row],[total_charges]]/my_practice[[#This Row],[monthly_charges]]</f>
        <v>68.901609195402301</v>
      </c>
      <c r="T6344" s="107">
        <f>AVERAGE(R6344/S6344)</f>
        <v>108.75</v>
      </c>
      <c r="U6344" s="121">
        <f>MATCH(Q6344, T6344)</f>
        <v>1</v>
      </c>
      <c r="V6344" s="118">
        <f ca="1">TODAY()</f>
        <v>43705</v>
      </c>
      <c r="W6344" s="111">
        <f>ROUND(S6344*30.4, 0)</f>
        <v>2095</v>
      </c>
      <c r="X6344" s="118">
        <f ca="1">V6344-W6344</f>
        <v>41610</v>
      </c>
      <c r="Y6344" s="121" t="b">
        <f>IF(B6344&lt;&gt;"Male", TRUE, FALSE)</f>
        <v>1</v>
      </c>
      <c r="Z6344" s="121" t="b">
        <f>IF(AC6344&lt;&gt;"No",TRUE, FALSE)</f>
        <v>0</v>
      </c>
      <c r="AA6344" s="111" t="b">
        <f>IF(H6343&lt;&gt;0, TRUE,FALSE)</f>
        <v>1</v>
      </c>
      <c r="AB6344" s="121" t="b">
        <f>IF(J6344&lt;&gt;0, TRUE, FALSE)</f>
        <v>1</v>
      </c>
      <c r="AC6344" t="s">
        <v>5</v>
      </c>
      <c r="AD6344"/>
    </row>
    <row r="6345" spans="1:30" ht="16">
      <c r="A6345" s="108" t="s">
        <v>3645</v>
      </c>
      <c r="B6345" s="108" t="s">
        <v>9</v>
      </c>
      <c r="C6345" s="111">
        <v>1</v>
      </c>
      <c r="D6345" s="108" t="s">
        <v>5</v>
      </c>
      <c r="E6345" s="108" t="s">
        <v>5</v>
      </c>
      <c r="F6345" s="121">
        <f>IF(AND(D6345="Yes",E6345="Yes"),3,IF(AND(D6345="No",E6345="No"),0,IF(AND(D6345="Yes",E6345="No"),1,2)))</f>
        <v>0</v>
      </c>
      <c r="G6345" s="121" t="str">
        <f>VLOOKUP(H6345, phone[#All], 2, 0)</f>
        <v>Two or More Lines</v>
      </c>
      <c r="H6345" s="108">
        <v>2</v>
      </c>
      <c r="I6345" s="120" t="str">
        <f>VLOOKUP(J6345,internet[#All], 2, 0)</f>
        <v>Fiber Optic</v>
      </c>
      <c r="J6345" s="108">
        <v>2</v>
      </c>
      <c r="K6345" s="121" t="b">
        <f>IF(AND(my_practice[[#This Row],[phone_service]]&gt;0, my_practice[[#This Row],[internet_service]]&gt;0),TRUE,FALSE)</f>
        <v>1</v>
      </c>
      <c r="L6345" s="121" t="b">
        <f>IF(AND(my_practice[[#This Row],[phone_service]]=0, my_practice[[#This Row],[internet_service]]&gt;0),TRUE,FALSE)</f>
        <v>0</v>
      </c>
      <c r="M6345" s="121" t="b">
        <f>IF(AND(H6345&gt;0, J6345=0),TRUE,FALSE)</f>
        <v>0</v>
      </c>
      <c r="N6345" s="121" t="str">
        <f>VLOOKUP(O6345,contract[#All], 2, 0)</f>
        <v>2 Year</v>
      </c>
      <c r="O6345" s="108">
        <v>2</v>
      </c>
      <c r="P6345" s="108" t="s">
        <v>13</v>
      </c>
      <c r="Q6345" s="107">
        <v>113.8</v>
      </c>
      <c r="R6345" s="107">
        <v>7845.8</v>
      </c>
      <c r="S6345" s="111">
        <f>my_practice[[#This Row],[total_charges]]/my_practice[[#This Row],[monthly_charges]]</f>
        <v>68.943760984182774</v>
      </c>
      <c r="T6345" s="107">
        <f>AVERAGE(R6345/S6345)</f>
        <v>113.80000000000001</v>
      </c>
      <c r="U6345" s="121" t="e">
        <f>MATCH(Q6345, T6345)</f>
        <v>#N/A</v>
      </c>
      <c r="V6345" s="118">
        <f ca="1">TODAY()</f>
        <v>43705</v>
      </c>
      <c r="W6345" s="111">
        <f>ROUND(S6345*30.4, 0)</f>
        <v>2096</v>
      </c>
      <c r="X6345" s="118">
        <f ca="1">V6345-W6345</f>
        <v>41609</v>
      </c>
      <c r="Y6345" s="121" t="b">
        <f>IF(B6345&lt;&gt;"Male", TRUE, FALSE)</f>
        <v>0</v>
      </c>
      <c r="Z6345" s="121" t="b">
        <f>IF(AC6345&lt;&gt;"No",TRUE, FALSE)</f>
        <v>0</v>
      </c>
      <c r="AA6345" s="111" t="b">
        <f>IF(H6344&lt;&gt;0, TRUE,FALSE)</f>
        <v>1</v>
      </c>
      <c r="AB6345" s="121" t="b">
        <f>IF(J6345&lt;&gt;0, TRUE, FALSE)</f>
        <v>1</v>
      </c>
      <c r="AC6345" t="s">
        <v>5</v>
      </c>
      <c r="AD6345"/>
    </row>
    <row r="6346" spans="1:30" ht="16">
      <c r="A6346" s="108" t="s">
        <v>5269</v>
      </c>
      <c r="B6346" s="108" t="s">
        <v>9</v>
      </c>
      <c r="C6346" s="111">
        <v>0</v>
      </c>
      <c r="D6346" s="108" t="s">
        <v>5</v>
      </c>
      <c r="E6346" s="108" t="s">
        <v>5</v>
      </c>
      <c r="F6346" s="121">
        <f>IF(AND(D6346="Yes",E6346="Yes"),3,IF(AND(D6346="No",E6346="No"),0,IF(AND(D6346="Yes",E6346="No"),1,2)))</f>
        <v>0</v>
      </c>
      <c r="G6346" s="121" t="str">
        <f>VLOOKUP(H6346, phone[#All], 2, 0)</f>
        <v>Two or More Lines</v>
      </c>
      <c r="H6346" s="108">
        <v>2</v>
      </c>
      <c r="I6346" s="120" t="str">
        <f>VLOOKUP(J6346,internet[#All], 2, 0)</f>
        <v>Fiber Optic</v>
      </c>
      <c r="J6346" s="108">
        <v>2</v>
      </c>
      <c r="K6346" s="121" t="b">
        <f>IF(AND(my_practice[[#This Row],[phone_service]]&gt;0, my_practice[[#This Row],[internet_service]]&gt;0),TRUE,FALSE)</f>
        <v>1</v>
      </c>
      <c r="L6346" s="121" t="b">
        <f>IF(AND(my_practice[[#This Row],[phone_service]]=0, my_practice[[#This Row],[internet_service]]&gt;0),TRUE,FALSE)</f>
        <v>0</v>
      </c>
      <c r="M6346" s="121" t="b">
        <f>IF(AND(H6346&gt;0, J6346=0),TRUE,FALSE)</f>
        <v>0</v>
      </c>
      <c r="N6346" s="121" t="str">
        <f>VLOOKUP(O6346,contract[#All], 2, 0)</f>
        <v>1 Year</v>
      </c>
      <c r="O6346" s="108">
        <v>1</v>
      </c>
      <c r="P6346" s="108" t="s">
        <v>13</v>
      </c>
      <c r="Q6346" s="107">
        <v>104.7</v>
      </c>
      <c r="R6346" s="107">
        <v>7220.35</v>
      </c>
      <c r="S6346" s="111">
        <f>my_practice[[#This Row],[total_charges]]/my_practice[[#This Row],[monthly_charges]]</f>
        <v>68.962273161413563</v>
      </c>
      <c r="T6346" s="107">
        <f>AVERAGE(R6346/S6346)</f>
        <v>104.7</v>
      </c>
      <c r="U6346" s="121">
        <f>MATCH(Q6346, T6346)</f>
        <v>1</v>
      </c>
      <c r="V6346" s="118">
        <f ca="1">TODAY()</f>
        <v>43705</v>
      </c>
      <c r="W6346" s="111">
        <f>ROUND(S6346*30.4, 0)</f>
        <v>2096</v>
      </c>
      <c r="X6346" s="118">
        <f ca="1">V6346-W6346</f>
        <v>41609</v>
      </c>
      <c r="Y6346" s="121" t="b">
        <f>IF(B6346&lt;&gt;"Male", TRUE, FALSE)</f>
        <v>0</v>
      </c>
      <c r="Z6346" s="121" t="b">
        <f>IF(AC6346&lt;&gt;"No",TRUE, FALSE)</f>
        <v>1</v>
      </c>
      <c r="AA6346" s="111" t="b">
        <f>IF(H6345&lt;&gt;0, TRUE,FALSE)</f>
        <v>1</v>
      </c>
      <c r="AB6346" s="121" t="b">
        <f>IF(J6346&lt;&gt;0, TRUE, FALSE)</f>
        <v>1</v>
      </c>
      <c r="AC6346" t="s">
        <v>4</v>
      </c>
      <c r="AD6346"/>
    </row>
    <row r="6347" spans="1:30" ht="16">
      <c r="A6347" s="108" t="s">
        <v>4979</v>
      </c>
      <c r="B6347" s="108" t="s">
        <v>3</v>
      </c>
      <c r="C6347" s="111">
        <v>1</v>
      </c>
      <c r="D6347" s="108" t="s">
        <v>4</v>
      </c>
      <c r="E6347" s="108" t="s">
        <v>4</v>
      </c>
      <c r="F6347" s="121">
        <f>IF(AND(D6347="Yes",E6347="Yes"),3,IF(AND(D6347="No",E6347="No"),0,IF(AND(D6347="Yes",E6347="No"),1,2)))</f>
        <v>3</v>
      </c>
      <c r="G6347" s="121" t="str">
        <f>VLOOKUP(H6347, phone[#All], 2, 0)</f>
        <v>No Phone Service</v>
      </c>
      <c r="H6347" s="108">
        <v>0</v>
      </c>
      <c r="I6347" s="120" t="str">
        <f>VLOOKUP(J6347,internet[#All], 2, 0)</f>
        <v>DSL</v>
      </c>
      <c r="J6347" s="108">
        <v>1</v>
      </c>
      <c r="K6347" s="121" t="b">
        <f>IF(AND(my_practice[[#This Row],[phone_service]]&gt;0, my_practice[[#This Row],[internet_service]]&gt;0),TRUE,FALSE)</f>
        <v>0</v>
      </c>
      <c r="L6347" s="121" t="b">
        <f>IF(AND(my_practice[[#This Row],[phone_service]]=0, my_practice[[#This Row],[internet_service]]&gt;0),TRUE,FALSE)</f>
        <v>1</v>
      </c>
      <c r="M6347" s="121" t="b">
        <f>IF(AND(H6347&gt;0, J6347=0),TRUE,FALSE)</f>
        <v>0</v>
      </c>
      <c r="N6347" s="121" t="str">
        <f>VLOOKUP(O6347,contract[#All], 2, 0)</f>
        <v>2 Year</v>
      </c>
      <c r="O6347" s="108">
        <v>2</v>
      </c>
      <c r="P6347" s="108" t="s">
        <v>7</v>
      </c>
      <c r="Q6347" s="107">
        <v>53</v>
      </c>
      <c r="R6347" s="107">
        <v>3656.25</v>
      </c>
      <c r="S6347" s="111">
        <f>my_practice[[#This Row],[total_charges]]/my_practice[[#This Row],[monthly_charges]]</f>
        <v>68.985849056603769</v>
      </c>
      <c r="T6347" s="107">
        <f>AVERAGE(R6347/S6347)</f>
        <v>53.000000000000007</v>
      </c>
      <c r="U6347" s="121" t="e">
        <f>MATCH(Q6347, T6347)</f>
        <v>#N/A</v>
      </c>
      <c r="V6347" s="118">
        <f ca="1">TODAY()</f>
        <v>43705</v>
      </c>
      <c r="W6347" s="111">
        <f>ROUND(S6347*30.4, 0)</f>
        <v>2097</v>
      </c>
      <c r="X6347" s="118">
        <f ca="1">V6347-W6347</f>
        <v>41608</v>
      </c>
      <c r="Y6347" s="121" t="b">
        <f>IF(B6347&lt;&gt;"Male", TRUE, FALSE)</f>
        <v>1</v>
      </c>
      <c r="Z6347" s="121" t="b">
        <f>IF(AC6347&lt;&gt;"No",TRUE, FALSE)</f>
        <v>0</v>
      </c>
      <c r="AA6347" s="111" t="b">
        <f>IF(H6346&lt;&gt;0, TRUE,FALSE)</f>
        <v>1</v>
      </c>
      <c r="AB6347" s="121" t="b">
        <f>IF(J6347&lt;&gt;0, TRUE, FALSE)</f>
        <v>1</v>
      </c>
      <c r="AC6347" t="s">
        <v>5</v>
      </c>
      <c r="AD6347"/>
    </row>
    <row r="6348" spans="1:30" ht="16">
      <c r="A6348" s="108" t="s">
        <v>2890</v>
      </c>
      <c r="B6348" s="108" t="s">
        <v>9</v>
      </c>
      <c r="C6348" s="111">
        <v>1</v>
      </c>
      <c r="D6348" s="108" t="s">
        <v>4</v>
      </c>
      <c r="E6348" s="108" t="s">
        <v>5</v>
      </c>
      <c r="F6348" s="121">
        <f>IF(AND(D6348="Yes",E6348="Yes"),3,IF(AND(D6348="No",E6348="No"),0,IF(AND(D6348="Yes",E6348="No"),1,2)))</f>
        <v>1</v>
      </c>
      <c r="G6348" s="121" t="str">
        <f>VLOOKUP(H6348, phone[#All], 2, 0)</f>
        <v>Two or More Lines</v>
      </c>
      <c r="H6348" s="108">
        <v>2</v>
      </c>
      <c r="I6348" s="120" t="str">
        <f>VLOOKUP(J6348,internet[#All], 2, 0)</f>
        <v>Fiber Optic</v>
      </c>
      <c r="J6348" s="108">
        <v>2</v>
      </c>
      <c r="K6348" s="121" t="b">
        <f>IF(AND(my_practice[[#This Row],[phone_service]]&gt;0, my_practice[[#This Row],[internet_service]]&gt;0),TRUE,FALSE)</f>
        <v>1</v>
      </c>
      <c r="L6348" s="121" t="b">
        <f>IF(AND(my_practice[[#This Row],[phone_service]]=0, my_practice[[#This Row],[internet_service]]&gt;0),TRUE,FALSE)</f>
        <v>0</v>
      </c>
      <c r="M6348" s="121" t="b">
        <f>IF(AND(H6348&gt;0, J6348=0),TRUE,FALSE)</f>
        <v>0</v>
      </c>
      <c r="N6348" s="121" t="str">
        <f>VLOOKUP(O6348,contract[#All], 2, 0)</f>
        <v>Month-to-Month</v>
      </c>
      <c r="O6348" s="108">
        <v>0</v>
      </c>
      <c r="P6348" s="108" t="s">
        <v>7</v>
      </c>
      <c r="Q6348" s="107">
        <v>102.95</v>
      </c>
      <c r="R6348" s="107">
        <v>7101.5</v>
      </c>
      <c r="S6348" s="111">
        <f>my_practice[[#This Row],[total_charges]]/my_practice[[#This Row],[monthly_charges]]</f>
        <v>68.980087421078196</v>
      </c>
      <c r="T6348" s="107">
        <f>AVERAGE(R6348/S6348)</f>
        <v>102.95</v>
      </c>
      <c r="U6348" s="121">
        <f>MATCH(Q6348, T6348)</f>
        <v>1</v>
      </c>
      <c r="V6348" s="118">
        <f ca="1">TODAY()</f>
        <v>43705</v>
      </c>
      <c r="W6348" s="111">
        <f>ROUND(S6348*30.4, 0)</f>
        <v>2097</v>
      </c>
      <c r="X6348" s="118">
        <f ca="1">V6348-W6348</f>
        <v>41608</v>
      </c>
      <c r="Y6348" s="121" t="b">
        <f>IF(B6348&lt;&gt;"Male", TRUE, FALSE)</f>
        <v>0</v>
      </c>
      <c r="Z6348" s="121" t="b">
        <f>IF(AC6348&lt;&gt;"No",TRUE, FALSE)</f>
        <v>1</v>
      </c>
      <c r="AA6348" s="111" t="b">
        <f>IF(H6347&lt;&gt;0, TRUE,FALSE)</f>
        <v>0</v>
      </c>
      <c r="AB6348" s="121" t="b">
        <f>IF(J6348&lt;&gt;0, TRUE, FALSE)</f>
        <v>1</v>
      </c>
      <c r="AC6348" t="s">
        <v>4</v>
      </c>
      <c r="AD6348"/>
    </row>
    <row r="6349" spans="1:30" ht="16">
      <c r="A6349" s="108" t="s">
        <v>1173</v>
      </c>
      <c r="B6349" s="108" t="s">
        <v>3</v>
      </c>
      <c r="C6349" s="111">
        <v>0</v>
      </c>
      <c r="D6349" s="108" t="s">
        <v>5</v>
      </c>
      <c r="E6349" s="108" t="s">
        <v>5</v>
      </c>
      <c r="F6349" s="121">
        <f>IF(AND(D6349="Yes",E6349="Yes"),3,IF(AND(D6349="No",E6349="No"),0,IF(AND(D6349="Yes",E6349="No"),1,2)))</f>
        <v>0</v>
      </c>
      <c r="G6349" s="121" t="str">
        <f>VLOOKUP(H6349, phone[#All], 2, 0)</f>
        <v>One Line</v>
      </c>
      <c r="H6349" s="108">
        <v>1</v>
      </c>
      <c r="I6349" s="120" t="str">
        <f>VLOOKUP(J6349,internet[#All], 2, 0)</f>
        <v>DSL</v>
      </c>
      <c r="J6349" s="108">
        <v>1</v>
      </c>
      <c r="K6349" s="121" t="b">
        <f>IF(AND(my_practice[[#This Row],[phone_service]]&gt;0, my_practice[[#This Row],[internet_service]]&gt;0),TRUE,FALSE)</f>
        <v>1</v>
      </c>
      <c r="L6349" s="121" t="b">
        <f>IF(AND(my_practice[[#This Row],[phone_service]]=0, my_practice[[#This Row],[internet_service]]&gt;0),TRUE,FALSE)</f>
        <v>0</v>
      </c>
      <c r="M6349" s="121" t="b">
        <f>IF(AND(H6349&gt;0, J6349=0),TRUE,FALSE)</f>
        <v>0</v>
      </c>
      <c r="N6349" s="121" t="str">
        <f>VLOOKUP(O6349,contract[#All], 2, 0)</f>
        <v>1 Year</v>
      </c>
      <c r="O6349" s="108">
        <v>1</v>
      </c>
      <c r="P6349" s="108" t="s">
        <v>13</v>
      </c>
      <c r="Q6349" s="107">
        <v>72.349999999999994</v>
      </c>
      <c r="R6349" s="107">
        <v>4991.5</v>
      </c>
      <c r="S6349" s="111">
        <f>my_practice[[#This Row],[total_charges]]/my_practice[[#This Row],[monthly_charges]]</f>
        <v>68.991015894955083</v>
      </c>
      <c r="T6349" s="107">
        <f>AVERAGE(R6349/S6349)</f>
        <v>72.349999999999994</v>
      </c>
      <c r="U6349" s="121">
        <f>MATCH(Q6349, T6349)</f>
        <v>1</v>
      </c>
      <c r="V6349" s="118">
        <f ca="1">TODAY()</f>
        <v>43705</v>
      </c>
      <c r="W6349" s="111">
        <f>ROUND(S6349*30.4, 0)</f>
        <v>2097</v>
      </c>
      <c r="X6349" s="118">
        <f ca="1">V6349-W6349</f>
        <v>41608</v>
      </c>
      <c r="Y6349" s="121" t="b">
        <f>IF(B6349&lt;&gt;"Male", TRUE, FALSE)</f>
        <v>1</v>
      </c>
      <c r="Z6349" s="121" t="b">
        <f>IF(AC6349&lt;&gt;"No",TRUE, FALSE)</f>
        <v>0</v>
      </c>
      <c r="AA6349" s="111" t="b">
        <f>IF(H6348&lt;&gt;0, TRUE,FALSE)</f>
        <v>1</v>
      </c>
      <c r="AB6349" s="121" t="b">
        <f>IF(J6349&lt;&gt;0, TRUE, FALSE)</f>
        <v>1</v>
      </c>
      <c r="AC6349" t="s">
        <v>5</v>
      </c>
      <c r="AD6349"/>
    </row>
    <row r="6350" spans="1:30" ht="16">
      <c r="A6350" s="108" t="s">
        <v>1835</v>
      </c>
      <c r="B6350" s="108" t="s">
        <v>9</v>
      </c>
      <c r="C6350" s="111">
        <v>0</v>
      </c>
      <c r="D6350" s="108" t="s">
        <v>4</v>
      </c>
      <c r="E6350" s="108" t="s">
        <v>4</v>
      </c>
      <c r="F6350" s="121">
        <f>IF(AND(D6350="Yes",E6350="Yes"),3,IF(AND(D6350="No",E6350="No"),0,IF(AND(D6350="Yes",E6350="No"),1,2)))</f>
        <v>3</v>
      </c>
      <c r="G6350" s="121" t="str">
        <f>VLOOKUP(H6350, phone[#All], 2, 0)</f>
        <v>One Line</v>
      </c>
      <c r="H6350" s="108">
        <v>1</v>
      </c>
      <c r="I6350" s="120" t="str">
        <f>VLOOKUP(J6350,internet[#All], 2, 0)</f>
        <v>No Internet Service</v>
      </c>
      <c r="J6350" s="108">
        <v>0</v>
      </c>
      <c r="K6350" s="121" t="b">
        <f>IF(AND(my_practice[[#This Row],[phone_service]]&gt;0, my_practice[[#This Row],[internet_service]]&gt;0),TRUE,FALSE)</f>
        <v>0</v>
      </c>
      <c r="L6350" s="121" t="b">
        <f>IF(AND(my_practice[[#This Row],[phone_service]]=0, my_practice[[#This Row],[internet_service]]&gt;0),TRUE,FALSE)</f>
        <v>0</v>
      </c>
      <c r="M6350" s="121" t="b">
        <f>IF(AND(H6350&gt;0, J6350=0),TRUE,FALSE)</f>
        <v>1</v>
      </c>
      <c r="N6350" s="121" t="str">
        <f>VLOOKUP(O6350,contract[#All], 2, 0)</f>
        <v>2 Year</v>
      </c>
      <c r="O6350" s="108">
        <v>2</v>
      </c>
      <c r="P6350" s="108" t="s">
        <v>13</v>
      </c>
      <c r="Q6350" s="107">
        <v>20.3</v>
      </c>
      <c r="R6350" s="107">
        <v>1401.15</v>
      </c>
      <c r="S6350" s="111">
        <f>my_practice[[#This Row],[total_charges]]/my_practice[[#This Row],[monthly_charges]]</f>
        <v>69.022167487684726</v>
      </c>
      <c r="T6350" s="107">
        <f>AVERAGE(R6350/S6350)</f>
        <v>20.3</v>
      </c>
      <c r="U6350" s="121">
        <f>MATCH(Q6350, T6350)</f>
        <v>1</v>
      </c>
      <c r="V6350" s="118">
        <f ca="1">TODAY()</f>
        <v>43705</v>
      </c>
      <c r="W6350" s="111">
        <f>ROUND(S6350*30.4, 0)</f>
        <v>2098</v>
      </c>
      <c r="X6350" s="118">
        <f ca="1">V6350-W6350</f>
        <v>41607</v>
      </c>
      <c r="Y6350" s="121" t="b">
        <f>IF(B6350&lt;&gt;"Male", TRUE, FALSE)</f>
        <v>0</v>
      </c>
      <c r="Z6350" s="121" t="b">
        <f>IF(AC6350&lt;&gt;"No",TRUE, FALSE)</f>
        <v>0</v>
      </c>
      <c r="AA6350" s="111" t="b">
        <f>IF(H6349&lt;&gt;0, TRUE,FALSE)</f>
        <v>1</v>
      </c>
      <c r="AB6350" s="121" t="b">
        <f>IF(J6350&lt;&gt;0, TRUE, FALSE)</f>
        <v>0</v>
      </c>
      <c r="AC6350" t="s">
        <v>5</v>
      </c>
      <c r="AD6350"/>
    </row>
    <row r="6351" spans="1:30" ht="16">
      <c r="A6351" s="108" t="s">
        <v>5495</v>
      </c>
      <c r="B6351" s="108" t="s">
        <v>9</v>
      </c>
      <c r="C6351" s="111">
        <v>0</v>
      </c>
      <c r="D6351" s="108" t="s">
        <v>4</v>
      </c>
      <c r="E6351" s="108" t="s">
        <v>4</v>
      </c>
      <c r="F6351" s="121">
        <f>IF(AND(D6351="Yes",E6351="Yes"),3,IF(AND(D6351="No",E6351="No"),0,IF(AND(D6351="Yes",E6351="No"),1,2)))</f>
        <v>3</v>
      </c>
      <c r="G6351" s="121" t="str">
        <f>VLOOKUP(H6351, phone[#All], 2, 0)</f>
        <v>Two or More Lines</v>
      </c>
      <c r="H6351" s="108">
        <v>2</v>
      </c>
      <c r="I6351" s="120" t="str">
        <f>VLOOKUP(J6351,internet[#All], 2, 0)</f>
        <v>Fiber Optic</v>
      </c>
      <c r="J6351" s="108">
        <v>2</v>
      </c>
      <c r="K6351" s="121" t="b">
        <f>IF(AND(my_practice[[#This Row],[phone_service]]&gt;0, my_practice[[#This Row],[internet_service]]&gt;0),TRUE,FALSE)</f>
        <v>1</v>
      </c>
      <c r="L6351" s="121" t="b">
        <f>IF(AND(my_practice[[#This Row],[phone_service]]=0, my_practice[[#This Row],[internet_service]]&gt;0),TRUE,FALSE)</f>
        <v>0</v>
      </c>
      <c r="M6351" s="121" t="b">
        <f>IF(AND(H6351&gt;0, J6351=0),TRUE,FALSE)</f>
        <v>0</v>
      </c>
      <c r="N6351" s="121" t="str">
        <f>VLOOKUP(O6351,contract[#All], 2, 0)</f>
        <v>2 Year</v>
      </c>
      <c r="O6351" s="108">
        <v>2</v>
      </c>
      <c r="P6351" s="108" t="s">
        <v>7</v>
      </c>
      <c r="Q6351" s="107">
        <v>99.35</v>
      </c>
      <c r="R6351" s="107">
        <v>6856.45</v>
      </c>
      <c r="S6351" s="111">
        <f>my_practice[[#This Row],[total_charges]]/my_practice[[#This Row],[monthly_charges]]</f>
        <v>69.013085052843479</v>
      </c>
      <c r="T6351" s="107">
        <f>AVERAGE(R6351/S6351)</f>
        <v>99.350000000000009</v>
      </c>
      <c r="U6351" s="121" t="e">
        <f>MATCH(Q6351, T6351)</f>
        <v>#N/A</v>
      </c>
      <c r="V6351" s="118">
        <f ca="1">TODAY()</f>
        <v>43705</v>
      </c>
      <c r="W6351" s="111">
        <f>ROUND(S6351*30.4, 0)</f>
        <v>2098</v>
      </c>
      <c r="X6351" s="118">
        <f ca="1">V6351-W6351</f>
        <v>41607</v>
      </c>
      <c r="Y6351" s="121" t="b">
        <f>IF(B6351&lt;&gt;"Male", TRUE, FALSE)</f>
        <v>0</v>
      </c>
      <c r="Z6351" s="121" t="b">
        <f>IF(AC6351&lt;&gt;"No",TRUE, FALSE)</f>
        <v>0</v>
      </c>
      <c r="AA6351" s="111" t="b">
        <f>IF(H6350&lt;&gt;0, TRUE,FALSE)</f>
        <v>1</v>
      </c>
      <c r="AB6351" s="121" t="b">
        <f>IF(J6351&lt;&gt;0, TRUE, FALSE)</f>
        <v>1</v>
      </c>
      <c r="AC6351" t="s">
        <v>5</v>
      </c>
      <c r="AD6351"/>
    </row>
    <row r="6352" spans="1:30" ht="16">
      <c r="A6352" s="108" t="s">
        <v>6419</v>
      </c>
      <c r="B6352" s="108" t="s">
        <v>9</v>
      </c>
      <c r="C6352" s="111">
        <v>0</v>
      </c>
      <c r="D6352" s="108" t="s">
        <v>5</v>
      </c>
      <c r="E6352" s="108" t="s">
        <v>5</v>
      </c>
      <c r="F6352" s="121">
        <f>IF(AND(D6352="Yes",E6352="Yes"),3,IF(AND(D6352="No",E6352="No"),0,IF(AND(D6352="Yes",E6352="No"),1,2)))</f>
        <v>0</v>
      </c>
      <c r="G6352" s="121" t="str">
        <f>VLOOKUP(H6352, phone[#All], 2, 0)</f>
        <v>Two or More Lines</v>
      </c>
      <c r="H6352" s="108">
        <v>2</v>
      </c>
      <c r="I6352" s="120" t="str">
        <f>VLOOKUP(J6352,internet[#All], 2, 0)</f>
        <v>Fiber Optic</v>
      </c>
      <c r="J6352" s="108">
        <v>2</v>
      </c>
      <c r="K6352" s="121" t="b">
        <f>IF(AND(my_practice[[#This Row],[phone_service]]&gt;0, my_practice[[#This Row],[internet_service]]&gt;0),TRUE,FALSE)</f>
        <v>1</v>
      </c>
      <c r="L6352" s="121" t="b">
        <f>IF(AND(my_practice[[#This Row],[phone_service]]=0, my_practice[[#This Row],[internet_service]]&gt;0),TRUE,FALSE)</f>
        <v>0</v>
      </c>
      <c r="M6352" s="121" t="b">
        <f>IF(AND(H6352&gt;0, J6352=0),TRUE,FALSE)</f>
        <v>0</v>
      </c>
      <c r="N6352" s="121" t="str">
        <f>VLOOKUP(O6352,contract[#All], 2, 0)</f>
        <v>2 Year</v>
      </c>
      <c r="O6352" s="108">
        <v>2</v>
      </c>
      <c r="P6352" s="108" t="s">
        <v>13</v>
      </c>
      <c r="Q6352" s="107">
        <v>106.5</v>
      </c>
      <c r="R6352" s="107">
        <v>7348.8</v>
      </c>
      <c r="S6352" s="111">
        <f>my_practice[[#This Row],[total_charges]]/my_practice[[#This Row],[monthly_charges]]</f>
        <v>69.002816901408451</v>
      </c>
      <c r="T6352" s="107">
        <f>AVERAGE(R6352/S6352)</f>
        <v>106.5</v>
      </c>
      <c r="U6352" s="121">
        <f>MATCH(Q6352, T6352)</f>
        <v>1</v>
      </c>
      <c r="V6352" s="118">
        <f ca="1">TODAY()</f>
        <v>43705</v>
      </c>
      <c r="W6352" s="111">
        <f>ROUND(S6352*30.4, 0)</f>
        <v>2098</v>
      </c>
      <c r="X6352" s="118">
        <f ca="1">V6352-W6352</f>
        <v>41607</v>
      </c>
      <c r="Y6352" s="121" t="b">
        <f>IF(B6352&lt;&gt;"Male", TRUE, FALSE)</f>
        <v>0</v>
      </c>
      <c r="Z6352" s="121" t="b">
        <f>IF(AC6352&lt;&gt;"No",TRUE, FALSE)</f>
        <v>1</v>
      </c>
      <c r="AA6352" s="111" t="b">
        <f>IF(H6351&lt;&gt;0, TRUE,FALSE)</f>
        <v>1</v>
      </c>
      <c r="AB6352" s="121" t="b">
        <f>IF(J6352&lt;&gt;0, TRUE, FALSE)</f>
        <v>1</v>
      </c>
      <c r="AC6352" t="s">
        <v>4</v>
      </c>
      <c r="AD6352"/>
    </row>
    <row r="6353" spans="1:30" ht="16">
      <c r="A6353" s="108" t="s">
        <v>1932</v>
      </c>
      <c r="B6353" s="108" t="s">
        <v>9</v>
      </c>
      <c r="C6353" s="111">
        <v>0</v>
      </c>
      <c r="D6353" s="108" t="s">
        <v>4</v>
      </c>
      <c r="E6353" s="108" t="s">
        <v>4</v>
      </c>
      <c r="F6353" s="121">
        <f>IF(AND(D6353="Yes",E6353="Yes"),3,IF(AND(D6353="No",E6353="No"),0,IF(AND(D6353="Yes",E6353="No"),1,2)))</f>
        <v>3</v>
      </c>
      <c r="G6353" s="121" t="str">
        <f>VLOOKUP(H6353, phone[#All], 2, 0)</f>
        <v>Two or More Lines</v>
      </c>
      <c r="H6353" s="108">
        <v>2</v>
      </c>
      <c r="I6353" s="120" t="str">
        <f>VLOOKUP(J6353,internet[#All], 2, 0)</f>
        <v>DSL</v>
      </c>
      <c r="J6353" s="108">
        <v>1</v>
      </c>
      <c r="K6353" s="121" t="b">
        <f>IF(AND(my_practice[[#This Row],[phone_service]]&gt;0, my_practice[[#This Row],[internet_service]]&gt;0),TRUE,FALSE)</f>
        <v>1</v>
      </c>
      <c r="L6353" s="121" t="b">
        <f>IF(AND(my_practice[[#This Row],[phone_service]]=0, my_practice[[#This Row],[internet_service]]&gt;0),TRUE,FALSE)</f>
        <v>0</v>
      </c>
      <c r="M6353" s="121" t="b">
        <f>IF(AND(H6353&gt;0, J6353=0),TRUE,FALSE)</f>
        <v>0</v>
      </c>
      <c r="N6353" s="121" t="str">
        <f>VLOOKUP(O6353,contract[#All], 2, 0)</f>
        <v>2 Year</v>
      </c>
      <c r="O6353" s="108">
        <v>2</v>
      </c>
      <c r="P6353" s="108" t="s">
        <v>17</v>
      </c>
      <c r="Q6353" s="107">
        <v>85.95</v>
      </c>
      <c r="R6353" s="107">
        <v>5931.75</v>
      </c>
      <c r="S6353" s="111">
        <f>my_practice[[#This Row],[total_charges]]/my_practice[[#This Row],[monthly_charges]]</f>
        <v>69.01396160558464</v>
      </c>
      <c r="T6353" s="107">
        <f>AVERAGE(R6353/S6353)</f>
        <v>85.95</v>
      </c>
      <c r="U6353" s="121">
        <f>MATCH(Q6353, T6353)</f>
        <v>1</v>
      </c>
      <c r="V6353" s="118">
        <f ca="1">TODAY()</f>
        <v>43705</v>
      </c>
      <c r="W6353" s="111">
        <f>ROUND(S6353*30.4, 0)</f>
        <v>2098</v>
      </c>
      <c r="X6353" s="118">
        <f ca="1">V6353-W6353</f>
        <v>41607</v>
      </c>
      <c r="Y6353" s="121" t="b">
        <f>IF(B6353&lt;&gt;"Male", TRUE, FALSE)</f>
        <v>0</v>
      </c>
      <c r="Z6353" s="121" t="b">
        <f>IF(AC6353&lt;&gt;"No",TRUE, FALSE)</f>
        <v>0</v>
      </c>
      <c r="AA6353" s="111" t="b">
        <f>IF(H6352&lt;&gt;0, TRUE,FALSE)</f>
        <v>1</v>
      </c>
      <c r="AB6353" s="121" t="b">
        <f>IF(J6353&lt;&gt;0, TRUE, FALSE)</f>
        <v>1</v>
      </c>
      <c r="AC6353" t="s">
        <v>5</v>
      </c>
      <c r="AD6353"/>
    </row>
    <row r="6354" spans="1:30" ht="16">
      <c r="A6354" s="108" t="s">
        <v>667</v>
      </c>
      <c r="B6354" s="108" t="s">
        <v>9</v>
      </c>
      <c r="C6354" s="111">
        <v>0</v>
      </c>
      <c r="D6354" s="108" t="s">
        <v>4</v>
      </c>
      <c r="E6354" s="108" t="s">
        <v>4</v>
      </c>
      <c r="F6354" s="121">
        <f>IF(AND(D6354="Yes",E6354="Yes"),3,IF(AND(D6354="No",E6354="No"),0,IF(AND(D6354="Yes",E6354="No"),1,2)))</f>
        <v>3</v>
      </c>
      <c r="G6354" s="121" t="str">
        <f>VLOOKUP(H6354, phone[#All], 2, 0)</f>
        <v>Two or More Lines</v>
      </c>
      <c r="H6354" s="108">
        <v>2</v>
      </c>
      <c r="I6354" s="120" t="str">
        <f>VLOOKUP(J6354,internet[#All], 2, 0)</f>
        <v>DSL</v>
      </c>
      <c r="J6354" s="108">
        <v>1</v>
      </c>
      <c r="K6354" s="121" t="b">
        <f>IF(AND(my_practice[[#This Row],[phone_service]]&gt;0, my_practice[[#This Row],[internet_service]]&gt;0),TRUE,FALSE)</f>
        <v>1</v>
      </c>
      <c r="L6354" s="121" t="b">
        <f>IF(AND(my_practice[[#This Row],[phone_service]]=0, my_practice[[#This Row],[internet_service]]&gt;0),TRUE,FALSE)</f>
        <v>0</v>
      </c>
      <c r="M6354" s="121" t="b">
        <f>IF(AND(H6354&gt;0, J6354=0),TRUE,FALSE)</f>
        <v>0</v>
      </c>
      <c r="N6354" s="121" t="str">
        <f>VLOOKUP(O6354,contract[#All], 2, 0)</f>
        <v>2 Year</v>
      </c>
      <c r="O6354" s="108">
        <v>2</v>
      </c>
      <c r="P6354" s="108" t="s">
        <v>17</v>
      </c>
      <c r="Q6354" s="107">
        <v>88.85</v>
      </c>
      <c r="R6354" s="107">
        <v>6132.7</v>
      </c>
      <c r="S6354" s="111">
        <f>my_practice[[#This Row],[total_charges]]/my_practice[[#This Row],[monthly_charges]]</f>
        <v>69.023072594259986</v>
      </c>
      <c r="T6354" s="107">
        <f>AVERAGE(R6354/S6354)</f>
        <v>88.85</v>
      </c>
      <c r="U6354" s="121">
        <f>MATCH(Q6354, T6354)</f>
        <v>1</v>
      </c>
      <c r="V6354" s="118">
        <f ca="1">TODAY()</f>
        <v>43705</v>
      </c>
      <c r="W6354" s="111">
        <f>ROUND(S6354*30.4, 0)</f>
        <v>2098</v>
      </c>
      <c r="X6354" s="118">
        <f ca="1">V6354-W6354</f>
        <v>41607</v>
      </c>
      <c r="Y6354" s="121" t="b">
        <f>IF(B6354&lt;&gt;"Male", TRUE, FALSE)</f>
        <v>0</v>
      </c>
      <c r="Z6354" s="121" t="b">
        <f>IF(AC6354&lt;&gt;"No",TRUE, FALSE)</f>
        <v>0</v>
      </c>
      <c r="AA6354" s="111" t="b">
        <f>IF(H6353&lt;&gt;0, TRUE,FALSE)</f>
        <v>1</v>
      </c>
      <c r="AB6354" s="121" t="b">
        <f>IF(J6354&lt;&gt;0, TRUE, FALSE)</f>
        <v>1</v>
      </c>
      <c r="AC6354" t="s">
        <v>5</v>
      </c>
      <c r="AD6354"/>
    </row>
    <row r="6355" spans="1:30" ht="16">
      <c r="A6355" s="108" t="s">
        <v>4523</v>
      </c>
      <c r="B6355" s="108" t="s">
        <v>3</v>
      </c>
      <c r="C6355" s="111">
        <v>1</v>
      </c>
      <c r="D6355" s="108" t="s">
        <v>5</v>
      </c>
      <c r="E6355" s="108" t="s">
        <v>5</v>
      </c>
      <c r="F6355" s="121">
        <f>IF(AND(D6355="Yes",E6355="Yes"),3,IF(AND(D6355="No",E6355="No"),0,IF(AND(D6355="Yes",E6355="No"),1,2)))</f>
        <v>0</v>
      </c>
      <c r="G6355" s="121" t="str">
        <f>VLOOKUP(H6355, phone[#All], 2, 0)</f>
        <v>Two or More Lines</v>
      </c>
      <c r="H6355" s="108">
        <v>2</v>
      </c>
      <c r="I6355" s="120" t="str">
        <f>VLOOKUP(J6355,internet[#All], 2, 0)</f>
        <v>DSL</v>
      </c>
      <c r="J6355" s="108">
        <v>1</v>
      </c>
      <c r="K6355" s="121" t="b">
        <f>IF(AND(my_practice[[#This Row],[phone_service]]&gt;0, my_practice[[#This Row],[internet_service]]&gt;0),TRUE,FALSE)</f>
        <v>1</v>
      </c>
      <c r="L6355" s="121" t="b">
        <f>IF(AND(my_practice[[#This Row],[phone_service]]=0, my_practice[[#This Row],[internet_service]]&gt;0),TRUE,FALSE)</f>
        <v>0</v>
      </c>
      <c r="M6355" s="121" t="b">
        <f>IF(AND(H6355&gt;0, J6355=0),TRUE,FALSE)</f>
        <v>0</v>
      </c>
      <c r="N6355" s="121" t="str">
        <f>VLOOKUP(O6355,contract[#All], 2, 0)</f>
        <v>2 Year</v>
      </c>
      <c r="O6355" s="108">
        <v>2</v>
      </c>
      <c r="P6355" s="108" t="s">
        <v>13</v>
      </c>
      <c r="Q6355" s="107">
        <v>75.5</v>
      </c>
      <c r="R6355" s="107">
        <v>5212.6499999999996</v>
      </c>
      <c r="S6355" s="111">
        <f>my_practice[[#This Row],[total_charges]]/my_practice[[#This Row],[monthly_charges]]</f>
        <v>69.041721854304626</v>
      </c>
      <c r="T6355" s="107">
        <f>AVERAGE(R6355/S6355)</f>
        <v>75.5</v>
      </c>
      <c r="U6355" s="121">
        <f>MATCH(Q6355, T6355)</f>
        <v>1</v>
      </c>
      <c r="V6355" s="118">
        <f ca="1">TODAY()</f>
        <v>43705</v>
      </c>
      <c r="W6355" s="111">
        <f>ROUND(S6355*30.4, 0)</f>
        <v>2099</v>
      </c>
      <c r="X6355" s="118">
        <f ca="1">V6355-W6355</f>
        <v>41606</v>
      </c>
      <c r="Y6355" s="121" t="b">
        <f>IF(B6355&lt;&gt;"Male", TRUE, FALSE)</f>
        <v>1</v>
      </c>
      <c r="Z6355" s="121" t="b">
        <f>IF(AC6355&lt;&gt;"No",TRUE, FALSE)</f>
        <v>0</v>
      </c>
      <c r="AA6355" s="111" t="b">
        <f>IF(H6354&lt;&gt;0, TRUE,FALSE)</f>
        <v>1</v>
      </c>
      <c r="AB6355" s="121" t="b">
        <f>IF(J6355&lt;&gt;0, TRUE, FALSE)</f>
        <v>1</v>
      </c>
      <c r="AC6355" t="s">
        <v>5</v>
      </c>
      <c r="AD6355"/>
    </row>
    <row r="6356" spans="1:30" ht="16">
      <c r="A6356" s="108" t="s">
        <v>1717</v>
      </c>
      <c r="B6356" s="108" t="s">
        <v>9</v>
      </c>
      <c r="C6356" s="111">
        <v>0</v>
      </c>
      <c r="D6356" s="108" t="s">
        <v>5</v>
      </c>
      <c r="E6356" s="108" t="s">
        <v>5</v>
      </c>
      <c r="F6356" s="121">
        <f>IF(AND(D6356="Yes",E6356="Yes"),3,IF(AND(D6356="No",E6356="No"),0,IF(AND(D6356="Yes",E6356="No"),1,2)))</f>
        <v>0</v>
      </c>
      <c r="G6356" s="121" t="str">
        <f>VLOOKUP(H6356, phone[#All], 2, 0)</f>
        <v>Two or More Lines</v>
      </c>
      <c r="H6356" s="108">
        <v>2</v>
      </c>
      <c r="I6356" s="120" t="str">
        <f>VLOOKUP(J6356,internet[#All], 2, 0)</f>
        <v>Fiber Optic</v>
      </c>
      <c r="J6356" s="108">
        <v>2</v>
      </c>
      <c r="K6356" s="121" t="b">
        <f>IF(AND(my_practice[[#This Row],[phone_service]]&gt;0, my_practice[[#This Row],[internet_service]]&gt;0),TRUE,FALSE)</f>
        <v>1</v>
      </c>
      <c r="L6356" s="121" t="b">
        <f>IF(AND(my_practice[[#This Row],[phone_service]]=0, my_practice[[#This Row],[internet_service]]&gt;0),TRUE,FALSE)</f>
        <v>0</v>
      </c>
      <c r="M6356" s="121" t="b">
        <f>IF(AND(H6356&gt;0, J6356=0),TRUE,FALSE)</f>
        <v>0</v>
      </c>
      <c r="N6356" s="121" t="str">
        <f>VLOOKUP(O6356,contract[#All], 2, 0)</f>
        <v>2 Year</v>
      </c>
      <c r="O6356" s="108">
        <v>2</v>
      </c>
      <c r="P6356" s="108" t="s">
        <v>17</v>
      </c>
      <c r="Q6356" s="107">
        <v>97.65</v>
      </c>
      <c r="R6356" s="107">
        <v>6743.55</v>
      </c>
      <c r="S6356" s="111">
        <f>my_practice[[#This Row],[total_charges]]/my_practice[[#This Row],[monthly_charges]]</f>
        <v>69.058371735791084</v>
      </c>
      <c r="T6356" s="107">
        <f>AVERAGE(R6356/S6356)</f>
        <v>97.65</v>
      </c>
      <c r="U6356" s="121">
        <f>MATCH(Q6356, T6356)</f>
        <v>1</v>
      </c>
      <c r="V6356" s="118">
        <f ca="1">TODAY()</f>
        <v>43705</v>
      </c>
      <c r="W6356" s="111">
        <f>ROUND(S6356*30.4, 0)</f>
        <v>2099</v>
      </c>
      <c r="X6356" s="118">
        <f ca="1">V6356-W6356</f>
        <v>41606</v>
      </c>
      <c r="Y6356" s="121" t="b">
        <f>IF(B6356&lt;&gt;"Male", TRUE, FALSE)</f>
        <v>0</v>
      </c>
      <c r="Z6356" s="121" t="b">
        <f>IF(AC6356&lt;&gt;"No",TRUE, FALSE)</f>
        <v>0</v>
      </c>
      <c r="AA6356" s="111" t="b">
        <f>IF(H6355&lt;&gt;0, TRUE,FALSE)</f>
        <v>1</v>
      </c>
      <c r="AB6356" s="121" t="b">
        <f>IF(J6356&lt;&gt;0, TRUE, FALSE)</f>
        <v>1</v>
      </c>
      <c r="AC6356" t="s">
        <v>5</v>
      </c>
      <c r="AD6356"/>
    </row>
    <row r="6357" spans="1:30" ht="16">
      <c r="A6357" s="108" t="s">
        <v>5301</v>
      </c>
      <c r="B6357" s="108" t="s">
        <v>3</v>
      </c>
      <c r="C6357" s="111">
        <v>0</v>
      </c>
      <c r="D6357" s="108" t="s">
        <v>4</v>
      </c>
      <c r="E6357" s="108" t="s">
        <v>4</v>
      </c>
      <c r="F6357" s="121">
        <f>IF(AND(D6357="Yes",E6357="Yes"),3,IF(AND(D6357="No",E6357="No"),0,IF(AND(D6357="Yes",E6357="No"),1,2)))</f>
        <v>3</v>
      </c>
      <c r="G6357" s="121" t="str">
        <f>VLOOKUP(H6357, phone[#All], 2, 0)</f>
        <v>No Phone Service</v>
      </c>
      <c r="H6357" s="108">
        <v>0</v>
      </c>
      <c r="I6357" s="120" t="str">
        <f>VLOOKUP(J6357,internet[#All], 2, 0)</f>
        <v>DSL</v>
      </c>
      <c r="J6357" s="108">
        <v>1</v>
      </c>
      <c r="K6357" s="121" t="b">
        <f>IF(AND(my_practice[[#This Row],[phone_service]]&gt;0, my_practice[[#This Row],[internet_service]]&gt;0),TRUE,FALSE)</f>
        <v>0</v>
      </c>
      <c r="L6357" s="121" t="b">
        <f>IF(AND(my_practice[[#This Row],[phone_service]]=0, my_practice[[#This Row],[internet_service]]&gt;0),TRUE,FALSE)</f>
        <v>1</v>
      </c>
      <c r="M6357" s="121" t="b">
        <f>IF(AND(H6357&gt;0, J6357=0),TRUE,FALSE)</f>
        <v>0</v>
      </c>
      <c r="N6357" s="121" t="str">
        <f>VLOOKUP(O6357,contract[#All], 2, 0)</f>
        <v>2 Year</v>
      </c>
      <c r="O6357" s="108">
        <v>2</v>
      </c>
      <c r="P6357" s="108" t="s">
        <v>13</v>
      </c>
      <c r="Q6357" s="107">
        <v>59.7</v>
      </c>
      <c r="R6357" s="107">
        <v>4122.6499999999996</v>
      </c>
      <c r="S6357" s="111">
        <f>my_practice[[#This Row],[total_charges]]/my_practice[[#This Row],[monthly_charges]]</f>
        <v>69.056113902847557</v>
      </c>
      <c r="T6357" s="107">
        <f>AVERAGE(R6357/S6357)</f>
        <v>59.70000000000001</v>
      </c>
      <c r="U6357" s="121" t="e">
        <f>MATCH(Q6357, T6357)</f>
        <v>#N/A</v>
      </c>
      <c r="V6357" s="118">
        <f ca="1">TODAY()</f>
        <v>43705</v>
      </c>
      <c r="W6357" s="111">
        <f>ROUND(S6357*30.4, 0)</f>
        <v>2099</v>
      </c>
      <c r="X6357" s="118">
        <f ca="1">V6357-W6357</f>
        <v>41606</v>
      </c>
      <c r="Y6357" s="121" t="b">
        <f>IF(B6357&lt;&gt;"Male", TRUE, FALSE)</f>
        <v>1</v>
      </c>
      <c r="Z6357" s="121" t="b">
        <f>IF(AC6357&lt;&gt;"No",TRUE, FALSE)</f>
        <v>0</v>
      </c>
      <c r="AA6357" s="111" t="b">
        <f>IF(H6356&lt;&gt;0, TRUE,FALSE)</f>
        <v>1</v>
      </c>
      <c r="AB6357" s="121" t="b">
        <f>IF(J6357&lt;&gt;0, TRUE, FALSE)</f>
        <v>1</v>
      </c>
      <c r="AC6357" t="s">
        <v>5</v>
      </c>
      <c r="AD6357"/>
    </row>
    <row r="6358" spans="1:30" ht="16">
      <c r="A6358" s="108" t="s">
        <v>3515</v>
      </c>
      <c r="B6358" s="108" t="s">
        <v>9</v>
      </c>
      <c r="C6358" s="111">
        <v>0</v>
      </c>
      <c r="D6358" s="108" t="s">
        <v>4</v>
      </c>
      <c r="E6358" s="108" t="s">
        <v>4</v>
      </c>
      <c r="F6358" s="121">
        <f>IF(AND(D6358="Yes",E6358="Yes"),3,IF(AND(D6358="No",E6358="No"),0,IF(AND(D6358="Yes",E6358="No"),1,2)))</f>
        <v>3</v>
      </c>
      <c r="G6358" s="121" t="str">
        <f>VLOOKUP(H6358, phone[#All], 2, 0)</f>
        <v>One Line</v>
      </c>
      <c r="H6358" s="108">
        <v>1</v>
      </c>
      <c r="I6358" s="120" t="str">
        <f>VLOOKUP(J6358,internet[#All], 2, 0)</f>
        <v>No Internet Service</v>
      </c>
      <c r="J6358" s="108">
        <v>0</v>
      </c>
      <c r="K6358" s="121" t="b">
        <f>IF(AND(my_practice[[#This Row],[phone_service]]&gt;0, my_practice[[#This Row],[internet_service]]&gt;0),TRUE,FALSE)</f>
        <v>0</v>
      </c>
      <c r="L6358" s="121" t="b">
        <f>IF(AND(my_practice[[#This Row],[phone_service]]=0, my_practice[[#This Row],[internet_service]]&gt;0),TRUE,FALSE)</f>
        <v>0</v>
      </c>
      <c r="M6358" s="121" t="b">
        <f>IF(AND(H6358&gt;0, J6358=0),TRUE,FALSE)</f>
        <v>1</v>
      </c>
      <c r="N6358" s="121" t="str">
        <f>VLOOKUP(O6358,contract[#All], 2, 0)</f>
        <v>2 Year</v>
      </c>
      <c r="O6358" s="108">
        <v>2</v>
      </c>
      <c r="P6358" s="108" t="s">
        <v>13</v>
      </c>
      <c r="Q6358" s="107">
        <v>19.95</v>
      </c>
      <c r="R6358" s="107">
        <v>1377.7</v>
      </c>
      <c r="S6358" s="111">
        <f>my_practice[[#This Row],[total_charges]]/my_practice[[#This Row],[monthly_charges]]</f>
        <v>69.057644110275689</v>
      </c>
      <c r="T6358" s="107">
        <f>AVERAGE(R6358/S6358)</f>
        <v>19.95</v>
      </c>
      <c r="U6358" s="121">
        <f>MATCH(Q6358, T6358)</f>
        <v>1</v>
      </c>
      <c r="V6358" s="118">
        <f ca="1">TODAY()</f>
        <v>43705</v>
      </c>
      <c r="W6358" s="111">
        <f>ROUND(S6358*30.4, 0)</f>
        <v>2099</v>
      </c>
      <c r="X6358" s="118">
        <f ca="1">V6358-W6358</f>
        <v>41606</v>
      </c>
      <c r="Y6358" s="121" t="b">
        <f>IF(B6358&lt;&gt;"Male", TRUE, FALSE)</f>
        <v>0</v>
      </c>
      <c r="Z6358" s="121" t="b">
        <f>IF(AC6358&lt;&gt;"No",TRUE, FALSE)</f>
        <v>0</v>
      </c>
      <c r="AA6358" s="111" t="b">
        <f>IF(H6357&lt;&gt;0, TRUE,FALSE)</f>
        <v>0</v>
      </c>
      <c r="AB6358" s="121" t="b">
        <f>IF(J6358&lt;&gt;0, TRUE, FALSE)</f>
        <v>0</v>
      </c>
      <c r="AC6358" t="s">
        <v>5</v>
      </c>
      <c r="AD6358"/>
    </row>
    <row r="6359" spans="1:30" ht="16">
      <c r="A6359" s="108" t="s">
        <v>5901</v>
      </c>
      <c r="B6359" s="108" t="s">
        <v>3</v>
      </c>
      <c r="C6359" s="111">
        <v>0</v>
      </c>
      <c r="D6359" s="108" t="s">
        <v>5</v>
      </c>
      <c r="E6359" s="108" t="s">
        <v>5</v>
      </c>
      <c r="F6359" s="121">
        <f>IF(AND(D6359="Yes",E6359="Yes"),3,IF(AND(D6359="No",E6359="No"),0,IF(AND(D6359="Yes",E6359="No"),1,2)))</f>
        <v>0</v>
      </c>
      <c r="G6359" s="121" t="str">
        <f>VLOOKUP(H6359, phone[#All], 2, 0)</f>
        <v>Two or More Lines</v>
      </c>
      <c r="H6359" s="108">
        <v>2</v>
      </c>
      <c r="I6359" s="120" t="str">
        <f>VLOOKUP(J6359,internet[#All], 2, 0)</f>
        <v>DSL</v>
      </c>
      <c r="J6359" s="108">
        <v>1</v>
      </c>
      <c r="K6359" s="121" t="b">
        <f>IF(AND(my_practice[[#This Row],[phone_service]]&gt;0, my_practice[[#This Row],[internet_service]]&gt;0),TRUE,FALSE)</f>
        <v>1</v>
      </c>
      <c r="L6359" s="121" t="b">
        <f>IF(AND(my_practice[[#This Row],[phone_service]]=0, my_practice[[#This Row],[internet_service]]&gt;0),TRUE,FALSE)</f>
        <v>0</v>
      </c>
      <c r="M6359" s="121" t="b">
        <f>IF(AND(H6359&gt;0, J6359=0),TRUE,FALSE)</f>
        <v>0</v>
      </c>
      <c r="N6359" s="121" t="str">
        <f>VLOOKUP(O6359,contract[#All], 2, 0)</f>
        <v>2 Year</v>
      </c>
      <c r="O6359" s="108">
        <v>2</v>
      </c>
      <c r="P6359" s="108" t="s">
        <v>17</v>
      </c>
      <c r="Q6359" s="107">
        <v>85.35</v>
      </c>
      <c r="R6359" s="107">
        <v>5897.4</v>
      </c>
      <c r="S6359" s="111">
        <f>my_practice[[#This Row],[total_charges]]/my_practice[[#This Row],[monthly_charges]]</f>
        <v>69.096660808435857</v>
      </c>
      <c r="T6359" s="107">
        <f>AVERAGE(R6359/S6359)</f>
        <v>85.35</v>
      </c>
      <c r="U6359" s="121">
        <f>MATCH(Q6359, T6359)</f>
        <v>1</v>
      </c>
      <c r="V6359" s="118">
        <f ca="1">TODAY()</f>
        <v>43705</v>
      </c>
      <c r="W6359" s="111">
        <f>ROUND(S6359*30.4, 0)</f>
        <v>2101</v>
      </c>
      <c r="X6359" s="118">
        <f ca="1">V6359-W6359</f>
        <v>41604</v>
      </c>
      <c r="Y6359" s="121" t="b">
        <f>IF(B6359&lt;&gt;"Male", TRUE, FALSE)</f>
        <v>1</v>
      </c>
      <c r="Z6359" s="121" t="b">
        <f>IF(AC6359&lt;&gt;"No",TRUE, FALSE)</f>
        <v>0</v>
      </c>
      <c r="AA6359" s="111" t="b">
        <f>IF(H6358&lt;&gt;0, TRUE,FALSE)</f>
        <v>1</v>
      </c>
      <c r="AB6359" s="121" t="b">
        <f>IF(J6359&lt;&gt;0, TRUE, FALSE)</f>
        <v>1</v>
      </c>
      <c r="AC6359" t="s">
        <v>5</v>
      </c>
      <c r="AD6359"/>
    </row>
    <row r="6360" spans="1:30" ht="16">
      <c r="A6360" s="108" t="s">
        <v>5503</v>
      </c>
      <c r="B6360" s="108" t="s">
        <v>3</v>
      </c>
      <c r="C6360" s="111">
        <v>0</v>
      </c>
      <c r="D6360" s="108" t="s">
        <v>4</v>
      </c>
      <c r="E6360" s="108" t="s">
        <v>4</v>
      </c>
      <c r="F6360" s="121">
        <f>IF(AND(D6360="Yes",E6360="Yes"),3,IF(AND(D6360="No",E6360="No"),0,IF(AND(D6360="Yes",E6360="No"),1,2)))</f>
        <v>3</v>
      </c>
      <c r="G6360" s="121" t="str">
        <f>VLOOKUP(H6360, phone[#All], 2, 0)</f>
        <v>Two or More Lines</v>
      </c>
      <c r="H6360" s="108">
        <v>2</v>
      </c>
      <c r="I6360" s="120" t="str">
        <f>VLOOKUP(J6360,internet[#All], 2, 0)</f>
        <v>No Internet Service</v>
      </c>
      <c r="J6360" s="108">
        <v>0</v>
      </c>
      <c r="K6360" s="121" t="b">
        <f>IF(AND(my_practice[[#This Row],[phone_service]]&gt;0, my_practice[[#This Row],[internet_service]]&gt;0),TRUE,FALSE)</f>
        <v>0</v>
      </c>
      <c r="L6360" s="121" t="b">
        <f>IF(AND(my_practice[[#This Row],[phone_service]]=0, my_practice[[#This Row],[internet_service]]&gt;0),TRUE,FALSE)</f>
        <v>0</v>
      </c>
      <c r="M6360" s="121" t="b">
        <f>IF(AND(H6360&gt;0, J6360=0),TRUE,FALSE)</f>
        <v>1</v>
      </c>
      <c r="N6360" s="121" t="str">
        <f>VLOOKUP(O6360,contract[#All], 2, 0)</f>
        <v>2 Year</v>
      </c>
      <c r="O6360" s="108">
        <v>2</v>
      </c>
      <c r="P6360" s="108" t="s">
        <v>13</v>
      </c>
      <c r="Q6360" s="107">
        <v>25.3</v>
      </c>
      <c r="R6360" s="107">
        <v>1748.55</v>
      </c>
      <c r="S6360" s="111">
        <f>my_practice[[#This Row],[total_charges]]/my_practice[[#This Row],[monthly_charges]]</f>
        <v>69.112648221343875</v>
      </c>
      <c r="T6360" s="107">
        <f>AVERAGE(R6360/S6360)</f>
        <v>25.299999999999997</v>
      </c>
      <c r="U6360" s="121">
        <f>MATCH(Q6360, T6360)</f>
        <v>1</v>
      </c>
      <c r="V6360" s="118">
        <f ca="1">TODAY()</f>
        <v>43705</v>
      </c>
      <c r="W6360" s="111">
        <f>ROUND(S6360*30.4, 0)</f>
        <v>2101</v>
      </c>
      <c r="X6360" s="118">
        <f ca="1">V6360-W6360</f>
        <v>41604</v>
      </c>
      <c r="Y6360" s="121" t="b">
        <f>IF(B6360&lt;&gt;"Male", TRUE, FALSE)</f>
        <v>1</v>
      </c>
      <c r="Z6360" s="121" t="b">
        <f>IF(AC6360&lt;&gt;"No",TRUE, FALSE)</f>
        <v>0</v>
      </c>
      <c r="AA6360" s="111" t="b">
        <f>IF(H6359&lt;&gt;0, TRUE,FALSE)</f>
        <v>1</v>
      </c>
      <c r="AB6360" s="121" t="b">
        <f>IF(J6360&lt;&gt;0, TRUE, FALSE)</f>
        <v>0</v>
      </c>
      <c r="AC6360" t="s">
        <v>5</v>
      </c>
      <c r="AD6360"/>
    </row>
    <row r="6361" spans="1:30" ht="16">
      <c r="A6361" s="108" t="s">
        <v>1625</v>
      </c>
      <c r="B6361" s="108" t="s">
        <v>9</v>
      </c>
      <c r="C6361" s="111">
        <v>0</v>
      </c>
      <c r="D6361" s="108" t="s">
        <v>4</v>
      </c>
      <c r="E6361" s="108" t="s">
        <v>5</v>
      </c>
      <c r="F6361" s="121">
        <f>IF(AND(D6361="Yes",E6361="Yes"),3,IF(AND(D6361="No",E6361="No"),0,IF(AND(D6361="Yes",E6361="No"),1,2)))</f>
        <v>1</v>
      </c>
      <c r="G6361" s="121" t="str">
        <f>VLOOKUP(H6361, phone[#All], 2, 0)</f>
        <v>No Phone Service</v>
      </c>
      <c r="H6361" s="108">
        <v>0</v>
      </c>
      <c r="I6361" s="120" t="str">
        <f>VLOOKUP(J6361,internet[#All], 2, 0)</f>
        <v>DSL</v>
      </c>
      <c r="J6361" s="108">
        <v>1</v>
      </c>
      <c r="K6361" s="121" t="b">
        <f>IF(AND(my_practice[[#This Row],[phone_service]]&gt;0, my_practice[[#This Row],[internet_service]]&gt;0),TRUE,FALSE)</f>
        <v>0</v>
      </c>
      <c r="L6361" s="121" t="b">
        <f>IF(AND(my_practice[[#This Row],[phone_service]]=0, my_practice[[#This Row],[internet_service]]&gt;0),TRUE,FALSE)</f>
        <v>1</v>
      </c>
      <c r="M6361" s="121" t="b">
        <f>IF(AND(H6361&gt;0, J6361=0),TRUE,FALSE)</f>
        <v>0</v>
      </c>
      <c r="N6361" s="121" t="str">
        <f>VLOOKUP(O6361,contract[#All], 2, 0)</f>
        <v>2 Year</v>
      </c>
      <c r="O6361" s="108">
        <v>2</v>
      </c>
      <c r="P6361" s="108" t="s">
        <v>13</v>
      </c>
      <c r="Q6361" s="107">
        <v>50.95</v>
      </c>
      <c r="R6361" s="107">
        <v>3521.7</v>
      </c>
      <c r="S6361" s="111">
        <f>my_practice[[#This Row],[total_charges]]/my_practice[[#This Row],[monthly_charges]]</f>
        <v>69.120706575073598</v>
      </c>
      <c r="T6361" s="107">
        <f>AVERAGE(R6361/S6361)</f>
        <v>50.95</v>
      </c>
      <c r="U6361" s="121">
        <f>MATCH(Q6361, T6361)</f>
        <v>1</v>
      </c>
      <c r="V6361" s="118">
        <f ca="1">TODAY()</f>
        <v>43705</v>
      </c>
      <c r="W6361" s="111">
        <f>ROUND(S6361*30.4, 0)</f>
        <v>2101</v>
      </c>
      <c r="X6361" s="118">
        <f ca="1">V6361-W6361</f>
        <v>41604</v>
      </c>
      <c r="Y6361" s="121" t="b">
        <f>IF(B6361&lt;&gt;"Male", TRUE, FALSE)</f>
        <v>0</v>
      </c>
      <c r="Z6361" s="121" t="b">
        <f>IF(AC6361&lt;&gt;"No",TRUE, FALSE)</f>
        <v>0</v>
      </c>
      <c r="AA6361" s="111" t="b">
        <f>IF(H6360&lt;&gt;0, TRUE,FALSE)</f>
        <v>1</v>
      </c>
      <c r="AB6361" s="121" t="b">
        <f>IF(J6361&lt;&gt;0, TRUE, FALSE)</f>
        <v>1</v>
      </c>
      <c r="AC6361" t="s">
        <v>5</v>
      </c>
      <c r="AD6361"/>
    </row>
    <row r="6362" spans="1:30" ht="16">
      <c r="A6362" s="108" t="s">
        <v>1805</v>
      </c>
      <c r="B6362" s="108" t="s">
        <v>3</v>
      </c>
      <c r="C6362" s="111">
        <v>0</v>
      </c>
      <c r="D6362" s="108" t="s">
        <v>4</v>
      </c>
      <c r="E6362" s="108" t="s">
        <v>4</v>
      </c>
      <c r="F6362" s="121">
        <f>IF(AND(D6362="Yes",E6362="Yes"),3,IF(AND(D6362="No",E6362="No"),0,IF(AND(D6362="Yes",E6362="No"),1,2)))</f>
        <v>3</v>
      </c>
      <c r="G6362" s="121" t="str">
        <f>VLOOKUP(H6362, phone[#All], 2, 0)</f>
        <v>Two or More Lines</v>
      </c>
      <c r="H6362" s="108">
        <v>2</v>
      </c>
      <c r="I6362" s="120" t="str">
        <f>VLOOKUP(J6362,internet[#All], 2, 0)</f>
        <v>DSL</v>
      </c>
      <c r="J6362" s="108">
        <v>1</v>
      </c>
      <c r="K6362" s="121" t="b">
        <f>IF(AND(my_practice[[#This Row],[phone_service]]&gt;0, my_practice[[#This Row],[internet_service]]&gt;0),TRUE,FALSE)</f>
        <v>1</v>
      </c>
      <c r="L6362" s="121" t="b">
        <f>IF(AND(my_practice[[#This Row],[phone_service]]=0, my_practice[[#This Row],[internet_service]]&gt;0),TRUE,FALSE)</f>
        <v>0</v>
      </c>
      <c r="M6362" s="121" t="b">
        <f>IF(AND(H6362&gt;0, J6362=0),TRUE,FALSE)</f>
        <v>0</v>
      </c>
      <c r="N6362" s="121" t="str">
        <f>VLOOKUP(O6362,contract[#All], 2, 0)</f>
        <v>2 Year</v>
      </c>
      <c r="O6362" s="108">
        <v>2</v>
      </c>
      <c r="P6362" s="108" t="s">
        <v>10</v>
      </c>
      <c r="Q6362" s="107">
        <v>91.05</v>
      </c>
      <c r="R6362" s="107">
        <v>6293.75</v>
      </c>
      <c r="S6362" s="111">
        <f>my_practice[[#This Row],[total_charges]]/my_practice[[#This Row],[monthly_charges]]</f>
        <v>69.124107633168592</v>
      </c>
      <c r="T6362" s="107">
        <f>AVERAGE(R6362/S6362)</f>
        <v>91.05</v>
      </c>
      <c r="U6362" s="121">
        <f>MATCH(Q6362, T6362)</f>
        <v>1</v>
      </c>
      <c r="V6362" s="118">
        <f ca="1">TODAY()</f>
        <v>43705</v>
      </c>
      <c r="W6362" s="111">
        <f>ROUND(S6362*30.4, 0)</f>
        <v>2101</v>
      </c>
      <c r="X6362" s="118">
        <f ca="1">V6362-W6362</f>
        <v>41604</v>
      </c>
      <c r="Y6362" s="121" t="b">
        <f>IF(B6362&lt;&gt;"Male", TRUE, FALSE)</f>
        <v>1</v>
      </c>
      <c r="Z6362" s="121" t="b">
        <f>IF(AC6362&lt;&gt;"No",TRUE, FALSE)</f>
        <v>0</v>
      </c>
      <c r="AA6362" s="111" t="b">
        <f>IF(H6361&lt;&gt;0, TRUE,FALSE)</f>
        <v>0</v>
      </c>
      <c r="AB6362" s="121" t="b">
        <f>IF(J6362&lt;&gt;0, TRUE, FALSE)</f>
        <v>1</v>
      </c>
      <c r="AC6362" t="s">
        <v>5</v>
      </c>
      <c r="AD6362"/>
    </row>
    <row r="6363" spans="1:30" ht="16">
      <c r="A6363" s="108" t="s">
        <v>5763</v>
      </c>
      <c r="B6363" s="108" t="s">
        <v>9</v>
      </c>
      <c r="C6363" s="111">
        <v>0</v>
      </c>
      <c r="D6363" s="108" t="s">
        <v>4</v>
      </c>
      <c r="E6363" s="108" t="s">
        <v>4</v>
      </c>
      <c r="F6363" s="121">
        <f>IF(AND(D6363="Yes",E6363="Yes"),3,IF(AND(D6363="No",E6363="No"),0,IF(AND(D6363="Yes",E6363="No"),1,2)))</f>
        <v>3</v>
      </c>
      <c r="G6363" s="121" t="str">
        <f>VLOOKUP(H6363, phone[#All], 2, 0)</f>
        <v>Two or More Lines</v>
      </c>
      <c r="H6363" s="108">
        <v>2</v>
      </c>
      <c r="I6363" s="120" t="str">
        <f>VLOOKUP(J6363,internet[#All], 2, 0)</f>
        <v>No Internet Service</v>
      </c>
      <c r="J6363" s="108">
        <v>0</v>
      </c>
      <c r="K6363" s="121" t="b">
        <f>IF(AND(my_practice[[#This Row],[phone_service]]&gt;0, my_practice[[#This Row],[internet_service]]&gt;0),TRUE,FALSE)</f>
        <v>0</v>
      </c>
      <c r="L6363" s="121" t="b">
        <f>IF(AND(my_practice[[#This Row],[phone_service]]=0, my_practice[[#This Row],[internet_service]]&gt;0),TRUE,FALSE)</f>
        <v>0</v>
      </c>
      <c r="M6363" s="121" t="b">
        <f>IF(AND(H6363&gt;0, J6363=0),TRUE,FALSE)</f>
        <v>1</v>
      </c>
      <c r="N6363" s="121" t="str">
        <f>VLOOKUP(O6363,contract[#All], 2, 0)</f>
        <v>2 Year</v>
      </c>
      <c r="O6363" s="108">
        <v>2</v>
      </c>
      <c r="P6363" s="108" t="s">
        <v>13</v>
      </c>
      <c r="Q6363" s="107">
        <v>26</v>
      </c>
      <c r="R6363" s="107">
        <v>1796.55</v>
      </c>
      <c r="S6363" s="111">
        <f>my_practice[[#This Row],[total_charges]]/my_practice[[#This Row],[monthly_charges]]</f>
        <v>69.098076923076917</v>
      </c>
      <c r="T6363" s="107">
        <f>AVERAGE(R6363/S6363)</f>
        <v>26</v>
      </c>
      <c r="U6363" s="121">
        <f>MATCH(Q6363, T6363)</f>
        <v>1</v>
      </c>
      <c r="V6363" s="118">
        <f ca="1">TODAY()</f>
        <v>43705</v>
      </c>
      <c r="W6363" s="111">
        <f>ROUND(S6363*30.4, 0)</f>
        <v>2101</v>
      </c>
      <c r="X6363" s="118">
        <f ca="1">V6363-W6363</f>
        <v>41604</v>
      </c>
      <c r="Y6363" s="121" t="b">
        <f>IF(B6363&lt;&gt;"Male", TRUE, FALSE)</f>
        <v>0</v>
      </c>
      <c r="Z6363" s="121" t="b">
        <f>IF(AC6363&lt;&gt;"No",TRUE, FALSE)</f>
        <v>0</v>
      </c>
      <c r="AA6363" s="111" t="b">
        <f>IF(H6362&lt;&gt;0, TRUE,FALSE)</f>
        <v>1</v>
      </c>
      <c r="AB6363" s="121" t="b">
        <f>IF(J6363&lt;&gt;0, TRUE, FALSE)</f>
        <v>0</v>
      </c>
      <c r="AC6363" t="s">
        <v>5</v>
      </c>
      <c r="AD6363"/>
    </row>
    <row r="6364" spans="1:30" ht="16">
      <c r="A6364" s="108" t="s">
        <v>4931</v>
      </c>
      <c r="B6364" s="108" t="s">
        <v>3</v>
      </c>
      <c r="C6364" s="111">
        <v>0</v>
      </c>
      <c r="D6364" s="108" t="s">
        <v>4</v>
      </c>
      <c r="E6364" s="108" t="s">
        <v>4</v>
      </c>
      <c r="F6364" s="121">
        <f>IF(AND(D6364="Yes",E6364="Yes"),3,IF(AND(D6364="No",E6364="No"),0,IF(AND(D6364="Yes",E6364="No"),1,2)))</f>
        <v>3</v>
      </c>
      <c r="G6364" s="121" t="str">
        <f>VLOOKUP(H6364, phone[#All], 2, 0)</f>
        <v>One Line</v>
      </c>
      <c r="H6364" s="108">
        <v>1</v>
      </c>
      <c r="I6364" s="120" t="str">
        <f>VLOOKUP(J6364,internet[#All], 2, 0)</f>
        <v>No Internet Service</v>
      </c>
      <c r="J6364" s="108">
        <v>0</v>
      </c>
      <c r="K6364" s="121" t="b">
        <f>IF(AND(my_practice[[#This Row],[phone_service]]&gt;0, my_practice[[#This Row],[internet_service]]&gt;0),TRUE,FALSE)</f>
        <v>0</v>
      </c>
      <c r="L6364" s="121" t="b">
        <f>IF(AND(my_practice[[#This Row],[phone_service]]=0, my_practice[[#This Row],[internet_service]]&gt;0),TRUE,FALSE)</f>
        <v>0</v>
      </c>
      <c r="M6364" s="121" t="b">
        <f>IF(AND(H6364&gt;0, J6364=0),TRUE,FALSE)</f>
        <v>1</v>
      </c>
      <c r="N6364" s="121" t="str">
        <f>VLOOKUP(O6364,contract[#All], 2, 0)</f>
        <v>2 Year</v>
      </c>
      <c r="O6364" s="108">
        <v>2</v>
      </c>
      <c r="P6364" s="108" t="s">
        <v>13</v>
      </c>
      <c r="Q6364" s="107">
        <v>20.100000000000001</v>
      </c>
      <c r="R6364" s="107">
        <v>1389.6</v>
      </c>
      <c r="S6364" s="111">
        <f>my_practice[[#This Row],[total_charges]]/my_practice[[#This Row],[monthly_charges]]</f>
        <v>69.134328358208947</v>
      </c>
      <c r="T6364" s="107">
        <f>AVERAGE(R6364/S6364)</f>
        <v>20.100000000000001</v>
      </c>
      <c r="U6364" s="121">
        <f>MATCH(Q6364, T6364)</f>
        <v>1</v>
      </c>
      <c r="V6364" s="118">
        <f ca="1">TODAY()</f>
        <v>43705</v>
      </c>
      <c r="W6364" s="111">
        <f>ROUND(S6364*30.4, 0)</f>
        <v>2102</v>
      </c>
      <c r="X6364" s="118">
        <f ca="1">V6364-W6364</f>
        <v>41603</v>
      </c>
      <c r="Y6364" s="121" t="b">
        <f>IF(B6364&lt;&gt;"Male", TRUE, FALSE)</f>
        <v>1</v>
      </c>
      <c r="Z6364" s="121" t="b">
        <f>IF(AC6364&lt;&gt;"No",TRUE, FALSE)</f>
        <v>0</v>
      </c>
      <c r="AA6364" s="111" t="b">
        <f>IF(H6363&lt;&gt;0, TRUE,FALSE)</f>
        <v>1</v>
      </c>
      <c r="AB6364" s="121" t="b">
        <f>IF(J6364&lt;&gt;0, TRUE, FALSE)</f>
        <v>0</v>
      </c>
      <c r="AC6364" t="s">
        <v>5</v>
      </c>
      <c r="AD6364"/>
    </row>
    <row r="6365" spans="1:30" ht="16">
      <c r="A6365" s="108" t="s">
        <v>5915</v>
      </c>
      <c r="B6365" s="108" t="s">
        <v>3</v>
      </c>
      <c r="C6365" s="111">
        <v>0</v>
      </c>
      <c r="D6365" s="108" t="s">
        <v>5</v>
      </c>
      <c r="E6365" s="108" t="s">
        <v>5</v>
      </c>
      <c r="F6365" s="121">
        <f>IF(AND(D6365="Yes",E6365="Yes"),3,IF(AND(D6365="No",E6365="No"),0,IF(AND(D6365="Yes",E6365="No"),1,2)))</f>
        <v>0</v>
      </c>
      <c r="G6365" s="121" t="str">
        <f>VLOOKUP(H6365, phone[#All], 2, 0)</f>
        <v>Two or More Lines</v>
      </c>
      <c r="H6365" s="108">
        <v>2</v>
      </c>
      <c r="I6365" s="120" t="str">
        <f>VLOOKUP(J6365,internet[#All], 2, 0)</f>
        <v>Fiber Optic</v>
      </c>
      <c r="J6365" s="108">
        <v>2</v>
      </c>
      <c r="K6365" s="121" t="b">
        <f>IF(AND(my_practice[[#This Row],[phone_service]]&gt;0, my_practice[[#This Row],[internet_service]]&gt;0),TRUE,FALSE)</f>
        <v>1</v>
      </c>
      <c r="L6365" s="121" t="b">
        <f>IF(AND(my_practice[[#This Row],[phone_service]]=0, my_practice[[#This Row],[internet_service]]&gt;0),TRUE,FALSE)</f>
        <v>0</v>
      </c>
      <c r="M6365" s="121" t="b">
        <f>IF(AND(H6365&gt;0, J6365=0),TRUE,FALSE)</f>
        <v>0</v>
      </c>
      <c r="N6365" s="121" t="str">
        <f>VLOOKUP(O6365,contract[#All], 2, 0)</f>
        <v>1 Year</v>
      </c>
      <c r="O6365" s="108">
        <v>1</v>
      </c>
      <c r="P6365" s="108" t="s">
        <v>7</v>
      </c>
      <c r="Q6365" s="107">
        <v>98.9</v>
      </c>
      <c r="R6365" s="107">
        <v>6838.6</v>
      </c>
      <c r="S6365" s="111">
        <f>my_practice[[#This Row],[total_charges]]/my_practice[[#This Row],[monthly_charges]]</f>
        <v>69.146612740141563</v>
      </c>
      <c r="T6365" s="107">
        <f>AVERAGE(R6365/S6365)</f>
        <v>98.899999999999991</v>
      </c>
      <c r="U6365" s="121">
        <f>MATCH(Q6365, T6365)</f>
        <v>1</v>
      </c>
      <c r="V6365" s="118">
        <f ca="1">TODAY()</f>
        <v>43705</v>
      </c>
      <c r="W6365" s="111">
        <f>ROUND(S6365*30.4, 0)</f>
        <v>2102</v>
      </c>
      <c r="X6365" s="118">
        <f ca="1">V6365-W6365</f>
        <v>41603</v>
      </c>
      <c r="Y6365" s="121" t="b">
        <f>IF(B6365&lt;&gt;"Male", TRUE, FALSE)</f>
        <v>1</v>
      </c>
      <c r="Z6365" s="121" t="b">
        <f>IF(AC6365&lt;&gt;"No",TRUE, FALSE)</f>
        <v>0</v>
      </c>
      <c r="AA6365" s="111" t="b">
        <f>IF(H6364&lt;&gt;0, TRUE,FALSE)</f>
        <v>1</v>
      </c>
      <c r="AB6365" s="121" t="b">
        <f>IF(J6365&lt;&gt;0, TRUE, FALSE)</f>
        <v>1</v>
      </c>
      <c r="AC6365" t="s">
        <v>5</v>
      </c>
      <c r="AD6365"/>
    </row>
    <row r="6366" spans="1:30" ht="16">
      <c r="A6366" s="108" t="s">
        <v>2175</v>
      </c>
      <c r="B6366" s="108" t="s">
        <v>9</v>
      </c>
      <c r="C6366" s="111">
        <v>0</v>
      </c>
      <c r="D6366" s="108" t="s">
        <v>4</v>
      </c>
      <c r="E6366" s="108" t="s">
        <v>4</v>
      </c>
      <c r="F6366" s="121">
        <f>IF(AND(D6366="Yes",E6366="Yes"),3,IF(AND(D6366="No",E6366="No"),0,IF(AND(D6366="Yes",E6366="No"),1,2)))</f>
        <v>3</v>
      </c>
      <c r="G6366" s="121" t="str">
        <f>VLOOKUP(H6366, phone[#All], 2, 0)</f>
        <v>One Line</v>
      </c>
      <c r="H6366" s="108">
        <v>1</v>
      </c>
      <c r="I6366" s="120" t="str">
        <f>VLOOKUP(J6366,internet[#All], 2, 0)</f>
        <v>Fiber Optic</v>
      </c>
      <c r="J6366" s="108">
        <v>2</v>
      </c>
      <c r="K6366" s="121" t="b">
        <f>IF(AND(my_practice[[#This Row],[phone_service]]&gt;0, my_practice[[#This Row],[internet_service]]&gt;0),TRUE,FALSE)</f>
        <v>1</v>
      </c>
      <c r="L6366" s="121" t="b">
        <f>IF(AND(my_practice[[#This Row],[phone_service]]=0, my_practice[[#This Row],[internet_service]]&gt;0),TRUE,FALSE)</f>
        <v>0</v>
      </c>
      <c r="M6366" s="121" t="b">
        <f>IF(AND(H6366&gt;0, J6366=0),TRUE,FALSE)</f>
        <v>0</v>
      </c>
      <c r="N6366" s="121" t="str">
        <f>VLOOKUP(O6366,contract[#All], 2, 0)</f>
        <v>2 Year</v>
      </c>
      <c r="O6366" s="108">
        <v>2</v>
      </c>
      <c r="P6366" s="108" t="s">
        <v>17</v>
      </c>
      <c r="Q6366" s="107">
        <v>101.1</v>
      </c>
      <c r="R6366" s="107">
        <v>6994.8</v>
      </c>
      <c r="S6366" s="111">
        <f>my_practice[[#This Row],[total_charges]]/my_practice[[#This Row],[monthly_charges]]</f>
        <v>69.186943620178042</v>
      </c>
      <c r="T6366" s="107">
        <f>AVERAGE(R6366/S6366)</f>
        <v>101.10000000000001</v>
      </c>
      <c r="U6366" s="121" t="e">
        <f>MATCH(Q6366, T6366)</f>
        <v>#N/A</v>
      </c>
      <c r="V6366" s="118">
        <f ca="1">TODAY()</f>
        <v>43705</v>
      </c>
      <c r="W6366" s="111">
        <f>ROUND(S6366*30.4, 0)</f>
        <v>2103</v>
      </c>
      <c r="X6366" s="118">
        <f ca="1">V6366-W6366</f>
        <v>41602</v>
      </c>
      <c r="Y6366" s="121" t="b">
        <f>IF(B6366&lt;&gt;"Male", TRUE, FALSE)</f>
        <v>0</v>
      </c>
      <c r="Z6366" s="121" t="b">
        <f>IF(AC6366&lt;&gt;"No",TRUE, FALSE)</f>
        <v>0</v>
      </c>
      <c r="AA6366" s="111" t="b">
        <f>IF(H6365&lt;&gt;0, TRUE,FALSE)</f>
        <v>1</v>
      </c>
      <c r="AB6366" s="121" t="b">
        <f>IF(J6366&lt;&gt;0, TRUE, FALSE)</f>
        <v>1</v>
      </c>
      <c r="AC6366" t="s">
        <v>5</v>
      </c>
      <c r="AD6366"/>
    </row>
    <row r="6367" spans="1:30" ht="16">
      <c r="A6367" s="108" t="s">
        <v>1769</v>
      </c>
      <c r="B6367" s="108" t="s">
        <v>3</v>
      </c>
      <c r="C6367" s="111">
        <v>0</v>
      </c>
      <c r="D6367" s="108" t="s">
        <v>5</v>
      </c>
      <c r="E6367" s="108" t="s">
        <v>5</v>
      </c>
      <c r="F6367" s="121">
        <f>IF(AND(D6367="Yes",E6367="Yes"),3,IF(AND(D6367="No",E6367="No"),0,IF(AND(D6367="Yes",E6367="No"),1,2)))</f>
        <v>0</v>
      </c>
      <c r="G6367" s="121" t="str">
        <f>VLOOKUP(H6367, phone[#All], 2, 0)</f>
        <v>One Line</v>
      </c>
      <c r="H6367" s="108">
        <v>1</v>
      </c>
      <c r="I6367" s="120" t="str">
        <f>VLOOKUP(J6367,internet[#All], 2, 0)</f>
        <v>No Internet Service</v>
      </c>
      <c r="J6367" s="108">
        <v>0</v>
      </c>
      <c r="K6367" s="121" t="b">
        <f>IF(AND(my_practice[[#This Row],[phone_service]]&gt;0, my_practice[[#This Row],[internet_service]]&gt;0),TRUE,FALSE)</f>
        <v>0</v>
      </c>
      <c r="L6367" s="121" t="b">
        <f>IF(AND(my_practice[[#This Row],[phone_service]]=0, my_practice[[#This Row],[internet_service]]&gt;0),TRUE,FALSE)</f>
        <v>0</v>
      </c>
      <c r="M6367" s="121" t="b">
        <f>IF(AND(H6367&gt;0, J6367=0),TRUE,FALSE)</f>
        <v>1</v>
      </c>
      <c r="N6367" s="121" t="str">
        <f>VLOOKUP(O6367,contract[#All], 2, 0)</f>
        <v>2 Year</v>
      </c>
      <c r="O6367" s="108">
        <v>2</v>
      </c>
      <c r="P6367" s="108" t="s">
        <v>13</v>
      </c>
      <c r="Q6367" s="107">
        <v>20.05</v>
      </c>
      <c r="R6367" s="107">
        <v>1386.9</v>
      </c>
      <c r="S6367" s="111">
        <f>my_practice[[#This Row],[total_charges]]/my_practice[[#This Row],[monthly_charges]]</f>
        <v>69.172069825436409</v>
      </c>
      <c r="T6367" s="107">
        <f>AVERAGE(R6367/S6367)</f>
        <v>20.05</v>
      </c>
      <c r="U6367" s="121">
        <f>MATCH(Q6367, T6367)</f>
        <v>1</v>
      </c>
      <c r="V6367" s="118">
        <f ca="1">TODAY()</f>
        <v>43705</v>
      </c>
      <c r="W6367" s="111">
        <f>ROUND(S6367*30.4, 0)</f>
        <v>2103</v>
      </c>
      <c r="X6367" s="118">
        <f ca="1">V6367-W6367</f>
        <v>41602</v>
      </c>
      <c r="Y6367" s="121" t="b">
        <f>IF(B6367&lt;&gt;"Male", TRUE, FALSE)</f>
        <v>1</v>
      </c>
      <c r="Z6367" s="121" t="b">
        <f>IF(AC6367&lt;&gt;"No",TRUE, FALSE)</f>
        <v>0</v>
      </c>
      <c r="AA6367" s="111" t="b">
        <f>IF(H6366&lt;&gt;0, TRUE,FALSE)</f>
        <v>1</v>
      </c>
      <c r="AB6367" s="121" t="b">
        <f>IF(J6367&lt;&gt;0, TRUE, FALSE)</f>
        <v>0</v>
      </c>
      <c r="AC6367" t="s">
        <v>5</v>
      </c>
      <c r="AD6367"/>
    </row>
    <row r="6368" spans="1:30" ht="16">
      <c r="A6368" s="108" t="s">
        <v>4593</v>
      </c>
      <c r="B6368" s="108" t="s">
        <v>9</v>
      </c>
      <c r="C6368" s="111">
        <v>0</v>
      </c>
      <c r="D6368" s="108" t="s">
        <v>4</v>
      </c>
      <c r="E6368" s="108" t="s">
        <v>4</v>
      </c>
      <c r="F6368" s="121">
        <f>IF(AND(D6368="Yes",E6368="Yes"),3,IF(AND(D6368="No",E6368="No"),0,IF(AND(D6368="Yes",E6368="No"),1,2)))</f>
        <v>3</v>
      </c>
      <c r="G6368" s="121" t="str">
        <f>VLOOKUP(H6368, phone[#All], 2, 0)</f>
        <v>Two or More Lines</v>
      </c>
      <c r="H6368" s="108">
        <v>2</v>
      </c>
      <c r="I6368" s="120" t="str">
        <f>VLOOKUP(J6368,internet[#All], 2, 0)</f>
        <v>DSL</v>
      </c>
      <c r="J6368" s="108">
        <v>1</v>
      </c>
      <c r="K6368" s="121" t="b">
        <f>IF(AND(my_practice[[#This Row],[phone_service]]&gt;0, my_practice[[#This Row],[internet_service]]&gt;0),TRUE,FALSE)</f>
        <v>1</v>
      </c>
      <c r="L6368" s="121" t="b">
        <f>IF(AND(my_practice[[#This Row],[phone_service]]=0, my_practice[[#This Row],[internet_service]]&gt;0),TRUE,FALSE)</f>
        <v>0</v>
      </c>
      <c r="M6368" s="121" t="b">
        <f>IF(AND(H6368&gt;0, J6368=0),TRUE,FALSE)</f>
        <v>0</v>
      </c>
      <c r="N6368" s="121" t="str">
        <f>VLOOKUP(O6368,contract[#All], 2, 0)</f>
        <v>2 Year</v>
      </c>
      <c r="O6368" s="108">
        <v>2</v>
      </c>
      <c r="P6368" s="108" t="s">
        <v>17</v>
      </c>
      <c r="Q6368" s="107">
        <v>90.15</v>
      </c>
      <c r="R6368" s="107">
        <v>6237.05</v>
      </c>
      <c r="S6368" s="111">
        <f>my_practice[[#This Row],[total_charges]]/my_practice[[#This Row],[monthly_charges]]</f>
        <v>69.185246810870765</v>
      </c>
      <c r="T6368" s="107">
        <f>AVERAGE(R6368/S6368)</f>
        <v>90.15</v>
      </c>
      <c r="U6368" s="121">
        <f>MATCH(Q6368, T6368)</f>
        <v>1</v>
      </c>
      <c r="V6368" s="118">
        <f ca="1">TODAY()</f>
        <v>43705</v>
      </c>
      <c r="W6368" s="111">
        <f>ROUND(S6368*30.4, 0)</f>
        <v>2103</v>
      </c>
      <c r="X6368" s="118">
        <f ca="1">V6368-W6368</f>
        <v>41602</v>
      </c>
      <c r="Y6368" s="121" t="b">
        <f>IF(B6368&lt;&gt;"Male", TRUE, FALSE)</f>
        <v>0</v>
      </c>
      <c r="Z6368" s="121" t="b">
        <f>IF(AC6368&lt;&gt;"No",TRUE, FALSE)</f>
        <v>0</v>
      </c>
      <c r="AA6368" s="111" t="b">
        <f>IF(H6367&lt;&gt;0, TRUE,FALSE)</f>
        <v>1</v>
      </c>
      <c r="AB6368" s="121" t="b">
        <f>IF(J6368&lt;&gt;0, TRUE, FALSE)</f>
        <v>1</v>
      </c>
      <c r="AC6368" t="s">
        <v>5</v>
      </c>
      <c r="AD6368"/>
    </row>
    <row r="6369" spans="1:30" ht="16">
      <c r="A6369" s="108" t="s">
        <v>1166</v>
      </c>
      <c r="B6369" s="108" t="s">
        <v>9</v>
      </c>
      <c r="C6369" s="111">
        <v>0</v>
      </c>
      <c r="D6369" s="108" t="s">
        <v>4</v>
      </c>
      <c r="E6369" s="108" t="s">
        <v>5</v>
      </c>
      <c r="F6369" s="121">
        <f>IF(AND(D6369="Yes",E6369="Yes"),3,IF(AND(D6369="No",E6369="No"),0,IF(AND(D6369="Yes",E6369="No"),1,2)))</f>
        <v>1</v>
      </c>
      <c r="G6369" s="121" t="str">
        <f>VLOOKUP(H6369, phone[#All], 2, 0)</f>
        <v>Two or More Lines</v>
      </c>
      <c r="H6369" s="108">
        <v>2</v>
      </c>
      <c r="I6369" s="120" t="str">
        <f>VLOOKUP(J6369,internet[#All], 2, 0)</f>
        <v>DSL</v>
      </c>
      <c r="J6369" s="108">
        <v>1</v>
      </c>
      <c r="K6369" s="121" t="b">
        <f>IF(AND(my_practice[[#This Row],[phone_service]]&gt;0, my_practice[[#This Row],[internet_service]]&gt;0),TRUE,FALSE)</f>
        <v>1</v>
      </c>
      <c r="L6369" s="121" t="b">
        <f>IF(AND(my_practice[[#This Row],[phone_service]]=0, my_practice[[#This Row],[internet_service]]&gt;0),TRUE,FALSE)</f>
        <v>0</v>
      </c>
      <c r="M6369" s="121" t="b">
        <f>IF(AND(H6369&gt;0, J6369=0),TRUE,FALSE)</f>
        <v>0</v>
      </c>
      <c r="N6369" s="121" t="str">
        <f>VLOOKUP(O6369,contract[#All], 2, 0)</f>
        <v>2 Year</v>
      </c>
      <c r="O6369" s="108">
        <v>2</v>
      </c>
      <c r="P6369" s="108" t="s">
        <v>17</v>
      </c>
      <c r="Q6369" s="107">
        <v>76.099999999999994</v>
      </c>
      <c r="R6369" s="107">
        <v>5264.25</v>
      </c>
      <c r="S6369" s="111">
        <f>my_practice[[#This Row],[total_charges]]/my_practice[[#This Row],[monthly_charges]]</f>
        <v>69.17542706964521</v>
      </c>
      <c r="T6369" s="107">
        <f>AVERAGE(R6369/S6369)</f>
        <v>76.099999999999994</v>
      </c>
      <c r="U6369" s="121">
        <f>MATCH(Q6369, T6369)</f>
        <v>1</v>
      </c>
      <c r="V6369" s="118">
        <f ca="1">TODAY()</f>
        <v>43705</v>
      </c>
      <c r="W6369" s="111">
        <f>ROUND(S6369*30.4, 0)</f>
        <v>2103</v>
      </c>
      <c r="X6369" s="118">
        <f ca="1">V6369-W6369</f>
        <v>41602</v>
      </c>
      <c r="Y6369" s="121" t="b">
        <f>IF(B6369&lt;&gt;"Male", TRUE, FALSE)</f>
        <v>0</v>
      </c>
      <c r="Z6369" s="121" t="b">
        <f>IF(AC6369&lt;&gt;"No",TRUE, FALSE)</f>
        <v>0</v>
      </c>
      <c r="AA6369" s="111" t="b">
        <f>IF(H6368&lt;&gt;0, TRUE,FALSE)</f>
        <v>1</v>
      </c>
      <c r="AB6369" s="121" t="b">
        <f>IF(J6369&lt;&gt;0, TRUE, FALSE)</f>
        <v>1</v>
      </c>
      <c r="AC6369" t="s">
        <v>5</v>
      </c>
      <c r="AD6369"/>
    </row>
    <row r="6370" spans="1:30" ht="16">
      <c r="A6370" s="108" t="s">
        <v>28</v>
      </c>
      <c r="B6370" s="108" t="s">
        <v>9</v>
      </c>
      <c r="C6370" s="111">
        <v>0</v>
      </c>
      <c r="D6370" s="108" t="s">
        <v>5</v>
      </c>
      <c r="E6370" s="108" t="s">
        <v>4</v>
      </c>
      <c r="F6370" s="121">
        <f>IF(AND(D6370="Yes",E6370="Yes"),3,IF(AND(D6370="No",E6370="No"),0,IF(AND(D6370="Yes",E6370="No"),1,2)))</f>
        <v>2</v>
      </c>
      <c r="G6370" s="121" t="str">
        <f>VLOOKUP(H6370, phone[#All], 2, 0)</f>
        <v>Two or More Lines</v>
      </c>
      <c r="H6370" s="108">
        <v>2</v>
      </c>
      <c r="I6370" s="120" t="str">
        <f>VLOOKUP(J6370,internet[#All], 2, 0)</f>
        <v>Fiber Optic</v>
      </c>
      <c r="J6370" s="108">
        <v>2</v>
      </c>
      <c r="K6370" s="121" t="b">
        <f>IF(AND(my_practice[[#This Row],[phone_service]]&gt;0, my_practice[[#This Row],[internet_service]]&gt;0),TRUE,FALSE)</f>
        <v>1</v>
      </c>
      <c r="L6370" s="121" t="b">
        <f>IF(AND(my_practice[[#This Row],[phone_service]]=0, my_practice[[#This Row],[internet_service]]&gt;0),TRUE,FALSE)</f>
        <v>0</v>
      </c>
      <c r="M6370" s="121" t="b">
        <f>IF(AND(H6370&gt;0, J6370=0),TRUE,FALSE)</f>
        <v>0</v>
      </c>
      <c r="N6370" s="121" t="str">
        <f>VLOOKUP(O6370,contract[#All], 2, 0)</f>
        <v>2 Year</v>
      </c>
      <c r="O6370" s="108">
        <v>2</v>
      </c>
      <c r="P6370" s="108" t="s">
        <v>13</v>
      </c>
      <c r="Q6370" s="107">
        <v>106.7</v>
      </c>
      <c r="R6370" s="107">
        <v>7382.25</v>
      </c>
      <c r="S6370" s="111">
        <f>my_practice[[#This Row],[total_charges]]/my_practice[[#This Row],[monthly_charges]]</f>
        <v>69.186972820993432</v>
      </c>
      <c r="T6370" s="107">
        <f>AVERAGE(R6370/S6370)</f>
        <v>106.70000000000002</v>
      </c>
      <c r="U6370" s="121" t="e">
        <f>MATCH(Q6370, T6370)</f>
        <v>#N/A</v>
      </c>
      <c r="V6370" s="118">
        <f ca="1">TODAY()</f>
        <v>43705</v>
      </c>
      <c r="W6370" s="111">
        <f>ROUND(S6370*30.4, 0)</f>
        <v>2103</v>
      </c>
      <c r="X6370" s="118">
        <f ca="1">V6370-W6370</f>
        <v>41602</v>
      </c>
      <c r="Y6370" s="121" t="b">
        <f>IF(B6370&lt;&gt;"Male", TRUE, FALSE)</f>
        <v>0</v>
      </c>
      <c r="Z6370" s="121" t="b">
        <f>IF(AC6370&lt;&gt;"No",TRUE, FALSE)</f>
        <v>0</v>
      </c>
      <c r="AA6370" s="111" t="b">
        <f>IF(H6369&lt;&gt;0, TRUE,FALSE)</f>
        <v>1</v>
      </c>
      <c r="AB6370" s="121" t="b">
        <f>IF(J6370&lt;&gt;0, TRUE, FALSE)</f>
        <v>1</v>
      </c>
      <c r="AC6370" t="s">
        <v>5</v>
      </c>
      <c r="AD6370"/>
    </row>
    <row r="6371" spans="1:30" ht="16">
      <c r="A6371" s="108" t="s">
        <v>115</v>
      </c>
      <c r="B6371" s="108" t="s">
        <v>9</v>
      </c>
      <c r="C6371" s="111">
        <v>0</v>
      </c>
      <c r="D6371" s="108" t="s">
        <v>4</v>
      </c>
      <c r="E6371" s="108" t="s">
        <v>5</v>
      </c>
      <c r="F6371" s="121">
        <f>IF(AND(D6371="Yes",E6371="Yes"),3,IF(AND(D6371="No",E6371="No"),0,IF(AND(D6371="Yes",E6371="No"),1,2)))</f>
        <v>1</v>
      </c>
      <c r="G6371" s="121" t="str">
        <f>VLOOKUP(H6371, phone[#All], 2, 0)</f>
        <v>Two or More Lines</v>
      </c>
      <c r="H6371" s="108">
        <v>2</v>
      </c>
      <c r="I6371" s="120" t="str">
        <f>VLOOKUP(J6371,internet[#All], 2, 0)</f>
        <v>Fiber Optic</v>
      </c>
      <c r="J6371" s="108">
        <v>2</v>
      </c>
      <c r="K6371" s="121" t="b">
        <f>IF(AND(my_practice[[#This Row],[phone_service]]&gt;0, my_practice[[#This Row],[internet_service]]&gt;0),TRUE,FALSE)</f>
        <v>1</v>
      </c>
      <c r="L6371" s="121" t="b">
        <f>IF(AND(my_practice[[#This Row],[phone_service]]=0, my_practice[[#This Row],[internet_service]]&gt;0),TRUE,FALSE)</f>
        <v>0</v>
      </c>
      <c r="M6371" s="121" t="b">
        <f>IF(AND(H6371&gt;0, J6371=0),TRUE,FALSE)</f>
        <v>0</v>
      </c>
      <c r="N6371" s="121" t="str">
        <f>VLOOKUP(O6371,contract[#All], 2, 0)</f>
        <v>2 Year</v>
      </c>
      <c r="O6371" s="108">
        <v>2</v>
      </c>
      <c r="P6371" s="108" t="s">
        <v>13</v>
      </c>
      <c r="Q6371" s="107">
        <v>110</v>
      </c>
      <c r="R6371" s="107">
        <v>7611.85</v>
      </c>
      <c r="S6371" s="111">
        <f>my_practice[[#This Row],[total_charges]]/my_practice[[#This Row],[monthly_charges]]</f>
        <v>69.198636363636368</v>
      </c>
      <c r="T6371" s="107">
        <f>AVERAGE(R6371/S6371)</f>
        <v>110</v>
      </c>
      <c r="U6371" s="121">
        <f>MATCH(Q6371, T6371)</f>
        <v>1</v>
      </c>
      <c r="V6371" s="118">
        <f ca="1">TODAY()</f>
        <v>43705</v>
      </c>
      <c r="W6371" s="111">
        <f>ROUND(S6371*30.4, 0)</f>
        <v>2104</v>
      </c>
      <c r="X6371" s="118">
        <f ca="1">V6371-W6371</f>
        <v>41601</v>
      </c>
      <c r="Y6371" s="121" t="b">
        <f>IF(B6371&lt;&gt;"Male", TRUE, FALSE)</f>
        <v>0</v>
      </c>
      <c r="Z6371" s="121" t="b">
        <f>IF(AC6371&lt;&gt;"No",TRUE, FALSE)</f>
        <v>1</v>
      </c>
      <c r="AA6371" s="111" t="b">
        <f>IF(H6370&lt;&gt;0, TRUE,FALSE)</f>
        <v>1</v>
      </c>
      <c r="AB6371" s="121" t="b">
        <f>IF(J6371&lt;&gt;0, TRUE, FALSE)</f>
        <v>1</v>
      </c>
      <c r="AC6371" t="s">
        <v>4</v>
      </c>
      <c r="AD6371"/>
    </row>
    <row r="6372" spans="1:30" ht="16">
      <c r="A6372" s="108" t="s">
        <v>2768</v>
      </c>
      <c r="B6372" s="108" t="s">
        <v>3</v>
      </c>
      <c r="C6372" s="111">
        <v>0</v>
      </c>
      <c r="D6372" s="108" t="s">
        <v>4</v>
      </c>
      <c r="E6372" s="108" t="s">
        <v>4</v>
      </c>
      <c r="F6372" s="121">
        <f>IF(AND(D6372="Yes",E6372="Yes"),3,IF(AND(D6372="No",E6372="No"),0,IF(AND(D6372="Yes",E6372="No"),1,2)))</f>
        <v>3</v>
      </c>
      <c r="G6372" s="121" t="str">
        <f>VLOOKUP(H6372, phone[#All], 2, 0)</f>
        <v>Two or More Lines</v>
      </c>
      <c r="H6372" s="108">
        <v>2</v>
      </c>
      <c r="I6372" s="120" t="str">
        <f>VLOOKUP(J6372,internet[#All], 2, 0)</f>
        <v>Fiber Optic</v>
      </c>
      <c r="J6372" s="108">
        <v>2</v>
      </c>
      <c r="K6372" s="121" t="b">
        <f>IF(AND(my_practice[[#This Row],[phone_service]]&gt;0, my_practice[[#This Row],[internet_service]]&gt;0),TRUE,FALSE)</f>
        <v>1</v>
      </c>
      <c r="L6372" s="121" t="b">
        <f>IF(AND(my_practice[[#This Row],[phone_service]]=0, my_practice[[#This Row],[internet_service]]&gt;0),TRUE,FALSE)</f>
        <v>0</v>
      </c>
      <c r="M6372" s="121" t="b">
        <f>IF(AND(H6372&gt;0, J6372=0),TRUE,FALSE)</f>
        <v>0</v>
      </c>
      <c r="N6372" s="121" t="str">
        <f>VLOOKUP(O6372,contract[#All], 2, 0)</f>
        <v>1 Year</v>
      </c>
      <c r="O6372" s="108">
        <v>1</v>
      </c>
      <c r="P6372" s="108" t="s">
        <v>13</v>
      </c>
      <c r="Q6372" s="107">
        <v>84.45</v>
      </c>
      <c r="R6372" s="107">
        <v>5848.6</v>
      </c>
      <c r="S6372" s="111">
        <f>my_practice[[#This Row],[total_charges]]/my_practice[[#This Row],[monthly_charges]]</f>
        <v>69.255180580224987</v>
      </c>
      <c r="T6372" s="107">
        <f>AVERAGE(R6372/S6372)</f>
        <v>84.45</v>
      </c>
      <c r="U6372" s="121">
        <f>MATCH(Q6372, T6372)</f>
        <v>1</v>
      </c>
      <c r="V6372" s="118">
        <f ca="1">TODAY()</f>
        <v>43705</v>
      </c>
      <c r="W6372" s="111">
        <f>ROUND(S6372*30.4, 0)</f>
        <v>2105</v>
      </c>
      <c r="X6372" s="118">
        <f ca="1">V6372-W6372</f>
        <v>41600</v>
      </c>
      <c r="Y6372" s="121" t="b">
        <f>IF(B6372&lt;&gt;"Male", TRUE, FALSE)</f>
        <v>1</v>
      </c>
      <c r="Z6372" s="121" t="b">
        <f>IF(AC6372&lt;&gt;"No",TRUE, FALSE)</f>
        <v>0</v>
      </c>
      <c r="AA6372" s="111" t="b">
        <f>IF(H6371&lt;&gt;0, TRUE,FALSE)</f>
        <v>1</v>
      </c>
      <c r="AB6372" s="121" t="b">
        <f>IF(J6372&lt;&gt;0, TRUE, FALSE)</f>
        <v>1</v>
      </c>
      <c r="AC6372" t="s">
        <v>5</v>
      </c>
      <c r="AD6372"/>
    </row>
    <row r="6373" spans="1:30" ht="16">
      <c r="A6373" s="108" t="s">
        <v>5250</v>
      </c>
      <c r="B6373" s="108" t="s">
        <v>9</v>
      </c>
      <c r="C6373" s="111">
        <v>0</v>
      </c>
      <c r="D6373" s="108" t="s">
        <v>4</v>
      </c>
      <c r="E6373" s="108" t="s">
        <v>4</v>
      </c>
      <c r="F6373" s="121">
        <f>IF(AND(D6373="Yes",E6373="Yes"),3,IF(AND(D6373="No",E6373="No"),0,IF(AND(D6373="Yes",E6373="No"),1,2)))</f>
        <v>3</v>
      </c>
      <c r="G6373" s="121" t="str">
        <f>VLOOKUP(H6373, phone[#All], 2, 0)</f>
        <v>One Line</v>
      </c>
      <c r="H6373" s="108">
        <v>1</v>
      </c>
      <c r="I6373" s="120" t="str">
        <f>VLOOKUP(J6373,internet[#All], 2, 0)</f>
        <v>Fiber Optic</v>
      </c>
      <c r="J6373" s="108">
        <v>2</v>
      </c>
      <c r="K6373" s="121" t="b">
        <f>IF(AND(my_practice[[#This Row],[phone_service]]&gt;0, my_practice[[#This Row],[internet_service]]&gt;0),TRUE,FALSE)</f>
        <v>1</v>
      </c>
      <c r="L6373" s="121" t="b">
        <f>IF(AND(my_practice[[#This Row],[phone_service]]=0, my_practice[[#This Row],[internet_service]]&gt;0),TRUE,FALSE)</f>
        <v>0</v>
      </c>
      <c r="M6373" s="121" t="b">
        <f>IF(AND(H6373&gt;0, J6373=0),TRUE,FALSE)</f>
        <v>0</v>
      </c>
      <c r="N6373" s="121" t="str">
        <f>VLOOKUP(O6373,contract[#All], 2, 0)</f>
        <v>1 Year</v>
      </c>
      <c r="O6373" s="108">
        <v>1</v>
      </c>
      <c r="P6373" s="108" t="s">
        <v>17</v>
      </c>
      <c r="Q6373" s="107">
        <v>105.75</v>
      </c>
      <c r="R6373" s="107">
        <v>7322.5</v>
      </c>
      <c r="S6373" s="111">
        <f>my_practice[[#This Row],[total_charges]]/my_practice[[#This Row],[monthly_charges]]</f>
        <v>69.243498817966909</v>
      </c>
      <c r="T6373" s="107">
        <f>AVERAGE(R6373/S6373)</f>
        <v>105.74999999999999</v>
      </c>
      <c r="U6373" s="121">
        <f>MATCH(Q6373, T6373)</f>
        <v>1</v>
      </c>
      <c r="V6373" s="118">
        <f ca="1">TODAY()</f>
        <v>43705</v>
      </c>
      <c r="W6373" s="111">
        <f>ROUND(S6373*30.4, 0)</f>
        <v>2105</v>
      </c>
      <c r="X6373" s="118">
        <f ca="1">V6373-W6373</f>
        <v>41600</v>
      </c>
      <c r="Y6373" s="121" t="b">
        <f>IF(B6373&lt;&gt;"Male", TRUE, FALSE)</f>
        <v>0</v>
      </c>
      <c r="Z6373" s="121" t="b">
        <f>IF(AC6373&lt;&gt;"No",TRUE, FALSE)</f>
        <v>0</v>
      </c>
      <c r="AA6373" s="111" t="b">
        <f>IF(H6372&lt;&gt;0, TRUE,FALSE)</f>
        <v>1</v>
      </c>
      <c r="AB6373" s="121" t="b">
        <f>IF(J6373&lt;&gt;0, TRUE, FALSE)</f>
        <v>1</v>
      </c>
      <c r="AC6373" t="s">
        <v>5</v>
      </c>
      <c r="AD6373"/>
    </row>
    <row r="6374" spans="1:30" ht="16">
      <c r="A6374" s="108" t="s">
        <v>515</v>
      </c>
      <c r="B6374" s="108" t="s">
        <v>9</v>
      </c>
      <c r="C6374" s="111">
        <v>0</v>
      </c>
      <c r="D6374" s="108" t="s">
        <v>5</v>
      </c>
      <c r="E6374" s="108" t="s">
        <v>4</v>
      </c>
      <c r="F6374" s="121">
        <f>IF(AND(D6374="Yes",E6374="Yes"),3,IF(AND(D6374="No",E6374="No"),0,IF(AND(D6374="Yes",E6374="No"),1,2)))</f>
        <v>2</v>
      </c>
      <c r="G6374" s="121" t="str">
        <f>VLOOKUP(H6374, phone[#All], 2, 0)</f>
        <v>Two or More Lines</v>
      </c>
      <c r="H6374" s="108">
        <v>2</v>
      </c>
      <c r="I6374" s="120" t="str">
        <f>VLOOKUP(J6374,internet[#All], 2, 0)</f>
        <v>DSL</v>
      </c>
      <c r="J6374" s="108">
        <v>1</v>
      </c>
      <c r="K6374" s="121" t="b">
        <f>IF(AND(my_practice[[#This Row],[phone_service]]&gt;0, my_practice[[#This Row],[internet_service]]&gt;0),TRUE,FALSE)</f>
        <v>1</v>
      </c>
      <c r="L6374" s="121" t="b">
        <f>IF(AND(my_practice[[#This Row],[phone_service]]=0, my_practice[[#This Row],[internet_service]]&gt;0),TRUE,FALSE)</f>
        <v>0</v>
      </c>
      <c r="M6374" s="121" t="b">
        <f>IF(AND(H6374&gt;0, J6374=0),TRUE,FALSE)</f>
        <v>0</v>
      </c>
      <c r="N6374" s="121" t="str">
        <f>VLOOKUP(O6374,contract[#All], 2, 0)</f>
        <v>2 Year</v>
      </c>
      <c r="O6374" s="108">
        <v>2</v>
      </c>
      <c r="P6374" s="108" t="s">
        <v>17</v>
      </c>
      <c r="Q6374" s="107">
        <v>79.45</v>
      </c>
      <c r="R6374" s="107">
        <v>5502.55</v>
      </c>
      <c r="S6374" s="111">
        <f>my_practice[[#This Row],[total_charges]]/my_practice[[#This Row],[monthly_charges]]</f>
        <v>69.258023914411581</v>
      </c>
      <c r="T6374" s="107">
        <f>AVERAGE(R6374/S6374)</f>
        <v>79.45</v>
      </c>
      <c r="U6374" s="121">
        <f>MATCH(Q6374, T6374)</f>
        <v>1</v>
      </c>
      <c r="V6374" s="118">
        <f ca="1">TODAY()</f>
        <v>43705</v>
      </c>
      <c r="W6374" s="111">
        <f>ROUND(S6374*30.4, 0)</f>
        <v>2105</v>
      </c>
      <c r="X6374" s="118">
        <f ca="1">V6374-W6374</f>
        <v>41600</v>
      </c>
      <c r="Y6374" s="121" t="b">
        <f>IF(B6374&lt;&gt;"Male", TRUE, FALSE)</f>
        <v>0</v>
      </c>
      <c r="Z6374" s="121" t="b">
        <f>IF(AC6374&lt;&gt;"No",TRUE, FALSE)</f>
        <v>0</v>
      </c>
      <c r="AA6374" s="111" t="b">
        <f>IF(H6373&lt;&gt;0, TRUE,FALSE)</f>
        <v>1</v>
      </c>
      <c r="AB6374" s="121" t="b">
        <f>IF(J6374&lt;&gt;0, TRUE, FALSE)</f>
        <v>1</v>
      </c>
      <c r="AC6374" t="s">
        <v>5</v>
      </c>
      <c r="AD6374"/>
    </row>
    <row r="6375" spans="1:30" ht="16">
      <c r="A6375" s="108" t="s">
        <v>648</v>
      </c>
      <c r="B6375" s="108" t="s">
        <v>3</v>
      </c>
      <c r="C6375" s="111">
        <v>0</v>
      </c>
      <c r="D6375" s="108" t="s">
        <v>4</v>
      </c>
      <c r="E6375" s="108" t="s">
        <v>5</v>
      </c>
      <c r="F6375" s="121">
        <f>IF(AND(D6375="Yes",E6375="Yes"),3,IF(AND(D6375="No",E6375="No"),0,IF(AND(D6375="Yes",E6375="No"),1,2)))</f>
        <v>1</v>
      </c>
      <c r="G6375" s="121" t="str">
        <f>VLOOKUP(H6375, phone[#All], 2, 0)</f>
        <v>Two or More Lines</v>
      </c>
      <c r="H6375" s="108">
        <v>2</v>
      </c>
      <c r="I6375" s="120" t="str">
        <f>VLOOKUP(J6375,internet[#All], 2, 0)</f>
        <v>DSL</v>
      </c>
      <c r="J6375" s="108">
        <v>1</v>
      </c>
      <c r="K6375" s="121" t="b">
        <f>IF(AND(my_practice[[#This Row],[phone_service]]&gt;0, my_practice[[#This Row],[internet_service]]&gt;0),TRUE,FALSE)</f>
        <v>1</v>
      </c>
      <c r="L6375" s="121" t="b">
        <f>IF(AND(my_practice[[#This Row],[phone_service]]=0, my_practice[[#This Row],[internet_service]]&gt;0),TRUE,FALSE)</f>
        <v>0</v>
      </c>
      <c r="M6375" s="121" t="b">
        <f>IF(AND(H6375&gt;0, J6375=0),TRUE,FALSE)</f>
        <v>0</v>
      </c>
      <c r="N6375" s="121" t="str">
        <f>VLOOKUP(O6375,contract[#All], 2, 0)</f>
        <v>2 Year</v>
      </c>
      <c r="O6375" s="108">
        <v>2</v>
      </c>
      <c r="P6375" s="108" t="s">
        <v>17</v>
      </c>
      <c r="Q6375" s="107">
        <v>70.900000000000006</v>
      </c>
      <c r="R6375" s="107">
        <v>4911.3500000000004</v>
      </c>
      <c r="S6375" s="111">
        <f>my_practice[[#This Row],[total_charges]]/my_practice[[#This Row],[monthly_charges]]</f>
        <v>69.271509167842026</v>
      </c>
      <c r="T6375" s="107">
        <f>AVERAGE(R6375/S6375)</f>
        <v>70.900000000000006</v>
      </c>
      <c r="U6375" s="121">
        <f>MATCH(Q6375, T6375)</f>
        <v>1</v>
      </c>
      <c r="V6375" s="118">
        <f ca="1">TODAY()</f>
        <v>43705</v>
      </c>
      <c r="W6375" s="111">
        <f>ROUND(S6375*30.4, 0)</f>
        <v>2106</v>
      </c>
      <c r="X6375" s="118">
        <f ca="1">V6375-W6375</f>
        <v>41599</v>
      </c>
      <c r="Y6375" s="121" t="b">
        <f>IF(B6375&lt;&gt;"Male", TRUE, FALSE)</f>
        <v>1</v>
      </c>
      <c r="Z6375" s="121" t="b">
        <f>IF(AC6375&lt;&gt;"No",TRUE, FALSE)</f>
        <v>0</v>
      </c>
      <c r="AA6375" s="111" t="b">
        <f>IF(H6374&lt;&gt;0, TRUE,FALSE)</f>
        <v>1</v>
      </c>
      <c r="AB6375" s="121" t="b">
        <f>IF(J6375&lt;&gt;0, TRUE, FALSE)</f>
        <v>1</v>
      </c>
      <c r="AC6375" t="s">
        <v>5</v>
      </c>
      <c r="AD6375"/>
    </row>
    <row r="6376" spans="1:30" ht="16">
      <c r="A6376" s="108" t="s">
        <v>5384</v>
      </c>
      <c r="B6376" s="108" t="s">
        <v>9</v>
      </c>
      <c r="C6376" s="111">
        <v>0</v>
      </c>
      <c r="D6376" s="108" t="s">
        <v>4</v>
      </c>
      <c r="E6376" s="108" t="s">
        <v>5</v>
      </c>
      <c r="F6376" s="121">
        <f>IF(AND(D6376="Yes",E6376="Yes"),3,IF(AND(D6376="No",E6376="No"),0,IF(AND(D6376="Yes",E6376="No"),1,2)))</f>
        <v>1</v>
      </c>
      <c r="G6376" s="121" t="str">
        <f>VLOOKUP(H6376, phone[#All], 2, 0)</f>
        <v>One Line</v>
      </c>
      <c r="H6376" s="108">
        <v>1</v>
      </c>
      <c r="I6376" s="120" t="str">
        <f>VLOOKUP(J6376,internet[#All], 2, 0)</f>
        <v>Fiber Optic</v>
      </c>
      <c r="J6376" s="108">
        <v>2</v>
      </c>
      <c r="K6376" s="121" t="b">
        <f>IF(AND(my_practice[[#This Row],[phone_service]]&gt;0, my_practice[[#This Row],[internet_service]]&gt;0),TRUE,FALSE)</f>
        <v>1</v>
      </c>
      <c r="L6376" s="121" t="b">
        <f>IF(AND(my_practice[[#This Row],[phone_service]]=0, my_practice[[#This Row],[internet_service]]&gt;0),TRUE,FALSE)</f>
        <v>0</v>
      </c>
      <c r="M6376" s="121" t="b">
        <f>IF(AND(H6376&gt;0, J6376=0),TRUE,FALSE)</f>
        <v>0</v>
      </c>
      <c r="N6376" s="121" t="str">
        <f>VLOOKUP(O6376,contract[#All], 2, 0)</f>
        <v>2 Year</v>
      </c>
      <c r="O6376" s="108">
        <v>2</v>
      </c>
      <c r="P6376" s="108" t="s">
        <v>7</v>
      </c>
      <c r="Q6376" s="107">
        <v>105.25</v>
      </c>
      <c r="R6376" s="107">
        <v>7291.75</v>
      </c>
      <c r="S6376" s="111">
        <f>my_practice[[#This Row],[total_charges]]/my_practice[[#This Row],[monthly_charges]]</f>
        <v>69.280285035629447</v>
      </c>
      <c r="T6376" s="107">
        <f>AVERAGE(R6376/S6376)</f>
        <v>105.25000000000001</v>
      </c>
      <c r="U6376" s="121" t="e">
        <f>MATCH(Q6376, T6376)</f>
        <v>#N/A</v>
      </c>
      <c r="V6376" s="118">
        <f ca="1">TODAY()</f>
        <v>43705</v>
      </c>
      <c r="W6376" s="111">
        <f>ROUND(S6376*30.4, 0)</f>
        <v>2106</v>
      </c>
      <c r="X6376" s="118">
        <f ca="1">V6376-W6376</f>
        <v>41599</v>
      </c>
      <c r="Y6376" s="121" t="b">
        <f>IF(B6376&lt;&gt;"Male", TRUE, FALSE)</f>
        <v>0</v>
      </c>
      <c r="Z6376" s="121" t="b">
        <f>IF(AC6376&lt;&gt;"No",TRUE, FALSE)</f>
        <v>0</v>
      </c>
      <c r="AA6376" s="111" t="b">
        <f>IF(H6375&lt;&gt;0, TRUE,FALSE)</f>
        <v>1</v>
      </c>
      <c r="AB6376" s="121" t="b">
        <f>IF(J6376&lt;&gt;0, TRUE, FALSE)</f>
        <v>1</v>
      </c>
      <c r="AC6376" t="s">
        <v>5</v>
      </c>
      <c r="AD6376"/>
    </row>
    <row r="6377" spans="1:30" ht="16">
      <c r="A6377" s="108" t="s">
        <v>2136</v>
      </c>
      <c r="B6377" s="108" t="s">
        <v>3</v>
      </c>
      <c r="C6377" s="111">
        <v>0</v>
      </c>
      <c r="D6377" s="108" t="s">
        <v>4</v>
      </c>
      <c r="E6377" s="108" t="s">
        <v>4</v>
      </c>
      <c r="F6377" s="121">
        <f>IF(AND(D6377="Yes",E6377="Yes"),3,IF(AND(D6377="No",E6377="No"),0,IF(AND(D6377="Yes",E6377="No"),1,2)))</f>
        <v>3</v>
      </c>
      <c r="G6377" s="121" t="str">
        <f>VLOOKUP(H6377, phone[#All], 2, 0)</f>
        <v>Two or More Lines</v>
      </c>
      <c r="H6377" s="108">
        <v>2</v>
      </c>
      <c r="I6377" s="120" t="str">
        <f>VLOOKUP(J6377,internet[#All], 2, 0)</f>
        <v>DSL</v>
      </c>
      <c r="J6377" s="108">
        <v>1</v>
      </c>
      <c r="K6377" s="121" t="b">
        <f>IF(AND(my_practice[[#This Row],[phone_service]]&gt;0, my_practice[[#This Row],[internet_service]]&gt;0),TRUE,FALSE)</f>
        <v>1</v>
      </c>
      <c r="L6377" s="121" t="b">
        <f>IF(AND(my_practice[[#This Row],[phone_service]]=0, my_practice[[#This Row],[internet_service]]&gt;0),TRUE,FALSE)</f>
        <v>0</v>
      </c>
      <c r="M6377" s="121" t="b">
        <f>IF(AND(H6377&gt;0, J6377=0),TRUE,FALSE)</f>
        <v>0</v>
      </c>
      <c r="N6377" s="121" t="str">
        <f>VLOOKUP(O6377,contract[#All], 2, 0)</f>
        <v>2 Year</v>
      </c>
      <c r="O6377" s="108">
        <v>2</v>
      </c>
      <c r="P6377" s="108" t="s">
        <v>7</v>
      </c>
      <c r="Q6377" s="107">
        <v>75.5</v>
      </c>
      <c r="R6377" s="107">
        <v>5229.45</v>
      </c>
      <c r="S6377" s="111">
        <f>my_practice[[#This Row],[total_charges]]/my_practice[[#This Row],[monthly_charges]]</f>
        <v>69.264238410596022</v>
      </c>
      <c r="T6377" s="107">
        <f>AVERAGE(R6377/S6377)</f>
        <v>75.5</v>
      </c>
      <c r="U6377" s="121">
        <f>MATCH(Q6377, T6377)</f>
        <v>1</v>
      </c>
      <c r="V6377" s="118">
        <f ca="1">TODAY()</f>
        <v>43705</v>
      </c>
      <c r="W6377" s="111">
        <f>ROUND(S6377*30.4, 0)</f>
        <v>2106</v>
      </c>
      <c r="X6377" s="118">
        <f ca="1">V6377-W6377</f>
        <v>41599</v>
      </c>
      <c r="Y6377" s="121" t="b">
        <f>IF(B6377&lt;&gt;"Male", TRUE, FALSE)</f>
        <v>1</v>
      </c>
      <c r="Z6377" s="121" t="b">
        <f>IF(AC6377&lt;&gt;"No",TRUE, FALSE)</f>
        <v>0</v>
      </c>
      <c r="AA6377" s="111" t="b">
        <f>IF(H6376&lt;&gt;0, TRUE,FALSE)</f>
        <v>1</v>
      </c>
      <c r="AB6377" s="121" t="b">
        <f>IF(J6377&lt;&gt;0, TRUE, FALSE)</f>
        <v>1</v>
      </c>
      <c r="AC6377" t="s">
        <v>5</v>
      </c>
      <c r="AD6377"/>
    </row>
    <row r="6378" spans="1:30" ht="16">
      <c r="A6378" s="108" t="s">
        <v>3128</v>
      </c>
      <c r="B6378" s="108" t="s">
        <v>3</v>
      </c>
      <c r="C6378" s="111">
        <v>1</v>
      </c>
      <c r="D6378" s="108" t="s">
        <v>4</v>
      </c>
      <c r="E6378" s="108" t="s">
        <v>4</v>
      </c>
      <c r="F6378" s="121">
        <f>IF(AND(D6378="Yes",E6378="Yes"),3,IF(AND(D6378="No",E6378="No"),0,IF(AND(D6378="Yes",E6378="No"),1,2)))</f>
        <v>3</v>
      </c>
      <c r="G6378" s="121" t="str">
        <f>VLOOKUP(H6378, phone[#All], 2, 0)</f>
        <v>Two or More Lines</v>
      </c>
      <c r="H6378" s="108">
        <v>2</v>
      </c>
      <c r="I6378" s="120" t="str">
        <f>VLOOKUP(J6378,internet[#All], 2, 0)</f>
        <v>Fiber Optic</v>
      </c>
      <c r="J6378" s="108">
        <v>2</v>
      </c>
      <c r="K6378" s="121" t="b">
        <f>IF(AND(my_practice[[#This Row],[phone_service]]&gt;0, my_practice[[#This Row],[internet_service]]&gt;0),TRUE,FALSE)</f>
        <v>1</v>
      </c>
      <c r="L6378" s="121" t="b">
        <f>IF(AND(my_practice[[#This Row],[phone_service]]=0, my_practice[[#This Row],[internet_service]]&gt;0),TRUE,FALSE)</f>
        <v>0</v>
      </c>
      <c r="M6378" s="121" t="b">
        <f>IF(AND(H6378&gt;0, J6378=0),TRUE,FALSE)</f>
        <v>0</v>
      </c>
      <c r="N6378" s="121" t="str">
        <f>VLOOKUP(O6378,contract[#All], 2, 0)</f>
        <v>1 Year</v>
      </c>
      <c r="O6378" s="108">
        <v>1</v>
      </c>
      <c r="P6378" s="108" t="s">
        <v>7</v>
      </c>
      <c r="Q6378" s="107">
        <v>107.9</v>
      </c>
      <c r="R6378" s="107">
        <v>7475.85</v>
      </c>
      <c r="S6378" s="111">
        <f>my_practice[[#This Row],[total_charges]]/my_practice[[#This Row],[monthly_charges]]</f>
        <v>69.284986098239116</v>
      </c>
      <c r="T6378" s="107">
        <f>AVERAGE(R6378/S6378)</f>
        <v>107.89999999999999</v>
      </c>
      <c r="U6378" s="121">
        <f>MATCH(Q6378, T6378)</f>
        <v>1</v>
      </c>
      <c r="V6378" s="118">
        <f ca="1">TODAY()</f>
        <v>43705</v>
      </c>
      <c r="W6378" s="111">
        <f>ROUND(S6378*30.4, 0)</f>
        <v>2106</v>
      </c>
      <c r="X6378" s="118">
        <f ca="1">V6378-W6378</f>
        <v>41599</v>
      </c>
      <c r="Y6378" s="121" t="b">
        <f>IF(B6378&lt;&gt;"Male", TRUE, FALSE)</f>
        <v>1</v>
      </c>
      <c r="Z6378" s="121" t="b">
        <f>IF(AC6378&lt;&gt;"No",TRUE, FALSE)</f>
        <v>0</v>
      </c>
      <c r="AA6378" s="111" t="b">
        <f>IF(H6377&lt;&gt;0, TRUE,FALSE)</f>
        <v>1</v>
      </c>
      <c r="AB6378" s="121" t="b">
        <f>IF(J6378&lt;&gt;0, TRUE, FALSE)</f>
        <v>1</v>
      </c>
      <c r="AC6378" t="s">
        <v>5</v>
      </c>
      <c r="AD6378"/>
    </row>
    <row r="6379" spans="1:30" ht="16">
      <c r="A6379" s="108" t="s">
        <v>5373</v>
      </c>
      <c r="B6379" s="108" t="s">
        <v>9</v>
      </c>
      <c r="C6379" s="111">
        <v>0</v>
      </c>
      <c r="D6379" s="108" t="s">
        <v>4</v>
      </c>
      <c r="E6379" s="108" t="s">
        <v>4</v>
      </c>
      <c r="F6379" s="121">
        <f>IF(AND(D6379="Yes",E6379="Yes"),3,IF(AND(D6379="No",E6379="No"),0,IF(AND(D6379="Yes",E6379="No"),1,2)))</f>
        <v>3</v>
      </c>
      <c r="G6379" s="121" t="str">
        <f>VLOOKUP(H6379, phone[#All], 2, 0)</f>
        <v>Two or More Lines</v>
      </c>
      <c r="H6379" s="108">
        <v>2</v>
      </c>
      <c r="I6379" s="120" t="str">
        <f>VLOOKUP(J6379,internet[#All], 2, 0)</f>
        <v>No Internet Service</v>
      </c>
      <c r="J6379" s="108">
        <v>0</v>
      </c>
      <c r="K6379" s="121" t="b">
        <f>IF(AND(my_practice[[#This Row],[phone_service]]&gt;0, my_practice[[#This Row],[internet_service]]&gt;0),TRUE,FALSE)</f>
        <v>0</v>
      </c>
      <c r="L6379" s="121" t="b">
        <f>IF(AND(my_practice[[#This Row],[phone_service]]=0, my_practice[[#This Row],[internet_service]]&gt;0),TRUE,FALSE)</f>
        <v>0</v>
      </c>
      <c r="M6379" s="121" t="b">
        <f>IF(AND(H6379&gt;0, J6379=0),TRUE,FALSE)</f>
        <v>1</v>
      </c>
      <c r="N6379" s="121" t="str">
        <f>VLOOKUP(O6379,contract[#All], 2, 0)</f>
        <v>2 Year</v>
      </c>
      <c r="O6379" s="108">
        <v>2</v>
      </c>
      <c r="P6379" s="108" t="s">
        <v>17</v>
      </c>
      <c r="Q6379" s="107">
        <v>24.75</v>
      </c>
      <c r="R6379" s="107">
        <v>1715.1</v>
      </c>
      <c r="S6379" s="111">
        <f>my_practice[[#This Row],[total_charges]]/my_practice[[#This Row],[monthly_charges]]</f>
        <v>69.296969696969697</v>
      </c>
      <c r="T6379" s="107">
        <f>AVERAGE(R6379/S6379)</f>
        <v>24.75</v>
      </c>
      <c r="U6379" s="121">
        <f>MATCH(Q6379, T6379)</f>
        <v>1</v>
      </c>
      <c r="V6379" s="118">
        <f ca="1">TODAY()</f>
        <v>43705</v>
      </c>
      <c r="W6379" s="111">
        <f>ROUND(S6379*30.4, 0)</f>
        <v>2107</v>
      </c>
      <c r="X6379" s="118">
        <f ca="1">V6379-W6379</f>
        <v>41598</v>
      </c>
      <c r="Y6379" s="121" t="b">
        <f>IF(B6379&lt;&gt;"Male", TRUE, FALSE)</f>
        <v>0</v>
      </c>
      <c r="Z6379" s="121" t="b">
        <f>IF(AC6379&lt;&gt;"No",TRUE, FALSE)</f>
        <v>0</v>
      </c>
      <c r="AA6379" s="111" t="b">
        <f>IF(H6378&lt;&gt;0, TRUE,FALSE)</f>
        <v>1</v>
      </c>
      <c r="AB6379" s="121" t="b">
        <f>IF(J6379&lt;&gt;0, TRUE, FALSE)</f>
        <v>0</v>
      </c>
      <c r="AC6379" t="s">
        <v>5</v>
      </c>
      <c r="AD6379"/>
    </row>
    <row r="6380" spans="1:30" ht="16">
      <c r="A6380" s="108" t="s">
        <v>3694</v>
      </c>
      <c r="B6380" s="108" t="s">
        <v>9</v>
      </c>
      <c r="C6380" s="111">
        <v>0</v>
      </c>
      <c r="D6380" s="108" t="s">
        <v>4</v>
      </c>
      <c r="E6380" s="108" t="s">
        <v>5</v>
      </c>
      <c r="F6380" s="121">
        <f>IF(AND(D6380="Yes",E6380="Yes"),3,IF(AND(D6380="No",E6380="No"),0,IF(AND(D6380="Yes",E6380="No"),1,2)))</f>
        <v>1</v>
      </c>
      <c r="G6380" s="121" t="str">
        <f>VLOOKUP(H6380, phone[#All], 2, 0)</f>
        <v>One Line</v>
      </c>
      <c r="H6380" s="108">
        <v>1</v>
      </c>
      <c r="I6380" s="120" t="str">
        <f>VLOOKUP(J6380,internet[#All], 2, 0)</f>
        <v>DSL</v>
      </c>
      <c r="J6380" s="108">
        <v>1</v>
      </c>
      <c r="K6380" s="121" t="b">
        <f>IF(AND(my_practice[[#This Row],[phone_service]]&gt;0, my_practice[[#This Row],[internet_service]]&gt;0),TRUE,FALSE)</f>
        <v>1</v>
      </c>
      <c r="L6380" s="121" t="b">
        <f>IF(AND(my_practice[[#This Row],[phone_service]]=0, my_practice[[#This Row],[internet_service]]&gt;0),TRUE,FALSE)</f>
        <v>0</v>
      </c>
      <c r="M6380" s="121" t="b">
        <f>IF(AND(H6380&gt;0, J6380=0),TRUE,FALSE)</f>
        <v>0</v>
      </c>
      <c r="N6380" s="121" t="str">
        <f>VLOOKUP(O6380,contract[#All], 2, 0)</f>
        <v>2 Year</v>
      </c>
      <c r="O6380" s="108">
        <v>2</v>
      </c>
      <c r="P6380" s="108" t="s">
        <v>13</v>
      </c>
      <c r="Q6380" s="107">
        <v>54.5</v>
      </c>
      <c r="R6380" s="107">
        <v>3778.2</v>
      </c>
      <c r="S6380" s="111">
        <f>my_practice[[#This Row],[total_charges]]/my_practice[[#This Row],[monthly_charges]]</f>
        <v>69.324770642201827</v>
      </c>
      <c r="T6380" s="107">
        <f>AVERAGE(R6380/S6380)</f>
        <v>54.500000000000007</v>
      </c>
      <c r="U6380" s="121" t="e">
        <f>MATCH(Q6380, T6380)</f>
        <v>#N/A</v>
      </c>
      <c r="V6380" s="118">
        <f ca="1">TODAY()</f>
        <v>43705</v>
      </c>
      <c r="W6380" s="111">
        <f>ROUND(S6380*30.4, 0)</f>
        <v>2107</v>
      </c>
      <c r="X6380" s="118">
        <f ca="1">V6380-W6380</f>
        <v>41598</v>
      </c>
      <c r="Y6380" s="121" t="b">
        <f>IF(B6380&lt;&gt;"Male", TRUE, FALSE)</f>
        <v>0</v>
      </c>
      <c r="Z6380" s="121" t="b">
        <f>IF(AC6380&lt;&gt;"No",TRUE, FALSE)</f>
        <v>0</v>
      </c>
      <c r="AA6380" s="111" t="b">
        <f>IF(H6379&lt;&gt;0, TRUE,FALSE)</f>
        <v>1</v>
      </c>
      <c r="AB6380" s="121" t="b">
        <f>IF(J6380&lt;&gt;0, TRUE, FALSE)</f>
        <v>1</v>
      </c>
      <c r="AC6380" t="s">
        <v>5</v>
      </c>
      <c r="AD6380"/>
    </row>
    <row r="6381" spans="1:30" ht="16">
      <c r="A6381" s="108" t="s">
        <v>6043</v>
      </c>
      <c r="B6381" s="108" t="s">
        <v>9</v>
      </c>
      <c r="C6381" s="111">
        <v>1</v>
      </c>
      <c r="D6381" s="108" t="s">
        <v>4</v>
      </c>
      <c r="E6381" s="108" t="s">
        <v>5</v>
      </c>
      <c r="F6381" s="121">
        <f>IF(AND(D6381="Yes",E6381="Yes"),3,IF(AND(D6381="No",E6381="No"),0,IF(AND(D6381="Yes",E6381="No"),1,2)))</f>
        <v>1</v>
      </c>
      <c r="G6381" s="121" t="str">
        <f>VLOOKUP(H6381, phone[#All], 2, 0)</f>
        <v>Two or More Lines</v>
      </c>
      <c r="H6381" s="108">
        <v>2</v>
      </c>
      <c r="I6381" s="120" t="str">
        <f>VLOOKUP(J6381,internet[#All], 2, 0)</f>
        <v>Fiber Optic</v>
      </c>
      <c r="J6381" s="108">
        <v>2</v>
      </c>
      <c r="K6381" s="121" t="b">
        <f>IF(AND(my_practice[[#This Row],[phone_service]]&gt;0, my_practice[[#This Row],[internet_service]]&gt;0),TRUE,FALSE)</f>
        <v>1</v>
      </c>
      <c r="L6381" s="121" t="b">
        <f>IF(AND(my_practice[[#This Row],[phone_service]]=0, my_practice[[#This Row],[internet_service]]&gt;0),TRUE,FALSE)</f>
        <v>0</v>
      </c>
      <c r="M6381" s="121" t="b">
        <f>IF(AND(H6381&gt;0, J6381=0),TRUE,FALSE)</f>
        <v>0</v>
      </c>
      <c r="N6381" s="121" t="str">
        <f>VLOOKUP(O6381,contract[#All], 2, 0)</f>
        <v>Month-to-Month</v>
      </c>
      <c r="O6381" s="108">
        <v>0</v>
      </c>
      <c r="P6381" s="108" t="s">
        <v>7</v>
      </c>
      <c r="Q6381" s="107">
        <v>105.3</v>
      </c>
      <c r="R6381" s="107">
        <v>7299.65</v>
      </c>
      <c r="S6381" s="111">
        <f>my_practice[[#This Row],[total_charges]]/my_practice[[#This Row],[monthly_charges]]</f>
        <v>69.322412155745482</v>
      </c>
      <c r="T6381" s="107">
        <f>AVERAGE(R6381/S6381)</f>
        <v>105.30000000000001</v>
      </c>
      <c r="U6381" s="121" t="e">
        <f>MATCH(Q6381, T6381)</f>
        <v>#N/A</v>
      </c>
      <c r="V6381" s="118">
        <f ca="1">TODAY()</f>
        <v>43705</v>
      </c>
      <c r="W6381" s="111">
        <f>ROUND(S6381*30.4, 0)</f>
        <v>2107</v>
      </c>
      <c r="X6381" s="118">
        <f ca="1">V6381-W6381</f>
        <v>41598</v>
      </c>
      <c r="Y6381" s="121" t="b">
        <f>IF(B6381&lt;&gt;"Male", TRUE, FALSE)</f>
        <v>0</v>
      </c>
      <c r="Z6381" s="121" t="b">
        <f>IF(AC6381&lt;&gt;"No",TRUE, FALSE)</f>
        <v>1</v>
      </c>
      <c r="AA6381" s="111" t="b">
        <f>IF(H6380&lt;&gt;0, TRUE,FALSE)</f>
        <v>1</v>
      </c>
      <c r="AB6381" s="121" t="b">
        <f>IF(J6381&lt;&gt;0, TRUE, FALSE)</f>
        <v>1</v>
      </c>
      <c r="AC6381" t="s">
        <v>4</v>
      </c>
      <c r="AD6381"/>
    </row>
    <row r="6382" spans="1:30" ht="16">
      <c r="A6382" s="108" t="s">
        <v>4078</v>
      </c>
      <c r="B6382" s="108" t="s">
        <v>3</v>
      </c>
      <c r="C6382" s="111">
        <v>0</v>
      </c>
      <c r="D6382" s="108" t="s">
        <v>4</v>
      </c>
      <c r="E6382" s="108" t="s">
        <v>5</v>
      </c>
      <c r="F6382" s="121">
        <f>IF(AND(D6382="Yes",E6382="Yes"),3,IF(AND(D6382="No",E6382="No"),0,IF(AND(D6382="Yes",E6382="No"),1,2)))</f>
        <v>1</v>
      </c>
      <c r="G6382" s="121" t="str">
        <f>VLOOKUP(H6382, phone[#All], 2, 0)</f>
        <v>One Line</v>
      </c>
      <c r="H6382" s="108">
        <v>1</v>
      </c>
      <c r="I6382" s="120" t="str">
        <f>VLOOKUP(J6382,internet[#All], 2, 0)</f>
        <v>DSL</v>
      </c>
      <c r="J6382" s="108">
        <v>1</v>
      </c>
      <c r="K6382" s="121" t="b">
        <f>IF(AND(my_practice[[#This Row],[phone_service]]&gt;0, my_practice[[#This Row],[internet_service]]&gt;0),TRUE,FALSE)</f>
        <v>1</v>
      </c>
      <c r="L6382" s="121" t="b">
        <f>IF(AND(my_practice[[#This Row],[phone_service]]=0, my_practice[[#This Row],[internet_service]]&gt;0),TRUE,FALSE)</f>
        <v>0</v>
      </c>
      <c r="M6382" s="121" t="b">
        <f>IF(AND(H6382&gt;0, J6382=0),TRUE,FALSE)</f>
        <v>0</v>
      </c>
      <c r="N6382" s="121" t="str">
        <f>VLOOKUP(O6382,contract[#All], 2, 0)</f>
        <v>2 Year</v>
      </c>
      <c r="O6382" s="108">
        <v>2</v>
      </c>
      <c r="P6382" s="108" t="s">
        <v>13</v>
      </c>
      <c r="Q6382" s="107">
        <v>79.599999999999994</v>
      </c>
      <c r="R6382" s="107">
        <v>5515.8</v>
      </c>
      <c r="S6382" s="111">
        <f>my_practice[[#This Row],[total_charges]]/my_practice[[#This Row],[monthly_charges]]</f>
        <v>69.293969849246238</v>
      </c>
      <c r="T6382" s="107">
        <f>AVERAGE(R6382/S6382)</f>
        <v>79.599999999999994</v>
      </c>
      <c r="U6382" s="121">
        <f>MATCH(Q6382, T6382)</f>
        <v>1</v>
      </c>
      <c r="V6382" s="118">
        <f ca="1">TODAY()</f>
        <v>43705</v>
      </c>
      <c r="W6382" s="111">
        <f>ROUND(S6382*30.4, 0)</f>
        <v>2107</v>
      </c>
      <c r="X6382" s="118">
        <f ca="1">V6382-W6382</f>
        <v>41598</v>
      </c>
      <c r="Y6382" s="121" t="b">
        <f>IF(B6382&lt;&gt;"Male", TRUE, FALSE)</f>
        <v>1</v>
      </c>
      <c r="Z6382" s="121" t="b">
        <f>IF(AC6382&lt;&gt;"No",TRUE, FALSE)</f>
        <v>0</v>
      </c>
      <c r="AA6382" s="111" t="b">
        <f>IF(H6381&lt;&gt;0, TRUE,FALSE)</f>
        <v>1</v>
      </c>
      <c r="AB6382" s="121" t="b">
        <f>IF(J6382&lt;&gt;0, TRUE, FALSE)</f>
        <v>1</v>
      </c>
      <c r="AC6382" t="s">
        <v>5</v>
      </c>
      <c r="AD6382"/>
    </row>
    <row r="6383" spans="1:30" ht="16">
      <c r="A6383" s="108" t="s">
        <v>610</v>
      </c>
      <c r="B6383" s="108" t="s">
        <v>9</v>
      </c>
      <c r="C6383" s="111">
        <v>0</v>
      </c>
      <c r="D6383" s="108" t="s">
        <v>4</v>
      </c>
      <c r="E6383" s="108" t="s">
        <v>5</v>
      </c>
      <c r="F6383" s="121">
        <f>IF(AND(D6383="Yes",E6383="Yes"),3,IF(AND(D6383="No",E6383="No"),0,IF(AND(D6383="Yes",E6383="No"),1,2)))</f>
        <v>1</v>
      </c>
      <c r="G6383" s="121" t="str">
        <f>VLOOKUP(H6383, phone[#All], 2, 0)</f>
        <v>One Line</v>
      </c>
      <c r="H6383" s="108">
        <v>1</v>
      </c>
      <c r="I6383" s="120" t="str">
        <f>VLOOKUP(J6383,internet[#All], 2, 0)</f>
        <v>No Internet Service</v>
      </c>
      <c r="J6383" s="108">
        <v>0</v>
      </c>
      <c r="K6383" s="121" t="b">
        <f>IF(AND(my_practice[[#This Row],[phone_service]]&gt;0, my_practice[[#This Row],[internet_service]]&gt;0),TRUE,FALSE)</f>
        <v>0</v>
      </c>
      <c r="L6383" s="121" t="b">
        <f>IF(AND(my_practice[[#This Row],[phone_service]]=0, my_practice[[#This Row],[internet_service]]&gt;0),TRUE,FALSE)</f>
        <v>0</v>
      </c>
      <c r="M6383" s="121" t="b">
        <f>IF(AND(H6383&gt;0, J6383=0),TRUE,FALSE)</f>
        <v>1</v>
      </c>
      <c r="N6383" s="121" t="str">
        <f>VLOOKUP(O6383,contract[#All], 2, 0)</f>
        <v>2 Year</v>
      </c>
      <c r="O6383" s="108">
        <v>2</v>
      </c>
      <c r="P6383" s="108" t="s">
        <v>17</v>
      </c>
      <c r="Q6383" s="107">
        <v>20.399999999999999</v>
      </c>
      <c r="R6383" s="107">
        <v>1414.45</v>
      </c>
      <c r="S6383" s="111">
        <f>my_practice[[#This Row],[total_charges]]/my_practice[[#This Row],[monthly_charges]]</f>
        <v>69.335784313725497</v>
      </c>
      <c r="T6383" s="107">
        <f>AVERAGE(R6383/S6383)</f>
        <v>20.399999999999999</v>
      </c>
      <c r="U6383" s="121">
        <f>MATCH(Q6383, T6383)</f>
        <v>1</v>
      </c>
      <c r="V6383" s="118">
        <f ca="1">TODAY()</f>
        <v>43705</v>
      </c>
      <c r="W6383" s="111">
        <f>ROUND(S6383*30.4, 0)</f>
        <v>2108</v>
      </c>
      <c r="X6383" s="118">
        <f ca="1">V6383-W6383</f>
        <v>41597</v>
      </c>
      <c r="Y6383" s="121" t="b">
        <f>IF(B6383&lt;&gt;"Male", TRUE, FALSE)</f>
        <v>0</v>
      </c>
      <c r="Z6383" s="121" t="b">
        <f>IF(AC6383&lt;&gt;"No",TRUE, FALSE)</f>
        <v>0</v>
      </c>
      <c r="AA6383" s="111" t="b">
        <f>IF(H6382&lt;&gt;0, TRUE,FALSE)</f>
        <v>1</v>
      </c>
      <c r="AB6383" s="121" t="b">
        <f>IF(J6383&lt;&gt;0, TRUE, FALSE)</f>
        <v>0</v>
      </c>
      <c r="AC6383" t="s">
        <v>5</v>
      </c>
      <c r="AD6383"/>
    </row>
    <row r="6384" spans="1:30" ht="16">
      <c r="A6384" s="108" t="s">
        <v>1796</v>
      </c>
      <c r="B6384" s="108" t="s">
        <v>9</v>
      </c>
      <c r="C6384" s="111">
        <v>0</v>
      </c>
      <c r="D6384" s="108" t="s">
        <v>4</v>
      </c>
      <c r="E6384" s="108" t="s">
        <v>4</v>
      </c>
      <c r="F6384" s="121">
        <f>IF(AND(D6384="Yes",E6384="Yes"),3,IF(AND(D6384="No",E6384="No"),0,IF(AND(D6384="Yes",E6384="No"),1,2)))</f>
        <v>3</v>
      </c>
      <c r="G6384" s="121" t="str">
        <f>VLOOKUP(H6384, phone[#All], 2, 0)</f>
        <v>Two or More Lines</v>
      </c>
      <c r="H6384" s="108">
        <v>2</v>
      </c>
      <c r="I6384" s="120" t="str">
        <f>VLOOKUP(J6384,internet[#All], 2, 0)</f>
        <v>DSL</v>
      </c>
      <c r="J6384" s="108">
        <v>1</v>
      </c>
      <c r="K6384" s="121" t="b">
        <f>IF(AND(my_practice[[#This Row],[phone_service]]&gt;0, my_practice[[#This Row],[internet_service]]&gt;0),TRUE,FALSE)</f>
        <v>1</v>
      </c>
      <c r="L6384" s="121" t="b">
        <f>IF(AND(my_practice[[#This Row],[phone_service]]=0, my_practice[[#This Row],[internet_service]]&gt;0),TRUE,FALSE)</f>
        <v>0</v>
      </c>
      <c r="M6384" s="121" t="b">
        <f>IF(AND(H6384&gt;0, J6384=0),TRUE,FALSE)</f>
        <v>0</v>
      </c>
      <c r="N6384" s="121" t="str">
        <f>VLOOKUP(O6384,contract[#All], 2, 0)</f>
        <v>2 Year</v>
      </c>
      <c r="O6384" s="108">
        <v>2</v>
      </c>
      <c r="P6384" s="108" t="s">
        <v>17</v>
      </c>
      <c r="Q6384" s="107">
        <v>92.2</v>
      </c>
      <c r="R6384" s="107">
        <v>6392.85</v>
      </c>
      <c r="S6384" s="111">
        <f>my_practice[[#This Row],[total_charges]]/my_practice[[#This Row],[monthly_charges]]</f>
        <v>69.336767895878523</v>
      </c>
      <c r="T6384" s="107">
        <f>AVERAGE(R6384/S6384)</f>
        <v>92.2</v>
      </c>
      <c r="U6384" s="121">
        <f>MATCH(Q6384, T6384)</f>
        <v>1</v>
      </c>
      <c r="V6384" s="118">
        <f ca="1">TODAY()</f>
        <v>43705</v>
      </c>
      <c r="W6384" s="111">
        <f>ROUND(S6384*30.4, 0)</f>
        <v>2108</v>
      </c>
      <c r="X6384" s="118">
        <f ca="1">V6384-W6384</f>
        <v>41597</v>
      </c>
      <c r="Y6384" s="121" t="b">
        <f>IF(B6384&lt;&gt;"Male", TRUE, FALSE)</f>
        <v>0</v>
      </c>
      <c r="Z6384" s="121" t="b">
        <f>IF(AC6384&lt;&gt;"No",TRUE, FALSE)</f>
        <v>0</v>
      </c>
      <c r="AA6384" s="111" t="b">
        <f>IF(H6383&lt;&gt;0, TRUE,FALSE)</f>
        <v>1</v>
      </c>
      <c r="AB6384" s="121" t="b">
        <f>IF(J6384&lt;&gt;0, TRUE, FALSE)</f>
        <v>1</v>
      </c>
      <c r="AC6384" t="s">
        <v>5</v>
      </c>
      <c r="AD6384"/>
    </row>
    <row r="6385" spans="1:30" ht="16">
      <c r="A6385" s="108" t="s">
        <v>6261</v>
      </c>
      <c r="B6385" s="108" t="s">
        <v>3</v>
      </c>
      <c r="C6385" s="111">
        <v>0</v>
      </c>
      <c r="D6385" s="108" t="s">
        <v>4</v>
      </c>
      <c r="E6385" s="108" t="s">
        <v>5</v>
      </c>
      <c r="F6385" s="121">
        <f>IF(AND(D6385="Yes",E6385="Yes"),3,IF(AND(D6385="No",E6385="No"),0,IF(AND(D6385="Yes",E6385="No"),1,2)))</f>
        <v>1</v>
      </c>
      <c r="G6385" s="121" t="str">
        <f>VLOOKUP(H6385, phone[#All], 2, 0)</f>
        <v>Two or More Lines</v>
      </c>
      <c r="H6385" s="108">
        <v>2</v>
      </c>
      <c r="I6385" s="120" t="str">
        <f>VLOOKUP(J6385,internet[#All], 2, 0)</f>
        <v>Fiber Optic</v>
      </c>
      <c r="J6385" s="108">
        <v>2</v>
      </c>
      <c r="K6385" s="121" t="b">
        <f>IF(AND(my_practice[[#This Row],[phone_service]]&gt;0, my_practice[[#This Row],[internet_service]]&gt;0),TRUE,FALSE)</f>
        <v>1</v>
      </c>
      <c r="L6385" s="121" t="b">
        <f>IF(AND(my_practice[[#This Row],[phone_service]]=0, my_practice[[#This Row],[internet_service]]&gt;0),TRUE,FALSE)</f>
        <v>0</v>
      </c>
      <c r="M6385" s="121" t="b">
        <f>IF(AND(H6385&gt;0, J6385=0),TRUE,FALSE)</f>
        <v>0</v>
      </c>
      <c r="N6385" s="121" t="str">
        <f>VLOOKUP(O6385,contract[#All], 2, 0)</f>
        <v>2 Year</v>
      </c>
      <c r="O6385" s="108">
        <v>2</v>
      </c>
      <c r="P6385" s="108" t="s">
        <v>13</v>
      </c>
      <c r="Q6385" s="107">
        <v>99.15</v>
      </c>
      <c r="R6385" s="107">
        <v>6875.35</v>
      </c>
      <c r="S6385" s="111">
        <f>my_practice[[#This Row],[total_charges]]/my_practice[[#This Row],[monthly_charges]]</f>
        <v>69.342914775592533</v>
      </c>
      <c r="T6385" s="107">
        <f>AVERAGE(R6385/S6385)</f>
        <v>99.15</v>
      </c>
      <c r="U6385" s="121">
        <f>MATCH(Q6385, T6385)</f>
        <v>1</v>
      </c>
      <c r="V6385" s="118">
        <f ca="1">TODAY()</f>
        <v>43705</v>
      </c>
      <c r="W6385" s="111">
        <f>ROUND(S6385*30.4, 0)</f>
        <v>2108</v>
      </c>
      <c r="X6385" s="118">
        <f ca="1">V6385-W6385</f>
        <v>41597</v>
      </c>
      <c r="Y6385" s="121" t="b">
        <f>IF(B6385&lt;&gt;"Male", TRUE, FALSE)</f>
        <v>1</v>
      </c>
      <c r="Z6385" s="121" t="b">
        <f>IF(AC6385&lt;&gt;"No",TRUE, FALSE)</f>
        <v>0</v>
      </c>
      <c r="AA6385" s="111" t="b">
        <f>IF(H6384&lt;&gt;0, TRUE,FALSE)</f>
        <v>1</v>
      </c>
      <c r="AB6385" s="121" t="b">
        <f>IF(J6385&lt;&gt;0, TRUE, FALSE)</f>
        <v>1</v>
      </c>
      <c r="AC6385" t="s">
        <v>5</v>
      </c>
      <c r="AD6385"/>
    </row>
    <row r="6386" spans="1:30" ht="16">
      <c r="A6386" s="108" t="s">
        <v>2944</v>
      </c>
      <c r="B6386" s="108" t="s">
        <v>9</v>
      </c>
      <c r="C6386" s="111">
        <v>0</v>
      </c>
      <c r="D6386" s="108" t="s">
        <v>4</v>
      </c>
      <c r="E6386" s="108" t="s">
        <v>4</v>
      </c>
      <c r="F6386" s="121">
        <f>IF(AND(D6386="Yes",E6386="Yes"),3,IF(AND(D6386="No",E6386="No"),0,IF(AND(D6386="Yes",E6386="No"),1,2)))</f>
        <v>3</v>
      </c>
      <c r="G6386" s="121" t="str">
        <f>VLOOKUP(H6386, phone[#All], 2, 0)</f>
        <v>Two or More Lines</v>
      </c>
      <c r="H6386" s="108">
        <v>2</v>
      </c>
      <c r="I6386" s="120" t="str">
        <f>VLOOKUP(J6386,internet[#All], 2, 0)</f>
        <v>No Internet Service</v>
      </c>
      <c r="J6386" s="108">
        <v>0</v>
      </c>
      <c r="K6386" s="121" t="b">
        <f>IF(AND(my_practice[[#This Row],[phone_service]]&gt;0, my_practice[[#This Row],[internet_service]]&gt;0),TRUE,FALSE)</f>
        <v>0</v>
      </c>
      <c r="L6386" s="121" t="b">
        <f>IF(AND(my_practice[[#This Row],[phone_service]]=0, my_practice[[#This Row],[internet_service]]&gt;0),TRUE,FALSE)</f>
        <v>0</v>
      </c>
      <c r="M6386" s="121" t="b">
        <f>IF(AND(H6386&gt;0, J6386=0),TRUE,FALSE)</f>
        <v>1</v>
      </c>
      <c r="N6386" s="121" t="str">
        <f>VLOOKUP(O6386,contract[#All], 2, 0)</f>
        <v>2 Year</v>
      </c>
      <c r="O6386" s="108">
        <v>2</v>
      </c>
      <c r="P6386" s="108" t="s">
        <v>13</v>
      </c>
      <c r="Q6386" s="107">
        <v>24</v>
      </c>
      <c r="R6386" s="107">
        <v>1664.3</v>
      </c>
      <c r="S6386" s="111">
        <f>my_practice[[#This Row],[total_charges]]/my_practice[[#This Row],[monthly_charges]]</f>
        <v>69.345833333333331</v>
      </c>
      <c r="T6386" s="107">
        <f>AVERAGE(R6386/S6386)</f>
        <v>24</v>
      </c>
      <c r="U6386" s="121">
        <f>MATCH(Q6386, T6386)</f>
        <v>1</v>
      </c>
      <c r="V6386" s="118">
        <f ca="1">TODAY()</f>
        <v>43705</v>
      </c>
      <c r="W6386" s="111">
        <f>ROUND(S6386*30.4, 0)</f>
        <v>2108</v>
      </c>
      <c r="X6386" s="118">
        <f ca="1">V6386-W6386</f>
        <v>41597</v>
      </c>
      <c r="Y6386" s="121" t="b">
        <f>IF(B6386&lt;&gt;"Male", TRUE, FALSE)</f>
        <v>0</v>
      </c>
      <c r="Z6386" s="121" t="b">
        <f>IF(AC6386&lt;&gt;"No",TRUE, FALSE)</f>
        <v>0</v>
      </c>
      <c r="AA6386" s="111" t="b">
        <f>IF(H6385&lt;&gt;0, TRUE,FALSE)</f>
        <v>1</v>
      </c>
      <c r="AB6386" s="121" t="b">
        <f>IF(J6386&lt;&gt;0, TRUE, FALSE)</f>
        <v>0</v>
      </c>
      <c r="AC6386" t="s">
        <v>5</v>
      </c>
      <c r="AD6386"/>
    </row>
    <row r="6387" spans="1:30" ht="16">
      <c r="A6387" s="108" t="s">
        <v>5039</v>
      </c>
      <c r="B6387" s="108" t="s">
        <v>3</v>
      </c>
      <c r="C6387" s="111">
        <v>0</v>
      </c>
      <c r="D6387" s="108" t="s">
        <v>5</v>
      </c>
      <c r="E6387" s="108" t="s">
        <v>5</v>
      </c>
      <c r="F6387" s="121">
        <f>IF(AND(D6387="Yes",E6387="Yes"),3,IF(AND(D6387="No",E6387="No"),0,IF(AND(D6387="Yes",E6387="No"),1,2)))</f>
        <v>0</v>
      </c>
      <c r="G6387" s="121" t="str">
        <f>VLOOKUP(H6387, phone[#All], 2, 0)</f>
        <v>One Line</v>
      </c>
      <c r="H6387" s="108">
        <v>1</v>
      </c>
      <c r="I6387" s="120" t="str">
        <f>VLOOKUP(J6387,internet[#All], 2, 0)</f>
        <v>Fiber Optic</v>
      </c>
      <c r="J6387" s="108">
        <v>2</v>
      </c>
      <c r="K6387" s="121" t="b">
        <f>IF(AND(my_practice[[#This Row],[phone_service]]&gt;0, my_practice[[#This Row],[internet_service]]&gt;0),TRUE,FALSE)</f>
        <v>1</v>
      </c>
      <c r="L6387" s="121" t="b">
        <f>IF(AND(my_practice[[#This Row],[phone_service]]=0, my_practice[[#This Row],[internet_service]]&gt;0),TRUE,FALSE)</f>
        <v>0</v>
      </c>
      <c r="M6387" s="121" t="b">
        <f>IF(AND(H6387&gt;0, J6387=0),TRUE,FALSE)</f>
        <v>0</v>
      </c>
      <c r="N6387" s="121" t="str">
        <f>VLOOKUP(O6387,contract[#All], 2, 0)</f>
        <v>2 Year</v>
      </c>
      <c r="O6387" s="108">
        <v>2</v>
      </c>
      <c r="P6387" s="108" t="s">
        <v>7</v>
      </c>
      <c r="Q6387" s="107">
        <v>109.9</v>
      </c>
      <c r="R6387" s="107">
        <v>7624.2</v>
      </c>
      <c r="S6387" s="111">
        <f>my_practice[[#This Row],[total_charges]]/my_practice[[#This Row],[monthly_charges]]</f>
        <v>69.373976342129197</v>
      </c>
      <c r="T6387" s="107">
        <f>AVERAGE(R6387/S6387)</f>
        <v>109.90000000000002</v>
      </c>
      <c r="U6387" s="121" t="e">
        <f>MATCH(Q6387, T6387)</f>
        <v>#N/A</v>
      </c>
      <c r="V6387" s="118">
        <f ca="1">TODAY()</f>
        <v>43705</v>
      </c>
      <c r="W6387" s="111">
        <f>ROUND(S6387*30.4, 0)</f>
        <v>2109</v>
      </c>
      <c r="X6387" s="118">
        <f ca="1">V6387-W6387</f>
        <v>41596</v>
      </c>
      <c r="Y6387" s="121" t="b">
        <f>IF(B6387&lt;&gt;"Male", TRUE, FALSE)</f>
        <v>1</v>
      </c>
      <c r="Z6387" s="121" t="b">
        <f>IF(AC6387&lt;&gt;"No",TRUE, FALSE)</f>
        <v>0</v>
      </c>
      <c r="AA6387" s="111" t="b">
        <f>IF(H6386&lt;&gt;0, TRUE,FALSE)</f>
        <v>1</v>
      </c>
      <c r="AB6387" s="121" t="b">
        <f>IF(J6387&lt;&gt;0, TRUE, FALSE)</f>
        <v>1</v>
      </c>
      <c r="AC6387" t="s">
        <v>5</v>
      </c>
      <c r="AD6387"/>
    </row>
    <row r="6388" spans="1:30" ht="16">
      <c r="A6388" s="108" t="s">
        <v>1334</v>
      </c>
      <c r="B6388" s="108" t="s">
        <v>3</v>
      </c>
      <c r="C6388" s="111">
        <v>0</v>
      </c>
      <c r="D6388" s="108" t="s">
        <v>4</v>
      </c>
      <c r="E6388" s="108" t="s">
        <v>5</v>
      </c>
      <c r="F6388" s="121">
        <f>IF(AND(D6388="Yes",E6388="Yes"),3,IF(AND(D6388="No",E6388="No"),0,IF(AND(D6388="Yes",E6388="No"),1,2)))</f>
        <v>1</v>
      </c>
      <c r="G6388" s="121" t="str">
        <f>VLOOKUP(H6388, phone[#All], 2, 0)</f>
        <v>Two or More Lines</v>
      </c>
      <c r="H6388" s="108">
        <v>2</v>
      </c>
      <c r="I6388" s="120" t="str">
        <f>VLOOKUP(J6388,internet[#All], 2, 0)</f>
        <v>No Internet Service</v>
      </c>
      <c r="J6388" s="108">
        <v>0</v>
      </c>
      <c r="K6388" s="121" t="b">
        <f>IF(AND(my_practice[[#This Row],[phone_service]]&gt;0, my_practice[[#This Row],[internet_service]]&gt;0),TRUE,FALSE)</f>
        <v>0</v>
      </c>
      <c r="L6388" s="121" t="b">
        <f>IF(AND(my_practice[[#This Row],[phone_service]]=0, my_practice[[#This Row],[internet_service]]&gt;0),TRUE,FALSE)</f>
        <v>0</v>
      </c>
      <c r="M6388" s="121" t="b">
        <f>IF(AND(H6388&gt;0, J6388=0),TRUE,FALSE)</f>
        <v>1</v>
      </c>
      <c r="N6388" s="121" t="str">
        <f>VLOOKUP(O6388,contract[#All], 2, 0)</f>
        <v>2 Year</v>
      </c>
      <c r="O6388" s="108">
        <v>2</v>
      </c>
      <c r="P6388" s="108" t="s">
        <v>13</v>
      </c>
      <c r="Q6388" s="107">
        <v>24.65</v>
      </c>
      <c r="R6388" s="107">
        <v>1710.15</v>
      </c>
      <c r="S6388" s="111">
        <f>my_practice[[#This Row],[total_charges]]/my_practice[[#This Row],[monthly_charges]]</f>
        <v>69.377281947261665</v>
      </c>
      <c r="T6388" s="107">
        <f>AVERAGE(R6388/S6388)</f>
        <v>24.650000000000002</v>
      </c>
      <c r="U6388" s="121" t="e">
        <f>MATCH(Q6388, T6388)</f>
        <v>#N/A</v>
      </c>
      <c r="V6388" s="118">
        <f ca="1">TODAY()</f>
        <v>43705</v>
      </c>
      <c r="W6388" s="111">
        <f>ROUND(S6388*30.4, 0)</f>
        <v>2109</v>
      </c>
      <c r="X6388" s="118">
        <f ca="1">V6388-W6388</f>
        <v>41596</v>
      </c>
      <c r="Y6388" s="121" t="b">
        <f>IF(B6388&lt;&gt;"Male", TRUE, FALSE)</f>
        <v>1</v>
      </c>
      <c r="Z6388" s="121" t="b">
        <f>IF(AC6388&lt;&gt;"No",TRUE, FALSE)</f>
        <v>0</v>
      </c>
      <c r="AA6388" s="111" t="b">
        <f>IF(H6387&lt;&gt;0, TRUE,FALSE)</f>
        <v>1</v>
      </c>
      <c r="AB6388" s="121" t="b">
        <f>IF(J6388&lt;&gt;0, TRUE, FALSE)</f>
        <v>0</v>
      </c>
      <c r="AC6388" t="s">
        <v>5</v>
      </c>
      <c r="AD6388"/>
    </row>
    <row r="6389" spans="1:30" ht="16">
      <c r="A6389" s="108" t="s">
        <v>2381</v>
      </c>
      <c r="B6389" s="108" t="s">
        <v>9</v>
      </c>
      <c r="C6389" s="111">
        <v>0</v>
      </c>
      <c r="D6389" s="108" t="s">
        <v>4</v>
      </c>
      <c r="E6389" s="108" t="s">
        <v>5</v>
      </c>
      <c r="F6389" s="121">
        <f>IF(AND(D6389="Yes",E6389="Yes"),3,IF(AND(D6389="No",E6389="No"),0,IF(AND(D6389="Yes",E6389="No"),1,2)))</f>
        <v>1</v>
      </c>
      <c r="G6389" s="121" t="str">
        <f>VLOOKUP(H6389, phone[#All], 2, 0)</f>
        <v>Two or More Lines</v>
      </c>
      <c r="H6389" s="108">
        <v>2</v>
      </c>
      <c r="I6389" s="120" t="str">
        <f>VLOOKUP(J6389,internet[#All], 2, 0)</f>
        <v>Fiber Optic</v>
      </c>
      <c r="J6389" s="108">
        <v>2</v>
      </c>
      <c r="K6389" s="121" t="b">
        <f>IF(AND(my_practice[[#This Row],[phone_service]]&gt;0, my_practice[[#This Row],[internet_service]]&gt;0),TRUE,FALSE)</f>
        <v>1</v>
      </c>
      <c r="L6389" s="121" t="b">
        <f>IF(AND(my_practice[[#This Row],[phone_service]]=0, my_practice[[#This Row],[internet_service]]&gt;0),TRUE,FALSE)</f>
        <v>0</v>
      </c>
      <c r="M6389" s="121" t="b">
        <f>IF(AND(H6389&gt;0, J6389=0),TRUE,FALSE)</f>
        <v>0</v>
      </c>
      <c r="N6389" s="121" t="str">
        <f>VLOOKUP(O6389,contract[#All], 2, 0)</f>
        <v>2 Year</v>
      </c>
      <c r="O6389" s="108">
        <v>2</v>
      </c>
      <c r="P6389" s="108" t="s">
        <v>13</v>
      </c>
      <c r="Q6389" s="107">
        <v>112.55</v>
      </c>
      <c r="R6389" s="107">
        <v>7806.5</v>
      </c>
      <c r="S6389" s="111">
        <f>my_practice[[#This Row],[total_charges]]/my_practice[[#This Row],[monthly_charges]]</f>
        <v>69.360284318080858</v>
      </c>
      <c r="T6389" s="107">
        <f>AVERAGE(R6389/S6389)</f>
        <v>112.55</v>
      </c>
      <c r="U6389" s="121">
        <f>MATCH(Q6389, T6389)</f>
        <v>1</v>
      </c>
      <c r="V6389" s="118">
        <f ca="1">TODAY()</f>
        <v>43705</v>
      </c>
      <c r="W6389" s="111">
        <f>ROUND(S6389*30.4, 0)</f>
        <v>2109</v>
      </c>
      <c r="X6389" s="118">
        <f ca="1">V6389-W6389</f>
        <v>41596</v>
      </c>
      <c r="Y6389" s="121" t="b">
        <f>IF(B6389&lt;&gt;"Male", TRUE, FALSE)</f>
        <v>0</v>
      </c>
      <c r="Z6389" s="121" t="b">
        <f>IF(AC6389&lt;&gt;"No",TRUE, FALSE)</f>
        <v>0</v>
      </c>
      <c r="AA6389" s="111" t="b">
        <f>IF(H6388&lt;&gt;0, TRUE,FALSE)</f>
        <v>1</v>
      </c>
      <c r="AB6389" s="121" t="b">
        <f>IF(J6389&lt;&gt;0, TRUE, FALSE)</f>
        <v>1</v>
      </c>
      <c r="AC6389" t="s">
        <v>5</v>
      </c>
      <c r="AD6389"/>
    </row>
    <row r="6390" spans="1:30" ht="16">
      <c r="A6390" s="108" t="s">
        <v>6104</v>
      </c>
      <c r="B6390" s="108" t="s">
        <v>3</v>
      </c>
      <c r="C6390" s="111">
        <v>0</v>
      </c>
      <c r="D6390" s="108" t="s">
        <v>4</v>
      </c>
      <c r="E6390" s="108" t="s">
        <v>5</v>
      </c>
      <c r="F6390" s="121">
        <f>IF(AND(D6390="Yes",E6390="Yes"),3,IF(AND(D6390="No",E6390="No"),0,IF(AND(D6390="Yes",E6390="No"),1,2)))</f>
        <v>1</v>
      </c>
      <c r="G6390" s="121" t="str">
        <f>VLOOKUP(H6390, phone[#All], 2, 0)</f>
        <v>No Phone Service</v>
      </c>
      <c r="H6390" s="108">
        <v>0</v>
      </c>
      <c r="I6390" s="120" t="str">
        <f>VLOOKUP(J6390,internet[#All], 2, 0)</f>
        <v>DSL</v>
      </c>
      <c r="J6390" s="108">
        <v>1</v>
      </c>
      <c r="K6390" s="121" t="b">
        <f>IF(AND(my_practice[[#This Row],[phone_service]]&gt;0, my_practice[[#This Row],[internet_service]]&gt;0),TRUE,FALSE)</f>
        <v>0</v>
      </c>
      <c r="L6390" s="121" t="b">
        <f>IF(AND(my_practice[[#This Row],[phone_service]]=0, my_practice[[#This Row],[internet_service]]&gt;0),TRUE,FALSE)</f>
        <v>1</v>
      </c>
      <c r="M6390" s="121" t="b">
        <f>IF(AND(H6390&gt;0, J6390=0),TRUE,FALSE)</f>
        <v>0</v>
      </c>
      <c r="N6390" s="121" t="str">
        <f>VLOOKUP(O6390,contract[#All], 2, 0)</f>
        <v>2 Year</v>
      </c>
      <c r="O6390" s="108">
        <v>2</v>
      </c>
      <c r="P6390" s="108" t="s">
        <v>7</v>
      </c>
      <c r="Q6390" s="107">
        <v>47.05</v>
      </c>
      <c r="R6390" s="107">
        <v>3263.6</v>
      </c>
      <c r="S6390" s="111">
        <f>my_practice[[#This Row],[total_charges]]/my_practice[[#This Row],[monthly_charges]]</f>
        <v>69.364505844845908</v>
      </c>
      <c r="T6390" s="107">
        <f>AVERAGE(R6390/S6390)</f>
        <v>47.05</v>
      </c>
      <c r="U6390" s="121">
        <f>MATCH(Q6390, T6390)</f>
        <v>1</v>
      </c>
      <c r="V6390" s="118">
        <f ca="1">TODAY()</f>
        <v>43705</v>
      </c>
      <c r="W6390" s="111">
        <f>ROUND(S6390*30.4, 0)</f>
        <v>2109</v>
      </c>
      <c r="X6390" s="118">
        <f ca="1">V6390-W6390</f>
        <v>41596</v>
      </c>
      <c r="Y6390" s="121" t="b">
        <f>IF(B6390&lt;&gt;"Male", TRUE, FALSE)</f>
        <v>1</v>
      </c>
      <c r="Z6390" s="121" t="b">
        <f>IF(AC6390&lt;&gt;"No",TRUE, FALSE)</f>
        <v>0</v>
      </c>
      <c r="AA6390" s="111" t="b">
        <f>IF(H6389&lt;&gt;0, TRUE,FALSE)</f>
        <v>1</v>
      </c>
      <c r="AB6390" s="121" t="b">
        <f>IF(J6390&lt;&gt;0, TRUE, FALSE)</f>
        <v>1</v>
      </c>
      <c r="AC6390" t="s">
        <v>5</v>
      </c>
      <c r="AD6390"/>
    </row>
    <row r="6391" spans="1:30" ht="16">
      <c r="A6391" s="108" t="s">
        <v>3627</v>
      </c>
      <c r="B6391" s="108" t="s">
        <v>3</v>
      </c>
      <c r="C6391" s="111">
        <v>1</v>
      </c>
      <c r="D6391" s="108" t="s">
        <v>4</v>
      </c>
      <c r="E6391" s="108" t="s">
        <v>5</v>
      </c>
      <c r="F6391" s="121">
        <f>IF(AND(D6391="Yes",E6391="Yes"),3,IF(AND(D6391="No",E6391="No"),0,IF(AND(D6391="Yes",E6391="No"),1,2)))</f>
        <v>1</v>
      </c>
      <c r="G6391" s="121" t="str">
        <f>VLOOKUP(H6391, phone[#All], 2, 0)</f>
        <v>One Line</v>
      </c>
      <c r="H6391" s="108">
        <v>1</v>
      </c>
      <c r="I6391" s="120" t="str">
        <f>VLOOKUP(J6391,internet[#All], 2, 0)</f>
        <v>Fiber Optic</v>
      </c>
      <c r="J6391" s="108">
        <v>2</v>
      </c>
      <c r="K6391" s="121" t="b">
        <f>IF(AND(my_practice[[#This Row],[phone_service]]&gt;0, my_practice[[#This Row],[internet_service]]&gt;0),TRUE,FALSE)</f>
        <v>1</v>
      </c>
      <c r="L6391" s="121" t="b">
        <f>IF(AND(my_practice[[#This Row],[phone_service]]=0, my_practice[[#This Row],[internet_service]]&gt;0),TRUE,FALSE)</f>
        <v>0</v>
      </c>
      <c r="M6391" s="121" t="b">
        <f>IF(AND(H6391&gt;0, J6391=0),TRUE,FALSE)</f>
        <v>0</v>
      </c>
      <c r="N6391" s="121" t="str">
        <f>VLOOKUP(O6391,contract[#All], 2, 0)</f>
        <v>1 Year</v>
      </c>
      <c r="O6391" s="108">
        <v>1</v>
      </c>
      <c r="P6391" s="108" t="s">
        <v>17</v>
      </c>
      <c r="Q6391" s="107">
        <v>87.3</v>
      </c>
      <c r="R6391" s="107">
        <v>6055.55</v>
      </c>
      <c r="S6391" s="111">
        <f>my_practice[[#This Row],[total_charges]]/my_practice[[#This Row],[monthly_charges]]</f>
        <v>69.364833906071027</v>
      </c>
      <c r="T6391" s="107">
        <f>AVERAGE(R6391/S6391)</f>
        <v>87.3</v>
      </c>
      <c r="U6391" s="121">
        <f>MATCH(Q6391, T6391)</f>
        <v>1</v>
      </c>
      <c r="V6391" s="118">
        <f ca="1">TODAY()</f>
        <v>43705</v>
      </c>
      <c r="W6391" s="111">
        <f>ROUND(S6391*30.4, 0)</f>
        <v>2109</v>
      </c>
      <c r="X6391" s="118">
        <f ca="1">V6391-W6391</f>
        <v>41596</v>
      </c>
      <c r="Y6391" s="121" t="b">
        <f>IF(B6391&lt;&gt;"Male", TRUE, FALSE)</f>
        <v>1</v>
      </c>
      <c r="Z6391" s="121" t="b">
        <f>IF(AC6391&lt;&gt;"No",TRUE, FALSE)</f>
        <v>0</v>
      </c>
      <c r="AA6391" s="111" t="b">
        <f>IF(H6390&lt;&gt;0, TRUE,FALSE)</f>
        <v>0</v>
      </c>
      <c r="AB6391" s="121" t="b">
        <f>IF(J6391&lt;&gt;0, TRUE, FALSE)</f>
        <v>1</v>
      </c>
      <c r="AC6391" t="s">
        <v>5</v>
      </c>
      <c r="AD6391"/>
    </row>
    <row r="6392" spans="1:30" ht="16">
      <c r="A6392" s="108" t="s">
        <v>227</v>
      </c>
      <c r="B6392" s="108" t="s">
        <v>9</v>
      </c>
      <c r="C6392" s="111">
        <v>0</v>
      </c>
      <c r="D6392" s="108" t="s">
        <v>4</v>
      </c>
      <c r="E6392" s="108" t="s">
        <v>4</v>
      </c>
      <c r="F6392" s="121">
        <f>IF(AND(D6392="Yes",E6392="Yes"),3,IF(AND(D6392="No",E6392="No"),0,IF(AND(D6392="Yes",E6392="No"),1,2)))</f>
        <v>3</v>
      </c>
      <c r="G6392" s="121" t="str">
        <f>VLOOKUP(H6392, phone[#All], 2, 0)</f>
        <v>No Phone Service</v>
      </c>
      <c r="H6392" s="108">
        <v>0</v>
      </c>
      <c r="I6392" s="120" t="str">
        <f>VLOOKUP(J6392,internet[#All], 2, 0)</f>
        <v>DSL</v>
      </c>
      <c r="J6392" s="108">
        <v>1</v>
      </c>
      <c r="K6392" s="121" t="b">
        <f>IF(AND(my_practice[[#This Row],[phone_service]]&gt;0, my_practice[[#This Row],[internet_service]]&gt;0),TRUE,FALSE)</f>
        <v>0</v>
      </c>
      <c r="L6392" s="121" t="b">
        <f>IF(AND(my_practice[[#This Row],[phone_service]]=0, my_practice[[#This Row],[internet_service]]&gt;0),TRUE,FALSE)</f>
        <v>1</v>
      </c>
      <c r="M6392" s="121" t="b">
        <f>IF(AND(H6392&gt;0, J6392=0),TRUE,FALSE)</f>
        <v>0</v>
      </c>
      <c r="N6392" s="121" t="str">
        <f>VLOOKUP(O6392,contract[#All], 2, 0)</f>
        <v>2 Year</v>
      </c>
      <c r="O6392" s="108">
        <v>2</v>
      </c>
      <c r="P6392" s="108" t="s">
        <v>17</v>
      </c>
      <c r="Q6392" s="107">
        <v>45.25</v>
      </c>
      <c r="R6392" s="107">
        <v>3139.8</v>
      </c>
      <c r="S6392" s="111">
        <f>my_practice[[#This Row],[total_charges]]/my_practice[[#This Row],[monthly_charges]]</f>
        <v>69.387845303867408</v>
      </c>
      <c r="T6392" s="107">
        <f>AVERAGE(R6392/S6392)</f>
        <v>45.25</v>
      </c>
      <c r="U6392" s="121">
        <f>MATCH(Q6392, T6392)</f>
        <v>1</v>
      </c>
      <c r="V6392" s="118">
        <f ca="1">TODAY()</f>
        <v>43705</v>
      </c>
      <c r="W6392" s="111">
        <f>ROUND(S6392*30.4, 0)</f>
        <v>2109</v>
      </c>
      <c r="X6392" s="118">
        <f ca="1">V6392-W6392</f>
        <v>41596</v>
      </c>
      <c r="Y6392" s="121" t="b">
        <f>IF(B6392&lt;&gt;"Male", TRUE, FALSE)</f>
        <v>0</v>
      </c>
      <c r="Z6392" s="121" t="b">
        <f>IF(AC6392&lt;&gt;"No",TRUE, FALSE)</f>
        <v>0</v>
      </c>
      <c r="AA6392" s="111" t="b">
        <f>IF(H6391&lt;&gt;0, TRUE,FALSE)</f>
        <v>1</v>
      </c>
      <c r="AB6392" s="121" t="b">
        <f>IF(J6392&lt;&gt;0, TRUE, FALSE)</f>
        <v>1</v>
      </c>
      <c r="AC6392" t="s">
        <v>5</v>
      </c>
      <c r="AD6392"/>
    </row>
    <row r="6393" spans="1:30" ht="16">
      <c r="A6393" s="108" t="s">
        <v>2062</v>
      </c>
      <c r="B6393" s="108" t="s">
        <v>3</v>
      </c>
      <c r="C6393" s="111">
        <v>0</v>
      </c>
      <c r="D6393" s="108" t="s">
        <v>4</v>
      </c>
      <c r="E6393" s="108" t="s">
        <v>4</v>
      </c>
      <c r="F6393" s="121">
        <f>IF(AND(D6393="Yes",E6393="Yes"),3,IF(AND(D6393="No",E6393="No"),0,IF(AND(D6393="Yes",E6393="No"),1,2)))</f>
        <v>3</v>
      </c>
      <c r="G6393" s="121" t="str">
        <f>VLOOKUP(H6393, phone[#All], 2, 0)</f>
        <v>One Line</v>
      </c>
      <c r="H6393" s="108">
        <v>1</v>
      </c>
      <c r="I6393" s="120" t="str">
        <f>VLOOKUP(J6393,internet[#All], 2, 0)</f>
        <v>No Internet Service</v>
      </c>
      <c r="J6393" s="108">
        <v>0</v>
      </c>
      <c r="K6393" s="121" t="b">
        <f>IF(AND(my_practice[[#This Row],[phone_service]]&gt;0, my_practice[[#This Row],[internet_service]]&gt;0),TRUE,FALSE)</f>
        <v>0</v>
      </c>
      <c r="L6393" s="121" t="b">
        <f>IF(AND(my_practice[[#This Row],[phone_service]]=0, my_practice[[#This Row],[internet_service]]&gt;0),TRUE,FALSE)</f>
        <v>0</v>
      </c>
      <c r="M6393" s="121" t="b">
        <f>IF(AND(H6393&gt;0, J6393=0),TRUE,FALSE)</f>
        <v>1</v>
      </c>
      <c r="N6393" s="121" t="str">
        <f>VLOOKUP(O6393,contract[#All], 2, 0)</f>
        <v>2 Year</v>
      </c>
      <c r="O6393" s="108">
        <v>2</v>
      </c>
      <c r="P6393" s="108" t="s">
        <v>10</v>
      </c>
      <c r="Q6393" s="107">
        <v>19.399999999999999</v>
      </c>
      <c r="R6393" s="107">
        <v>1346.2</v>
      </c>
      <c r="S6393" s="111">
        <f>my_practice[[#This Row],[total_charges]]/my_practice[[#This Row],[monthly_charges]]</f>
        <v>69.391752577319593</v>
      </c>
      <c r="T6393" s="107">
        <f>AVERAGE(R6393/S6393)</f>
        <v>19.399999999999999</v>
      </c>
      <c r="U6393" s="121">
        <f>MATCH(Q6393, T6393)</f>
        <v>1</v>
      </c>
      <c r="V6393" s="118">
        <f ca="1">TODAY()</f>
        <v>43705</v>
      </c>
      <c r="W6393" s="111">
        <f>ROUND(S6393*30.4, 0)</f>
        <v>2110</v>
      </c>
      <c r="X6393" s="118">
        <f ca="1">V6393-W6393</f>
        <v>41595</v>
      </c>
      <c r="Y6393" s="121" t="b">
        <f>IF(B6393&lt;&gt;"Male", TRUE, FALSE)</f>
        <v>1</v>
      </c>
      <c r="Z6393" s="121" t="b">
        <f>IF(AC6393&lt;&gt;"No",TRUE, FALSE)</f>
        <v>0</v>
      </c>
      <c r="AA6393" s="111" t="b">
        <f>IF(H6392&lt;&gt;0, TRUE,FALSE)</f>
        <v>0</v>
      </c>
      <c r="AB6393" s="121" t="b">
        <f>IF(J6393&lt;&gt;0, TRUE, FALSE)</f>
        <v>0</v>
      </c>
      <c r="AC6393" t="s">
        <v>5</v>
      </c>
      <c r="AD6393"/>
    </row>
    <row r="6394" spans="1:30" ht="16">
      <c r="A6394" s="108" t="s">
        <v>6583</v>
      </c>
      <c r="B6394" s="108" t="s">
        <v>9</v>
      </c>
      <c r="C6394" s="111">
        <v>0</v>
      </c>
      <c r="D6394" s="108" t="s">
        <v>4</v>
      </c>
      <c r="E6394" s="108" t="s">
        <v>5</v>
      </c>
      <c r="F6394" s="121">
        <f>IF(AND(D6394="Yes",E6394="Yes"),3,IF(AND(D6394="No",E6394="No"),0,IF(AND(D6394="Yes",E6394="No"),1,2)))</f>
        <v>1</v>
      </c>
      <c r="G6394" s="121" t="str">
        <f>VLOOKUP(H6394, phone[#All], 2, 0)</f>
        <v>Two or More Lines</v>
      </c>
      <c r="H6394" s="108">
        <v>2</v>
      </c>
      <c r="I6394" s="120" t="str">
        <f>VLOOKUP(J6394,internet[#All], 2, 0)</f>
        <v>DSL</v>
      </c>
      <c r="J6394" s="108">
        <v>1</v>
      </c>
      <c r="K6394" s="121" t="b">
        <f>IF(AND(my_practice[[#This Row],[phone_service]]&gt;0, my_practice[[#This Row],[internet_service]]&gt;0),TRUE,FALSE)</f>
        <v>1</v>
      </c>
      <c r="L6394" s="121" t="b">
        <f>IF(AND(my_practice[[#This Row],[phone_service]]=0, my_practice[[#This Row],[internet_service]]&gt;0),TRUE,FALSE)</f>
        <v>0</v>
      </c>
      <c r="M6394" s="121" t="b">
        <f>IF(AND(H6394&gt;0, J6394=0),TRUE,FALSE)</f>
        <v>0</v>
      </c>
      <c r="N6394" s="121" t="str">
        <f>VLOOKUP(O6394,contract[#All], 2, 0)</f>
        <v>2 Year</v>
      </c>
      <c r="O6394" s="108">
        <v>2</v>
      </c>
      <c r="P6394" s="108" t="s">
        <v>17</v>
      </c>
      <c r="Q6394" s="107">
        <v>90.8</v>
      </c>
      <c r="R6394" s="107">
        <v>6302.85</v>
      </c>
      <c r="S6394" s="111">
        <f>my_practice[[#This Row],[total_charges]]/my_practice[[#This Row],[monthly_charges]]</f>
        <v>69.414647577092524</v>
      </c>
      <c r="T6394" s="107">
        <f>AVERAGE(R6394/S6394)</f>
        <v>90.799999999999983</v>
      </c>
      <c r="U6394" s="121">
        <f>MATCH(Q6394, T6394)</f>
        <v>1</v>
      </c>
      <c r="V6394" s="118">
        <f ca="1">TODAY()</f>
        <v>43705</v>
      </c>
      <c r="W6394" s="111">
        <f>ROUND(S6394*30.4, 0)</f>
        <v>2110</v>
      </c>
      <c r="X6394" s="118">
        <f ca="1">V6394-W6394</f>
        <v>41595</v>
      </c>
      <c r="Y6394" s="121" t="b">
        <f>IF(B6394&lt;&gt;"Male", TRUE, FALSE)</f>
        <v>0</v>
      </c>
      <c r="Z6394" s="121" t="b">
        <f>IF(AC6394&lt;&gt;"No",TRUE, FALSE)</f>
        <v>0</v>
      </c>
      <c r="AA6394" s="111" t="b">
        <f>IF(H6393&lt;&gt;0, TRUE,FALSE)</f>
        <v>1</v>
      </c>
      <c r="AB6394" s="121" t="b">
        <f>IF(J6394&lt;&gt;0, TRUE, FALSE)</f>
        <v>1</v>
      </c>
      <c r="AC6394" t="s">
        <v>5</v>
      </c>
      <c r="AD6394"/>
    </row>
    <row r="6395" spans="1:30" ht="16">
      <c r="A6395" s="108" t="s">
        <v>2487</v>
      </c>
      <c r="B6395" s="108" t="s">
        <v>9</v>
      </c>
      <c r="C6395" s="111">
        <v>0</v>
      </c>
      <c r="D6395" s="108" t="s">
        <v>4</v>
      </c>
      <c r="E6395" s="108" t="s">
        <v>5</v>
      </c>
      <c r="F6395" s="121">
        <f>IF(AND(D6395="Yes",E6395="Yes"),3,IF(AND(D6395="No",E6395="No"),0,IF(AND(D6395="Yes",E6395="No"),1,2)))</f>
        <v>1</v>
      </c>
      <c r="G6395" s="121" t="str">
        <f>VLOOKUP(H6395, phone[#All], 2, 0)</f>
        <v>One Line</v>
      </c>
      <c r="H6395" s="108">
        <v>1</v>
      </c>
      <c r="I6395" s="120" t="str">
        <f>VLOOKUP(J6395,internet[#All], 2, 0)</f>
        <v>DSL</v>
      </c>
      <c r="J6395" s="108">
        <v>1</v>
      </c>
      <c r="K6395" s="121" t="b">
        <f>IF(AND(my_practice[[#This Row],[phone_service]]&gt;0, my_practice[[#This Row],[internet_service]]&gt;0),TRUE,FALSE)</f>
        <v>1</v>
      </c>
      <c r="L6395" s="121" t="b">
        <f>IF(AND(my_practice[[#This Row],[phone_service]]=0, my_practice[[#This Row],[internet_service]]&gt;0),TRUE,FALSE)</f>
        <v>0</v>
      </c>
      <c r="M6395" s="121" t="b">
        <f>IF(AND(H6395&gt;0, J6395=0),TRUE,FALSE)</f>
        <v>0</v>
      </c>
      <c r="N6395" s="121" t="str">
        <f>VLOOKUP(O6395,contract[#All], 2, 0)</f>
        <v>2 Year</v>
      </c>
      <c r="O6395" s="108">
        <v>2</v>
      </c>
      <c r="P6395" s="108" t="s">
        <v>10</v>
      </c>
      <c r="Q6395" s="107">
        <v>84.7</v>
      </c>
      <c r="R6395" s="107">
        <v>5878.9</v>
      </c>
      <c r="S6395" s="111">
        <f>my_practice[[#This Row],[total_charges]]/my_practice[[#This Row],[monthly_charges]]</f>
        <v>69.408500590318766</v>
      </c>
      <c r="T6395" s="107">
        <f>AVERAGE(R6395/S6395)</f>
        <v>84.7</v>
      </c>
      <c r="U6395" s="121">
        <f>MATCH(Q6395, T6395)</f>
        <v>1</v>
      </c>
      <c r="V6395" s="118">
        <f ca="1">TODAY()</f>
        <v>43705</v>
      </c>
      <c r="W6395" s="111">
        <f>ROUND(S6395*30.4, 0)</f>
        <v>2110</v>
      </c>
      <c r="X6395" s="118">
        <f ca="1">V6395-W6395</f>
        <v>41595</v>
      </c>
      <c r="Y6395" s="121" t="b">
        <f>IF(B6395&lt;&gt;"Male", TRUE, FALSE)</f>
        <v>0</v>
      </c>
      <c r="Z6395" s="121" t="b">
        <f>IF(AC6395&lt;&gt;"No",TRUE, FALSE)</f>
        <v>0</v>
      </c>
      <c r="AA6395" s="111" t="b">
        <f>IF(H6394&lt;&gt;0, TRUE,FALSE)</f>
        <v>1</v>
      </c>
      <c r="AB6395" s="121" t="b">
        <f>IF(J6395&lt;&gt;0, TRUE, FALSE)</f>
        <v>1</v>
      </c>
      <c r="AC6395" t="s">
        <v>5</v>
      </c>
      <c r="AD6395"/>
    </row>
    <row r="6396" spans="1:30" ht="16">
      <c r="A6396" s="108" t="s">
        <v>3315</v>
      </c>
      <c r="B6396" s="108" t="s">
        <v>9</v>
      </c>
      <c r="C6396" s="111">
        <v>1</v>
      </c>
      <c r="D6396" s="108" t="s">
        <v>4</v>
      </c>
      <c r="E6396" s="108" t="s">
        <v>5</v>
      </c>
      <c r="F6396" s="121">
        <f>IF(AND(D6396="Yes",E6396="Yes"),3,IF(AND(D6396="No",E6396="No"),0,IF(AND(D6396="Yes",E6396="No"),1,2)))</f>
        <v>1</v>
      </c>
      <c r="G6396" s="121" t="str">
        <f>VLOOKUP(H6396, phone[#All], 2, 0)</f>
        <v>Two or More Lines</v>
      </c>
      <c r="H6396" s="108">
        <v>2</v>
      </c>
      <c r="I6396" s="120" t="str">
        <f>VLOOKUP(J6396,internet[#All], 2, 0)</f>
        <v>Fiber Optic</v>
      </c>
      <c r="J6396" s="108">
        <v>2</v>
      </c>
      <c r="K6396" s="121" t="b">
        <f>IF(AND(my_practice[[#This Row],[phone_service]]&gt;0, my_practice[[#This Row],[internet_service]]&gt;0),TRUE,FALSE)</f>
        <v>1</v>
      </c>
      <c r="L6396" s="121" t="b">
        <f>IF(AND(my_practice[[#This Row],[phone_service]]=0, my_practice[[#This Row],[internet_service]]&gt;0),TRUE,FALSE)</f>
        <v>0</v>
      </c>
      <c r="M6396" s="121" t="b">
        <f>IF(AND(H6396&gt;0, J6396=0),TRUE,FALSE)</f>
        <v>0</v>
      </c>
      <c r="N6396" s="121" t="str">
        <f>VLOOKUP(O6396,contract[#All], 2, 0)</f>
        <v>2 Year</v>
      </c>
      <c r="O6396" s="108">
        <v>2</v>
      </c>
      <c r="P6396" s="108" t="s">
        <v>7</v>
      </c>
      <c r="Q6396" s="107">
        <v>109.95</v>
      </c>
      <c r="R6396" s="107">
        <v>7634.25</v>
      </c>
      <c r="S6396" s="111">
        <f>my_practice[[#This Row],[total_charges]]/my_practice[[#This Row],[monthly_charges]]</f>
        <v>69.433833560709417</v>
      </c>
      <c r="T6396" s="107">
        <f>AVERAGE(R6396/S6396)</f>
        <v>109.94999999999999</v>
      </c>
      <c r="U6396" s="121">
        <f>MATCH(Q6396, T6396)</f>
        <v>1</v>
      </c>
      <c r="V6396" s="118">
        <f ca="1">TODAY()</f>
        <v>43705</v>
      </c>
      <c r="W6396" s="111">
        <f>ROUND(S6396*30.4, 0)</f>
        <v>2111</v>
      </c>
      <c r="X6396" s="118">
        <f ca="1">V6396-W6396</f>
        <v>41594</v>
      </c>
      <c r="Y6396" s="121" t="b">
        <f>IF(B6396&lt;&gt;"Male", TRUE, FALSE)</f>
        <v>0</v>
      </c>
      <c r="Z6396" s="121" t="b">
        <f>IF(AC6396&lt;&gt;"No",TRUE, FALSE)</f>
        <v>0</v>
      </c>
      <c r="AA6396" s="111" t="b">
        <f>IF(H6395&lt;&gt;0, TRUE,FALSE)</f>
        <v>1</v>
      </c>
      <c r="AB6396" s="121" t="b">
        <f>IF(J6396&lt;&gt;0, TRUE, FALSE)</f>
        <v>1</v>
      </c>
      <c r="AC6396" t="s">
        <v>5</v>
      </c>
      <c r="AD6396"/>
    </row>
    <row r="6397" spans="1:30" ht="16">
      <c r="A6397" s="108" t="s">
        <v>4205</v>
      </c>
      <c r="B6397" s="108" t="s">
        <v>3</v>
      </c>
      <c r="C6397" s="111">
        <v>0</v>
      </c>
      <c r="D6397" s="108" t="s">
        <v>4</v>
      </c>
      <c r="E6397" s="108" t="s">
        <v>5</v>
      </c>
      <c r="F6397" s="121">
        <f>IF(AND(D6397="Yes",E6397="Yes"),3,IF(AND(D6397="No",E6397="No"),0,IF(AND(D6397="Yes",E6397="No"),1,2)))</f>
        <v>1</v>
      </c>
      <c r="G6397" s="121" t="str">
        <f>VLOOKUP(H6397, phone[#All], 2, 0)</f>
        <v>Two or More Lines</v>
      </c>
      <c r="H6397" s="108">
        <v>2</v>
      </c>
      <c r="I6397" s="120" t="str">
        <f>VLOOKUP(J6397,internet[#All], 2, 0)</f>
        <v>No Internet Service</v>
      </c>
      <c r="J6397" s="108">
        <v>0</v>
      </c>
      <c r="K6397" s="121" t="b">
        <f>IF(AND(my_practice[[#This Row],[phone_service]]&gt;0, my_practice[[#This Row],[internet_service]]&gt;0),TRUE,FALSE)</f>
        <v>0</v>
      </c>
      <c r="L6397" s="121" t="b">
        <f>IF(AND(my_practice[[#This Row],[phone_service]]=0, my_practice[[#This Row],[internet_service]]&gt;0),TRUE,FALSE)</f>
        <v>0</v>
      </c>
      <c r="M6397" s="121" t="b">
        <f>IF(AND(H6397&gt;0, J6397=0),TRUE,FALSE)</f>
        <v>1</v>
      </c>
      <c r="N6397" s="121" t="str">
        <f>VLOOKUP(O6397,contract[#All], 2, 0)</f>
        <v>2 Year</v>
      </c>
      <c r="O6397" s="108">
        <v>2</v>
      </c>
      <c r="P6397" s="108" t="s">
        <v>17</v>
      </c>
      <c r="Q6397" s="107">
        <v>25.95</v>
      </c>
      <c r="R6397" s="107">
        <v>1801.9</v>
      </c>
      <c r="S6397" s="111">
        <f>my_practice[[#This Row],[total_charges]]/my_practice[[#This Row],[monthly_charges]]</f>
        <v>69.437379576107901</v>
      </c>
      <c r="T6397" s="107">
        <f>AVERAGE(R6397/S6397)</f>
        <v>25.95</v>
      </c>
      <c r="U6397" s="121">
        <f>MATCH(Q6397, T6397)</f>
        <v>1</v>
      </c>
      <c r="V6397" s="118">
        <f ca="1">TODAY()</f>
        <v>43705</v>
      </c>
      <c r="W6397" s="111">
        <f>ROUND(S6397*30.4, 0)</f>
        <v>2111</v>
      </c>
      <c r="X6397" s="118">
        <f ca="1">V6397-W6397</f>
        <v>41594</v>
      </c>
      <c r="Y6397" s="121" t="b">
        <f>IF(B6397&lt;&gt;"Male", TRUE, FALSE)</f>
        <v>1</v>
      </c>
      <c r="Z6397" s="121" t="b">
        <f>IF(AC6397&lt;&gt;"No",TRUE, FALSE)</f>
        <v>0</v>
      </c>
      <c r="AA6397" s="111" t="b">
        <f>IF(H6396&lt;&gt;0, TRUE,FALSE)</f>
        <v>1</v>
      </c>
      <c r="AB6397" s="121" t="b">
        <f>IF(J6397&lt;&gt;0, TRUE, FALSE)</f>
        <v>0</v>
      </c>
      <c r="AC6397" t="s">
        <v>5</v>
      </c>
      <c r="AD6397"/>
    </row>
    <row r="6398" spans="1:30" ht="16">
      <c r="A6398" s="108" t="s">
        <v>5592</v>
      </c>
      <c r="B6398" s="108" t="s">
        <v>9</v>
      </c>
      <c r="C6398" s="111">
        <v>0</v>
      </c>
      <c r="D6398" s="108" t="s">
        <v>4</v>
      </c>
      <c r="E6398" s="108" t="s">
        <v>4</v>
      </c>
      <c r="F6398" s="121">
        <f>IF(AND(D6398="Yes",E6398="Yes"),3,IF(AND(D6398="No",E6398="No"),0,IF(AND(D6398="Yes",E6398="No"),1,2)))</f>
        <v>3</v>
      </c>
      <c r="G6398" s="121" t="str">
        <f>VLOOKUP(H6398, phone[#All], 2, 0)</f>
        <v>Two or More Lines</v>
      </c>
      <c r="H6398" s="108">
        <v>2</v>
      </c>
      <c r="I6398" s="120" t="str">
        <f>VLOOKUP(J6398,internet[#All], 2, 0)</f>
        <v>Fiber Optic</v>
      </c>
      <c r="J6398" s="108">
        <v>2</v>
      </c>
      <c r="K6398" s="121" t="b">
        <f>IF(AND(my_practice[[#This Row],[phone_service]]&gt;0, my_practice[[#This Row],[internet_service]]&gt;0),TRUE,FALSE)</f>
        <v>1</v>
      </c>
      <c r="L6398" s="121" t="b">
        <f>IF(AND(my_practice[[#This Row],[phone_service]]=0, my_practice[[#This Row],[internet_service]]&gt;0),TRUE,FALSE)</f>
        <v>0</v>
      </c>
      <c r="M6398" s="121" t="b">
        <f>IF(AND(H6398&gt;0, J6398=0),TRUE,FALSE)</f>
        <v>0</v>
      </c>
      <c r="N6398" s="121" t="str">
        <f>VLOOKUP(O6398,contract[#All], 2, 0)</f>
        <v>2 Year</v>
      </c>
      <c r="O6398" s="108">
        <v>2</v>
      </c>
      <c r="P6398" s="108" t="s">
        <v>7</v>
      </c>
      <c r="Q6398" s="107">
        <v>113.15</v>
      </c>
      <c r="R6398" s="107">
        <v>7856</v>
      </c>
      <c r="S6398" s="111">
        <f>my_practice[[#This Row],[total_charges]]/my_practice[[#This Row],[monthly_charges]]</f>
        <v>69.429960229783475</v>
      </c>
      <c r="T6398" s="107">
        <f>AVERAGE(R6398/S6398)</f>
        <v>113.14999999999999</v>
      </c>
      <c r="U6398" s="121">
        <f>MATCH(Q6398, T6398)</f>
        <v>1</v>
      </c>
      <c r="V6398" s="118">
        <f ca="1">TODAY()</f>
        <v>43705</v>
      </c>
      <c r="W6398" s="111">
        <f>ROUND(S6398*30.4, 0)</f>
        <v>2111</v>
      </c>
      <c r="X6398" s="118">
        <f ca="1">V6398-W6398</f>
        <v>41594</v>
      </c>
      <c r="Y6398" s="121" t="b">
        <f>IF(B6398&lt;&gt;"Male", TRUE, FALSE)</f>
        <v>0</v>
      </c>
      <c r="Z6398" s="121" t="b">
        <f>IF(AC6398&lt;&gt;"No",TRUE, FALSE)</f>
        <v>1</v>
      </c>
      <c r="AA6398" s="111" t="b">
        <f>IF(H6397&lt;&gt;0, TRUE,FALSE)</f>
        <v>1</v>
      </c>
      <c r="AB6398" s="121" t="b">
        <f>IF(J6398&lt;&gt;0, TRUE, FALSE)</f>
        <v>1</v>
      </c>
      <c r="AC6398" t="s">
        <v>4</v>
      </c>
      <c r="AD6398"/>
    </row>
    <row r="6399" spans="1:30" ht="16">
      <c r="A6399" s="108" t="s">
        <v>5211</v>
      </c>
      <c r="B6399" s="108" t="s">
        <v>3</v>
      </c>
      <c r="C6399" s="111">
        <v>0</v>
      </c>
      <c r="D6399" s="108" t="s">
        <v>4</v>
      </c>
      <c r="E6399" s="108" t="s">
        <v>4</v>
      </c>
      <c r="F6399" s="121">
        <f>IF(AND(D6399="Yes",E6399="Yes"),3,IF(AND(D6399="No",E6399="No"),0,IF(AND(D6399="Yes",E6399="No"),1,2)))</f>
        <v>3</v>
      </c>
      <c r="G6399" s="121" t="str">
        <f>VLOOKUP(H6399, phone[#All], 2, 0)</f>
        <v>Two or More Lines</v>
      </c>
      <c r="H6399" s="108">
        <v>2</v>
      </c>
      <c r="I6399" s="120" t="str">
        <f>VLOOKUP(J6399,internet[#All], 2, 0)</f>
        <v>Fiber Optic</v>
      </c>
      <c r="J6399" s="108">
        <v>2</v>
      </c>
      <c r="K6399" s="121" t="b">
        <f>IF(AND(my_practice[[#This Row],[phone_service]]&gt;0, my_practice[[#This Row],[internet_service]]&gt;0),TRUE,FALSE)</f>
        <v>1</v>
      </c>
      <c r="L6399" s="121" t="b">
        <f>IF(AND(my_practice[[#This Row],[phone_service]]=0, my_practice[[#This Row],[internet_service]]&gt;0),TRUE,FALSE)</f>
        <v>0</v>
      </c>
      <c r="M6399" s="121" t="b">
        <f>IF(AND(H6399&gt;0, J6399=0),TRUE,FALSE)</f>
        <v>0</v>
      </c>
      <c r="N6399" s="121" t="str">
        <f>VLOOKUP(O6399,contract[#All], 2, 0)</f>
        <v>1 Year</v>
      </c>
      <c r="O6399" s="108">
        <v>1</v>
      </c>
      <c r="P6399" s="108" t="s">
        <v>7</v>
      </c>
      <c r="Q6399" s="107">
        <v>106.5</v>
      </c>
      <c r="R6399" s="107">
        <v>7397</v>
      </c>
      <c r="S6399" s="111">
        <f>my_practice[[#This Row],[total_charges]]/my_practice[[#This Row],[monthly_charges]]</f>
        <v>69.455399061032864</v>
      </c>
      <c r="T6399" s="107">
        <f>AVERAGE(R6399/S6399)</f>
        <v>106.5</v>
      </c>
      <c r="U6399" s="121">
        <f>MATCH(Q6399, T6399)</f>
        <v>1</v>
      </c>
      <c r="V6399" s="118">
        <f ca="1">TODAY()</f>
        <v>43705</v>
      </c>
      <c r="W6399" s="111">
        <f>ROUND(S6399*30.4, 0)</f>
        <v>2111</v>
      </c>
      <c r="X6399" s="118">
        <f ca="1">V6399-W6399</f>
        <v>41594</v>
      </c>
      <c r="Y6399" s="121" t="b">
        <f>IF(B6399&lt;&gt;"Male", TRUE, FALSE)</f>
        <v>1</v>
      </c>
      <c r="Z6399" s="121" t="b">
        <f>IF(AC6399&lt;&gt;"No",TRUE, FALSE)</f>
        <v>0</v>
      </c>
      <c r="AA6399" s="111" t="b">
        <f>IF(H6398&lt;&gt;0, TRUE,FALSE)</f>
        <v>1</v>
      </c>
      <c r="AB6399" s="121" t="b">
        <f>IF(J6399&lt;&gt;0, TRUE, FALSE)</f>
        <v>1</v>
      </c>
      <c r="AC6399" t="s">
        <v>5</v>
      </c>
      <c r="AD6399"/>
    </row>
    <row r="6400" spans="1:30" ht="16">
      <c r="A6400" s="108" t="s">
        <v>3617</v>
      </c>
      <c r="B6400" s="108" t="s">
        <v>3</v>
      </c>
      <c r="C6400" s="111">
        <v>0</v>
      </c>
      <c r="D6400" s="108" t="s">
        <v>4</v>
      </c>
      <c r="E6400" s="108" t="s">
        <v>5</v>
      </c>
      <c r="F6400" s="121">
        <f>IF(AND(D6400="Yes",E6400="Yes"),3,IF(AND(D6400="No",E6400="No"),0,IF(AND(D6400="Yes",E6400="No"),1,2)))</f>
        <v>1</v>
      </c>
      <c r="G6400" s="121" t="str">
        <f>VLOOKUP(H6400, phone[#All], 2, 0)</f>
        <v>Two or More Lines</v>
      </c>
      <c r="H6400" s="108">
        <v>2</v>
      </c>
      <c r="I6400" s="120" t="str">
        <f>VLOOKUP(J6400,internet[#All], 2, 0)</f>
        <v>Fiber Optic</v>
      </c>
      <c r="J6400" s="108">
        <v>2</v>
      </c>
      <c r="K6400" s="121" t="b">
        <f>IF(AND(my_practice[[#This Row],[phone_service]]&gt;0, my_practice[[#This Row],[internet_service]]&gt;0),TRUE,FALSE)</f>
        <v>1</v>
      </c>
      <c r="L6400" s="121" t="b">
        <f>IF(AND(my_practice[[#This Row],[phone_service]]=0, my_practice[[#This Row],[internet_service]]&gt;0),TRUE,FALSE)</f>
        <v>0</v>
      </c>
      <c r="M6400" s="121" t="b">
        <f>IF(AND(H6400&gt;0, J6400=0),TRUE,FALSE)</f>
        <v>0</v>
      </c>
      <c r="N6400" s="121" t="str">
        <f>VLOOKUP(O6400,contract[#All], 2, 0)</f>
        <v>1 Year</v>
      </c>
      <c r="O6400" s="108">
        <v>1</v>
      </c>
      <c r="P6400" s="108" t="s">
        <v>7</v>
      </c>
      <c r="Q6400" s="107">
        <v>101.75</v>
      </c>
      <c r="R6400" s="107">
        <v>7069.3</v>
      </c>
      <c r="S6400" s="111">
        <f>my_practice[[#This Row],[total_charges]]/my_practice[[#This Row],[monthly_charges]]</f>
        <v>69.477149877149884</v>
      </c>
      <c r="T6400" s="107">
        <f>AVERAGE(R6400/S6400)</f>
        <v>101.74999999999999</v>
      </c>
      <c r="U6400" s="121">
        <f>MATCH(Q6400, T6400)</f>
        <v>1</v>
      </c>
      <c r="V6400" s="118">
        <f ca="1">TODAY()</f>
        <v>43705</v>
      </c>
      <c r="W6400" s="111">
        <f>ROUND(S6400*30.4, 0)</f>
        <v>2112</v>
      </c>
      <c r="X6400" s="118">
        <f ca="1">V6400-W6400</f>
        <v>41593</v>
      </c>
      <c r="Y6400" s="121" t="b">
        <f>IF(B6400&lt;&gt;"Male", TRUE, FALSE)</f>
        <v>1</v>
      </c>
      <c r="Z6400" s="121" t="b">
        <f>IF(AC6400&lt;&gt;"No",TRUE, FALSE)</f>
        <v>0</v>
      </c>
      <c r="AA6400" s="111" t="b">
        <f>IF(H6399&lt;&gt;0, TRUE,FALSE)</f>
        <v>1</v>
      </c>
      <c r="AB6400" s="121" t="b">
        <f>IF(J6400&lt;&gt;0, TRUE, FALSE)</f>
        <v>1</v>
      </c>
      <c r="AC6400" t="s">
        <v>5</v>
      </c>
      <c r="AD6400"/>
    </row>
    <row r="6401" spans="1:30" ht="16">
      <c r="A6401" s="108" t="s">
        <v>6884</v>
      </c>
      <c r="B6401" s="108" t="s">
        <v>3</v>
      </c>
      <c r="C6401" s="111">
        <v>0</v>
      </c>
      <c r="D6401" s="108" t="s">
        <v>4</v>
      </c>
      <c r="E6401" s="108" t="s">
        <v>4</v>
      </c>
      <c r="F6401" s="121">
        <f>IF(AND(D6401="Yes",E6401="Yes"),3,IF(AND(D6401="No",E6401="No"),0,IF(AND(D6401="Yes",E6401="No"),1,2)))</f>
        <v>3</v>
      </c>
      <c r="G6401" s="121" t="str">
        <f>VLOOKUP(H6401, phone[#All], 2, 0)</f>
        <v>Two or More Lines</v>
      </c>
      <c r="H6401" s="108">
        <v>2</v>
      </c>
      <c r="I6401" s="120" t="str">
        <f>VLOOKUP(J6401,internet[#All], 2, 0)</f>
        <v>DSL</v>
      </c>
      <c r="J6401" s="108">
        <v>1</v>
      </c>
      <c r="K6401" s="121" t="b">
        <f>IF(AND(my_practice[[#This Row],[phone_service]]&gt;0, my_practice[[#This Row],[internet_service]]&gt;0),TRUE,FALSE)</f>
        <v>1</v>
      </c>
      <c r="L6401" s="121" t="b">
        <f>IF(AND(my_practice[[#This Row],[phone_service]]=0, my_practice[[#This Row],[internet_service]]&gt;0),TRUE,FALSE)</f>
        <v>0</v>
      </c>
      <c r="M6401" s="121" t="b">
        <f>IF(AND(H6401&gt;0, J6401=0),TRUE,FALSE)</f>
        <v>0</v>
      </c>
      <c r="N6401" s="121" t="str">
        <f>VLOOKUP(O6401,contract[#All], 2, 0)</f>
        <v>2 Year</v>
      </c>
      <c r="O6401" s="108">
        <v>2</v>
      </c>
      <c r="P6401" s="108" t="s">
        <v>13</v>
      </c>
      <c r="Q6401" s="107">
        <v>89.05</v>
      </c>
      <c r="R6401" s="107">
        <v>6185.8</v>
      </c>
      <c r="S6401" s="111">
        <f>my_practice[[#This Row],[total_charges]]/my_practice[[#This Row],[monthly_charges]]</f>
        <v>69.464345873105003</v>
      </c>
      <c r="T6401" s="107">
        <f>AVERAGE(R6401/S6401)</f>
        <v>89.05</v>
      </c>
      <c r="U6401" s="121">
        <f>MATCH(Q6401, T6401)</f>
        <v>1</v>
      </c>
      <c r="V6401" s="118">
        <f ca="1">TODAY()</f>
        <v>43705</v>
      </c>
      <c r="W6401" s="111">
        <f>ROUND(S6401*30.4, 0)</f>
        <v>2112</v>
      </c>
      <c r="X6401" s="118">
        <f ca="1">V6401-W6401</f>
        <v>41593</v>
      </c>
      <c r="Y6401" s="121" t="b">
        <f>IF(B6401&lt;&gt;"Male", TRUE, FALSE)</f>
        <v>1</v>
      </c>
      <c r="Z6401" s="121" t="b">
        <f>IF(AC6401&lt;&gt;"No",TRUE, FALSE)</f>
        <v>0</v>
      </c>
      <c r="AA6401" s="111" t="b">
        <f>IF(H6400&lt;&gt;0, TRUE,FALSE)</f>
        <v>1</v>
      </c>
      <c r="AB6401" s="121" t="b">
        <f>IF(J6401&lt;&gt;0, TRUE, FALSE)</f>
        <v>1</v>
      </c>
      <c r="AC6401" t="s">
        <v>5</v>
      </c>
      <c r="AD6401"/>
    </row>
    <row r="6402" spans="1:30" ht="16">
      <c r="A6402" s="108" t="s">
        <v>5586</v>
      </c>
      <c r="B6402" s="108" t="s">
        <v>9</v>
      </c>
      <c r="C6402" s="111">
        <v>0</v>
      </c>
      <c r="D6402" s="108" t="s">
        <v>4</v>
      </c>
      <c r="E6402" s="108" t="s">
        <v>4</v>
      </c>
      <c r="F6402" s="121">
        <f>IF(AND(D6402="Yes",E6402="Yes"),3,IF(AND(D6402="No",E6402="No"),0,IF(AND(D6402="Yes",E6402="No"),1,2)))</f>
        <v>3</v>
      </c>
      <c r="G6402" s="121" t="str">
        <f>VLOOKUP(H6402, phone[#All], 2, 0)</f>
        <v>Two or More Lines</v>
      </c>
      <c r="H6402" s="108">
        <v>2</v>
      </c>
      <c r="I6402" s="120" t="str">
        <f>VLOOKUP(J6402,internet[#All], 2, 0)</f>
        <v>DSL</v>
      </c>
      <c r="J6402" s="108">
        <v>1</v>
      </c>
      <c r="K6402" s="121" t="b">
        <f>IF(AND(my_practice[[#This Row],[phone_service]]&gt;0, my_practice[[#This Row],[internet_service]]&gt;0),TRUE,FALSE)</f>
        <v>1</v>
      </c>
      <c r="L6402" s="121" t="b">
        <f>IF(AND(my_practice[[#This Row],[phone_service]]=0, my_practice[[#This Row],[internet_service]]&gt;0),TRUE,FALSE)</f>
        <v>0</v>
      </c>
      <c r="M6402" s="121" t="b">
        <f>IF(AND(H6402&gt;0, J6402=0),TRUE,FALSE)</f>
        <v>0</v>
      </c>
      <c r="N6402" s="121" t="str">
        <f>VLOOKUP(O6402,contract[#All], 2, 0)</f>
        <v>1 Year</v>
      </c>
      <c r="O6402" s="108">
        <v>1</v>
      </c>
      <c r="P6402" s="108" t="s">
        <v>13</v>
      </c>
      <c r="Q6402" s="107">
        <v>78.349999999999994</v>
      </c>
      <c r="R6402" s="107">
        <v>5445.95</v>
      </c>
      <c r="S6402" s="111">
        <f>my_practice[[#This Row],[total_charges]]/my_practice[[#This Row],[monthly_charges]]</f>
        <v>69.507977026164653</v>
      </c>
      <c r="T6402" s="107">
        <f>AVERAGE(R6402/S6402)</f>
        <v>78.349999999999994</v>
      </c>
      <c r="U6402" s="121">
        <f>MATCH(Q6402, T6402)</f>
        <v>1</v>
      </c>
      <c r="V6402" s="118">
        <f ca="1">TODAY()</f>
        <v>43705</v>
      </c>
      <c r="W6402" s="111">
        <f>ROUND(S6402*30.4, 0)</f>
        <v>2113</v>
      </c>
      <c r="X6402" s="118">
        <f ca="1">V6402-W6402</f>
        <v>41592</v>
      </c>
      <c r="Y6402" s="121" t="b">
        <f>IF(B6402&lt;&gt;"Male", TRUE, FALSE)</f>
        <v>0</v>
      </c>
      <c r="Z6402" s="121" t="b">
        <f>IF(AC6402&lt;&gt;"No",TRUE, FALSE)</f>
        <v>0</v>
      </c>
      <c r="AA6402" s="111" t="b">
        <f>IF(H6401&lt;&gt;0, TRUE,FALSE)</f>
        <v>1</v>
      </c>
      <c r="AB6402" s="121" t="b">
        <f>IF(J6402&lt;&gt;0, TRUE, FALSE)</f>
        <v>1</v>
      </c>
      <c r="AC6402" t="s">
        <v>5</v>
      </c>
      <c r="AD6402"/>
    </row>
    <row r="6403" spans="1:30" ht="16">
      <c r="A6403" s="108" t="s">
        <v>3636</v>
      </c>
      <c r="B6403" s="108" t="s">
        <v>3</v>
      </c>
      <c r="C6403" s="111">
        <v>0</v>
      </c>
      <c r="D6403" s="108" t="s">
        <v>4</v>
      </c>
      <c r="E6403" s="108" t="s">
        <v>5</v>
      </c>
      <c r="F6403" s="121">
        <f>IF(AND(D6403="Yes",E6403="Yes"),3,IF(AND(D6403="No",E6403="No"),0,IF(AND(D6403="Yes",E6403="No"),1,2)))</f>
        <v>1</v>
      </c>
      <c r="G6403" s="121" t="str">
        <f>VLOOKUP(H6403, phone[#All], 2, 0)</f>
        <v>One Line</v>
      </c>
      <c r="H6403" s="108">
        <v>1</v>
      </c>
      <c r="I6403" s="120" t="str">
        <f>VLOOKUP(J6403,internet[#All], 2, 0)</f>
        <v>No Internet Service</v>
      </c>
      <c r="J6403" s="108">
        <v>0</v>
      </c>
      <c r="K6403" s="121" t="b">
        <f>IF(AND(my_practice[[#This Row],[phone_service]]&gt;0, my_practice[[#This Row],[internet_service]]&gt;0),TRUE,FALSE)</f>
        <v>0</v>
      </c>
      <c r="L6403" s="121" t="b">
        <f>IF(AND(my_practice[[#This Row],[phone_service]]=0, my_practice[[#This Row],[internet_service]]&gt;0),TRUE,FALSE)</f>
        <v>0</v>
      </c>
      <c r="M6403" s="121" t="b">
        <f>IF(AND(H6403&gt;0, J6403=0),TRUE,FALSE)</f>
        <v>1</v>
      </c>
      <c r="N6403" s="121" t="str">
        <f>VLOOKUP(O6403,contract[#All], 2, 0)</f>
        <v>2 Year</v>
      </c>
      <c r="O6403" s="108">
        <v>2</v>
      </c>
      <c r="P6403" s="108" t="s">
        <v>17</v>
      </c>
      <c r="Q6403" s="107">
        <v>19.850000000000001</v>
      </c>
      <c r="R6403" s="107">
        <v>1379.6</v>
      </c>
      <c r="S6403" s="111">
        <f>my_practice[[#This Row],[total_charges]]/my_practice[[#This Row],[monthly_charges]]</f>
        <v>69.501259445843814</v>
      </c>
      <c r="T6403" s="107">
        <f>AVERAGE(R6403/S6403)</f>
        <v>19.850000000000001</v>
      </c>
      <c r="U6403" s="121">
        <f>MATCH(Q6403, T6403)</f>
        <v>1</v>
      </c>
      <c r="V6403" s="118">
        <f ca="1">TODAY()</f>
        <v>43705</v>
      </c>
      <c r="W6403" s="111">
        <f>ROUND(S6403*30.4, 0)</f>
        <v>2113</v>
      </c>
      <c r="X6403" s="118">
        <f ca="1">V6403-W6403</f>
        <v>41592</v>
      </c>
      <c r="Y6403" s="121" t="b">
        <f>IF(B6403&lt;&gt;"Male", TRUE, FALSE)</f>
        <v>1</v>
      </c>
      <c r="Z6403" s="121" t="b">
        <f>IF(AC6403&lt;&gt;"No",TRUE, FALSE)</f>
        <v>0</v>
      </c>
      <c r="AA6403" s="111" t="b">
        <f>IF(H6402&lt;&gt;0, TRUE,FALSE)</f>
        <v>1</v>
      </c>
      <c r="AB6403" s="121" t="b">
        <f>IF(J6403&lt;&gt;0, TRUE, FALSE)</f>
        <v>0</v>
      </c>
      <c r="AC6403" t="s">
        <v>5</v>
      </c>
      <c r="AD6403"/>
    </row>
    <row r="6404" spans="1:30" ht="16">
      <c r="A6404" s="108" t="s">
        <v>427</v>
      </c>
      <c r="B6404" s="108" t="s">
        <v>9</v>
      </c>
      <c r="C6404" s="111">
        <v>0</v>
      </c>
      <c r="D6404" s="108" t="s">
        <v>4</v>
      </c>
      <c r="E6404" s="108" t="s">
        <v>5</v>
      </c>
      <c r="F6404" s="121">
        <f>IF(AND(D6404="Yes",E6404="Yes"),3,IF(AND(D6404="No",E6404="No"),0,IF(AND(D6404="Yes",E6404="No"),1,2)))</f>
        <v>1</v>
      </c>
      <c r="G6404" s="121" t="str">
        <f>VLOOKUP(H6404, phone[#All], 2, 0)</f>
        <v>Two or More Lines</v>
      </c>
      <c r="H6404" s="108">
        <v>2</v>
      </c>
      <c r="I6404" s="120" t="str">
        <f>VLOOKUP(J6404,internet[#All], 2, 0)</f>
        <v>Fiber Optic</v>
      </c>
      <c r="J6404" s="108">
        <v>2</v>
      </c>
      <c r="K6404" s="121" t="b">
        <f>IF(AND(my_practice[[#This Row],[phone_service]]&gt;0, my_practice[[#This Row],[internet_service]]&gt;0),TRUE,FALSE)</f>
        <v>1</v>
      </c>
      <c r="L6404" s="121" t="b">
        <f>IF(AND(my_practice[[#This Row],[phone_service]]=0, my_practice[[#This Row],[internet_service]]&gt;0),TRUE,FALSE)</f>
        <v>0</v>
      </c>
      <c r="M6404" s="121" t="b">
        <f>IF(AND(H6404&gt;0, J6404=0),TRUE,FALSE)</f>
        <v>0</v>
      </c>
      <c r="N6404" s="121" t="str">
        <f>VLOOKUP(O6404,contract[#All], 2, 0)</f>
        <v>2 Year</v>
      </c>
      <c r="O6404" s="108">
        <v>2</v>
      </c>
      <c r="P6404" s="108" t="s">
        <v>13</v>
      </c>
      <c r="Q6404" s="107">
        <v>98.7</v>
      </c>
      <c r="R6404" s="107">
        <v>6858.9</v>
      </c>
      <c r="S6404" s="111">
        <f>my_practice[[#This Row],[total_charges]]/my_practice[[#This Row],[monthly_charges]]</f>
        <v>69.492401215805472</v>
      </c>
      <c r="T6404" s="107">
        <f>AVERAGE(R6404/S6404)</f>
        <v>98.699999999999989</v>
      </c>
      <c r="U6404" s="121">
        <f>MATCH(Q6404, T6404)</f>
        <v>1</v>
      </c>
      <c r="V6404" s="118">
        <f ca="1">TODAY()</f>
        <v>43705</v>
      </c>
      <c r="W6404" s="111">
        <f>ROUND(S6404*30.4, 0)</f>
        <v>2113</v>
      </c>
      <c r="X6404" s="118">
        <f ca="1">V6404-W6404</f>
        <v>41592</v>
      </c>
      <c r="Y6404" s="121" t="b">
        <f>IF(B6404&lt;&gt;"Male", TRUE, FALSE)</f>
        <v>0</v>
      </c>
      <c r="Z6404" s="121" t="b">
        <f>IF(AC6404&lt;&gt;"No",TRUE, FALSE)</f>
        <v>0</v>
      </c>
      <c r="AA6404" s="111" t="b">
        <f>IF(H6403&lt;&gt;0, TRUE,FALSE)</f>
        <v>1</v>
      </c>
      <c r="AB6404" s="121" t="b">
        <f>IF(J6404&lt;&gt;0, TRUE, FALSE)</f>
        <v>1</v>
      </c>
      <c r="AC6404" t="s">
        <v>5</v>
      </c>
      <c r="AD6404"/>
    </row>
    <row r="6405" spans="1:30" ht="16">
      <c r="A6405" s="108" t="s">
        <v>5260</v>
      </c>
      <c r="B6405" s="108" t="s">
        <v>9</v>
      </c>
      <c r="C6405" s="111">
        <v>0</v>
      </c>
      <c r="D6405" s="108" t="s">
        <v>5</v>
      </c>
      <c r="E6405" s="108" t="s">
        <v>4</v>
      </c>
      <c r="F6405" s="121">
        <f>IF(AND(D6405="Yes",E6405="Yes"),3,IF(AND(D6405="No",E6405="No"),0,IF(AND(D6405="Yes",E6405="No"),1,2)))</f>
        <v>2</v>
      </c>
      <c r="G6405" s="121" t="str">
        <f>VLOOKUP(H6405, phone[#All], 2, 0)</f>
        <v>No Phone Service</v>
      </c>
      <c r="H6405" s="108">
        <v>0</v>
      </c>
      <c r="I6405" s="120" t="str">
        <f>VLOOKUP(J6405,internet[#All], 2, 0)</f>
        <v>DSL</v>
      </c>
      <c r="J6405" s="108">
        <v>1</v>
      </c>
      <c r="K6405" s="121" t="b">
        <f>IF(AND(my_practice[[#This Row],[phone_service]]&gt;0, my_practice[[#This Row],[internet_service]]&gt;0),TRUE,FALSE)</f>
        <v>0</v>
      </c>
      <c r="L6405" s="121" t="b">
        <f>IF(AND(my_practice[[#This Row],[phone_service]]=0, my_practice[[#This Row],[internet_service]]&gt;0),TRUE,FALSE)</f>
        <v>1</v>
      </c>
      <c r="M6405" s="121" t="b">
        <f>IF(AND(H6405&gt;0, J6405=0),TRUE,FALSE)</f>
        <v>0</v>
      </c>
      <c r="N6405" s="121" t="str">
        <f>VLOOKUP(O6405,contract[#All], 2, 0)</f>
        <v>2 Year</v>
      </c>
      <c r="O6405" s="108">
        <v>2</v>
      </c>
      <c r="P6405" s="108" t="s">
        <v>17</v>
      </c>
      <c r="Q6405" s="107">
        <v>67.2</v>
      </c>
      <c r="R6405" s="107">
        <v>4671.7</v>
      </c>
      <c r="S6405" s="111">
        <f>my_practice[[#This Row],[total_charges]]/my_practice[[#This Row],[monthly_charges]]</f>
        <v>69.519345238095227</v>
      </c>
      <c r="T6405" s="107">
        <f>AVERAGE(R6405/S6405)</f>
        <v>67.2</v>
      </c>
      <c r="U6405" s="121">
        <f>MATCH(Q6405, T6405)</f>
        <v>1</v>
      </c>
      <c r="V6405" s="118">
        <f ca="1">TODAY()</f>
        <v>43705</v>
      </c>
      <c r="W6405" s="111">
        <f>ROUND(S6405*30.4, 0)</f>
        <v>2113</v>
      </c>
      <c r="X6405" s="118">
        <f ca="1">V6405-W6405</f>
        <v>41592</v>
      </c>
      <c r="Y6405" s="121" t="b">
        <f>IF(B6405&lt;&gt;"Male", TRUE, FALSE)</f>
        <v>0</v>
      </c>
      <c r="Z6405" s="121" t="b">
        <f>IF(AC6405&lt;&gt;"No",TRUE, FALSE)</f>
        <v>0</v>
      </c>
      <c r="AA6405" s="111" t="b">
        <f>IF(H6404&lt;&gt;0, TRUE,FALSE)</f>
        <v>1</v>
      </c>
      <c r="AB6405" s="121" t="b">
        <f>IF(J6405&lt;&gt;0, TRUE, FALSE)</f>
        <v>1</v>
      </c>
      <c r="AC6405" t="s">
        <v>5</v>
      </c>
      <c r="AD6405"/>
    </row>
    <row r="6406" spans="1:30" ht="16">
      <c r="A6406" s="108" t="s">
        <v>3824</v>
      </c>
      <c r="B6406" s="108" t="s">
        <v>9</v>
      </c>
      <c r="C6406" s="111">
        <v>0</v>
      </c>
      <c r="D6406" s="108" t="s">
        <v>4</v>
      </c>
      <c r="E6406" s="108" t="s">
        <v>4</v>
      </c>
      <c r="F6406" s="121">
        <f>IF(AND(D6406="Yes",E6406="Yes"),3,IF(AND(D6406="No",E6406="No"),0,IF(AND(D6406="Yes",E6406="No"),1,2)))</f>
        <v>3</v>
      </c>
      <c r="G6406" s="121" t="str">
        <f>VLOOKUP(H6406, phone[#All], 2, 0)</f>
        <v>Two or More Lines</v>
      </c>
      <c r="H6406" s="108">
        <v>2</v>
      </c>
      <c r="I6406" s="120" t="str">
        <f>VLOOKUP(J6406,internet[#All], 2, 0)</f>
        <v>Fiber Optic</v>
      </c>
      <c r="J6406" s="108">
        <v>2</v>
      </c>
      <c r="K6406" s="121" t="b">
        <f>IF(AND(my_practice[[#This Row],[phone_service]]&gt;0, my_practice[[#This Row],[internet_service]]&gt;0),TRUE,FALSE)</f>
        <v>1</v>
      </c>
      <c r="L6406" s="121" t="b">
        <f>IF(AND(my_practice[[#This Row],[phone_service]]=0, my_practice[[#This Row],[internet_service]]&gt;0),TRUE,FALSE)</f>
        <v>0</v>
      </c>
      <c r="M6406" s="121" t="b">
        <f>IF(AND(H6406&gt;0, J6406=0),TRUE,FALSE)</f>
        <v>0</v>
      </c>
      <c r="N6406" s="121" t="str">
        <f>VLOOKUP(O6406,contract[#All], 2, 0)</f>
        <v>2 Year</v>
      </c>
      <c r="O6406" s="108">
        <v>2</v>
      </c>
      <c r="P6406" s="108" t="s">
        <v>7</v>
      </c>
      <c r="Q6406" s="107">
        <v>105</v>
      </c>
      <c r="R6406" s="107">
        <v>7297.75</v>
      </c>
      <c r="S6406" s="111">
        <f>my_practice[[#This Row],[total_charges]]/my_practice[[#This Row],[monthly_charges]]</f>
        <v>69.502380952380946</v>
      </c>
      <c r="T6406" s="107">
        <f>AVERAGE(R6406/S6406)</f>
        <v>105.00000000000001</v>
      </c>
      <c r="U6406" s="121" t="e">
        <f>MATCH(Q6406, T6406)</f>
        <v>#N/A</v>
      </c>
      <c r="V6406" s="118">
        <f ca="1">TODAY()</f>
        <v>43705</v>
      </c>
      <c r="W6406" s="111">
        <f>ROUND(S6406*30.4, 0)</f>
        <v>2113</v>
      </c>
      <c r="X6406" s="118">
        <f ca="1">V6406-W6406</f>
        <v>41592</v>
      </c>
      <c r="Y6406" s="121" t="b">
        <f>IF(B6406&lt;&gt;"Male", TRUE, FALSE)</f>
        <v>0</v>
      </c>
      <c r="Z6406" s="121" t="b">
        <f>IF(AC6406&lt;&gt;"No",TRUE, FALSE)</f>
        <v>0</v>
      </c>
      <c r="AA6406" s="111" t="b">
        <f>IF(H6405&lt;&gt;0, TRUE,FALSE)</f>
        <v>0</v>
      </c>
      <c r="AB6406" s="121" t="b">
        <f>IF(J6406&lt;&gt;0, TRUE, FALSE)</f>
        <v>1</v>
      </c>
      <c r="AC6406" t="s">
        <v>5</v>
      </c>
      <c r="AD6406"/>
    </row>
    <row r="6407" spans="1:30" ht="16">
      <c r="A6407" s="108" t="s">
        <v>3140</v>
      </c>
      <c r="B6407" s="108" t="s">
        <v>9</v>
      </c>
      <c r="C6407" s="111">
        <v>0</v>
      </c>
      <c r="D6407" s="108" t="s">
        <v>4</v>
      </c>
      <c r="E6407" s="108" t="s">
        <v>5</v>
      </c>
      <c r="F6407" s="121">
        <f>IF(AND(D6407="Yes",E6407="Yes"),3,IF(AND(D6407="No",E6407="No"),0,IF(AND(D6407="Yes",E6407="No"),1,2)))</f>
        <v>1</v>
      </c>
      <c r="G6407" s="121" t="str">
        <f>VLOOKUP(H6407, phone[#All], 2, 0)</f>
        <v>Two or More Lines</v>
      </c>
      <c r="H6407" s="108">
        <v>2</v>
      </c>
      <c r="I6407" s="120" t="str">
        <f>VLOOKUP(J6407,internet[#All], 2, 0)</f>
        <v>Fiber Optic</v>
      </c>
      <c r="J6407" s="108">
        <v>2</v>
      </c>
      <c r="K6407" s="121" t="b">
        <f>IF(AND(my_practice[[#This Row],[phone_service]]&gt;0, my_practice[[#This Row],[internet_service]]&gt;0),TRUE,FALSE)</f>
        <v>1</v>
      </c>
      <c r="L6407" s="121" t="b">
        <f>IF(AND(my_practice[[#This Row],[phone_service]]=0, my_practice[[#This Row],[internet_service]]&gt;0),TRUE,FALSE)</f>
        <v>0</v>
      </c>
      <c r="M6407" s="121" t="b">
        <f>IF(AND(H6407&gt;0, J6407=0),TRUE,FALSE)</f>
        <v>0</v>
      </c>
      <c r="N6407" s="121" t="str">
        <f>VLOOKUP(O6407,contract[#All], 2, 0)</f>
        <v>1 Year</v>
      </c>
      <c r="O6407" s="108">
        <v>1</v>
      </c>
      <c r="P6407" s="108" t="s">
        <v>13</v>
      </c>
      <c r="Q6407" s="107">
        <v>95</v>
      </c>
      <c r="R6407" s="107">
        <v>6602.9</v>
      </c>
      <c r="S6407" s="111">
        <f>my_practice[[#This Row],[total_charges]]/my_practice[[#This Row],[monthly_charges]]</f>
        <v>69.504210526315788</v>
      </c>
      <c r="T6407" s="107">
        <f>AVERAGE(R6407/S6407)</f>
        <v>95</v>
      </c>
      <c r="U6407" s="121">
        <f>MATCH(Q6407, T6407)</f>
        <v>1</v>
      </c>
      <c r="V6407" s="118">
        <f ca="1">TODAY()</f>
        <v>43705</v>
      </c>
      <c r="W6407" s="111">
        <f>ROUND(S6407*30.4, 0)</f>
        <v>2113</v>
      </c>
      <c r="X6407" s="118">
        <f ca="1">V6407-W6407</f>
        <v>41592</v>
      </c>
      <c r="Y6407" s="121" t="b">
        <f>IF(B6407&lt;&gt;"Male", TRUE, FALSE)</f>
        <v>0</v>
      </c>
      <c r="Z6407" s="121" t="b">
        <f>IF(AC6407&lt;&gt;"No",TRUE, FALSE)</f>
        <v>0</v>
      </c>
      <c r="AA6407" s="111" t="b">
        <f>IF(H6406&lt;&gt;0, TRUE,FALSE)</f>
        <v>1</v>
      </c>
      <c r="AB6407" s="121" t="b">
        <f>IF(J6407&lt;&gt;0, TRUE, FALSE)</f>
        <v>1</v>
      </c>
      <c r="AC6407" t="s">
        <v>5</v>
      </c>
      <c r="AD6407"/>
    </row>
    <row r="6408" spans="1:30" ht="16">
      <c r="A6408" s="108" t="s">
        <v>865</v>
      </c>
      <c r="B6408" s="108" t="s">
        <v>3</v>
      </c>
      <c r="C6408" s="111">
        <v>0</v>
      </c>
      <c r="D6408" s="108" t="s">
        <v>5</v>
      </c>
      <c r="E6408" s="108" t="s">
        <v>5</v>
      </c>
      <c r="F6408" s="121">
        <f>IF(AND(D6408="Yes",E6408="Yes"),3,IF(AND(D6408="No",E6408="No"),0,IF(AND(D6408="Yes",E6408="No"),1,2)))</f>
        <v>0</v>
      </c>
      <c r="G6408" s="121" t="str">
        <f>VLOOKUP(H6408, phone[#All], 2, 0)</f>
        <v>One Line</v>
      </c>
      <c r="H6408" s="108">
        <v>1</v>
      </c>
      <c r="I6408" s="120" t="str">
        <f>VLOOKUP(J6408,internet[#All], 2, 0)</f>
        <v>No Internet Service</v>
      </c>
      <c r="J6408" s="108">
        <v>0</v>
      </c>
      <c r="K6408" s="121" t="b">
        <f>IF(AND(my_practice[[#This Row],[phone_service]]&gt;0, my_practice[[#This Row],[internet_service]]&gt;0),TRUE,FALSE)</f>
        <v>0</v>
      </c>
      <c r="L6408" s="121" t="b">
        <f>IF(AND(my_practice[[#This Row],[phone_service]]=0, my_practice[[#This Row],[internet_service]]&gt;0),TRUE,FALSE)</f>
        <v>0</v>
      </c>
      <c r="M6408" s="121" t="b">
        <f>IF(AND(H6408&gt;0, J6408=0),TRUE,FALSE)</f>
        <v>1</v>
      </c>
      <c r="N6408" s="121" t="str">
        <f>VLOOKUP(O6408,contract[#All], 2, 0)</f>
        <v>2 Year</v>
      </c>
      <c r="O6408" s="108">
        <v>2</v>
      </c>
      <c r="P6408" s="108" t="s">
        <v>17</v>
      </c>
      <c r="Q6408" s="107">
        <v>20.5</v>
      </c>
      <c r="R6408" s="107">
        <v>1424.9</v>
      </c>
      <c r="S6408" s="111">
        <f>my_practice[[#This Row],[total_charges]]/my_practice[[#This Row],[monthly_charges]]</f>
        <v>69.507317073170739</v>
      </c>
      <c r="T6408" s="107">
        <f>AVERAGE(R6408/S6408)</f>
        <v>20.5</v>
      </c>
      <c r="U6408" s="121">
        <f>MATCH(Q6408, T6408)</f>
        <v>1</v>
      </c>
      <c r="V6408" s="118">
        <f ca="1">TODAY()</f>
        <v>43705</v>
      </c>
      <c r="W6408" s="111">
        <f>ROUND(S6408*30.4, 0)</f>
        <v>2113</v>
      </c>
      <c r="X6408" s="118">
        <f ca="1">V6408-W6408</f>
        <v>41592</v>
      </c>
      <c r="Y6408" s="121" t="b">
        <f>IF(B6408&lt;&gt;"Male", TRUE, FALSE)</f>
        <v>1</v>
      </c>
      <c r="Z6408" s="121" t="b">
        <f>IF(AC6408&lt;&gt;"No",TRUE, FALSE)</f>
        <v>0</v>
      </c>
      <c r="AA6408" s="111" t="b">
        <f>IF(H6407&lt;&gt;0, TRUE,FALSE)</f>
        <v>1</v>
      </c>
      <c r="AB6408" s="121" t="b">
        <f>IF(J6408&lt;&gt;0, TRUE, FALSE)</f>
        <v>0</v>
      </c>
      <c r="AC6408" t="s">
        <v>5</v>
      </c>
      <c r="AD6408"/>
    </row>
    <row r="6409" spans="1:30" ht="16">
      <c r="A6409" s="108" t="s">
        <v>335</v>
      </c>
      <c r="B6409" s="108" t="s">
        <v>9</v>
      </c>
      <c r="C6409" s="111">
        <v>0</v>
      </c>
      <c r="D6409" s="108" t="s">
        <v>5</v>
      </c>
      <c r="E6409" s="108" t="s">
        <v>5</v>
      </c>
      <c r="F6409" s="121">
        <f>IF(AND(D6409="Yes",E6409="Yes"),3,IF(AND(D6409="No",E6409="No"),0,IF(AND(D6409="Yes",E6409="No"),1,2)))</f>
        <v>0</v>
      </c>
      <c r="G6409" s="121" t="str">
        <f>VLOOKUP(H6409, phone[#All], 2, 0)</f>
        <v>No Phone Service</v>
      </c>
      <c r="H6409" s="108">
        <v>0</v>
      </c>
      <c r="I6409" s="120" t="str">
        <f>VLOOKUP(J6409,internet[#All], 2, 0)</f>
        <v>DSL</v>
      </c>
      <c r="J6409" s="108">
        <v>1</v>
      </c>
      <c r="K6409" s="121" t="b">
        <f>IF(AND(my_practice[[#This Row],[phone_service]]&gt;0, my_practice[[#This Row],[internet_service]]&gt;0),TRUE,FALSE)</f>
        <v>0</v>
      </c>
      <c r="L6409" s="121" t="b">
        <f>IF(AND(my_practice[[#This Row],[phone_service]]=0, my_practice[[#This Row],[internet_service]]&gt;0),TRUE,FALSE)</f>
        <v>1</v>
      </c>
      <c r="M6409" s="121" t="b">
        <f>IF(AND(H6409&gt;0, J6409=0),TRUE,FALSE)</f>
        <v>0</v>
      </c>
      <c r="N6409" s="121" t="str">
        <f>VLOOKUP(O6409,contract[#All], 2, 0)</f>
        <v>2 Year</v>
      </c>
      <c r="O6409" s="108">
        <v>2</v>
      </c>
      <c r="P6409" s="108" t="s">
        <v>13</v>
      </c>
      <c r="Q6409" s="107">
        <v>60.05</v>
      </c>
      <c r="R6409" s="107">
        <v>4176.7</v>
      </c>
      <c r="S6409" s="111">
        <f>my_practice[[#This Row],[total_charges]]/my_practice[[#This Row],[monthly_charges]]</f>
        <v>69.553705245628649</v>
      </c>
      <c r="T6409" s="107">
        <f>AVERAGE(R6409/S6409)</f>
        <v>60.04999999999999</v>
      </c>
      <c r="U6409" s="121">
        <f>MATCH(Q6409, T6409)</f>
        <v>1</v>
      </c>
      <c r="V6409" s="118">
        <f ca="1">TODAY()</f>
        <v>43705</v>
      </c>
      <c r="W6409" s="111">
        <f>ROUND(S6409*30.4, 0)</f>
        <v>2114</v>
      </c>
      <c r="X6409" s="118">
        <f ca="1">V6409-W6409</f>
        <v>41591</v>
      </c>
      <c r="Y6409" s="121" t="b">
        <f>IF(B6409&lt;&gt;"Male", TRUE, FALSE)</f>
        <v>0</v>
      </c>
      <c r="Z6409" s="121" t="b">
        <f>IF(AC6409&lt;&gt;"No",TRUE, FALSE)</f>
        <v>0</v>
      </c>
      <c r="AA6409" s="111" t="b">
        <f>IF(H6408&lt;&gt;0, TRUE,FALSE)</f>
        <v>1</v>
      </c>
      <c r="AB6409" s="121" t="b">
        <f>IF(J6409&lt;&gt;0, TRUE, FALSE)</f>
        <v>1</v>
      </c>
      <c r="AC6409" t="s">
        <v>5</v>
      </c>
      <c r="AD6409"/>
    </row>
    <row r="6410" spans="1:30" ht="16">
      <c r="A6410" s="108" t="s">
        <v>5067</v>
      </c>
      <c r="B6410" s="108" t="s">
        <v>3</v>
      </c>
      <c r="C6410" s="111">
        <v>0</v>
      </c>
      <c r="D6410" s="108" t="s">
        <v>4</v>
      </c>
      <c r="E6410" s="108" t="s">
        <v>4</v>
      </c>
      <c r="F6410" s="121">
        <f>IF(AND(D6410="Yes",E6410="Yes"),3,IF(AND(D6410="No",E6410="No"),0,IF(AND(D6410="Yes",E6410="No"),1,2)))</f>
        <v>3</v>
      </c>
      <c r="G6410" s="121" t="str">
        <f>VLOOKUP(H6410, phone[#All], 2, 0)</f>
        <v>Two or More Lines</v>
      </c>
      <c r="H6410" s="108">
        <v>2</v>
      </c>
      <c r="I6410" s="120" t="str">
        <f>VLOOKUP(J6410,internet[#All], 2, 0)</f>
        <v>DSL</v>
      </c>
      <c r="J6410" s="108">
        <v>1</v>
      </c>
      <c r="K6410" s="121" t="b">
        <f>IF(AND(my_practice[[#This Row],[phone_service]]&gt;0, my_practice[[#This Row],[internet_service]]&gt;0),TRUE,FALSE)</f>
        <v>1</v>
      </c>
      <c r="L6410" s="121" t="b">
        <f>IF(AND(my_practice[[#This Row],[phone_service]]=0, my_practice[[#This Row],[internet_service]]&gt;0),TRUE,FALSE)</f>
        <v>0</v>
      </c>
      <c r="M6410" s="121" t="b">
        <f>IF(AND(H6410&gt;0, J6410=0),TRUE,FALSE)</f>
        <v>0</v>
      </c>
      <c r="N6410" s="121" t="str">
        <f>VLOOKUP(O6410,contract[#All], 2, 0)</f>
        <v>2 Year</v>
      </c>
      <c r="O6410" s="108">
        <v>2</v>
      </c>
      <c r="P6410" s="108" t="s">
        <v>17</v>
      </c>
      <c r="Q6410" s="107">
        <v>84.7</v>
      </c>
      <c r="R6410" s="107">
        <v>5893.9</v>
      </c>
      <c r="S6410" s="111">
        <f>my_practice[[#This Row],[total_charges]]/my_practice[[#This Row],[monthly_charges]]</f>
        <v>69.585596221959847</v>
      </c>
      <c r="T6410" s="107">
        <f>AVERAGE(R6410/S6410)</f>
        <v>84.7</v>
      </c>
      <c r="U6410" s="121">
        <f>MATCH(Q6410, T6410)</f>
        <v>1</v>
      </c>
      <c r="V6410" s="118">
        <f ca="1">TODAY()</f>
        <v>43705</v>
      </c>
      <c r="W6410" s="111">
        <f>ROUND(S6410*30.4, 0)</f>
        <v>2115</v>
      </c>
      <c r="X6410" s="118">
        <f ca="1">V6410-W6410</f>
        <v>41590</v>
      </c>
      <c r="Y6410" s="121" t="b">
        <f>IF(B6410&lt;&gt;"Male", TRUE, FALSE)</f>
        <v>1</v>
      </c>
      <c r="Z6410" s="121" t="b">
        <f>IF(AC6410&lt;&gt;"No",TRUE, FALSE)</f>
        <v>0</v>
      </c>
      <c r="AA6410" s="111" t="b">
        <f>IF(H6409&lt;&gt;0, TRUE,FALSE)</f>
        <v>0</v>
      </c>
      <c r="AB6410" s="121" t="b">
        <f>IF(J6410&lt;&gt;0, TRUE, FALSE)</f>
        <v>1</v>
      </c>
      <c r="AC6410" t="s">
        <v>5</v>
      </c>
      <c r="AD6410"/>
    </row>
    <row r="6411" spans="1:30" ht="16">
      <c r="A6411" s="108" t="s">
        <v>1683</v>
      </c>
      <c r="B6411" s="108" t="s">
        <v>9</v>
      </c>
      <c r="C6411" s="111">
        <v>0</v>
      </c>
      <c r="D6411" s="108" t="s">
        <v>4</v>
      </c>
      <c r="E6411" s="108" t="s">
        <v>4</v>
      </c>
      <c r="F6411" s="121">
        <f>IF(AND(D6411="Yes",E6411="Yes"),3,IF(AND(D6411="No",E6411="No"),0,IF(AND(D6411="Yes",E6411="No"),1,2)))</f>
        <v>3</v>
      </c>
      <c r="G6411" s="121" t="str">
        <f>VLOOKUP(H6411, phone[#All], 2, 0)</f>
        <v>Two or More Lines</v>
      </c>
      <c r="H6411" s="108">
        <v>2</v>
      </c>
      <c r="I6411" s="120" t="str">
        <f>VLOOKUP(J6411,internet[#All], 2, 0)</f>
        <v>DSL</v>
      </c>
      <c r="J6411" s="108">
        <v>1</v>
      </c>
      <c r="K6411" s="121" t="b">
        <f>IF(AND(my_practice[[#This Row],[phone_service]]&gt;0, my_practice[[#This Row],[internet_service]]&gt;0),TRUE,FALSE)</f>
        <v>1</v>
      </c>
      <c r="L6411" s="121" t="b">
        <f>IF(AND(my_practice[[#This Row],[phone_service]]=0, my_practice[[#This Row],[internet_service]]&gt;0),TRUE,FALSE)</f>
        <v>0</v>
      </c>
      <c r="M6411" s="121" t="b">
        <f>IF(AND(H6411&gt;0, J6411=0),TRUE,FALSE)</f>
        <v>0</v>
      </c>
      <c r="N6411" s="121" t="str">
        <f>VLOOKUP(O6411,contract[#All], 2, 0)</f>
        <v>2 Year</v>
      </c>
      <c r="O6411" s="108">
        <v>2</v>
      </c>
      <c r="P6411" s="108" t="s">
        <v>17</v>
      </c>
      <c r="Q6411" s="107">
        <v>72.099999999999994</v>
      </c>
      <c r="R6411" s="107">
        <v>5016.6499999999996</v>
      </c>
      <c r="S6411" s="111">
        <f>my_practice[[#This Row],[total_charges]]/my_practice[[#This Row],[monthly_charges]]</f>
        <v>69.579056865464636</v>
      </c>
      <c r="T6411" s="107">
        <f>AVERAGE(R6411/S6411)</f>
        <v>72.099999999999994</v>
      </c>
      <c r="U6411" s="121">
        <f>MATCH(Q6411, T6411)</f>
        <v>1</v>
      </c>
      <c r="V6411" s="118">
        <f ca="1">TODAY()</f>
        <v>43705</v>
      </c>
      <c r="W6411" s="111">
        <f>ROUND(S6411*30.4, 0)</f>
        <v>2115</v>
      </c>
      <c r="X6411" s="118">
        <f ca="1">V6411-W6411</f>
        <v>41590</v>
      </c>
      <c r="Y6411" s="121" t="b">
        <f>IF(B6411&lt;&gt;"Male", TRUE, FALSE)</f>
        <v>0</v>
      </c>
      <c r="Z6411" s="121" t="b">
        <f>IF(AC6411&lt;&gt;"No",TRUE, FALSE)</f>
        <v>0</v>
      </c>
      <c r="AA6411" s="111" t="b">
        <f>IF(H6410&lt;&gt;0, TRUE,FALSE)</f>
        <v>1</v>
      </c>
      <c r="AB6411" s="121" t="b">
        <f>IF(J6411&lt;&gt;0, TRUE, FALSE)</f>
        <v>1</v>
      </c>
      <c r="AC6411" t="s">
        <v>5</v>
      </c>
      <c r="AD6411"/>
    </row>
    <row r="6412" spans="1:30" ht="16">
      <c r="A6412" s="108" t="s">
        <v>730</v>
      </c>
      <c r="B6412" s="108" t="s">
        <v>9</v>
      </c>
      <c r="C6412" s="111">
        <v>1</v>
      </c>
      <c r="D6412" s="108" t="s">
        <v>4</v>
      </c>
      <c r="E6412" s="108" t="s">
        <v>5</v>
      </c>
      <c r="F6412" s="121">
        <f>IF(AND(D6412="Yes",E6412="Yes"),3,IF(AND(D6412="No",E6412="No"),0,IF(AND(D6412="Yes",E6412="No"),1,2)))</f>
        <v>1</v>
      </c>
      <c r="G6412" s="121" t="str">
        <f>VLOOKUP(H6412, phone[#All], 2, 0)</f>
        <v>Two or More Lines</v>
      </c>
      <c r="H6412" s="108">
        <v>2</v>
      </c>
      <c r="I6412" s="120" t="str">
        <f>VLOOKUP(J6412,internet[#All], 2, 0)</f>
        <v>Fiber Optic</v>
      </c>
      <c r="J6412" s="108">
        <v>2</v>
      </c>
      <c r="K6412" s="121" t="b">
        <f>IF(AND(my_practice[[#This Row],[phone_service]]&gt;0, my_practice[[#This Row],[internet_service]]&gt;0),TRUE,FALSE)</f>
        <v>1</v>
      </c>
      <c r="L6412" s="121" t="b">
        <f>IF(AND(my_practice[[#This Row],[phone_service]]=0, my_practice[[#This Row],[internet_service]]&gt;0),TRUE,FALSE)</f>
        <v>0</v>
      </c>
      <c r="M6412" s="121" t="b">
        <f>IF(AND(H6412&gt;0, J6412=0),TRUE,FALSE)</f>
        <v>0</v>
      </c>
      <c r="N6412" s="121" t="str">
        <f>VLOOKUP(O6412,contract[#All], 2, 0)</f>
        <v>Month-to-Month</v>
      </c>
      <c r="O6412" s="108">
        <v>0</v>
      </c>
      <c r="P6412" s="108" t="s">
        <v>17</v>
      </c>
      <c r="Q6412" s="107">
        <v>80.349999999999994</v>
      </c>
      <c r="R6412" s="107">
        <v>5589.3</v>
      </c>
      <c r="S6412" s="111">
        <f>my_practice[[#This Row],[total_charges]]/my_practice[[#This Row],[monthly_charges]]</f>
        <v>69.561916614810215</v>
      </c>
      <c r="T6412" s="107">
        <f>AVERAGE(R6412/S6412)</f>
        <v>80.349999999999994</v>
      </c>
      <c r="U6412" s="121">
        <f>MATCH(Q6412, T6412)</f>
        <v>1</v>
      </c>
      <c r="V6412" s="118">
        <f ca="1">TODAY()</f>
        <v>43705</v>
      </c>
      <c r="W6412" s="111">
        <f>ROUND(S6412*30.4, 0)</f>
        <v>2115</v>
      </c>
      <c r="X6412" s="118">
        <f ca="1">V6412-W6412</f>
        <v>41590</v>
      </c>
      <c r="Y6412" s="121" t="b">
        <f>IF(B6412&lt;&gt;"Male", TRUE, FALSE)</f>
        <v>0</v>
      </c>
      <c r="Z6412" s="121" t="b">
        <f>IF(AC6412&lt;&gt;"No",TRUE, FALSE)</f>
        <v>0</v>
      </c>
      <c r="AA6412" s="111" t="b">
        <f>IF(H6411&lt;&gt;0, TRUE,FALSE)</f>
        <v>1</v>
      </c>
      <c r="AB6412" s="121" t="b">
        <f>IF(J6412&lt;&gt;0, TRUE, FALSE)</f>
        <v>1</v>
      </c>
      <c r="AC6412" t="s">
        <v>5</v>
      </c>
      <c r="AD6412"/>
    </row>
    <row r="6413" spans="1:30" ht="16">
      <c r="A6413" s="108" t="s">
        <v>4772</v>
      </c>
      <c r="B6413" s="108" t="s">
        <v>9</v>
      </c>
      <c r="C6413" s="111">
        <v>0</v>
      </c>
      <c r="D6413" s="108" t="s">
        <v>4</v>
      </c>
      <c r="E6413" s="108" t="s">
        <v>4</v>
      </c>
      <c r="F6413" s="121">
        <f>IF(AND(D6413="Yes",E6413="Yes"),3,IF(AND(D6413="No",E6413="No"),0,IF(AND(D6413="Yes",E6413="No"),1,2)))</f>
        <v>3</v>
      </c>
      <c r="G6413" s="121" t="str">
        <f>VLOOKUP(H6413, phone[#All], 2, 0)</f>
        <v>Two or More Lines</v>
      </c>
      <c r="H6413" s="108">
        <v>2</v>
      </c>
      <c r="I6413" s="120" t="str">
        <f>VLOOKUP(J6413,internet[#All], 2, 0)</f>
        <v>No Internet Service</v>
      </c>
      <c r="J6413" s="108">
        <v>0</v>
      </c>
      <c r="K6413" s="121" t="b">
        <f>IF(AND(my_practice[[#This Row],[phone_service]]&gt;0, my_practice[[#This Row],[internet_service]]&gt;0),TRUE,FALSE)</f>
        <v>0</v>
      </c>
      <c r="L6413" s="121" t="b">
        <f>IF(AND(my_practice[[#This Row],[phone_service]]=0, my_practice[[#This Row],[internet_service]]&gt;0),TRUE,FALSE)</f>
        <v>0</v>
      </c>
      <c r="M6413" s="121" t="b">
        <f>IF(AND(H6413&gt;0, J6413=0),TRUE,FALSE)</f>
        <v>1</v>
      </c>
      <c r="N6413" s="121" t="str">
        <f>VLOOKUP(O6413,contract[#All], 2, 0)</f>
        <v>2 Year</v>
      </c>
      <c r="O6413" s="108">
        <v>2</v>
      </c>
      <c r="P6413" s="108" t="s">
        <v>13</v>
      </c>
      <c r="Q6413" s="107">
        <v>25</v>
      </c>
      <c r="R6413" s="107">
        <v>1738.9</v>
      </c>
      <c r="S6413" s="111">
        <f>my_practice[[#This Row],[total_charges]]/my_practice[[#This Row],[monthly_charges]]</f>
        <v>69.555999999999997</v>
      </c>
      <c r="T6413" s="107">
        <f>AVERAGE(R6413/S6413)</f>
        <v>25.000000000000004</v>
      </c>
      <c r="U6413" s="121" t="e">
        <f>MATCH(Q6413, T6413)</f>
        <v>#N/A</v>
      </c>
      <c r="V6413" s="118">
        <f ca="1">TODAY()</f>
        <v>43705</v>
      </c>
      <c r="W6413" s="111">
        <f>ROUND(S6413*30.4, 0)</f>
        <v>2115</v>
      </c>
      <c r="X6413" s="118">
        <f ca="1">V6413-W6413</f>
        <v>41590</v>
      </c>
      <c r="Y6413" s="121" t="b">
        <f>IF(B6413&lt;&gt;"Male", TRUE, FALSE)</f>
        <v>0</v>
      </c>
      <c r="Z6413" s="121" t="b">
        <f>IF(AC6413&lt;&gt;"No",TRUE, FALSE)</f>
        <v>0</v>
      </c>
      <c r="AA6413" s="111" t="b">
        <f>IF(H6412&lt;&gt;0, TRUE,FALSE)</f>
        <v>1</v>
      </c>
      <c r="AB6413" s="121" t="b">
        <f>IF(J6413&lt;&gt;0, TRUE, FALSE)</f>
        <v>0</v>
      </c>
      <c r="AC6413" t="s">
        <v>5</v>
      </c>
      <c r="AD6413"/>
    </row>
    <row r="6414" spans="1:30" ht="16">
      <c r="A6414" s="108" t="s">
        <v>5815</v>
      </c>
      <c r="B6414" s="108" t="s">
        <v>3</v>
      </c>
      <c r="C6414" s="111">
        <v>0</v>
      </c>
      <c r="D6414" s="108" t="s">
        <v>4</v>
      </c>
      <c r="E6414" s="108" t="s">
        <v>4</v>
      </c>
      <c r="F6414" s="121">
        <f>IF(AND(D6414="Yes",E6414="Yes"),3,IF(AND(D6414="No",E6414="No"),0,IF(AND(D6414="Yes",E6414="No"),1,2)))</f>
        <v>3</v>
      </c>
      <c r="G6414" s="121" t="str">
        <f>VLOOKUP(H6414, phone[#All], 2, 0)</f>
        <v>Two or More Lines</v>
      </c>
      <c r="H6414" s="108">
        <v>2</v>
      </c>
      <c r="I6414" s="120" t="str">
        <f>VLOOKUP(J6414,internet[#All], 2, 0)</f>
        <v>No Internet Service</v>
      </c>
      <c r="J6414" s="108">
        <v>0</v>
      </c>
      <c r="K6414" s="121" t="b">
        <f>IF(AND(my_practice[[#This Row],[phone_service]]&gt;0, my_practice[[#This Row],[internet_service]]&gt;0),TRUE,FALSE)</f>
        <v>0</v>
      </c>
      <c r="L6414" s="121" t="b">
        <f>IF(AND(my_practice[[#This Row],[phone_service]]=0, my_practice[[#This Row],[internet_service]]&gt;0),TRUE,FALSE)</f>
        <v>0</v>
      </c>
      <c r="M6414" s="121" t="b">
        <f>IF(AND(H6414&gt;0, J6414=0),TRUE,FALSE)</f>
        <v>1</v>
      </c>
      <c r="N6414" s="121" t="str">
        <f>VLOOKUP(O6414,contract[#All], 2, 0)</f>
        <v>2 Year</v>
      </c>
      <c r="O6414" s="108">
        <v>2</v>
      </c>
      <c r="P6414" s="108" t="s">
        <v>17</v>
      </c>
      <c r="Q6414" s="107">
        <v>23.9</v>
      </c>
      <c r="R6414" s="107">
        <v>1663.5</v>
      </c>
      <c r="S6414" s="111">
        <f>my_practice[[#This Row],[total_charges]]/my_practice[[#This Row],[monthly_charges]]</f>
        <v>69.602510460251054</v>
      </c>
      <c r="T6414" s="107">
        <f>AVERAGE(R6414/S6414)</f>
        <v>23.9</v>
      </c>
      <c r="U6414" s="121">
        <f>MATCH(Q6414, T6414)</f>
        <v>1</v>
      </c>
      <c r="V6414" s="118">
        <f ca="1">TODAY()</f>
        <v>43705</v>
      </c>
      <c r="W6414" s="111">
        <f>ROUND(S6414*30.4, 0)</f>
        <v>2116</v>
      </c>
      <c r="X6414" s="118">
        <f ca="1">V6414-W6414</f>
        <v>41589</v>
      </c>
      <c r="Y6414" s="121" t="b">
        <f>IF(B6414&lt;&gt;"Male", TRUE, FALSE)</f>
        <v>1</v>
      </c>
      <c r="Z6414" s="121" t="b">
        <f>IF(AC6414&lt;&gt;"No",TRUE, FALSE)</f>
        <v>0</v>
      </c>
      <c r="AA6414" s="111" t="b">
        <f>IF(H6413&lt;&gt;0, TRUE,FALSE)</f>
        <v>1</v>
      </c>
      <c r="AB6414" s="121" t="b">
        <f>IF(J6414&lt;&gt;0, TRUE, FALSE)</f>
        <v>0</v>
      </c>
      <c r="AC6414" t="s">
        <v>5</v>
      </c>
      <c r="AD6414"/>
    </row>
    <row r="6415" spans="1:30" ht="16">
      <c r="A6415" s="108" t="s">
        <v>1433</v>
      </c>
      <c r="B6415" s="108" t="s">
        <v>3</v>
      </c>
      <c r="C6415" s="111">
        <v>0</v>
      </c>
      <c r="D6415" s="108" t="s">
        <v>4</v>
      </c>
      <c r="E6415" s="108" t="s">
        <v>4</v>
      </c>
      <c r="F6415" s="121">
        <f>IF(AND(D6415="Yes",E6415="Yes"),3,IF(AND(D6415="No",E6415="No"),0,IF(AND(D6415="Yes",E6415="No"),1,2)))</f>
        <v>3</v>
      </c>
      <c r="G6415" s="121" t="str">
        <f>VLOOKUP(H6415, phone[#All], 2, 0)</f>
        <v>Two or More Lines</v>
      </c>
      <c r="H6415" s="108">
        <v>2</v>
      </c>
      <c r="I6415" s="120" t="str">
        <f>VLOOKUP(J6415,internet[#All], 2, 0)</f>
        <v>Fiber Optic</v>
      </c>
      <c r="J6415" s="108">
        <v>2</v>
      </c>
      <c r="K6415" s="121" t="b">
        <f>IF(AND(my_practice[[#This Row],[phone_service]]&gt;0, my_practice[[#This Row],[internet_service]]&gt;0),TRUE,FALSE)</f>
        <v>1</v>
      </c>
      <c r="L6415" s="121" t="b">
        <f>IF(AND(my_practice[[#This Row],[phone_service]]=0, my_practice[[#This Row],[internet_service]]&gt;0),TRUE,FALSE)</f>
        <v>0</v>
      </c>
      <c r="M6415" s="121" t="b">
        <f>IF(AND(H6415&gt;0, J6415=0),TRUE,FALSE)</f>
        <v>0</v>
      </c>
      <c r="N6415" s="121" t="str">
        <f>VLOOKUP(O6415,contract[#All], 2, 0)</f>
        <v>2 Year</v>
      </c>
      <c r="O6415" s="108">
        <v>2</v>
      </c>
      <c r="P6415" s="108" t="s">
        <v>17</v>
      </c>
      <c r="Q6415" s="107">
        <v>113.05</v>
      </c>
      <c r="R6415" s="107">
        <v>7869.05</v>
      </c>
      <c r="S6415" s="111">
        <f>my_practice[[#This Row],[total_charges]]/my_practice[[#This Row],[monthly_charges]]</f>
        <v>69.606811145510832</v>
      </c>
      <c r="T6415" s="107">
        <f>AVERAGE(R6415/S6415)</f>
        <v>113.05000000000001</v>
      </c>
      <c r="U6415" s="121" t="e">
        <f>MATCH(Q6415, T6415)</f>
        <v>#N/A</v>
      </c>
      <c r="V6415" s="118">
        <f ca="1">TODAY()</f>
        <v>43705</v>
      </c>
      <c r="W6415" s="111">
        <f>ROUND(S6415*30.4, 0)</f>
        <v>2116</v>
      </c>
      <c r="X6415" s="118">
        <f ca="1">V6415-W6415</f>
        <v>41589</v>
      </c>
      <c r="Y6415" s="121" t="b">
        <f>IF(B6415&lt;&gt;"Male", TRUE, FALSE)</f>
        <v>1</v>
      </c>
      <c r="Z6415" s="121" t="b">
        <f>IF(AC6415&lt;&gt;"No",TRUE, FALSE)</f>
        <v>0</v>
      </c>
      <c r="AA6415" s="111" t="b">
        <f>IF(H6414&lt;&gt;0, TRUE,FALSE)</f>
        <v>1</v>
      </c>
      <c r="AB6415" s="121" t="b">
        <f>IF(J6415&lt;&gt;0, TRUE, FALSE)</f>
        <v>1</v>
      </c>
      <c r="AC6415" t="s">
        <v>5</v>
      </c>
      <c r="AD6415"/>
    </row>
    <row r="6416" spans="1:30" ht="16">
      <c r="A6416" s="108" t="s">
        <v>6989</v>
      </c>
      <c r="B6416" s="108" t="s">
        <v>3</v>
      </c>
      <c r="C6416" s="111">
        <v>0</v>
      </c>
      <c r="D6416" s="108" t="s">
        <v>4</v>
      </c>
      <c r="E6416" s="108" t="s">
        <v>4</v>
      </c>
      <c r="F6416" s="121">
        <f>IF(AND(D6416="Yes",E6416="Yes"),3,IF(AND(D6416="No",E6416="No"),0,IF(AND(D6416="Yes",E6416="No"),1,2)))</f>
        <v>3</v>
      </c>
      <c r="G6416" s="121" t="str">
        <f>VLOOKUP(H6416, phone[#All], 2, 0)</f>
        <v>Two or More Lines</v>
      </c>
      <c r="H6416" s="108">
        <v>2</v>
      </c>
      <c r="I6416" s="120" t="str">
        <f>VLOOKUP(J6416,internet[#All], 2, 0)</f>
        <v>DSL</v>
      </c>
      <c r="J6416" s="108">
        <v>1</v>
      </c>
      <c r="K6416" s="121" t="b">
        <f>IF(AND(my_practice[[#This Row],[phone_service]]&gt;0, my_practice[[#This Row],[internet_service]]&gt;0),TRUE,FALSE)</f>
        <v>1</v>
      </c>
      <c r="L6416" s="121" t="b">
        <f>IF(AND(my_practice[[#This Row],[phone_service]]=0, my_practice[[#This Row],[internet_service]]&gt;0),TRUE,FALSE)</f>
        <v>0</v>
      </c>
      <c r="M6416" s="121" t="b">
        <f>IF(AND(H6416&gt;0, J6416=0),TRUE,FALSE)</f>
        <v>0</v>
      </c>
      <c r="N6416" s="121" t="str">
        <f>VLOOKUP(O6416,contract[#All], 2, 0)</f>
        <v>2 Year</v>
      </c>
      <c r="O6416" s="108">
        <v>2</v>
      </c>
      <c r="P6416" s="108" t="s">
        <v>7</v>
      </c>
      <c r="Q6416" s="107">
        <v>80.7</v>
      </c>
      <c r="R6416" s="107">
        <v>5617.95</v>
      </c>
      <c r="S6416" s="111">
        <f>my_practice[[#This Row],[total_charges]]/my_practice[[#This Row],[monthly_charges]]</f>
        <v>69.615241635687724</v>
      </c>
      <c r="T6416" s="107">
        <f>AVERAGE(R6416/S6416)</f>
        <v>80.7</v>
      </c>
      <c r="U6416" s="121">
        <f>MATCH(Q6416, T6416)</f>
        <v>1</v>
      </c>
      <c r="V6416" s="118">
        <f ca="1">TODAY()</f>
        <v>43705</v>
      </c>
      <c r="W6416" s="111">
        <f>ROUND(S6416*30.4, 0)</f>
        <v>2116</v>
      </c>
      <c r="X6416" s="118">
        <f ca="1">V6416-W6416</f>
        <v>41589</v>
      </c>
      <c r="Y6416" s="121" t="b">
        <f>IF(B6416&lt;&gt;"Male", TRUE, FALSE)</f>
        <v>1</v>
      </c>
      <c r="Z6416" s="121" t="b">
        <f>IF(AC6416&lt;&gt;"No",TRUE, FALSE)</f>
        <v>0</v>
      </c>
      <c r="AA6416" s="111" t="b">
        <f>IF(H6415&lt;&gt;0, TRUE,FALSE)</f>
        <v>1</v>
      </c>
      <c r="AB6416" s="121" t="b">
        <f>IF(J6416&lt;&gt;0, TRUE, FALSE)</f>
        <v>1</v>
      </c>
      <c r="AC6416" t="s">
        <v>5</v>
      </c>
      <c r="AD6416"/>
    </row>
    <row r="6417" spans="1:30" ht="16">
      <c r="A6417" s="108" t="s">
        <v>6810</v>
      </c>
      <c r="B6417" s="108" t="s">
        <v>3</v>
      </c>
      <c r="C6417" s="111">
        <v>0</v>
      </c>
      <c r="D6417" s="108" t="s">
        <v>5</v>
      </c>
      <c r="E6417" s="108" t="s">
        <v>5</v>
      </c>
      <c r="F6417" s="121">
        <f>IF(AND(D6417="Yes",E6417="Yes"),3,IF(AND(D6417="No",E6417="No"),0,IF(AND(D6417="Yes",E6417="No"),1,2)))</f>
        <v>0</v>
      </c>
      <c r="G6417" s="121" t="str">
        <f>VLOOKUP(H6417, phone[#All], 2, 0)</f>
        <v>Two or More Lines</v>
      </c>
      <c r="H6417" s="108">
        <v>2</v>
      </c>
      <c r="I6417" s="120" t="str">
        <f>VLOOKUP(J6417,internet[#All], 2, 0)</f>
        <v>Fiber Optic</v>
      </c>
      <c r="J6417" s="108">
        <v>2</v>
      </c>
      <c r="K6417" s="121" t="b">
        <f>IF(AND(my_practice[[#This Row],[phone_service]]&gt;0, my_practice[[#This Row],[internet_service]]&gt;0),TRUE,FALSE)</f>
        <v>1</v>
      </c>
      <c r="L6417" s="121" t="b">
        <f>IF(AND(my_practice[[#This Row],[phone_service]]=0, my_practice[[#This Row],[internet_service]]&gt;0),TRUE,FALSE)</f>
        <v>0</v>
      </c>
      <c r="M6417" s="121" t="b">
        <f>IF(AND(H6417&gt;0, J6417=0),TRUE,FALSE)</f>
        <v>0</v>
      </c>
      <c r="N6417" s="121" t="str">
        <f>VLOOKUP(O6417,contract[#All], 2, 0)</f>
        <v>2 Year</v>
      </c>
      <c r="O6417" s="108">
        <v>2</v>
      </c>
      <c r="P6417" s="108" t="s">
        <v>10</v>
      </c>
      <c r="Q6417" s="107">
        <v>111.15</v>
      </c>
      <c r="R6417" s="107">
        <v>7737.55</v>
      </c>
      <c r="S6417" s="111">
        <f>my_practice[[#This Row],[total_charges]]/my_practice[[#This Row],[monthly_charges]]</f>
        <v>69.613585245164188</v>
      </c>
      <c r="T6417" s="107">
        <f>AVERAGE(R6417/S6417)</f>
        <v>111.15</v>
      </c>
      <c r="U6417" s="121">
        <f>MATCH(Q6417, T6417)</f>
        <v>1</v>
      </c>
      <c r="V6417" s="118">
        <f ca="1">TODAY()</f>
        <v>43705</v>
      </c>
      <c r="W6417" s="111">
        <f>ROUND(S6417*30.4, 0)</f>
        <v>2116</v>
      </c>
      <c r="X6417" s="118">
        <f ca="1">V6417-W6417</f>
        <v>41589</v>
      </c>
      <c r="Y6417" s="121" t="b">
        <f>IF(B6417&lt;&gt;"Male", TRUE, FALSE)</f>
        <v>1</v>
      </c>
      <c r="Z6417" s="121" t="b">
        <f>IF(AC6417&lt;&gt;"No",TRUE, FALSE)</f>
        <v>0</v>
      </c>
      <c r="AA6417" s="111" t="b">
        <f>IF(H6416&lt;&gt;0, TRUE,FALSE)</f>
        <v>1</v>
      </c>
      <c r="AB6417" s="121" t="b">
        <f>IF(J6417&lt;&gt;0, TRUE, FALSE)</f>
        <v>1</v>
      </c>
      <c r="AC6417" t="s">
        <v>5</v>
      </c>
      <c r="AD6417"/>
    </row>
    <row r="6418" spans="1:30" ht="16">
      <c r="A6418" s="108" t="s">
        <v>4321</v>
      </c>
      <c r="B6418" s="108" t="s">
        <v>9</v>
      </c>
      <c r="C6418" s="111">
        <v>0</v>
      </c>
      <c r="D6418" s="108" t="s">
        <v>5</v>
      </c>
      <c r="E6418" s="108" t="s">
        <v>5</v>
      </c>
      <c r="F6418" s="121">
        <f>IF(AND(D6418="Yes",E6418="Yes"),3,IF(AND(D6418="No",E6418="No"),0,IF(AND(D6418="Yes",E6418="No"),1,2)))</f>
        <v>0</v>
      </c>
      <c r="G6418" s="121" t="str">
        <f>VLOOKUP(H6418, phone[#All], 2, 0)</f>
        <v>No Phone Service</v>
      </c>
      <c r="H6418" s="108">
        <v>0</v>
      </c>
      <c r="I6418" s="120" t="str">
        <f>VLOOKUP(J6418,internet[#All], 2, 0)</f>
        <v>DSL</v>
      </c>
      <c r="J6418" s="108">
        <v>1</v>
      </c>
      <c r="K6418" s="121" t="b">
        <f>IF(AND(my_practice[[#This Row],[phone_service]]&gt;0, my_practice[[#This Row],[internet_service]]&gt;0),TRUE,FALSE)</f>
        <v>0</v>
      </c>
      <c r="L6418" s="121" t="b">
        <f>IF(AND(my_practice[[#This Row],[phone_service]]=0, my_practice[[#This Row],[internet_service]]&gt;0),TRUE,FALSE)</f>
        <v>1</v>
      </c>
      <c r="M6418" s="121" t="b">
        <f>IF(AND(H6418&gt;0, J6418=0),TRUE,FALSE)</f>
        <v>0</v>
      </c>
      <c r="N6418" s="121" t="str">
        <f>VLOOKUP(O6418,contract[#All], 2, 0)</f>
        <v>2 Year</v>
      </c>
      <c r="O6418" s="108">
        <v>2</v>
      </c>
      <c r="P6418" s="108" t="s">
        <v>13</v>
      </c>
      <c r="Q6418" s="107">
        <v>65.599999999999994</v>
      </c>
      <c r="R6418" s="107">
        <v>4566.5</v>
      </c>
      <c r="S6418" s="111">
        <f>my_practice[[#This Row],[total_charges]]/my_practice[[#This Row],[monthly_charges]]</f>
        <v>69.611280487804891</v>
      </c>
      <c r="T6418" s="107">
        <f>AVERAGE(R6418/S6418)</f>
        <v>65.599999999999994</v>
      </c>
      <c r="U6418" s="121">
        <f>MATCH(Q6418, T6418)</f>
        <v>1</v>
      </c>
      <c r="V6418" s="118">
        <f ca="1">TODAY()</f>
        <v>43705</v>
      </c>
      <c r="W6418" s="111">
        <f>ROUND(S6418*30.4, 0)</f>
        <v>2116</v>
      </c>
      <c r="X6418" s="118">
        <f ca="1">V6418-W6418</f>
        <v>41589</v>
      </c>
      <c r="Y6418" s="121" t="b">
        <f>IF(B6418&lt;&gt;"Male", TRUE, FALSE)</f>
        <v>0</v>
      </c>
      <c r="Z6418" s="121" t="b">
        <f>IF(AC6418&lt;&gt;"No",TRUE, FALSE)</f>
        <v>0</v>
      </c>
      <c r="AA6418" s="111" t="b">
        <f>IF(H6417&lt;&gt;0, TRUE,FALSE)</f>
        <v>1</v>
      </c>
      <c r="AB6418" s="121" t="b">
        <f>IF(J6418&lt;&gt;0, TRUE, FALSE)</f>
        <v>1</v>
      </c>
      <c r="AC6418" t="s">
        <v>5</v>
      </c>
      <c r="AD6418"/>
    </row>
    <row r="6419" spans="1:30" ht="16">
      <c r="A6419" s="108" t="s">
        <v>2383</v>
      </c>
      <c r="B6419" s="108" t="s">
        <v>9</v>
      </c>
      <c r="C6419" s="111">
        <v>0</v>
      </c>
      <c r="D6419" s="108" t="s">
        <v>4</v>
      </c>
      <c r="E6419" s="108" t="s">
        <v>4</v>
      </c>
      <c r="F6419" s="121">
        <f>IF(AND(D6419="Yes",E6419="Yes"),3,IF(AND(D6419="No",E6419="No"),0,IF(AND(D6419="Yes",E6419="No"),1,2)))</f>
        <v>3</v>
      </c>
      <c r="G6419" s="121" t="str">
        <f>VLOOKUP(H6419, phone[#All], 2, 0)</f>
        <v>Two or More Lines</v>
      </c>
      <c r="H6419" s="108">
        <v>2</v>
      </c>
      <c r="I6419" s="120" t="str">
        <f>VLOOKUP(J6419,internet[#All], 2, 0)</f>
        <v>DSL</v>
      </c>
      <c r="J6419" s="108">
        <v>1</v>
      </c>
      <c r="K6419" s="121" t="b">
        <f>IF(AND(my_practice[[#This Row],[phone_service]]&gt;0, my_practice[[#This Row],[internet_service]]&gt;0),TRUE,FALSE)</f>
        <v>1</v>
      </c>
      <c r="L6419" s="121" t="b">
        <f>IF(AND(my_practice[[#This Row],[phone_service]]=0, my_practice[[#This Row],[internet_service]]&gt;0),TRUE,FALSE)</f>
        <v>0</v>
      </c>
      <c r="M6419" s="121" t="b">
        <f>IF(AND(H6419&gt;0, J6419=0),TRUE,FALSE)</f>
        <v>0</v>
      </c>
      <c r="N6419" s="121" t="str">
        <f>VLOOKUP(O6419,contract[#All], 2, 0)</f>
        <v>2 Year</v>
      </c>
      <c r="O6419" s="108">
        <v>2</v>
      </c>
      <c r="P6419" s="108" t="s">
        <v>17</v>
      </c>
      <c r="Q6419" s="107">
        <v>90.3</v>
      </c>
      <c r="R6419" s="107">
        <v>6287.3</v>
      </c>
      <c r="S6419" s="111">
        <f>my_practice[[#This Row],[total_charges]]/my_practice[[#This Row],[monthly_charges]]</f>
        <v>69.626799557032115</v>
      </c>
      <c r="T6419" s="107">
        <f>AVERAGE(R6419/S6419)</f>
        <v>90.3</v>
      </c>
      <c r="U6419" s="121">
        <f>MATCH(Q6419, T6419)</f>
        <v>1</v>
      </c>
      <c r="V6419" s="118">
        <f ca="1">TODAY()</f>
        <v>43705</v>
      </c>
      <c r="W6419" s="111">
        <f>ROUND(S6419*30.4, 0)</f>
        <v>2117</v>
      </c>
      <c r="X6419" s="118">
        <f ca="1">V6419-W6419</f>
        <v>41588</v>
      </c>
      <c r="Y6419" s="121" t="b">
        <f>IF(B6419&lt;&gt;"Male", TRUE, FALSE)</f>
        <v>0</v>
      </c>
      <c r="Z6419" s="121" t="b">
        <f>IF(AC6419&lt;&gt;"No",TRUE, FALSE)</f>
        <v>0</v>
      </c>
      <c r="AA6419" s="111" t="b">
        <f>IF(H6418&lt;&gt;0, TRUE,FALSE)</f>
        <v>0</v>
      </c>
      <c r="AB6419" s="121" t="b">
        <f>IF(J6419&lt;&gt;0, TRUE, FALSE)</f>
        <v>1</v>
      </c>
      <c r="AC6419" t="s">
        <v>5</v>
      </c>
      <c r="AD6419"/>
    </row>
    <row r="6420" spans="1:30" ht="16">
      <c r="A6420" s="108" t="s">
        <v>4173</v>
      </c>
      <c r="B6420" s="108" t="s">
        <v>3</v>
      </c>
      <c r="C6420" s="111">
        <v>0</v>
      </c>
      <c r="D6420" s="108" t="s">
        <v>4</v>
      </c>
      <c r="E6420" s="108" t="s">
        <v>4</v>
      </c>
      <c r="F6420" s="121">
        <f>IF(AND(D6420="Yes",E6420="Yes"),3,IF(AND(D6420="No",E6420="No"),0,IF(AND(D6420="Yes",E6420="No"),1,2)))</f>
        <v>3</v>
      </c>
      <c r="G6420" s="121" t="str">
        <f>VLOOKUP(H6420, phone[#All], 2, 0)</f>
        <v>No Phone Service</v>
      </c>
      <c r="H6420" s="108">
        <v>0</v>
      </c>
      <c r="I6420" s="120" t="str">
        <f>VLOOKUP(J6420,internet[#All], 2, 0)</f>
        <v>DSL</v>
      </c>
      <c r="J6420" s="108">
        <v>1</v>
      </c>
      <c r="K6420" s="121" t="b">
        <f>IF(AND(my_practice[[#This Row],[phone_service]]&gt;0, my_practice[[#This Row],[internet_service]]&gt;0),TRUE,FALSE)</f>
        <v>0</v>
      </c>
      <c r="L6420" s="121" t="b">
        <f>IF(AND(my_practice[[#This Row],[phone_service]]=0, my_practice[[#This Row],[internet_service]]&gt;0),TRUE,FALSE)</f>
        <v>1</v>
      </c>
      <c r="M6420" s="121" t="b">
        <f>IF(AND(H6420&gt;0, J6420=0),TRUE,FALSE)</f>
        <v>0</v>
      </c>
      <c r="N6420" s="121" t="str">
        <f>VLOOKUP(O6420,contract[#All], 2, 0)</f>
        <v>2 Year</v>
      </c>
      <c r="O6420" s="108">
        <v>2</v>
      </c>
      <c r="P6420" s="108" t="s">
        <v>13</v>
      </c>
      <c r="Q6420" s="107">
        <v>65.7</v>
      </c>
      <c r="R6420" s="107">
        <v>4575.3500000000004</v>
      </c>
      <c r="S6420" s="111">
        <f>my_practice[[#This Row],[total_charges]]/my_practice[[#This Row],[monthly_charges]]</f>
        <v>69.640030441400313</v>
      </c>
      <c r="T6420" s="107">
        <f>AVERAGE(R6420/S6420)</f>
        <v>65.7</v>
      </c>
      <c r="U6420" s="121">
        <f>MATCH(Q6420, T6420)</f>
        <v>1</v>
      </c>
      <c r="V6420" s="118">
        <f ca="1">TODAY()</f>
        <v>43705</v>
      </c>
      <c r="W6420" s="111">
        <f>ROUND(S6420*30.4, 0)</f>
        <v>2117</v>
      </c>
      <c r="X6420" s="118">
        <f ca="1">V6420-W6420</f>
        <v>41588</v>
      </c>
      <c r="Y6420" s="121" t="b">
        <f>IF(B6420&lt;&gt;"Male", TRUE, FALSE)</f>
        <v>1</v>
      </c>
      <c r="Z6420" s="121" t="b">
        <f>IF(AC6420&lt;&gt;"No",TRUE, FALSE)</f>
        <v>0</v>
      </c>
      <c r="AA6420" s="111" t="b">
        <f>IF(H6419&lt;&gt;0, TRUE,FALSE)</f>
        <v>1</v>
      </c>
      <c r="AB6420" s="121" t="b">
        <f>IF(J6420&lt;&gt;0, TRUE, FALSE)</f>
        <v>1</v>
      </c>
      <c r="AC6420" t="s">
        <v>5</v>
      </c>
      <c r="AD6420"/>
    </row>
    <row r="6421" spans="1:30" ht="16">
      <c r="A6421" s="108" t="s">
        <v>203</v>
      </c>
      <c r="B6421" s="108" t="s">
        <v>3</v>
      </c>
      <c r="C6421" s="111">
        <v>0</v>
      </c>
      <c r="D6421" s="108" t="s">
        <v>4</v>
      </c>
      <c r="E6421" s="108" t="s">
        <v>4</v>
      </c>
      <c r="F6421" s="121">
        <f>IF(AND(D6421="Yes",E6421="Yes"),3,IF(AND(D6421="No",E6421="No"),0,IF(AND(D6421="Yes",E6421="No"),1,2)))</f>
        <v>3</v>
      </c>
      <c r="G6421" s="121" t="str">
        <f>VLOOKUP(H6421, phone[#All], 2, 0)</f>
        <v>One Line</v>
      </c>
      <c r="H6421" s="108">
        <v>1</v>
      </c>
      <c r="I6421" s="120" t="str">
        <f>VLOOKUP(J6421,internet[#All], 2, 0)</f>
        <v>No Internet Service</v>
      </c>
      <c r="J6421" s="108">
        <v>0</v>
      </c>
      <c r="K6421" s="121" t="b">
        <f>IF(AND(my_practice[[#This Row],[phone_service]]&gt;0, my_practice[[#This Row],[internet_service]]&gt;0),TRUE,FALSE)</f>
        <v>0</v>
      </c>
      <c r="L6421" s="121" t="b">
        <f>IF(AND(my_practice[[#This Row],[phone_service]]=0, my_practice[[#This Row],[internet_service]]&gt;0),TRUE,FALSE)</f>
        <v>0</v>
      </c>
      <c r="M6421" s="121" t="b">
        <f>IF(AND(H6421&gt;0, J6421=0),TRUE,FALSE)</f>
        <v>1</v>
      </c>
      <c r="N6421" s="121" t="str">
        <f>VLOOKUP(O6421,contract[#All], 2, 0)</f>
        <v>2 Year</v>
      </c>
      <c r="O6421" s="108">
        <v>2</v>
      </c>
      <c r="P6421" s="108" t="s">
        <v>13</v>
      </c>
      <c r="Q6421" s="107">
        <v>19.75</v>
      </c>
      <c r="R6421" s="107">
        <v>1375.4</v>
      </c>
      <c r="S6421" s="111">
        <f>my_practice[[#This Row],[total_charges]]/my_practice[[#This Row],[monthly_charges]]</f>
        <v>69.640506329113933</v>
      </c>
      <c r="T6421" s="107">
        <f>AVERAGE(R6421/S6421)</f>
        <v>19.75</v>
      </c>
      <c r="U6421" s="121">
        <f>MATCH(Q6421, T6421)</f>
        <v>1</v>
      </c>
      <c r="V6421" s="118">
        <f ca="1">TODAY()</f>
        <v>43705</v>
      </c>
      <c r="W6421" s="111">
        <f>ROUND(S6421*30.4, 0)</f>
        <v>2117</v>
      </c>
      <c r="X6421" s="118">
        <f ca="1">V6421-W6421</f>
        <v>41588</v>
      </c>
      <c r="Y6421" s="121" t="b">
        <f>IF(B6421&lt;&gt;"Male", TRUE, FALSE)</f>
        <v>1</v>
      </c>
      <c r="Z6421" s="121" t="b">
        <f>IF(AC6421&lt;&gt;"No",TRUE, FALSE)</f>
        <v>0</v>
      </c>
      <c r="AA6421" s="111" t="b">
        <f>IF(H6420&lt;&gt;0, TRUE,FALSE)</f>
        <v>0</v>
      </c>
      <c r="AB6421" s="121" t="b">
        <f>IF(J6421&lt;&gt;0, TRUE, FALSE)</f>
        <v>0</v>
      </c>
      <c r="AC6421" t="s">
        <v>5</v>
      </c>
      <c r="AD6421"/>
    </row>
    <row r="6422" spans="1:30" ht="16">
      <c r="A6422" s="108" t="s">
        <v>2319</v>
      </c>
      <c r="B6422" s="108" t="s">
        <v>9</v>
      </c>
      <c r="C6422" s="111">
        <v>0</v>
      </c>
      <c r="D6422" s="108" t="s">
        <v>4</v>
      </c>
      <c r="E6422" s="108" t="s">
        <v>4</v>
      </c>
      <c r="F6422" s="121">
        <f>IF(AND(D6422="Yes",E6422="Yes"),3,IF(AND(D6422="No",E6422="No"),0,IF(AND(D6422="Yes",E6422="No"),1,2)))</f>
        <v>3</v>
      </c>
      <c r="G6422" s="121" t="str">
        <f>VLOOKUP(H6422, phone[#All], 2, 0)</f>
        <v>One Line</v>
      </c>
      <c r="H6422" s="108">
        <v>1</v>
      </c>
      <c r="I6422" s="120" t="str">
        <f>VLOOKUP(J6422,internet[#All], 2, 0)</f>
        <v>Fiber Optic</v>
      </c>
      <c r="J6422" s="108">
        <v>2</v>
      </c>
      <c r="K6422" s="121" t="b">
        <f>IF(AND(my_practice[[#This Row],[phone_service]]&gt;0, my_practice[[#This Row],[internet_service]]&gt;0),TRUE,FALSE)</f>
        <v>1</v>
      </c>
      <c r="L6422" s="121" t="b">
        <f>IF(AND(my_practice[[#This Row],[phone_service]]=0, my_practice[[#This Row],[internet_service]]&gt;0),TRUE,FALSE)</f>
        <v>0</v>
      </c>
      <c r="M6422" s="121" t="b">
        <f>IF(AND(H6422&gt;0, J6422=0),TRUE,FALSE)</f>
        <v>0</v>
      </c>
      <c r="N6422" s="121" t="str">
        <f>VLOOKUP(O6422,contract[#All], 2, 0)</f>
        <v>1 Year</v>
      </c>
      <c r="O6422" s="108">
        <v>1</v>
      </c>
      <c r="P6422" s="108" t="s">
        <v>13</v>
      </c>
      <c r="Q6422" s="107">
        <v>104.65</v>
      </c>
      <c r="R6422" s="107">
        <v>7288.4</v>
      </c>
      <c r="S6422" s="111">
        <f>my_practice[[#This Row],[total_charges]]/my_practice[[#This Row],[monthly_charges]]</f>
        <v>69.645484949832763</v>
      </c>
      <c r="T6422" s="107">
        <f>AVERAGE(R6422/S6422)</f>
        <v>104.65000000000002</v>
      </c>
      <c r="U6422" s="121" t="e">
        <f>MATCH(Q6422, T6422)</f>
        <v>#N/A</v>
      </c>
      <c r="V6422" s="118">
        <f ca="1">TODAY()</f>
        <v>43705</v>
      </c>
      <c r="W6422" s="111">
        <f>ROUND(S6422*30.4, 0)</f>
        <v>2117</v>
      </c>
      <c r="X6422" s="118">
        <f ca="1">V6422-W6422</f>
        <v>41588</v>
      </c>
      <c r="Y6422" s="121" t="b">
        <f>IF(B6422&lt;&gt;"Male", TRUE, FALSE)</f>
        <v>0</v>
      </c>
      <c r="Z6422" s="121" t="b">
        <f>IF(AC6422&lt;&gt;"No",TRUE, FALSE)</f>
        <v>0</v>
      </c>
      <c r="AA6422" s="111" t="b">
        <f>IF(H6421&lt;&gt;0, TRUE,FALSE)</f>
        <v>1</v>
      </c>
      <c r="AB6422" s="121" t="b">
        <f>IF(J6422&lt;&gt;0, TRUE, FALSE)</f>
        <v>1</v>
      </c>
      <c r="AC6422" t="s">
        <v>5</v>
      </c>
      <c r="AD6422"/>
    </row>
    <row r="6423" spans="1:30" ht="16">
      <c r="A6423" s="108" t="s">
        <v>2551</v>
      </c>
      <c r="B6423" s="108" t="s">
        <v>3</v>
      </c>
      <c r="C6423" s="111">
        <v>0</v>
      </c>
      <c r="D6423" s="108" t="s">
        <v>5</v>
      </c>
      <c r="E6423" s="108" t="s">
        <v>5</v>
      </c>
      <c r="F6423" s="121">
        <f>IF(AND(D6423="Yes",E6423="Yes"),3,IF(AND(D6423="No",E6423="No"),0,IF(AND(D6423="Yes",E6423="No"),1,2)))</f>
        <v>0</v>
      </c>
      <c r="G6423" s="121" t="str">
        <f>VLOOKUP(H6423, phone[#All], 2, 0)</f>
        <v>Two or More Lines</v>
      </c>
      <c r="H6423" s="108">
        <v>2</v>
      </c>
      <c r="I6423" s="120" t="str">
        <f>VLOOKUP(J6423,internet[#All], 2, 0)</f>
        <v>Fiber Optic</v>
      </c>
      <c r="J6423" s="108">
        <v>2</v>
      </c>
      <c r="K6423" s="121" t="b">
        <f>IF(AND(my_practice[[#This Row],[phone_service]]&gt;0, my_practice[[#This Row],[internet_service]]&gt;0),TRUE,FALSE)</f>
        <v>1</v>
      </c>
      <c r="L6423" s="121" t="b">
        <f>IF(AND(my_practice[[#This Row],[phone_service]]=0, my_practice[[#This Row],[internet_service]]&gt;0),TRUE,FALSE)</f>
        <v>0</v>
      </c>
      <c r="M6423" s="121" t="b">
        <f>IF(AND(H6423&gt;0, J6423=0),TRUE,FALSE)</f>
        <v>0</v>
      </c>
      <c r="N6423" s="121" t="str">
        <f>VLOOKUP(O6423,contract[#All], 2, 0)</f>
        <v>2 Year</v>
      </c>
      <c r="O6423" s="108">
        <v>2</v>
      </c>
      <c r="P6423" s="108" t="s">
        <v>17</v>
      </c>
      <c r="Q6423" s="107">
        <v>111.95</v>
      </c>
      <c r="R6423" s="107">
        <v>7795.95</v>
      </c>
      <c r="S6423" s="111">
        <f>my_practice[[#This Row],[total_charges]]/my_practice[[#This Row],[monthly_charges]]</f>
        <v>69.637784725323797</v>
      </c>
      <c r="T6423" s="107">
        <f>AVERAGE(R6423/S6423)</f>
        <v>111.95000000000002</v>
      </c>
      <c r="U6423" s="121" t="e">
        <f>MATCH(Q6423, T6423)</f>
        <v>#N/A</v>
      </c>
      <c r="V6423" s="118">
        <f ca="1">TODAY()</f>
        <v>43705</v>
      </c>
      <c r="W6423" s="111">
        <f>ROUND(S6423*30.4, 0)</f>
        <v>2117</v>
      </c>
      <c r="X6423" s="118">
        <f ca="1">V6423-W6423</f>
        <v>41588</v>
      </c>
      <c r="Y6423" s="121" t="b">
        <f>IF(B6423&lt;&gt;"Male", TRUE, FALSE)</f>
        <v>1</v>
      </c>
      <c r="Z6423" s="121" t="b">
        <f>IF(AC6423&lt;&gt;"No",TRUE, FALSE)</f>
        <v>0</v>
      </c>
      <c r="AA6423" s="111" t="b">
        <f>IF(H6422&lt;&gt;0, TRUE,FALSE)</f>
        <v>1</v>
      </c>
      <c r="AB6423" s="121" t="b">
        <f>IF(J6423&lt;&gt;0, TRUE, FALSE)</f>
        <v>1</v>
      </c>
      <c r="AC6423" t="s">
        <v>5</v>
      </c>
      <c r="AD6423"/>
    </row>
    <row r="6424" spans="1:30" ht="16">
      <c r="A6424" s="108" t="s">
        <v>6760</v>
      </c>
      <c r="B6424" s="108" t="s">
        <v>9</v>
      </c>
      <c r="C6424" s="111">
        <v>0</v>
      </c>
      <c r="D6424" s="108" t="s">
        <v>4</v>
      </c>
      <c r="E6424" s="108" t="s">
        <v>5</v>
      </c>
      <c r="F6424" s="121">
        <f>IF(AND(D6424="Yes",E6424="Yes"),3,IF(AND(D6424="No",E6424="No"),0,IF(AND(D6424="Yes",E6424="No"),1,2)))</f>
        <v>1</v>
      </c>
      <c r="G6424" s="121" t="str">
        <f>VLOOKUP(H6424, phone[#All], 2, 0)</f>
        <v>Two or More Lines</v>
      </c>
      <c r="H6424" s="108">
        <v>2</v>
      </c>
      <c r="I6424" s="120" t="str">
        <f>VLOOKUP(J6424,internet[#All], 2, 0)</f>
        <v>DSL</v>
      </c>
      <c r="J6424" s="108">
        <v>1</v>
      </c>
      <c r="K6424" s="121" t="b">
        <f>IF(AND(my_practice[[#This Row],[phone_service]]&gt;0, my_practice[[#This Row],[internet_service]]&gt;0),TRUE,FALSE)</f>
        <v>1</v>
      </c>
      <c r="L6424" s="121" t="b">
        <f>IF(AND(my_practice[[#This Row],[phone_service]]=0, my_practice[[#This Row],[internet_service]]&gt;0),TRUE,FALSE)</f>
        <v>0</v>
      </c>
      <c r="M6424" s="121" t="b">
        <f>IF(AND(H6424&gt;0, J6424=0),TRUE,FALSE)</f>
        <v>0</v>
      </c>
      <c r="N6424" s="121" t="str">
        <f>VLOOKUP(O6424,contract[#All], 2, 0)</f>
        <v>1 Year</v>
      </c>
      <c r="O6424" s="108">
        <v>1</v>
      </c>
      <c r="P6424" s="108" t="s">
        <v>13</v>
      </c>
      <c r="Q6424" s="107">
        <v>79.400000000000006</v>
      </c>
      <c r="R6424" s="107">
        <v>5528.9</v>
      </c>
      <c r="S6424" s="111">
        <f>my_practice[[#This Row],[total_charges]]/my_practice[[#This Row],[monthly_charges]]</f>
        <v>69.633501259445836</v>
      </c>
      <c r="T6424" s="107">
        <f>AVERAGE(R6424/S6424)</f>
        <v>79.400000000000006</v>
      </c>
      <c r="U6424" s="121">
        <f>MATCH(Q6424, T6424)</f>
        <v>1</v>
      </c>
      <c r="V6424" s="118">
        <f ca="1">TODAY()</f>
        <v>43705</v>
      </c>
      <c r="W6424" s="111">
        <f>ROUND(S6424*30.4, 0)</f>
        <v>2117</v>
      </c>
      <c r="X6424" s="118">
        <f ca="1">V6424-W6424</f>
        <v>41588</v>
      </c>
      <c r="Y6424" s="121" t="b">
        <f>IF(B6424&lt;&gt;"Male", TRUE, FALSE)</f>
        <v>0</v>
      </c>
      <c r="Z6424" s="121" t="b">
        <f>IF(AC6424&lt;&gt;"No",TRUE, FALSE)</f>
        <v>0</v>
      </c>
      <c r="AA6424" s="111" t="b">
        <f>IF(H6423&lt;&gt;0, TRUE,FALSE)</f>
        <v>1</v>
      </c>
      <c r="AB6424" s="121" t="b">
        <f>IF(J6424&lt;&gt;0, TRUE, FALSE)</f>
        <v>1</v>
      </c>
      <c r="AC6424" t="s">
        <v>5</v>
      </c>
      <c r="AD6424"/>
    </row>
    <row r="6425" spans="1:30" ht="16">
      <c r="A6425" s="108" t="s">
        <v>1103</v>
      </c>
      <c r="B6425" s="108" t="s">
        <v>9</v>
      </c>
      <c r="C6425" s="111">
        <v>0</v>
      </c>
      <c r="D6425" s="108" t="s">
        <v>4</v>
      </c>
      <c r="E6425" s="108" t="s">
        <v>5</v>
      </c>
      <c r="F6425" s="121">
        <f>IF(AND(D6425="Yes",E6425="Yes"),3,IF(AND(D6425="No",E6425="No"),0,IF(AND(D6425="Yes",E6425="No"),1,2)))</f>
        <v>1</v>
      </c>
      <c r="G6425" s="121" t="str">
        <f>VLOOKUP(H6425, phone[#All], 2, 0)</f>
        <v>One Line</v>
      </c>
      <c r="H6425" s="108">
        <v>1</v>
      </c>
      <c r="I6425" s="120" t="str">
        <f>VLOOKUP(J6425,internet[#All], 2, 0)</f>
        <v>DSL</v>
      </c>
      <c r="J6425" s="108">
        <v>1</v>
      </c>
      <c r="K6425" s="121" t="b">
        <f>IF(AND(my_practice[[#This Row],[phone_service]]&gt;0, my_practice[[#This Row],[internet_service]]&gt;0),TRUE,FALSE)</f>
        <v>1</v>
      </c>
      <c r="L6425" s="121" t="b">
        <f>IF(AND(my_practice[[#This Row],[phone_service]]=0, my_practice[[#This Row],[internet_service]]&gt;0),TRUE,FALSE)</f>
        <v>0</v>
      </c>
      <c r="M6425" s="121" t="b">
        <f>IF(AND(H6425&gt;0, J6425=0),TRUE,FALSE)</f>
        <v>0</v>
      </c>
      <c r="N6425" s="121" t="str">
        <f>VLOOKUP(O6425,contract[#All], 2, 0)</f>
        <v>2 Year</v>
      </c>
      <c r="O6425" s="108">
        <v>2</v>
      </c>
      <c r="P6425" s="108" t="s">
        <v>17</v>
      </c>
      <c r="Q6425" s="107">
        <v>64.95</v>
      </c>
      <c r="R6425" s="107">
        <v>4523.25</v>
      </c>
      <c r="S6425" s="111">
        <f>my_practice[[#This Row],[total_charges]]/my_practice[[#This Row],[monthly_charges]]</f>
        <v>69.642032332563502</v>
      </c>
      <c r="T6425" s="107">
        <f>AVERAGE(R6425/S6425)</f>
        <v>64.95</v>
      </c>
      <c r="U6425" s="121">
        <f>MATCH(Q6425, T6425)</f>
        <v>1</v>
      </c>
      <c r="V6425" s="118">
        <f ca="1">TODAY()</f>
        <v>43705</v>
      </c>
      <c r="W6425" s="111">
        <f>ROUND(S6425*30.4, 0)</f>
        <v>2117</v>
      </c>
      <c r="X6425" s="118">
        <f ca="1">V6425-W6425</f>
        <v>41588</v>
      </c>
      <c r="Y6425" s="121" t="b">
        <f>IF(B6425&lt;&gt;"Male", TRUE, FALSE)</f>
        <v>0</v>
      </c>
      <c r="Z6425" s="121" t="b">
        <f>IF(AC6425&lt;&gt;"No",TRUE, FALSE)</f>
        <v>0</v>
      </c>
      <c r="AA6425" s="111" t="b">
        <f>IF(H6424&lt;&gt;0, TRUE,FALSE)</f>
        <v>1</v>
      </c>
      <c r="AB6425" s="121" t="b">
        <f>IF(J6425&lt;&gt;0, TRUE, FALSE)</f>
        <v>1</v>
      </c>
      <c r="AC6425" t="s">
        <v>5</v>
      </c>
      <c r="AD6425"/>
    </row>
    <row r="6426" spans="1:30" ht="16">
      <c r="A6426" s="108" t="s">
        <v>5566</v>
      </c>
      <c r="B6426" s="108" t="s">
        <v>3</v>
      </c>
      <c r="C6426" s="111">
        <v>0</v>
      </c>
      <c r="D6426" s="108" t="s">
        <v>4</v>
      </c>
      <c r="E6426" s="108" t="s">
        <v>4</v>
      </c>
      <c r="F6426" s="121">
        <f>IF(AND(D6426="Yes",E6426="Yes"),3,IF(AND(D6426="No",E6426="No"),0,IF(AND(D6426="Yes",E6426="No"),1,2)))</f>
        <v>3</v>
      </c>
      <c r="G6426" s="121" t="str">
        <f>VLOOKUP(H6426, phone[#All], 2, 0)</f>
        <v>One Line</v>
      </c>
      <c r="H6426" s="108">
        <v>1</v>
      </c>
      <c r="I6426" s="120" t="str">
        <f>VLOOKUP(J6426,internet[#All], 2, 0)</f>
        <v>No Internet Service</v>
      </c>
      <c r="J6426" s="108">
        <v>0</v>
      </c>
      <c r="K6426" s="121" t="b">
        <f>IF(AND(my_practice[[#This Row],[phone_service]]&gt;0, my_practice[[#This Row],[internet_service]]&gt;0),TRUE,FALSE)</f>
        <v>0</v>
      </c>
      <c r="L6426" s="121" t="b">
        <f>IF(AND(my_practice[[#This Row],[phone_service]]=0, my_practice[[#This Row],[internet_service]]&gt;0),TRUE,FALSE)</f>
        <v>0</v>
      </c>
      <c r="M6426" s="121" t="b">
        <f>IF(AND(H6426&gt;0, J6426=0),TRUE,FALSE)</f>
        <v>1</v>
      </c>
      <c r="N6426" s="121" t="str">
        <f>VLOOKUP(O6426,contract[#All], 2, 0)</f>
        <v>2 Year</v>
      </c>
      <c r="O6426" s="108">
        <v>2</v>
      </c>
      <c r="P6426" s="108" t="s">
        <v>13</v>
      </c>
      <c r="Q6426" s="107">
        <v>19.8</v>
      </c>
      <c r="R6426" s="107">
        <v>1378.75</v>
      </c>
      <c r="S6426" s="111">
        <f>my_practice[[#This Row],[total_charges]]/my_practice[[#This Row],[monthly_charges]]</f>
        <v>69.633838383838381</v>
      </c>
      <c r="T6426" s="107">
        <f>AVERAGE(R6426/S6426)</f>
        <v>19.8</v>
      </c>
      <c r="U6426" s="121">
        <f>MATCH(Q6426, T6426)</f>
        <v>1</v>
      </c>
      <c r="V6426" s="118">
        <f ca="1">TODAY()</f>
        <v>43705</v>
      </c>
      <c r="W6426" s="111">
        <f>ROUND(S6426*30.4, 0)</f>
        <v>2117</v>
      </c>
      <c r="X6426" s="118">
        <f ca="1">V6426-W6426</f>
        <v>41588</v>
      </c>
      <c r="Y6426" s="121" t="b">
        <f>IF(B6426&lt;&gt;"Male", TRUE, FALSE)</f>
        <v>1</v>
      </c>
      <c r="Z6426" s="121" t="b">
        <f>IF(AC6426&lt;&gt;"No",TRUE, FALSE)</f>
        <v>0</v>
      </c>
      <c r="AA6426" s="111" t="b">
        <f>IF(H6425&lt;&gt;0, TRUE,FALSE)</f>
        <v>1</v>
      </c>
      <c r="AB6426" s="121" t="b">
        <f>IF(J6426&lt;&gt;0, TRUE, FALSE)</f>
        <v>0</v>
      </c>
      <c r="AC6426" t="s">
        <v>5</v>
      </c>
      <c r="AD6426"/>
    </row>
    <row r="6427" spans="1:30" ht="16">
      <c r="A6427" s="108" t="s">
        <v>1130</v>
      </c>
      <c r="B6427" s="108" t="s">
        <v>9</v>
      </c>
      <c r="C6427" s="111">
        <v>0</v>
      </c>
      <c r="D6427" s="108" t="s">
        <v>4</v>
      </c>
      <c r="E6427" s="108" t="s">
        <v>4</v>
      </c>
      <c r="F6427" s="121">
        <f>IF(AND(D6427="Yes",E6427="Yes"),3,IF(AND(D6427="No",E6427="No"),0,IF(AND(D6427="Yes",E6427="No"),1,2)))</f>
        <v>3</v>
      </c>
      <c r="G6427" s="121" t="str">
        <f>VLOOKUP(H6427, phone[#All], 2, 0)</f>
        <v>No Phone Service</v>
      </c>
      <c r="H6427" s="108">
        <v>0</v>
      </c>
      <c r="I6427" s="120" t="str">
        <f>VLOOKUP(J6427,internet[#All], 2, 0)</f>
        <v>DSL</v>
      </c>
      <c r="J6427" s="108">
        <v>1</v>
      </c>
      <c r="K6427" s="121" t="b">
        <f>IF(AND(my_practice[[#This Row],[phone_service]]&gt;0, my_practice[[#This Row],[internet_service]]&gt;0),TRUE,FALSE)</f>
        <v>0</v>
      </c>
      <c r="L6427" s="121" t="b">
        <f>IF(AND(my_practice[[#This Row],[phone_service]]=0, my_practice[[#This Row],[internet_service]]&gt;0),TRUE,FALSE)</f>
        <v>1</v>
      </c>
      <c r="M6427" s="121" t="b">
        <f>IF(AND(H6427&gt;0, J6427=0),TRUE,FALSE)</f>
        <v>0</v>
      </c>
      <c r="N6427" s="121" t="str">
        <f>VLOOKUP(O6427,contract[#All], 2, 0)</f>
        <v>2 Year</v>
      </c>
      <c r="O6427" s="108">
        <v>2</v>
      </c>
      <c r="P6427" s="108" t="s">
        <v>13</v>
      </c>
      <c r="Q6427" s="107">
        <v>59.5</v>
      </c>
      <c r="R6427" s="107">
        <v>4144.8</v>
      </c>
      <c r="S6427" s="111">
        <f>my_practice[[#This Row],[total_charges]]/my_practice[[#This Row],[monthly_charges]]</f>
        <v>69.660504201680681</v>
      </c>
      <c r="T6427" s="107">
        <f>AVERAGE(R6427/S6427)</f>
        <v>59.499999999999993</v>
      </c>
      <c r="U6427" s="121">
        <f>MATCH(Q6427, T6427)</f>
        <v>1</v>
      </c>
      <c r="V6427" s="118">
        <f ca="1">TODAY()</f>
        <v>43705</v>
      </c>
      <c r="W6427" s="111">
        <f>ROUND(S6427*30.4, 0)</f>
        <v>2118</v>
      </c>
      <c r="X6427" s="118">
        <f ca="1">V6427-W6427</f>
        <v>41587</v>
      </c>
      <c r="Y6427" s="121" t="b">
        <f>IF(B6427&lt;&gt;"Male", TRUE, FALSE)</f>
        <v>0</v>
      </c>
      <c r="Z6427" s="121" t="b">
        <f>IF(AC6427&lt;&gt;"No",TRUE, FALSE)</f>
        <v>0</v>
      </c>
      <c r="AA6427" s="111" t="b">
        <f>IF(H6426&lt;&gt;0, TRUE,FALSE)</f>
        <v>1</v>
      </c>
      <c r="AB6427" s="121" t="b">
        <f>IF(J6427&lt;&gt;0, TRUE, FALSE)</f>
        <v>1</v>
      </c>
      <c r="AC6427" t="s">
        <v>5</v>
      </c>
      <c r="AD6427"/>
    </row>
    <row r="6428" spans="1:30" ht="16">
      <c r="A6428" s="108" t="s">
        <v>3587</v>
      </c>
      <c r="B6428" s="108" t="s">
        <v>3</v>
      </c>
      <c r="C6428" s="111">
        <v>0</v>
      </c>
      <c r="D6428" s="108" t="s">
        <v>4</v>
      </c>
      <c r="E6428" s="108" t="s">
        <v>4</v>
      </c>
      <c r="F6428" s="121">
        <f>IF(AND(D6428="Yes",E6428="Yes"),3,IF(AND(D6428="No",E6428="No"),0,IF(AND(D6428="Yes",E6428="No"),1,2)))</f>
        <v>3</v>
      </c>
      <c r="G6428" s="121" t="str">
        <f>VLOOKUP(H6428, phone[#All], 2, 0)</f>
        <v>Two or More Lines</v>
      </c>
      <c r="H6428" s="108">
        <v>2</v>
      </c>
      <c r="I6428" s="120" t="str">
        <f>VLOOKUP(J6428,internet[#All], 2, 0)</f>
        <v>No Internet Service</v>
      </c>
      <c r="J6428" s="108">
        <v>0</v>
      </c>
      <c r="K6428" s="121" t="b">
        <f>IF(AND(my_practice[[#This Row],[phone_service]]&gt;0, my_practice[[#This Row],[internet_service]]&gt;0),TRUE,FALSE)</f>
        <v>0</v>
      </c>
      <c r="L6428" s="121" t="b">
        <f>IF(AND(my_practice[[#This Row],[phone_service]]=0, my_practice[[#This Row],[internet_service]]&gt;0),TRUE,FALSE)</f>
        <v>0</v>
      </c>
      <c r="M6428" s="121" t="b">
        <f>IF(AND(H6428&gt;0, J6428=0),TRUE,FALSE)</f>
        <v>1</v>
      </c>
      <c r="N6428" s="121" t="str">
        <f>VLOOKUP(O6428,contract[#All], 2, 0)</f>
        <v>1 Year</v>
      </c>
      <c r="O6428" s="108">
        <v>1</v>
      </c>
      <c r="P6428" s="108" t="s">
        <v>13</v>
      </c>
      <c r="Q6428" s="107">
        <v>23.3</v>
      </c>
      <c r="R6428" s="107">
        <v>1623.15</v>
      </c>
      <c r="S6428" s="111">
        <f>my_practice[[#This Row],[total_charges]]/my_practice[[#This Row],[monthly_charges]]</f>
        <v>69.663090128755371</v>
      </c>
      <c r="T6428" s="107">
        <f>AVERAGE(R6428/S6428)</f>
        <v>23.3</v>
      </c>
      <c r="U6428" s="121">
        <f>MATCH(Q6428, T6428)</f>
        <v>1</v>
      </c>
      <c r="V6428" s="118">
        <f ca="1">TODAY()</f>
        <v>43705</v>
      </c>
      <c r="W6428" s="111">
        <f>ROUND(S6428*30.4, 0)</f>
        <v>2118</v>
      </c>
      <c r="X6428" s="118">
        <f ca="1">V6428-W6428</f>
        <v>41587</v>
      </c>
      <c r="Y6428" s="121" t="b">
        <f>IF(B6428&lt;&gt;"Male", TRUE, FALSE)</f>
        <v>1</v>
      </c>
      <c r="Z6428" s="121" t="b">
        <f>IF(AC6428&lt;&gt;"No",TRUE, FALSE)</f>
        <v>0</v>
      </c>
      <c r="AA6428" s="111" t="b">
        <f>IF(H6427&lt;&gt;0, TRUE,FALSE)</f>
        <v>0</v>
      </c>
      <c r="AB6428" s="121" t="b">
        <f>IF(J6428&lt;&gt;0, TRUE, FALSE)</f>
        <v>0</v>
      </c>
      <c r="AC6428" t="s">
        <v>5</v>
      </c>
      <c r="AD6428"/>
    </row>
    <row r="6429" spans="1:30" ht="16">
      <c r="A6429" s="108" t="s">
        <v>513</v>
      </c>
      <c r="B6429" s="108" t="s">
        <v>3</v>
      </c>
      <c r="C6429" s="111">
        <v>0</v>
      </c>
      <c r="D6429" s="108" t="s">
        <v>4</v>
      </c>
      <c r="E6429" s="108" t="s">
        <v>4</v>
      </c>
      <c r="F6429" s="121">
        <f>IF(AND(D6429="Yes",E6429="Yes"),3,IF(AND(D6429="No",E6429="No"),0,IF(AND(D6429="Yes",E6429="No"),1,2)))</f>
        <v>3</v>
      </c>
      <c r="G6429" s="121" t="str">
        <f>VLOOKUP(H6429, phone[#All], 2, 0)</f>
        <v>Two or More Lines</v>
      </c>
      <c r="H6429" s="108">
        <v>2</v>
      </c>
      <c r="I6429" s="120" t="str">
        <f>VLOOKUP(J6429,internet[#All], 2, 0)</f>
        <v>DSL</v>
      </c>
      <c r="J6429" s="108">
        <v>1</v>
      </c>
      <c r="K6429" s="121" t="b">
        <f>IF(AND(my_practice[[#This Row],[phone_service]]&gt;0, my_practice[[#This Row],[internet_service]]&gt;0),TRUE,FALSE)</f>
        <v>1</v>
      </c>
      <c r="L6429" s="121" t="b">
        <f>IF(AND(my_practice[[#This Row],[phone_service]]=0, my_practice[[#This Row],[internet_service]]&gt;0),TRUE,FALSE)</f>
        <v>0</v>
      </c>
      <c r="M6429" s="121" t="b">
        <f>IF(AND(H6429&gt;0, J6429=0),TRUE,FALSE)</f>
        <v>0</v>
      </c>
      <c r="N6429" s="121" t="str">
        <f>VLOOKUP(O6429,contract[#All], 2, 0)</f>
        <v>1 Year</v>
      </c>
      <c r="O6429" s="108">
        <v>1</v>
      </c>
      <c r="P6429" s="108" t="s">
        <v>13</v>
      </c>
      <c r="Q6429" s="107">
        <v>65.2</v>
      </c>
      <c r="R6429" s="107">
        <v>4543.1499999999996</v>
      </c>
      <c r="S6429" s="111">
        <f>my_practice[[#This Row],[total_charges]]/my_practice[[#This Row],[monthly_charges]]</f>
        <v>69.680214723926369</v>
      </c>
      <c r="T6429" s="107">
        <f>AVERAGE(R6429/S6429)</f>
        <v>65.2</v>
      </c>
      <c r="U6429" s="121">
        <f>MATCH(Q6429, T6429)</f>
        <v>1</v>
      </c>
      <c r="V6429" s="118">
        <f ca="1">TODAY()</f>
        <v>43705</v>
      </c>
      <c r="W6429" s="111">
        <f>ROUND(S6429*30.4, 0)</f>
        <v>2118</v>
      </c>
      <c r="X6429" s="118">
        <f ca="1">V6429-W6429</f>
        <v>41587</v>
      </c>
      <c r="Y6429" s="121" t="b">
        <f>IF(B6429&lt;&gt;"Male", TRUE, FALSE)</f>
        <v>1</v>
      </c>
      <c r="Z6429" s="121" t="b">
        <f>IF(AC6429&lt;&gt;"No",TRUE, FALSE)</f>
        <v>0</v>
      </c>
      <c r="AA6429" s="111" t="b">
        <f>IF(H6428&lt;&gt;0, TRUE,FALSE)</f>
        <v>1</v>
      </c>
      <c r="AB6429" s="121" t="b">
        <f>IF(J6429&lt;&gt;0, TRUE, FALSE)</f>
        <v>1</v>
      </c>
      <c r="AC6429" t="s">
        <v>5</v>
      </c>
      <c r="AD6429"/>
    </row>
    <row r="6430" spans="1:30" ht="16">
      <c r="A6430" s="108" t="s">
        <v>5548</v>
      </c>
      <c r="B6430" s="108" t="s">
        <v>9</v>
      </c>
      <c r="C6430" s="111">
        <v>1</v>
      </c>
      <c r="D6430" s="108" t="s">
        <v>4</v>
      </c>
      <c r="E6430" s="108" t="s">
        <v>5</v>
      </c>
      <c r="F6430" s="121">
        <f>IF(AND(D6430="Yes",E6430="Yes"),3,IF(AND(D6430="No",E6430="No"),0,IF(AND(D6430="Yes",E6430="No"),1,2)))</f>
        <v>1</v>
      </c>
      <c r="G6430" s="121" t="str">
        <f>VLOOKUP(H6430, phone[#All], 2, 0)</f>
        <v>Two or More Lines</v>
      </c>
      <c r="H6430" s="108">
        <v>2</v>
      </c>
      <c r="I6430" s="120" t="str">
        <f>VLOOKUP(J6430,internet[#All], 2, 0)</f>
        <v>Fiber Optic</v>
      </c>
      <c r="J6430" s="108">
        <v>2</v>
      </c>
      <c r="K6430" s="121" t="b">
        <f>IF(AND(my_practice[[#This Row],[phone_service]]&gt;0, my_practice[[#This Row],[internet_service]]&gt;0),TRUE,FALSE)</f>
        <v>1</v>
      </c>
      <c r="L6430" s="121" t="b">
        <f>IF(AND(my_practice[[#This Row],[phone_service]]=0, my_practice[[#This Row],[internet_service]]&gt;0),TRUE,FALSE)</f>
        <v>0</v>
      </c>
      <c r="M6430" s="121" t="b">
        <f>IF(AND(H6430&gt;0, J6430=0),TRUE,FALSE)</f>
        <v>0</v>
      </c>
      <c r="N6430" s="121" t="str">
        <f>VLOOKUP(O6430,contract[#All], 2, 0)</f>
        <v>2 Year</v>
      </c>
      <c r="O6430" s="108">
        <v>2</v>
      </c>
      <c r="P6430" s="108" t="s">
        <v>13</v>
      </c>
      <c r="Q6430" s="107">
        <v>115.05</v>
      </c>
      <c r="R6430" s="107">
        <v>8016.6</v>
      </c>
      <c r="S6430" s="111">
        <f>my_practice[[#This Row],[total_charges]]/my_practice[[#This Row],[monthly_charges]]</f>
        <v>69.679269882659725</v>
      </c>
      <c r="T6430" s="107">
        <f>AVERAGE(R6430/S6430)</f>
        <v>115.04999999999998</v>
      </c>
      <c r="U6430" s="121">
        <f>MATCH(Q6430, T6430)</f>
        <v>1</v>
      </c>
      <c r="V6430" s="118">
        <f ca="1">TODAY()</f>
        <v>43705</v>
      </c>
      <c r="W6430" s="111">
        <f>ROUND(S6430*30.4, 0)</f>
        <v>2118</v>
      </c>
      <c r="X6430" s="118">
        <f ca="1">V6430-W6430</f>
        <v>41587</v>
      </c>
      <c r="Y6430" s="121" t="b">
        <f>IF(B6430&lt;&gt;"Male", TRUE, FALSE)</f>
        <v>0</v>
      </c>
      <c r="Z6430" s="121" t="b">
        <f>IF(AC6430&lt;&gt;"No",TRUE, FALSE)</f>
        <v>0</v>
      </c>
      <c r="AA6430" s="111" t="b">
        <f>IF(H6429&lt;&gt;0, TRUE,FALSE)</f>
        <v>1</v>
      </c>
      <c r="AB6430" s="121" t="b">
        <f>IF(J6430&lt;&gt;0, TRUE, FALSE)</f>
        <v>1</v>
      </c>
      <c r="AC6430" t="s">
        <v>5</v>
      </c>
      <c r="AD6430"/>
    </row>
    <row r="6431" spans="1:30" ht="16">
      <c r="A6431" s="108" t="s">
        <v>4524</v>
      </c>
      <c r="B6431" s="108" t="s">
        <v>3</v>
      </c>
      <c r="C6431" s="111">
        <v>1</v>
      </c>
      <c r="D6431" s="108" t="s">
        <v>4</v>
      </c>
      <c r="E6431" s="108" t="s">
        <v>4</v>
      </c>
      <c r="F6431" s="121">
        <f>IF(AND(D6431="Yes",E6431="Yes"),3,IF(AND(D6431="No",E6431="No"),0,IF(AND(D6431="Yes",E6431="No"),1,2)))</f>
        <v>3</v>
      </c>
      <c r="G6431" s="121" t="str">
        <f>VLOOKUP(H6431, phone[#All], 2, 0)</f>
        <v>Two or More Lines</v>
      </c>
      <c r="H6431" s="108">
        <v>2</v>
      </c>
      <c r="I6431" s="120" t="str">
        <f>VLOOKUP(J6431,internet[#All], 2, 0)</f>
        <v>DSL</v>
      </c>
      <c r="J6431" s="108">
        <v>1</v>
      </c>
      <c r="K6431" s="121" t="b">
        <f>IF(AND(my_practice[[#This Row],[phone_service]]&gt;0, my_practice[[#This Row],[internet_service]]&gt;0),TRUE,FALSE)</f>
        <v>1</v>
      </c>
      <c r="L6431" s="121" t="b">
        <f>IF(AND(my_practice[[#This Row],[phone_service]]=0, my_practice[[#This Row],[internet_service]]&gt;0),TRUE,FALSE)</f>
        <v>0</v>
      </c>
      <c r="M6431" s="121" t="b">
        <f>IF(AND(H6431&gt;0, J6431=0),TRUE,FALSE)</f>
        <v>0</v>
      </c>
      <c r="N6431" s="121" t="str">
        <f>VLOOKUP(O6431,contract[#All], 2, 0)</f>
        <v>2 Year</v>
      </c>
      <c r="O6431" s="108">
        <v>2</v>
      </c>
      <c r="P6431" s="108" t="s">
        <v>17</v>
      </c>
      <c r="Q6431" s="107">
        <v>92.45</v>
      </c>
      <c r="R6431" s="107">
        <v>6440.25</v>
      </c>
      <c r="S6431" s="111">
        <f>my_practice[[#This Row],[total_charges]]/my_practice[[#This Row],[monthly_charges]]</f>
        <v>69.661979448350451</v>
      </c>
      <c r="T6431" s="107">
        <f>AVERAGE(R6431/S6431)</f>
        <v>92.450000000000017</v>
      </c>
      <c r="U6431" s="121" t="e">
        <f>MATCH(Q6431, T6431)</f>
        <v>#N/A</v>
      </c>
      <c r="V6431" s="118">
        <f ca="1">TODAY()</f>
        <v>43705</v>
      </c>
      <c r="W6431" s="111">
        <f>ROUND(S6431*30.4, 0)</f>
        <v>2118</v>
      </c>
      <c r="X6431" s="118">
        <f ca="1">V6431-W6431</f>
        <v>41587</v>
      </c>
      <c r="Y6431" s="121" t="b">
        <f>IF(B6431&lt;&gt;"Male", TRUE, FALSE)</f>
        <v>1</v>
      </c>
      <c r="Z6431" s="121" t="b">
        <f>IF(AC6431&lt;&gt;"No",TRUE, FALSE)</f>
        <v>1</v>
      </c>
      <c r="AA6431" s="111" t="b">
        <f>IF(H6430&lt;&gt;0, TRUE,FALSE)</f>
        <v>1</v>
      </c>
      <c r="AB6431" s="121" t="b">
        <f>IF(J6431&lt;&gt;0, TRUE, FALSE)</f>
        <v>1</v>
      </c>
      <c r="AC6431" t="s">
        <v>4</v>
      </c>
      <c r="AD6431"/>
    </row>
    <row r="6432" spans="1:30" ht="16">
      <c r="A6432" s="108" t="s">
        <v>986</v>
      </c>
      <c r="B6432" s="108" t="s">
        <v>9</v>
      </c>
      <c r="C6432" s="111">
        <v>0</v>
      </c>
      <c r="D6432" s="108" t="s">
        <v>5</v>
      </c>
      <c r="E6432" s="108" t="s">
        <v>5</v>
      </c>
      <c r="F6432" s="121">
        <f>IF(AND(D6432="Yes",E6432="Yes"),3,IF(AND(D6432="No",E6432="No"),0,IF(AND(D6432="Yes",E6432="No"),1,2)))</f>
        <v>0</v>
      </c>
      <c r="G6432" s="121" t="str">
        <f>VLOOKUP(H6432, phone[#All], 2, 0)</f>
        <v>Two or More Lines</v>
      </c>
      <c r="H6432" s="108">
        <v>2</v>
      </c>
      <c r="I6432" s="120" t="str">
        <f>VLOOKUP(J6432,internet[#All], 2, 0)</f>
        <v>Fiber Optic</v>
      </c>
      <c r="J6432" s="108">
        <v>2</v>
      </c>
      <c r="K6432" s="121" t="b">
        <f>IF(AND(my_practice[[#This Row],[phone_service]]&gt;0, my_practice[[#This Row],[internet_service]]&gt;0),TRUE,FALSE)</f>
        <v>1</v>
      </c>
      <c r="L6432" s="121" t="b">
        <f>IF(AND(my_practice[[#This Row],[phone_service]]=0, my_practice[[#This Row],[internet_service]]&gt;0),TRUE,FALSE)</f>
        <v>0</v>
      </c>
      <c r="M6432" s="121" t="b">
        <f>IF(AND(H6432&gt;0, J6432=0),TRUE,FALSE)</f>
        <v>0</v>
      </c>
      <c r="N6432" s="121" t="str">
        <f>VLOOKUP(O6432,contract[#All], 2, 0)</f>
        <v>2 Year</v>
      </c>
      <c r="O6432" s="108">
        <v>2</v>
      </c>
      <c r="P6432" s="108" t="s">
        <v>7</v>
      </c>
      <c r="Q6432" s="107">
        <v>108.05</v>
      </c>
      <c r="R6432" s="107">
        <v>7532.15</v>
      </c>
      <c r="S6432" s="111">
        <f>my_practice[[#This Row],[total_charges]]/my_practice[[#This Row],[monthly_charges]]</f>
        <v>69.709856547894489</v>
      </c>
      <c r="T6432" s="107">
        <f>AVERAGE(R6432/S6432)</f>
        <v>108.05</v>
      </c>
      <c r="U6432" s="121">
        <f>MATCH(Q6432, T6432)</f>
        <v>1</v>
      </c>
      <c r="V6432" s="118">
        <f ca="1">TODAY()</f>
        <v>43705</v>
      </c>
      <c r="W6432" s="111">
        <f>ROUND(S6432*30.4, 0)</f>
        <v>2119</v>
      </c>
      <c r="X6432" s="118">
        <f ca="1">V6432-W6432</f>
        <v>41586</v>
      </c>
      <c r="Y6432" s="121" t="b">
        <f>IF(B6432&lt;&gt;"Male", TRUE, FALSE)</f>
        <v>0</v>
      </c>
      <c r="Z6432" s="121" t="b">
        <f>IF(AC6432&lt;&gt;"No",TRUE, FALSE)</f>
        <v>1</v>
      </c>
      <c r="AA6432" s="111" t="b">
        <f>IF(H6431&lt;&gt;0, TRUE,FALSE)</f>
        <v>1</v>
      </c>
      <c r="AB6432" s="121" t="b">
        <f>IF(J6432&lt;&gt;0, TRUE, FALSE)</f>
        <v>1</v>
      </c>
      <c r="AC6432" t="s">
        <v>4</v>
      </c>
      <c r="AD6432"/>
    </row>
    <row r="6433" spans="1:30" ht="16">
      <c r="A6433" s="108" t="s">
        <v>26</v>
      </c>
      <c r="B6433" s="108" t="s">
        <v>3</v>
      </c>
      <c r="C6433" s="111">
        <v>0</v>
      </c>
      <c r="D6433" s="108" t="s">
        <v>4</v>
      </c>
      <c r="E6433" s="108" t="s">
        <v>4</v>
      </c>
      <c r="F6433" s="121">
        <f>IF(AND(D6433="Yes",E6433="Yes"),3,IF(AND(D6433="No",E6433="No"),0,IF(AND(D6433="Yes",E6433="No"),1,2)))</f>
        <v>3</v>
      </c>
      <c r="G6433" s="121" t="str">
        <f>VLOOKUP(H6433, phone[#All], 2, 0)</f>
        <v>Two or More Lines</v>
      </c>
      <c r="H6433" s="108">
        <v>2</v>
      </c>
      <c r="I6433" s="120" t="str">
        <f>VLOOKUP(J6433,internet[#All], 2, 0)</f>
        <v>Fiber Optic</v>
      </c>
      <c r="J6433" s="108">
        <v>2</v>
      </c>
      <c r="K6433" s="121" t="b">
        <f>IF(AND(my_practice[[#This Row],[phone_service]]&gt;0, my_practice[[#This Row],[internet_service]]&gt;0),TRUE,FALSE)</f>
        <v>1</v>
      </c>
      <c r="L6433" s="121" t="b">
        <f>IF(AND(my_practice[[#This Row],[phone_service]]=0, my_practice[[#This Row],[internet_service]]&gt;0),TRUE,FALSE)</f>
        <v>0</v>
      </c>
      <c r="M6433" s="121" t="b">
        <f>IF(AND(H6433&gt;0, J6433=0),TRUE,FALSE)</f>
        <v>0</v>
      </c>
      <c r="N6433" s="121" t="str">
        <f>VLOOKUP(O6433,contract[#All], 2, 0)</f>
        <v>2 Year</v>
      </c>
      <c r="O6433" s="108">
        <v>2</v>
      </c>
      <c r="P6433" s="108" t="s">
        <v>17</v>
      </c>
      <c r="Q6433" s="107">
        <v>113.25</v>
      </c>
      <c r="R6433" s="107">
        <v>7895.15</v>
      </c>
      <c r="S6433" s="111">
        <f>my_practice[[#This Row],[total_charges]]/my_practice[[#This Row],[monthly_charges]]</f>
        <v>69.714348785871962</v>
      </c>
      <c r="T6433" s="107">
        <f>AVERAGE(R6433/S6433)</f>
        <v>113.25</v>
      </c>
      <c r="U6433" s="121">
        <f>MATCH(Q6433, T6433)</f>
        <v>1</v>
      </c>
      <c r="V6433" s="118">
        <f ca="1">TODAY()</f>
        <v>43705</v>
      </c>
      <c r="W6433" s="111">
        <f>ROUND(S6433*30.4, 0)</f>
        <v>2119</v>
      </c>
      <c r="X6433" s="118">
        <f ca="1">V6433-W6433</f>
        <v>41586</v>
      </c>
      <c r="Y6433" s="121" t="b">
        <f>IF(B6433&lt;&gt;"Male", TRUE, FALSE)</f>
        <v>1</v>
      </c>
      <c r="Z6433" s="121" t="b">
        <f>IF(AC6433&lt;&gt;"No",TRUE, FALSE)</f>
        <v>0</v>
      </c>
      <c r="AA6433" s="111" t="b">
        <f>IF(H6432&lt;&gt;0, TRUE,FALSE)</f>
        <v>1</v>
      </c>
      <c r="AB6433" s="121" t="b">
        <f>IF(J6433&lt;&gt;0, TRUE, FALSE)</f>
        <v>1</v>
      </c>
      <c r="AC6433" t="s">
        <v>5</v>
      </c>
      <c r="AD6433"/>
    </row>
    <row r="6434" spans="1:30" ht="16">
      <c r="A6434" s="108" t="s">
        <v>1856</v>
      </c>
      <c r="B6434" s="108" t="s">
        <v>9</v>
      </c>
      <c r="C6434" s="111">
        <v>0</v>
      </c>
      <c r="D6434" s="108" t="s">
        <v>5</v>
      </c>
      <c r="E6434" s="108" t="s">
        <v>5</v>
      </c>
      <c r="F6434" s="121">
        <f>IF(AND(D6434="Yes",E6434="Yes"),3,IF(AND(D6434="No",E6434="No"),0,IF(AND(D6434="Yes",E6434="No"),1,2)))</f>
        <v>0</v>
      </c>
      <c r="G6434" s="121" t="str">
        <f>VLOOKUP(H6434, phone[#All], 2, 0)</f>
        <v>No Phone Service</v>
      </c>
      <c r="H6434" s="108">
        <v>0</v>
      </c>
      <c r="I6434" s="120" t="str">
        <f>VLOOKUP(J6434,internet[#All], 2, 0)</f>
        <v>DSL</v>
      </c>
      <c r="J6434" s="108">
        <v>1</v>
      </c>
      <c r="K6434" s="121" t="b">
        <f>IF(AND(my_practice[[#This Row],[phone_service]]&gt;0, my_practice[[#This Row],[internet_service]]&gt;0),TRUE,FALSE)</f>
        <v>0</v>
      </c>
      <c r="L6434" s="121" t="b">
        <f>IF(AND(my_practice[[#This Row],[phone_service]]=0, my_practice[[#This Row],[internet_service]]&gt;0),TRUE,FALSE)</f>
        <v>1</v>
      </c>
      <c r="M6434" s="121" t="b">
        <f>IF(AND(H6434&gt;0, J6434=0),TRUE,FALSE)</f>
        <v>0</v>
      </c>
      <c r="N6434" s="121" t="str">
        <f>VLOOKUP(O6434,contract[#All], 2, 0)</f>
        <v>1 Year</v>
      </c>
      <c r="O6434" s="108">
        <v>1</v>
      </c>
      <c r="P6434" s="108" t="s">
        <v>13</v>
      </c>
      <c r="Q6434" s="107">
        <v>35.75</v>
      </c>
      <c r="R6434" s="107">
        <v>2492.25</v>
      </c>
      <c r="S6434" s="111">
        <f>my_practice[[#This Row],[total_charges]]/my_practice[[#This Row],[monthly_charges]]</f>
        <v>69.713286713286706</v>
      </c>
      <c r="T6434" s="107">
        <f>AVERAGE(R6434/S6434)</f>
        <v>35.750000000000007</v>
      </c>
      <c r="U6434" s="121" t="e">
        <f>MATCH(Q6434, T6434)</f>
        <v>#N/A</v>
      </c>
      <c r="V6434" s="118">
        <f ca="1">TODAY()</f>
        <v>43705</v>
      </c>
      <c r="W6434" s="111">
        <f>ROUND(S6434*30.4, 0)</f>
        <v>2119</v>
      </c>
      <c r="X6434" s="118">
        <f ca="1">V6434-W6434</f>
        <v>41586</v>
      </c>
      <c r="Y6434" s="121" t="b">
        <f>IF(B6434&lt;&gt;"Male", TRUE, FALSE)</f>
        <v>0</v>
      </c>
      <c r="Z6434" s="121" t="b">
        <f>IF(AC6434&lt;&gt;"No",TRUE, FALSE)</f>
        <v>0</v>
      </c>
      <c r="AA6434" s="111" t="b">
        <f>IF(H6433&lt;&gt;0, TRUE,FALSE)</f>
        <v>1</v>
      </c>
      <c r="AB6434" s="121" t="b">
        <f>IF(J6434&lt;&gt;0, TRUE, FALSE)</f>
        <v>1</v>
      </c>
      <c r="AC6434" t="s">
        <v>5</v>
      </c>
      <c r="AD6434"/>
    </row>
    <row r="6435" spans="1:30" ht="16">
      <c r="A6435" s="108" t="s">
        <v>822</v>
      </c>
      <c r="B6435" s="108" t="s">
        <v>9</v>
      </c>
      <c r="C6435" s="111">
        <v>0</v>
      </c>
      <c r="D6435" s="108" t="s">
        <v>5</v>
      </c>
      <c r="E6435" s="108" t="s">
        <v>5</v>
      </c>
      <c r="F6435" s="121">
        <f>IF(AND(D6435="Yes",E6435="Yes"),3,IF(AND(D6435="No",E6435="No"),0,IF(AND(D6435="Yes",E6435="No"),1,2)))</f>
        <v>0</v>
      </c>
      <c r="G6435" s="121" t="str">
        <f>VLOOKUP(H6435, phone[#All], 2, 0)</f>
        <v>Two or More Lines</v>
      </c>
      <c r="H6435" s="108">
        <v>2</v>
      </c>
      <c r="I6435" s="120" t="str">
        <f>VLOOKUP(J6435,internet[#All], 2, 0)</f>
        <v>Fiber Optic</v>
      </c>
      <c r="J6435" s="108">
        <v>2</v>
      </c>
      <c r="K6435" s="121" t="b">
        <f>IF(AND(my_practice[[#This Row],[phone_service]]&gt;0, my_practice[[#This Row],[internet_service]]&gt;0),TRUE,FALSE)</f>
        <v>1</v>
      </c>
      <c r="L6435" s="121" t="b">
        <f>IF(AND(my_practice[[#This Row],[phone_service]]=0, my_practice[[#This Row],[internet_service]]&gt;0),TRUE,FALSE)</f>
        <v>0</v>
      </c>
      <c r="M6435" s="121" t="b">
        <f>IF(AND(H6435&gt;0, J6435=0),TRUE,FALSE)</f>
        <v>0</v>
      </c>
      <c r="N6435" s="121" t="str">
        <f>VLOOKUP(O6435,contract[#All], 2, 0)</f>
        <v>2 Year</v>
      </c>
      <c r="O6435" s="108">
        <v>2</v>
      </c>
      <c r="P6435" s="108" t="s">
        <v>17</v>
      </c>
      <c r="Q6435" s="107">
        <v>104</v>
      </c>
      <c r="R6435" s="107">
        <v>7250.15</v>
      </c>
      <c r="S6435" s="111">
        <f>my_practice[[#This Row],[total_charges]]/my_practice[[#This Row],[monthly_charges]]</f>
        <v>69.712980769230768</v>
      </c>
      <c r="T6435" s="107">
        <f>AVERAGE(R6435/S6435)</f>
        <v>104</v>
      </c>
      <c r="U6435" s="121">
        <f>MATCH(Q6435, T6435)</f>
        <v>1</v>
      </c>
      <c r="V6435" s="118">
        <f ca="1">TODAY()</f>
        <v>43705</v>
      </c>
      <c r="W6435" s="111">
        <f>ROUND(S6435*30.4, 0)</f>
        <v>2119</v>
      </c>
      <c r="X6435" s="118">
        <f ca="1">V6435-W6435</f>
        <v>41586</v>
      </c>
      <c r="Y6435" s="121" t="b">
        <f>IF(B6435&lt;&gt;"Male", TRUE, FALSE)</f>
        <v>0</v>
      </c>
      <c r="Z6435" s="121" t="b">
        <f>IF(AC6435&lt;&gt;"No",TRUE, FALSE)</f>
        <v>1</v>
      </c>
      <c r="AA6435" s="111" t="b">
        <f>IF(H6434&lt;&gt;0, TRUE,FALSE)</f>
        <v>0</v>
      </c>
      <c r="AB6435" s="121" t="b">
        <f>IF(J6435&lt;&gt;0, TRUE, FALSE)</f>
        <v>1</v>
      </c>
      <c r="AC6435" t="s">
        <v>4</v>
      </c>
      <c r="AD6435"/>
    </row>
    <row r="6436" spans="1:30" ht="16">
      <c r="A6436" s="108" t="s">
        <v>4584</v>
      </c>
      <c r="B6436" s="108" t="s">
        <v>9</v>
      </c>
      <c r="C6436" s="111">
        <v>0</v>
      </c>
      <c r="D6436" s="108" t="s">
        <v>4</v>
      </c>
      <c r="E6436" s="108" t="s">
        <v>4</v>
      </c>
      <c r="F6436" s="121">
        <f>IF(AND(D6436="Yes",E6436="Yes"),3,IF(AND(D6436="No",E6436="No"),0,IF(AND(D6436="Yes",E6436="No"),1,2)))</f>
        <v>3</v>
      </c>
      <c r="G6436" s="121" t="str">
        <f>VLOOKUP(H6436, phone[#All], 2, 0)</f>
        <v>One Line</v>
      </c>
      <c r="H6436" s="108">
        <v>1</v>
      </c>
      <c r="I6436" s="120" t="str">
        <f>VLOOKUP(J6436,internet[#All], 2, 0)</f>
        <v>No Internet Service</v>
      </c>
      <c r="J6436" s="108">
        <v>0</v>
      </c>
      <c r="K6436" s="121" t="b">
        <f>IF(AND(my_practice[[#This Row],[phone_service]]&gt;0, my_practice[[#This Row],[internet_service]]&gt;0),TRUE,FALSE)</f>
        <v>0</v>
      </c>
      <c r="L6436" s="121" t="b">
        <f>IF(AND(my_practice[[#This Row],[phone_service]]=0, my_practice[[#This Row],[internet_service]]&gt;0),TRUE,FALSE)</f>
        <v>0</v>
      </c>
      <c r="M6436" s="121" t="b">
        <f>IF(AND(H6436&gt;0, J6436=0),TRUE,FALSE)</f>
        <v>1</v>
      </c>
      <c r="N6436" s="121" t="str">
        <f>VLOOKUP(O6436,contract[#All], 2, 0)</f>
        <v>2 Year</v>
      </c>
      <c r="O6436" s="108">
        <v>2</v>
      </c>
      <c r="P6436" s="108" t="s">
        <v>7</v>
      </c>
      <c r="Q6436" s="107">
        <v>20.55</v>
      </c>
      <c r="R6436" s="107">
        <v>1432.55</v>
      </c>
      <c r="S6436" s="111">
        <f>my_practice[[#This Row],[total_charges]]/my_practice[[#This Row],[monthly_charges]]</f>
        <v>69.710462287104619</v>
      </c>
      <c r="T6436" s="107">
        <f>AVERAGE(R6436/S6436)</f>
        <v>20.55</v>
      </c>
      <c r="U6436" s="121">
        <f>MATCH(Q6436, T6436)</f>
        <v>1</v>
      </c>
      <c r="V6436" s="118">
        <f ca="1">TODAY()</f>
        <v>43705</v>
      </c>
      <c r="W6436" s="111">
        <f>ROUND(S6436*30.4, 0)</f>
        <v>2119</v>
      </c>
      <c r="X6436" s="118">
        <f ca="1">V6436-W6436</f>
        <v>41586</v>
      </c>
      <c r="Y6436" s="121" t="b">
        <f>IF(B6436&lt;&gt;"Male", TRUE, FALSE)</f>
        <v>0</v>
      </c>
      <c r="Z6436" s="121" t="b">
        <f>IF(AC6436&lt;&gt;"No",TRUE, FALSE)</f>
        <v>0</v>
      </c>
      <c r="AA6436" s="111" t="b">
        <f>IF(H6435&lt;&gt;0, TRUE,FALSE)</f>
        <v>1</v>
      </c>
      <c r="AB6436" s="121" t="b">
        <f>IF(J6436&lt;&gt;0, TRUE, FALSE)</f>
        <v>0</v>
      </c>
      <c r="AC6436" t="s">
        <v>5</v>
      </c>
      <c r="AD6436"/>
    </row>
    <row r="6437" spans="1:30" ht="16">
      <c r="A6437" s="108" t="s">
        <v>3461</v>
      </c>
      <c r="B6437" s="108" t="s">
        <v>9</v>
      </c>
      <c r="C6437" s="111">
        <v>1</v>
      </c>
      <c r="D6437" s="108" t="s">
        <v>4</v>
      </c>
      <c r="E6437" s="108" t="s">
        <v>5</v>
      </c>
      <c r="F6437" s="121">
        <f>IF(AND(D6437="Yes",E6437="Yes"),3,IF(AND(D6437="No",E6437="No"),0,IF(AND(D6437="Yes",E6437="No"),1,2)))</f>
        <v>1</v>
      </c>
      <c r="G6437" s="121" t="str">
        <f>VLOOKUP(H6437, phone[#All], 2, 0)</f>
        <v>Two or More Lines</v>
      </c>
      <c r="H6437" s="108">
        <v>2</v>
      </c>
      <c r="I6437" s="120" t="str">
        <f>VLOOKUP(J6437,internet[#All], 2, 0)</f>
        <v>Fiber Optic</v>
      </c>
      <c r="J6437" s="108">
        <v>2</v>
      </c>
      <c r="K6437" s="121" t="b">
        <f>IF(AND(my_practice[[#This Row],[phone_service]]&gt;0, my_practice[[#This Row],[internet_service]]&gt;0),TRUE,FALSE)</f>
        <v>1</v>
      </c>
      <c r="L6437" s="121" t="b">
        <f>IF(AND(my_practice[[#This Row],[phone_service]]=0, my_practice[[#This Row],[internet_service]]&gt;0),TRUE,FALSE)</f>
        <v>0</v>
      </c>
      <c r="M6437" s="121" t="b">
        <f>IF(AND(H6437&gt;0, J6437=0),TRUE,FALSE)</f>
        <v>0</v>
      </c>
      <c r="N6437" s="121" t="str">
        <f>VLOOKUP(O6437,contract[#All], 2, 0)</f>
        <v>1 Year</v>
      </c>
      <c r="O6437" s="108">
        <v>1</v>
      </c>
      <c r="P6437" s="108" t="s">
        <v>7</v>
      </c>
      <c r="Q6437" s="107">
        <v>104.8</v>
      </c>
      <c r="R6437" s="107">
        <v>7308.95</v>
      </c>
      <c r="S6437" s="111">
        <f>my_practice[[#This Row],[total_charges]]/my_practice[[#This Row],[monthly_charges]]</f>
        <v>69.741889312977094</v>
      </c>
      <c r="T6437" s="107">
        <f>AVERAGE(R6437/S6437)</f>
        <v>104.80000000000001</v>
      </c>
      <c r="U6437" s="121" t="e">
        <f>MATCH(Q6437, T6437)</f>
        <v>#N/A</v>
      </c>
      <c r="V6437" s="118">
        <f ca="1">TODAY()</f>
        <v>43705</v>
      </c>
      <c r="W6437" s="111">
        <f>ROUND(S6437*30.4, 0)</f>
        <v>2120</v>
      </c>
      <c r="X6437" s="118">
        <f ca="1">V6437-W6437</f>
        <v>41585</v>
      </c>
      <c r="Y6437" s="121" t="b">
        <f>IF(B6437&lt;&gt;"Male", TRUE, FALSE)</f>
        <v>0</v>
      </c>
      <c r="Z6437" s="121" t="b">
        <f>IF(AC6437&lt;&gt;"No",TRUE, FALSE)</f>
        <v>0</v>
      </c>
      <c r="AA6437" s="111" t="b">
        <f>IF(H6436&lt;&gt;0, TRUE,FALSE)</f>
        <v>1</v>
      </c>
      <c r="AB6437" s="121" t="b">
        <f>IF(J6437&lt;&gt;0, TRUE, FALSE)</f>
        <v>1</v>
      </c>
      <c r="AC6437" t="s">
        <v>5</v>
      </c>
      <c r="AD6437"/>
    </row>
    <row r="6438" spans="1:30" ht="16">
      <c r="A6438" s="108" t="s">
        <v>348</v>
      </c>
      <c r="B6438" s="108" t="s">
        <v>3</v>
      </c>
      <c r="C6438" s="111">
        <v>0</v>
      </c>
      <c r="D6438" s="108" t="s">
        <v>5</v>
      </c>
      <c r="E6438" s="108" t="s">
        <v>5</v>
      </c>
      <c r="F6438" s="121">
        <f>IF(AND(D6438="Yes",E6438="Yes"),3,IF(AND(D6438="No",E6438="No"),0,IF(AND(D6438="Yes",E6438="No"),1,2)))</f>
        <v>0</v>
      </c>
      <c r="G6438" s="121" t="str">
        <f>VLOOKUP(H6438, phone[#All], 2, 0)</f>
        <v>Two or More Lines</v>
      </c>
      <c r="H6438" s="108">
        <v>2</v>
      </c>
      <c r="I6438" s="120" t="str">
        <f>VLOOKUP(J6438,internet[#All], 2, 0)</f>
        <v>DSL</v>
      </c>
      <c r="J6438" s="108">
        <v>1</v>
      </c>
      <c r="K6438" s="121" t="b">
        <f>IF(AND(my_practice[[#This Row],[phone_service]]&gt;0, my_practice[[#This Row],[internet_service]]&gt;0),TRUE,FALSE)</f>
        <v>1</v>
      </c>
      <c r="L6438" s="121" t="b">
        <f>IF(AND(my_practice[[#This Row],[phone_service]]=0, my_practice[[#This Row],[internet_service]]&gt;0),TRUE,FALSE)</f>
        <v>0</v>
      </c>
      <c r="M6438" s="121" t="b">
        <f>IF(AND(H6438&gt;0, J6438=0),TRUE,FALSE)</f>
        <v>0</v>
      </c>
      <c r="N6438" s="121" t="str">
        <f>VLOOKUP(O6438,contract[#All], 2, 0)</f>
        <v>2 Year</v>
      </c>
      <c r="O6438" s="108">
        <v>2</v>
      </c>
      <c r="P6438" s="108" t="s">
        <v>7</v>
      </c>
      <c r="Q6438" s="107">
        <v>88.15</v>
      </c>
      <c r="R6438" s="107">
        <v>6148.45</v>
      </c>
      <c r="S6438" s="111">
        <f>my_practice[[#This Row],[total_charges]]/my_practice[[#This Row],[monthly_charges]]</f>
        <v>69.749858196256369</v>
      </c>
      <c r="T6438" s="107">
        <f>AVERAGE(R6438/S6438)</f>
        <v>88.15</v>
      </c>
      <c r="U6438" s="121">
        <f>MATCH(Q6438, T6438)</f>
        <v>1</v>
      </c>
      <c r="V6438" s="118">
        <f ca="1">TODAY()</f>
        <v>43705</v>
      </c>
      <c r="W6438" s="111">
        <f>ROUND(S6438*30.4, 0)</f>
        <v>2120</v>
      </c>
      <c r="X6438" s="118">
        <f ca="1">V6438-W6438</f>
        <v>41585</v>
      </c>
      <c r="Y6438" s="121" t="b">
        <f>IF(B6438&lt;&gt;"Male", TRUE, FALSE)</f>
        <v>1</v>
      </c>
      <c r="Z6438" s="121" t="b">
        <f>IF(AC6438&lt;&gt;"No",TRUE, FALSE)</f>
        <v>0</v>
      </c>
      <c r="AA6438" s="111" t="b">
        <f>IF(H6437&lt;&gt;0, TRUE,FALSE)</f>
        <v>1</v>
      </c>
      <c r="AB6438" s="121" t="b">
        <f>IF(J6438&lt;&gt;0, TRUE, FALSE)</f>
        <v>1</v>
      </c>
      <c r="AC6438" t="s">
        <v>5</v>
      </c>
      <c r="AD6438"/>
    </row>
    <row r="6439" spans="1:30" ht="16">
      <c r="A6439" s="108" t="s">
        <v>6951</v>
      </c>
      <c r="B6439" s="108" t="s">
        <v>3</v>
      </c>
      <c r="C6439" s="111">
        <v>0</v>
      </c>
      <c r="D6439" s="108" t="s">
        <v>4</v>
      </c>
      <c r="E6439" s="108" t="s">
        <v>4</v>
      </c>
      <c r="F6439" s="121">
        <f>IF(AND(D6439="Yes",E6439="Yes"),3,IF(AND(D6439="No",E6439="No"),0,IF(AND(D6439="Yes",E6439="No"),1,2)))</f>
        <v>3</v>
      </c>
      <c r="G6439" s="121" t="str">
        <f>VLOOKUP(H6439, phone[#All], 2, 0)</f>
        <v>No Phone Service</v>
      </c>
      <c r="H6439" s="108">
        <v>0</v>
      </c>
      <c r="I6439" s="120" t="str">
        <f>VLOOKUP(J6439,internet[#All], 2, 0)</f>
        <v>DSL</v>
      </c>
      <c r="J6439" s="108">
        <v>1</v>
      </c>
      <c r="K6439" s="121" t="b">
        <f>IF(AND(my_practice[[#This Row],[phone_service]]&gt;0, my_practice[[#This Row],[internet_service]]&gt;0),TRUE,FALSE)</f>
        <v>0</v>
      </c>
      <c r="L6439" s="121" t="b">
        <f>IF(AND(my_practice[[#This Row],[phone_service]]=0, my_practice[[#This Row],[internet_service]]&gt;0),TRUE,FALSE)</f>
        <v>1</v>
      </c>
      <c r="M6439" s="121" t="b">
        <f>IF(AND(H6439&gt;0, J6439=0),TRUE,FALSE)</f>
        <v>0</v>
      </c>
      <c r="N6439" s="121" t="str">
        <f>VLOOKUP(O6439,contract[#All], 2, 0)</f>
        <v>2 Year</v>
      </c>
      <c r="O6439" s="108">
        <v>2</v>
      </c>
      <c r="P6439" s="108" t="s">
        <v>17</v>
      </c>
      <c r="Q6439" s="107">
        <v>55.65</v>
      </c>
      <c r="R6439" s="107">
        <v>3880.05</v>
      </c>
      <c r="S6439" s="111">
        <f>my_practice[[#This Row],[total_charges]]/my_practice[[#This Row],[monthly_charges]]</f>
        <v>69.722371967654993</v>
      </c>
      <c r="T6439" s="107">
        <f>AVERAGE(R6439/S6439)</f>
        <v>55.65</v>
      </c>
      <c r="U6439" s="121">
        <f>MATCH(Q6439, T6439)</f>
        <v>1</v>
      </c>
      <c r="V6439" s="118">
        <f ca="1">TODAY()</f>
        <v>43705</v>
      </c>
      <c r="W6439" s="111">
        <f>ROUND(S6439*30.4, 0)</f>
        <v>2120</v>
      </c>
      <c r="X6439" s="118">
        <f ca="1">V6439-W6439</f>
        <v>41585</v>
      </c>
      <c r="Y6439" s="121" t="b">
        <f>IF(B6439&lt;&gt;"Male", TRUE, FALSE)</f>
        <v>1</v>
      </c>
      <c r="Z6439" s="121" t="b">
        <f>IF(AC6439&lt;&gt;"No",TRUE, FALSE)</f>
        <v>0</v>
      </c>
      <c r="AA6439" s="111" t="b">
        <f>IF(H6438&lt;&gt;0, TRUE,FALSE)</f>
        <v>1</v>
      </c>
      <c r="AB6439" s="121" t="b">
        <f>IF(J6439&lt;&gt;0, TRUE, FALSE)</f>
        <v>1</v>
      </c>
      <c r="AC6439" t="s">
        <v>5</v>
      </c>
      <c r="AD6439"/>
    </row>
    <row r="6440" spans="1:30" ht="16">
      <c r="A6440" s="108" t="s">
        <v>4494</v>
      </c>
      <c r="B6440" s="108" t="s">
        <v>9</v>
      </c>
      <c r="C6440" s="111">
        <v>0</v>
      </c>
      <c r="D6440" s="108" t="s">
        <v>4</v>
      </c>
      <c r="E6440" s="108" t="s">
        <v>5</v>
      </c>
      <c r="F6440" s="121">
        <f>IF(AND(D6440="Yes",E6440="Yes"),3,IF(AND(D6440="No",E6440="No"),0,IF(AND(D6440="Yes",E6440="No"),1,2)))</f>
        <v>1</v>
      </c>
      <c r="G6440" s="121" t="str">
        <f>VLOOKUP(H6440, phone[#All], 2, 0)</f>
        <v>Two or More Lines</v>
      </c>
      <c r="H6440" s="108">
        <v>2</v>
      </c>
      <c r="I6440" s="120" t="str">
        <f>VLOOKUP(J6440,internet[#All], 2, 0)</f>
        <v>No Internet Service</v>
      </c>
      <c r="J6440" s="108">
        <v>0</v>
      </c>
      <c r="K6440" s="121" t="b">
        <f>IF(AND(my_practice[[#This Row],[phone_service]]&gt;0, my_practice[[#This Row],[internet_service]]&gt;0),TRUE,FALSE)</f>
        <v>0</v>
      </c>
      <c r="L6440" s="121" t="b">
        <f>IF(AND(my_practice[[#This Row],[phone_service]]=0, my_practice[[#This Row],[internet_service]]&gt;0),TRUE,FALSE)</f>
        <v>0</v>
      </c>
      <c r="M6440" s="121" t="b">
        <f>IF(AND(H6440&gt;0, J6440=0),TRUE,FALSE)</f>
        <v>1</v>
      </c>
      <c r="N6440" s="121" t="str">
        <f>VLOOKUP(O6440,contract[#All], 2, 0)</f>
        <v>2 Year</v>
      </c>
      <c r="O6440" s="108">
        <v>2</v>
      </c>
      <c r="P6440" s="108" t="s">
        <v>17</v>
      </c>
      <c r="Q6440" s="107">
        <v>25.6</v>
      </c>
      <c r="R6440" s="107">
        <v>1784.9</v>
      </c>
      <c r="S6440" s="111">
        <f>my_practice[[#This Row],[total_charges]]/my_practice[[#This Row],[monthly_charges]]</f>
        <v>69.72265625</v>
      </c>
      <c r="T6440" s="107">
        <f>AVERAGE(R6440/S6440)</f>
        <v>25.6</v>
      </c>
      <c r="U6440" s="121">
        <f>MATCH(Q6440, T6440)</f>
        <v>1</v>
      </c>
      <c r="V6440" s="118">
        <f ca="1">TODAY()</f>
        <v>43705</v>
      </c>
      <c r="W6440" s="111">
        <f>ROUND(S6440*30.4, 0)</f>
        <v>2120</v>
      </c>
      <c r="X6440" s="118">
        <f ca="1">V6440-W6440</f>
        <v>41585</v>
      </c>
      <c r="Y6440" s="121" t="b">
        <f>IF(B6440&lt;&gt;"Male", TRUE, FALSE)</f>
        <v>0</v>
      </c>
      <c r="Z6440" s="121" t="b">
        <f>IF(AC6440&lt;&gt;"No",TRUE, FALSE)</f>
        <v>0</v>
      </c>
      <c r="AA6440" s="111" t="b">
        <f>IF(H6439&lt;&gt;0, TRUE,FALSE)</f>
        <v>0</v>
      </c>
      <c r="AB6440" s="121" t="b">
        <f>IF(J6440&lt;&gt;0, TRUE, FALSE)</f>
        <v>0</v>
      </c>
      <c r="AC6440" t="s">
        <v>5</v>
      </c>
      <c r="AD6440"/>
    </row>
    <row r="6441" spans="1:30" ht="16">
      <c r="A6441" s="108" t="s">
        <v>3135</v>
      </c>
      <c r="B6441" s="108" t="s">
        <v>9</v>
      </c>
      <c r="C6441" s="111">
        <v>0</v>
      </c>
      <c r="D6441" s="108" t="s">
        <v>4</v>
      </c>
      <c r="E6441" s="108" t="s">
        <v>4</v>
      </c>
      <c r="F6441" s="121">
        <f>IF(AND(D6441="Yes",E6441="Yes"),3,IF(AND(D6441="No",E6441="No"),0,IF(AND(D6441="Yes",E6441="No"),1,2)))</f>
        <v>3</v>
      </c>
      <c r="G6441" s="121" t="str">
        <f>VLOOKUP(H6441, phone[#All], 2, 0)</f>
        <v>One Line</v>
      </c>
      <c r="H6441" s="108">
        <v>1</v>
      </c>
      <c r="I6441" s="120" t="str">
        <f>VLOOKUP(J6441,internet[#All], 2, 0)</f>
        <v>DSL</v>
      </c>
      <c r="J6441" s="108">
        <v>1</v>
      </c>
      <c r="K6441" s="121" t="b">
        <f>IF(AND(my_practice[[#This Row],[phone_service]]&gt;0, my_practice[[#This Row],[internet_service]]&gt;0),TRUE,FALSE)</f>
        <v>1</v>
      </c>
      <c r="L6441" s="121" t="b">
        <f>IF(AND(my_practice[[#This Row],[phone_service]]=0, my_practice[[#This Row],[internet_service]]&gt;0),TRUE,FALSE)</f>
        <v>0</v>
      </c>
      <c r="M6441" s="121" t="b">
        <f>IF(AND(H6441&gt;0, J6441=0),TRUE,FALSE)</f>
        <v>0</v>
      </c>
      <c r="N6441" s="121" t="str">
        <f>VLOOKUP(O6441,contract[#All], 2, 0)</f>
        <v>2 Year</v>
      </c>
      <c r="O6441" s="108">
        <v>2</v>
      </c>
      <c r="P6441" s="108" t="s">
        <v>13</v>
      </c>
      <c r="Q6441" s="107">
        <v>82.85</v>
      </c>
      <c r="R6441" s="107">
        <v>5776.45</v>
      </c>
      <c r="S6441" s="111">
        <f>my_practice[[#This Row],[total_charges]]/my_practice[[#This Row],[monthly_charges]]</f>
        <v>69.721786360893176</v>
      </c>
      <c r="T6441" s="107">
        <f>AVERAGE(R6441/S6441)</f>
        <v>82.850000000000009</v>
      </c>
      <c r="U6441" s="121" t="e">
        <f>MATCH(Q6441, T6441)</f>
        <v>#N/A</v>
      </c>
      <c r="V6441" s="118">
        <f ca="1">TODAY()</f>
        <v>43705</v>
      </c>
      <c r="W6441" s="111">
        <f>ROUND(S6441*30.4, 0)</f>
        <v>2120</v>
      </c>
      <c r="X6441" s="118">
        <f ca="1">V6441-W6441</f>
        <v>41585</v>
      </c>
      <c r="Y6441" s="121" t="b">
        <f>IF(B6441&lt;&gt;"Male", TRUE, FALSE)</f>
        <v>0</v>
      </c>
      <c r="Z6441" s="121" t="b">
        <f>IF(AC6441&lt;&gt;"No",TRUE, FALSE)</f>
        <v>0</v>
      </c>
      <c r="AA6441" s="111" t="b">
        <f>IF(H6440&lt;&gt;0, TRUE,FALSE)</f>
        <v>1</v>
      </c>
      <c r="AB6441" s="121" t="b">
        <f>IF(J6441&lt;&gt;0, TRUE, FALSE)</f>
        <v>1</v>
      </c>
      <c r="AC6441" t="s">
        <v>5</v>
      </c>
      <c r="AD6441"/>
    </row>
    <row r="6442" spans="1:30" ht="16">
      <c r="A6442" s="108" t="s">
        <v>1027</v>
      </c>
      <c r="B6442" s="108" t="s">
        <v>9</v>
      </c>
      <c r="C6442" s="111">
        <v>0</v>
      </c>
      <c r="D6442" s="108" t="s">
        <v>4</v>
      </c>
      <c r="E6442" s="108" t="s">
        <v>5</v>
      </c>
      <c r="F6442" s="121">
        <f>IF(AND(D6442="Yes",E6442="Yes"),3,IF(AND(D6442="No",E6442="No"),0,IF(AND(D6442="Yes",E6442="No"),1,2)))</f>
        <v>1</v>
      </c>
      <c r="G6442" s="121" t="str">
        <f>VLOOKUP(H6442, phone[#All], 2, 0)</f>
        <v>Two or More Lines</v>
      </c>
      <c r="H6442" s="108">
        <v>2</v>
      </c>
      <c r="I6442" s="120" t="str">
        <f>VLOOKUP(J6442,internet[#All], 2, 0)</f>
        <v>DSL</v>
      </c>
      <c r="J6442" s="108">
        <v>1</v>
      </c>
      <c r="K6442" s="121" t="b">
        <f>IF(AND(my_practice[[#This Row],[phone_service]]&gt;0, my_practice[[#This Row],[internet_service]]&gt;0),TRUE,FALSE)</f>
        <v>1</v>
      </c>
      <c r="L6442" s="121" t="b">
        <f>IF(AND(my_practice[[#This Row],[phone_service]]=0, my_practice[[#This Row],[internet_service]]&gt;0),TRUE,FALSE)</f>
        <v>0</v>
      </c>
      <c r="M6442" s="121" t="b">
        <f>IF(AND(H6442&gt;0, J6442=0),TRUE,FALSE)</f>
        <v>0</v>
      </c>
      <c r="N6442" s="121" t="str">
        <f>VLOOKUP(O6442,contract[#All], 2, 0)</f>
        <v>2 Year</v>
      </c>
      <c r="O6442" s="108">
        <v>2</v>
      </c>
      <c r="P6442" s="108" t="s">
        <v>10</v>
      </c>
      <c r="Q6442" s="107">
        <v>80.099999999999994</v>
      </c>
      <c r="R6442" s="107">
        <v>5585.4</v>
      </c>
      <c r="S6442" s="111">
        <f>my_practice[[#This Row],[total_charges]]/my_practice[[#This Row],[monthly_charges]]</f>
        <v>69.730337078651687</v>
      </c>
      <c r="T6442" s="107">
        <f>AVERAGE(R6442/S6442)</f>
        <v>80.099999999999994</v>
      </c>
      <c r="U6442" s="121">
        <f>MATCH(Q6442, T6442)</f>
        <v>1</v>
      </c>
      <c r="V6442" s="118">
        <f ca="1">TODAY()</f>
        <v>43705</v>
      </c>
      <c r="W6442" s="111">
        <f>ROUND(S6442*30.4, 0)</f>
        <v>2120</v>
      </c>
      <c r="X6442" s="118">
        <f ca="1">V6442-W6442</f>
        <v>41585</v>
      </c>
      <c r="Y6442" s="121" t="b">
        <f>IF(B6442&lt;&gt;"Male", TRUE, FALSE)</f>
        <v>0</v>
      </c>
      <c r="Z6442" s="121" t="b">
        <f>IF(AC6442&lt;&gt;"No",TRUE, FALSE)</f>
        <v>0</v>
      </c>
      <c r="AA6442" s="111" t="b">
        <f>IF(H6441&lt;&gt;0, TRUE,FALSE)</f>
        <v>1</v>
      </c>
      <c r="AB6442" s="121" t="b">
        <f>IF(J6442&lt;&gt;0, TRUE, FALSE)</f>
        <v>1</v>
      </c>
      <c r="AC6442" t="s">
        <v>5</v>
      </c>
      <c r="AD6442"/>
    </row>
    <row r="6443" spans="1:30" ht="16">
      <c r="A6443" s="108" t="s">
        <v>4327</v>
      </c>
      <c r="B6443" s="108" t="s">
        <v>9</v>
      </c>
      <c r="C6443" s="111">
        <v>0</v>
      </c>
      <c r="D6443" s="108" t="s">
        <v>5</v>
      </c>
      <c r="E6443" s="108" t="s">
        <v>5</v>
      </c>
      <c r="F6443" s="121">
        <f>IF(AND(D6443="Yes",E6443="Yes"),3,IF(AND(D6443="No",E6443="No"),0,IF(AND(D6443="Yes",E6443="No"),1,2)))</f>
        <v>0</v>
      </c>
      <c r="G6443" s="121" t="str">
        <f>VLOOKUP(H6443, phone[#All], 2, 0)</f>
        <v>Two or More Lines</v>
      </c>
      <c r="H6443" s="108">
        <v>2</v>
      </c>
      <c r="I6443" s="120" t="str">
        <f>VLOOKUP(J6443,internet[#All], 2, 0)</f>
        <v>DSL</v>
      </c>
      <c r="J6443" s="108">
        <v>1</v>
      </c>
      <c r="K6443" s="121" t="b">
        <f>IF(AND(my_practice[[#This Row],[phone_service]]&gt;0, my_practice[[#This Row],[internet_service]]&gt;0),TRUE,FALSE)</f>
        <v>1</v>
      </c>
      <c r="L6443" s="121" t="b">
        <f>IF(AND(my_practice[[#This Row],[phone_service]]=0, my_practice[[#This Row],[internet_service]]&gt;0),TRUE,FALSE)</f>
        <v>0</v>
      </c>
      <c r="M6443" s="121" t="b">
        <f>IF(AND(H6443&gt;0, J6443=0),TRUE,FALSE)</f>
        <v>0</v>
      </c>
      <c r="N6443" s="121" t="str">
        <f>VLOOKUP(O6443,contract[#All], 2, 0)</f>
        <v>2 Year</v>
      </c>
      <c r="O6443" s="108">
        <v>2</v>
      </c>
      <c r="P6443" s="108" t="s">
        <v>10</v>
      </c>
      <c r="Q6443" s="107">
        <v>90.65</v>
      </c>
      <c r="R6443" s="107">
        <v>6322.1</v>
      </c>
      <c r="S6443" s="111">
        <f>my_practice[[#This Row],[total_charges]]/my_practice[[#This Row],[monthly_charges]]</f>
        <v>69.741864313292879</v>
      </c>
      <c r="T6443" s="107">
        <f>AVERAGE(R6443/S6443)</f>
        <v>90.65</v>
      </c>
      <c r="U6443" s="121">
        <f>MATCH(Q6443, T6443)</f>
        <v>1</v>
      </c>
      <c r="V6443" s="118">
        <f ca="1">TODAY()</f>
        <v>43705</v>
      </c>
      <c r="W6443" s="111">
        <f>ROUND(S6443*30.4, 0)</f>
        <v>2120</v>
      </c>
      <c r="X6443" s="118">
        <f ca="1">V6443-W6443</f>
        <v>41585</v>
      </c>
      <c r="Y6443" s="121" t="b">
        <f>IF(B6443&lt;&gt;"Male", TRUE, FALSE)</f>
        <v>0</v>
      </c>
      <c r="Z6443" s="121" t="b">
        <f>IF(AC6443&lt;&gt;"No",TRUE, FALSE)</f>
        <v>0</v>
      </c>
      <c r="AA6443" s="111" t="b">
        <f>IF(H6442&lt;&gt;0, TRUE,FALSE)</f>
        <v>1</v>
      </c>
      <c r="AB6443" s="121" t="b">
        <f>IF(J6443&lt;&gt;0, TRUE, FALSE)</f>
        <v>1</v>
      </c>
      <c r="AC6443" t="s">
        <v>5</v>
      </c>
      <c r="AD6443"/>
    </row>
    <row r="6444" spans="1:30" ht="16">
      <c r="A6444" s="108" t="s">
        <v>4055</v>
      </c>
      <c r="B6444" s="108" t="s">
        <v>3</v>
      </c>
      <c r="C6444" s="111">
        <v>0</v>
      </c>
      <c r="D6444" s="108" t="s">
        <v>4</v>
      </c>
      <c r="E6444" s="108" t="s">
        <v>5</v>
      </c>
      <c r="F6444" s="121">
        <f>IF(AND(D6444="Yes",E6444="Yes"),3,IF(AND(D6444="No",E6444="No"),0,IF(AND(D6444="Yes",E6444="No"),1,2)))</f>
        <v>1</v>
      </c>
      <c r="G6444" s="121" t="str">
        <f>VLOOKUP(H6444, phone[#All], 2, 0)</f>
        <v>Two or More Lines</v>
      </c>
      <c r="H6444" s="108">
        <v>2</v>
      </c>
      <c r="I6444" s="120" t="str">
        <f>VLOOKUP(J6444,internet[#All], 2, 0)</f>
        <v>DSL</v>
      </c>
      <c r="J6444" s="108">
        <v>1</v>
      </c>
      <c r="K6444" s="121" t="b">
        <f>IF(AND(my_practice[[#This Row],[phone_service]]&gt;0, my_practice[[#This Row],[internet_service]]&gt;0),TRUE,FALSE)</f>
        <v>1</v>
      </c>
      <c r="L6444" s="121" t="b">
        <f>IF(AND(my_practice[[#This Row],[phone_service]]=0, my_practice[[#This Row],[internet_service]]&gt;0),TRUE,FALSE)</f>
        <v>0</v>
      </c>
      <c r="M6444" s="121" t="b">
        <f>IF(AND(H6444&gt;0, J6444=0),TRUE,FALSE)</f>
        <v>0</v>
      </c>
      <c r="N6444" s="121" t="str">
        <f>VLOOKUP(O6444,contract[#All], 2, 0)</f>
        <v>2 Year</v>
      </c>
      <c r="O6444" s="108">
        <v>2</v>
      </c>
      <c r="P6444" s="108" t="s">
        <v>13</v>
      </c>
      <c r="Q6444" s="107">
        <v>84.8</v>
      </c>
      <c r="R6444" s="107">
        <v>5917.55</v>
      </c>
      <c r="S6444" s="111">
        <f>my_practice[[#This Row],[total_charges]]/my_practice[[#This Row],[monthly_charges]]</f>
        <v>69.782429245283026</v>
      </c>
      <c r="T6444" s="107">
        <f>AVERAGE(R6444/S6444)</f>
        <v>84.8</v>
      </c>
      <c r="U6444" s="121">
        <f>MATCH(Q6444, T6444)</f>
        <v>1</v>
      </c>
      <c r="V6444" s="118">
        <f ca="1">TODAY()</f>
        <v>43705</v>
      </c>
      <c r="W6444" s="111">
        <f>ROUND(S6444*30.4, 0)</f>
        <v>2121</v>
      </c>
      <c r="X6444" s="118">
        <f ca="1">V6444-W6444</f>
        <v>41584</v>
      </c>
      <c r="Y6444" s="121" t="b">
        <f>IF(B6444&lt;&gt;"Male", TRUE, FALSE)</f>
        <v>1</v>
      </c>
      <c r="Z6444" s="121" t="b">
        <f>IF(AC6444&lt;&gt;"No",TRUE, FALSE)</f>
        <v>0</v>
      </c>
      <c r="AA6444" s="111" t="b">
        <f>IF(H6443&lt;&gt;0, TRUE,FALSE)</f>
        <v>1</v>
      </c>
      <c r="AB6444" s="121" t="b">
        <f>IF(J6444&lt;&gt;0, TRUE, FALSE)</f>
        <v>1</v>
      </c>
      <c r="AC6444" t="s">
        <v>5</v>
      </c>
      <c r="AD6444"/>
    </row>
    <row r="6445" spans="1:30" ht="16">
      <c r="A6445" s="108" t="s">
        <v>4348</v>
      </c>
      <c r="B6445" s="108" t="s">
        <v>3</v>
      </c>
      <c r="C6445" s="111">
        <v>1</v>
      </c>
      <c r="D6445" s="108" t="s">
        <v>5</v>
      </c>
      <c r="E6445" s="108" t="s">
        <v>5</v>
      </c>
      <c r="F6445" s="121">
        <f>IF(AND(D6445="Yes",E6445="Yes"),3,IF(AND(D6445="No",E6445="No"),0,IF(AND(D6445="Yes",E6445="No"),1,2)))</f>
        <v>0</v>
      </c>
      <c r="G6445" s="121" t="str">
        <f>VLOOKUP(H6445, phone[#All], 2, 0)</f>
        <v>Two or More Lines</v>
      </c>
      <c r="H6445" s="108">
        <v>2</v>
      </c>
      <c r="I6445" s="120" t="str">
        <f>VLOOKUP(J6445,internet[#All], 2, 0)</f>
        <v>Fiber Optic</v>
      </c>
      <c r="J6445" s="108">
        <v>2</v>
      </c>
      <c r="K6445" s="121" t="b">
        <f>IF(AND(my_practice[[#This Row],[phone_service]]&gt;0, my_practice[[#This Row],[internet_service]]&gt;0),TRUE,FALSE)</f>
        <v>1</v>
      </c>
      <c r="L6445" s="121" t="b">
        <f>IF(AND(my_practice[[#This Row],[phone_service]]=0, my_practice[[#This Row],[internet_service]]&gt;0),TRUE,FALSE)</f>
        <v>0</v>
      </c>
      <c r="M6445" s="121" t="b">
        <f>IF(AND(H6445&gt;0, J6445=0),TRUE,FALSE)</f>
        <v>0</v>
      </c>
      <c r="N6445" s="121" t="str">
        <f>VLOOKUP(O6445,contract[#All], 2, 0)</f>
        <v>Month-to-Month</v>
      </c>
      <c r="O6445" s="108">
        <v>0</v>
      </c>
      <c r="P6445" s="108" t="s">
        <v>17</v>
      </c>
      <c r="Q6445" s="107">
        <v>99.65</v>
      </c>
      <c r="R6445" s="107">
        <v>6951.15</v>
      </c>
      <c r="S6445" s="111">
        <f>my_practice[[#This Row],[total_charges]]/my_practice[[#This Row],[monthly_charges]]</f>
        <v>69.755644756648266</v>
      </c>
      <c r="T6445" s="107">
        <f>AVERAGE(R6445/S6445)</f>
        <v>99.65</v>
      </c>
      <c r="U6445" s="121">
        <f>MATCH(Q6445, T6445)</f>
        <v>1</v>
      </c>
      <c r="V6445" s="118">
        <f ca="1">TODAY()</f>
        <v>43705</v>
      </c>
      <c r="W6445" s="111">
        <f>ROUND(S6445*30.4, 0)</f>
        <v>2121</v>
      </c>
      <c r="X6445" s="118">
        <f ca="1">V6445-W6445</f>
        <v>41584</v>
      </c>
      <c r="Y6445" s="121" t="b">
        <f>IF(B6445&lt;&gt;"Male", TRUE, FALSE)</f>
        <v>1</v>
      </c>
      <c r="Z6445" s="121" t="b">
        <f>IF(AC6445&lt;&gt;"No",TRUE, FALSE)</f>
        <v>0</v>
      </c>
      <c r="AA6445" s="111" t="b">
        <f>IF(H6444&lt;&gt;0, TRUE,FALSE)</f>
        <v>1</v>
      </c>
      <c r="AB6445" s="121" t="b">
        <f>IF(J6445&lt;&gt;0, TRUE, FALSE)</f>
        <v>1</v>
      </c>
      <c r="AC6445" t="s">
        <v>5</v>
      </c>
      <c r="AD6445"/>
    </row>
    <row r="6446" spans="1:30" ht="16">
      <c r="A6446" s="108" t="s">
        <v>4517</v>
      </c>
      <c r="B6446" s="108" t="s">
        <v>9</v>
      </c>
      <c r="C6446" s="111">
        <v>1</v>
      </c>
      <c r="D6446" s="108" t="s">
        <v>4</v>
      </c>
      <c r="E6446" s="108" t="s">
        <v>5</v>
      </c>
      <c r="F6446" s="121">
        <f>IF(AND(D6446="Yes",E6446="Yes"),3,IF(AND(D6446="No",E6446="No"),0,IF(AND(D6446="Yes",E6446="No"),1,2)))</f>
        <v>1</v>
      </c>
      <c r="G6446" s="121" t="str">
        <f>VLOOKUP(H6446, phone[#All], 2, 0)</f>
        <v>Two or More Lines</v>
      </c>
      <c r="H6446" s="108">
        <v>2</v>
      </c>
      <c r="I6446" s="120" t="str">
        <f>VLOOKUP(J6446,internet[#All], 2, 0)</f>
        <v>DSL</v>
      </c>
      <c r="J6446" s="108">
        <v>1</v>
      </c>
      <c r="K6446" s="121" t="b">
        <f>IF(AND(my_practice[[#This Row],[phone_service]]&gt;0, my_practice[[#This Row],[internet_service]]&gt;0),TRUE,FALSE)</f>
        <v>1</v>
      </c>
      <c r="L6446" s="121" t="b">
        <f>IF(AND(my_practice[[#This Row],[phone_service]]=0, my_practice[[#This Row],[internet_service]]&gt;0),TRUE,FALSE)</f>
        <v>0</v>
      </c>
      <c r="M6446" s="121" t="b">
        <f>IF(AND(H6446&gt;0, J6446=0),TRUE,FALSE)</f>
        <v>0</v>
      </c>
      <c r="N6446" s="121" t="str">
        <f>VLOOKUP(O6446,contract[#All], 2, 0)</f>
        <v>2 Year</v>
      </c>
      <c r="O6446" s="108">
        <v>2</v>
      </c>
      <c r="P6446" s="108" t="s">
        <v>17</v>
      </c>
      <c r="Q6446" s="107">
        <v>77.349999999999994</v>
      </c>
      <c r="R6446" s="107">
        <v>5396.25</v>
      </c>
      <c r="S6446" s="111">
        <f>my_practice[[#This Row],[total_charges]]/my_practice[[#This Row],[monthly_charges]]</f>
        <v>69.764059469941827</v>
      </c>
      <c r="T6446" s="107">
        <f>AVERAGE(R6446/S6446)</f>
        <v>77.349999999999994</v>
      </c>
      <c r="U6446" s="121">
        <f>MATCH(Q6446, T6446)</f>
        <v>1</v>
      </c>
      <c r="V6446" s="118">
        <f ca="1">TODAY()</f>
        <v>43705</v>
      </c>
      <c r="W6446" s="111">
        <f>ROUND(S6446*30.4, 0)</f>
        <v>2121</v>
      </c>
      <c r="X6446" s="118">
        <f ca="1">V6446-W6446</f>
        <v>41584</v>
      </c>
      <c r="Y6446" s="121" t="b">
        <f>IF(B6446&lt;&gt;"Male", TRUE, FALSE)</f>
        <v>0</v>
      </c>
      <c r="Z6446" s="121" t="b">
        <f>IF(AC6446&lt;&gt;"No",TRUE, FALSE)</f>
        <v>0</v>
      </c>
      <c r="AA6446" s="111" t="b">
        <f>IF(H6445&lt;&gt;0, TRUE,FALSE)</f>
        <v>1</v>
      </c>
      <c r="AB6446" s="121" t="b">
        <f>IF(J6446&lt;&gt;0, TRUE, FALSE)</f>
        <v>1</v>
      </c>
      <c r="AC6446" t="s">
        <v>5</v>
      </c>
      <c r="AD6446"/>
    </row>
    <row r="6447" spans="1:30" ht="16">
      <c r="A6447" s="108" t="s">
        <v>6956</v>
      </c>
      <c r="B6447" s="108" t="s">
        <v>9</v>
      </c>
      <c r="C6447" s="111">
        <v>0</v>
      </c>
      <c r="D6447" s="108" t="s">
        <v>4</v>
      </c>
      <c r="E6447" s="108" t="s">
        <v>4</v>
      </c>
      <c r="F6447" s="121">
        <f>IF(AND(D6447="Yes",E6447="Yes"),3,IF(AND(D6447="No",E6447="No"),0,IF(AND(D6447="Yes",E6447="No"),1,2)))</f>
        <v>3</v>
      </c>
      <c r="G6447" s="121" t="str">
        <f>VLOOKUP(H6447, phone[#All], 2, 0)</f>
        <v>Two or More Lines</v>
      </c>
      <c r="H6447" s="108">
        <v>2</v>
      </c>
      <c r="I6447" s="120" t="str">
        <f>VLOOKUP(J6447,internet[#All], 2, 0)</f>
        <v>Fiber Optic</v>
      </c>
      <c r="J6447" s="108">
        <v>2</v>
      </c>
      <c r="K6447" s="121" t="b">
        <f>IF(AND(my_practice[[#This Row],[phone_service]]&gt;0, my_practice[[#This Row],[internet_service]]&gt;0),TRUE,FALSE)</f>
        <v>1</v>
      </c>
      <c r="L6447" s="121" t="b">
        <f>IF(AND(my_practice[[#This Row],[phone_service]]=0, my_practice[[#This Row],[internet_service]]&gt;0),TRUE,FALSE)</f>
        <v>0</v>
      </c>
      <c r="M6447" s="121" t="b">
        <f>IF(AND(H6447&gt;0, J6447=0),TRUE,FALSE)</f>
        <v>0</v>
      </c>
      <c r="N6447" s="121" t="str">
        <f>VLOOKUP(O6447,contract[#All], 2, 0)</f>
        <v>2 Year</v>
      </c>
      <c r="O6447" s="108">
        <v>2</v>
      </c>
      <c r="P6447" s="108" t="s">
        <v>13</v>
      </c>
      <c r="Q6447" s="107">
        <v>98.3</v>
      </c>
      <c r="R6447" s="107">
        <v>6859.5</v>
      </c>
      <c r="S6447" s="111">
        <f>my_practice[[#This Row],[total_charges]]/my_practice[[#This Row],[monthly_charges]]</f>
        <v>69.781281790437433</v>
      </c>
      <c r="T6447" s="107">
        <f>AVERAGE(R6447/S6447)</f>
        <v>98.300000000000011</v>
      </c>
      <c r="U6447" s="121" t="e">
        <f>MATCH(Q6447, T6447)</f>
        <v>#N/A</v>
      </c>
      <c r="V6447" s="118">
        <f ca="1">TODAY()</f>
        <v>43705</v>
      </c>
      <c r="W6447" s="111">
        <f>ROUND(S6447*30.4, 0)</f>
        <v>2121</v>
      </c>
      <c r="X6447" s="118">
        <f ca="1">V6447-W6447</f>
        <v>41584</v>
      </c>
      <c r="Y6447" s="121" t="b">
        <f>IF(B6447&lt;&gt;"Male", TRUE, FALSE)</f>
        <v>0</v>
      </c>
      <c r="Z6447" s="121" t="b">
        <f>IF(AC6447&lt;&gt;"No",TRUE, FALSE)</f>
        <v>1</v>
      </c>
      <c r="AA6447" s="111" t="b">
        <f>IF(H6446&lt;&gt;0, TRUE,FALSE)</f>
        <v>1</v>
      </c>
      <c r="AB6447" s="121" t="b">
        <f>IF(J6447&lt;&gt;0, TRUE, FALSE)</f>
        <v>1</v>
      </c>
      <c r="AC6447" t="s">
        <v>4</v>
      </c>
      <c r="AD6447"/>
    </row>
    <row r="6448" spans="1:30" ht="16">
      <c r="A6448" s="108" t="s">
        <v>5738</v>
      </c>
      <c r="B6448" s="108" t="s">
        <v>3</v>
      </c>
      <c r="C6448" s="111">
        <v>0</v>
      </c>
      <c r="D6448" s="108" t="s">
        <v>4</v>
      </c>
      <c r="E6448" s="108" t="s">
        <v>4</v>
      </c>
      <c r="F6448" s="121">
        <f>IF(AND(D6448="Yes",E6448="Yes"),3,IF(AND(D6448="No",E6448="No"),0,IF(AND(D6448="Yes",E6448="No"),1,2)))</f>
        <v>3</v>
      </c>
      <c r="G6448" s="121" t="str">
        <f>VLOOKUP(H6448, phone[#All], 2, 0)</f>
        <v>Two or More Lines</v>
      </c>
      <c r="H6448" s="108">
        <v>2</v>
      </c>
      <c r="I6448" s="120" t="str">
        <f>VLOOKUP(J6448,internet[#All], 2, 0)</f>
        <v>Fiber Optic</v>
      </c>
      <c r="J6448" s="108">
        <v>2</v>
      </c>
      <c r="K6448" s="121" t="b">
        <f>IF(AND(my_practice[[#This Row],[phone_service]]&gt;0, my_practice[[#This Row],[internet_service]]&gt;0),TRUE,FALSE)</f>
        <v>1</v>
      </c>
      <c r="L6448" s="121" t="b">
        <f>IF(AND(my_practice[[#This Row],[phone_service]]=0, my_practice[[#This Row],[internet_service]]&gt;0),TRUE,FALSE)</f>
        <v>0</v>
      </c>
      <c r="M6448" s="121" t="b">
        <f>IF(AND(H6448&gt;0, J6448=0),TRUE,FALSE)</f>
        <v>0</v>
      </c>
      <c r="N6448" s="121" t="str">
        <f>VLOOKUP(O6448,contract[#All], 2, 0)</f>
        <v>2 Year</v>
      </c>
      <c r="O6448" s="108">
        <v>2</v>
      </c>
      <c r="P6448" s="108" t="s">
        <v>7</v>
      </c>
      <c r="Q6448" s="107">
        <v>110.2</v>
      </c>
      <c r="R6448" s="107">
        <v>7689.8</v>
      </c>
      <c r="S6448" s="111">
        <f>my_practice[[#This Row],[total_charges]]/my_practice[[#This Row],[monthly_charges]]</f>
        <v>69.780399274047184</v>
      </c>
      <c r="T6448" s="107">
        <f>AVERAGE(R6448/S6448)</f>
        <v>110.2</v>
      </c>
      <c r="U6448" s="121">
        <f>MATCH(Q6448, T6448)</f>
        <v>1</v>
      </c>
      <c r="V6448" s="118">
        <f ca="1">TODAY()</f>
        <v>43705</v>
      </c>
      <c r="W6448" s="111">
        <f>ROUND(S6448*30.4, 0)</f>
        <v>2121</v>
      </c>
      <c r="X6448" s="118">
        <f ca="1">V6448-W6448</f>
        <v>41584</v>
      </c>
      <c r="Y6448" s="121" t="b">
        <f>IF(B6448&lt;&gt;"Male", TRUE, FALSE)</f>
        <v>1</v>
      </c>
      <c r="Z6448" s="121" t="b">
        <f>IF(AC6448&lt;&gt;"No",TRUE, FALSE)</f>
        <v>0</v>
      </c>
      <c r="AA6448" s="111" t="b">
        <f>IF(H6447&lt;&gt;0, TRUE,FALSE)</f>
        <v>1</v>
      </c>
      <c r="AB6448" s="121" t="b">
        <f>IF(J6448&lt;&gt;0, TRUE, FALSE)</f>
        <v>1</v>
      </c>
      <c r="AC6448" t="s">
        <v>5</v>
      </c>
      <c r="AD6448"/>
    </row>
    <row r="6449" spans="1:30" ht="16">
      <c r="A6449" s="108" t="s">
        <v>2037</v>
      </c>
      <c r="B6449" s="108" t="s">
        <v>9</v>
      </c>
      <c r="C6449" s="111">
        <v>1</v>
      </c>
      <c r="D6449" s="108" t="s">
        <v>5</v>
      </c>
      <c r="E6449" s="108" t="s">
        <v>5</v>
      </c>
      <c r="F6449" s="121">
        <f>IF(AND(D6449="Yes",E6449="Yes"),3,IF(AND(D6449="No",E6449="No"),0,IF(AND(D6449="Yes",E6449="No"),1,2)))</f>
        <v>0</v>
      </c>
      <c r="G6449" s="121" t="str">
        <f>VLOOKUP(H6449, phone[#All], 2, 0)</f>
        <v>Two or More Lines</v>
      </c>
      <c r="H6449" s="108">
        <v>2</v>
      </c>
      <c r="I6449" s="120" t="str">
        <f>VLOOKUP(J6449,internet[#All], 2, 0)</f>
        <v>Fiber Optic</v>
      </c>
      <c r="J6449" s="108">
        <v>2</v>
      </c>
      <c r="K6449" s="121" t="b">
        <f>IF(AND(my_practice[[#This Row],[phone_service]]&gt;0, my_practice[[#This Row],[internet_service]]&gt;0),TRUE,FALSE)</f>
        <v>1</v>
      </c>
      <c r="L6449" s="121" t="b">
        <f>IF(AND(my_practice[[#This Row],[phone_service]]=0, my_practice[[#This Row],[internet_service]]&gt;0),TRUE,FALSE)</f>
        <v>0</v>
      </c>
      <c r="M6449" s="121" t="b">
        <f>IF(AND(H6449&gt;0, J6449=0),TRUE,FALSE)</f>
        <v>0</v>
      </c>
      <c r="N6449" s="121" t="str">
        <f>VLOOKUP(O6449,contract[#All], 2, 0)</f>
        <v>1 Year</v>
      </c>
      <c r="O6449" s="108">
        <v>1</v>
      </c>
      <c r="P6449" s="108" t="s">
        <v>13</v>
      </c>
      <c r="Q6449" s="107">
        <v>105.75</v>
      </c>
      <c r="R6449" s="107">
        <v>7382.85</v>
      </c>
      <c r="S6449" s="111">
        <f>my_practice[[#This Row],[total_charges]]/my_practice[[#This Row],[monthly_charges]]</f>
        <v>69.814184397163118</v>
      </c>
      <c r="T6449" s="107">
        <f>AVERAGE(R6449/S6449)</f>
        <v>105.75000000000001</v>
      </c>
      <c r="U6449" s="121" t="e">
        <f>MATCH(Q6449, T6449)</f>
        <v>#N/A</v>
      </c>
      <c r="V6449" s="118">
        <f ca="1">TODAY()</f>
        <v>43705</v>
      </c>
      <c r="W6449" s="111">
        <f>ROUND(S6449*30.4, 0)</f>
        <v>2122</v>
      </c>
      <c r="X6449" s="118">
        <f ca="1">V6449-W6449</f>
        <v>41583</v>
      </c>
      <c r="Y6449" s="121" t="b">
        <f>IF(B6449&lt;&gt;"Male", TRUE, FALSE)</f>
        <v>0</v>
      </c>
      <c r="Z6449" s="121" t="b">
        <f>IF(AC6449&lt;&gt;"No",TRUE, FALSE)</f>
        <v>0</v>
      </c>
      <c r="AA6449" s="111" t="b">
        <f>IF(H6448&lt;&gt;0, TRUE,FALSE)</f>
        <v>1</v>
      </c>
      <c r="AB6449" s="121" t="b">
        <f>IF(J6449&lt;&gt;0, TRUE, FALSE)</f>
        <v>1</v>
      </c>
      <c r="AC6449" t="s">
        <v>5</v>
      </c>
      <c r="AD6449"/>
    </row>
    <row r="6450" spans="1:30" ht="16">
      <c r="A6450" s="108" t="s">
        <v>2992</v>
      </c>
      <c r="B6450" s="108" t="s">
        <v>9</v>
      </c>
      <c r="C6450" s="111">
        <v>0</v>
      </c>
      <c r="D6450" s="108" t="s">
        <v>5</v>
      </c>
      <c r="E6450" s="108" t="s">
        <v>5</v>
      </c>
      <c r="F6450" s="121">
        <f>IF(AND(D6450="Yes",E6450="Yes"),3,IF(AND(D6450="No",E6450="No"),0,IF(AND(D6450="Yes",E6450="No"),1,2)))</f>
        <v>0</v>
      </c>
      <c r="G6450" s="121" t="str">
        <f>VLOOKUP(H6450, phone[#All], 2, 0)</f>
        <v>One Line</v>
      </c>
      <c r="H6450" s="108">
        <v>1</v>
      </c>
      <c r="I6450" s="120" t="str">
        <f>VLOOKUP(J6450,internet[#All], 2, 0)</f>
        <v>No Internet Service</v>
      </c>
      <c r="J6450" s="108">
        <v>0</v>
      </c>
      <c r="K6450" s="121" t="b">
        <f>IF(AND(my_practice[[#This Row],[phone_service]]&gt;0, my_practice[[#This Row],[internet_service]]&gt;0),TRUE,FALSE)</f>
        <v>0</v>
      </c>
      <c r="L6450" s="121" t="b">
        <f>IF(AND(my_practice[[#This Row],[phone_service]]=0, my_practice[[#This Row],[internet_service]]&gt;0),TRUE,FALSE)</f>
        <v>0</v>
      </c>
      <c r="M6450" s="121" t="b">
        <f>IF(AND(H6450&gt;0, J6450=0),TRUE,FALSE)</f>
        <v>1</v>
      </c>
      <c r="N6450" s="121" t="str">
        <f>VLOOKUP(O6450,contract[#All], 2, 0)</f>
        <v>2 Year</v>
      </c>
      <c r="O6450" s="108">
        <v>2</v>
      </c>
      <c r="P6450" s="108" t="s">
        <v>13</v>
      </c>
      <c r="Q6450" s="107">
        <v>20.5</v>
      </c>
      <c r="R6450" s="107">
        <v>1430.95</v>
      </c>
      <c r="S6450" s="111">
        <f>my_practice[[#This Row],[total_charges]]/my_practice[[#This Row],[monthly_charges]]</f>
        <v>69.802439024390253</v>
      </c>
      <c r="T6450" s="107">
        <f>AVERAGE(R6450/S6450)</f>
        <v>20.499999999999996</v>
      </c>
      <c r="U6450" s="121">
        <f>MATCH(Q6450, T6450)</f>
        <v>1</v>
      </c>
      <c r="V6450" s="118">
        <f ca="1">TODAY()</f>
        <v>43705</v>
      </c>
      <c r="W6450" s="111">
        <f>ROUND(S6450*30.4, 0)</f>
        <v>2122</v>
      </c>
      <c r="X6450" s="118">
        <f ca="1">V6450-W6450</f>
        <v>41583</v>
      </c>
      <c r="Y6450" s="121" t="b">
        <f>IF(B6450&lt;&gt;"Male", TRUE, FALSE)</f>
        <v>0</v>
      </c>
      <c r="Z6450" s="121" t="b">
        <f>IF(AC6450&lt;&gt;"No",TRUE, FALSE)</f>
        <v>0</v>
      </c>
      <c r="AA6450" s="111" t="b">
        <f>IF(H6449&lt;&gt;0, TRUE,FALSE)</f>
        <v>1</v>
      </c>
      <c r="AB6450" s="121" t="b">
        <f>IF(J6450&lt;&gt;0, TRUE, FALSE)</f>
        <v>0</v>
      </c>
      <c r="AC6450" t="s">
        <v>5</v>
      </c>
      <c r="AD6450"/>
    </row>
    <row r="6451" spans="1:30" ht="16">
      <c r="A6451" s="108" t="s">
        <v>5325</v>
      </c>
      <c r="B6451" s="108" t="s">
        <v>3</v>
      </c>
      <c r="C6451" s="111">
        <v>0</v>
      </c>
      <c r="D6451" s="108" t="s">
        <v>4</v>
      </c>
      <c r="E6451" s="108" t="s">
        <v>5</v>
      </c>
      <c r="F6451" s="121">
        <f>IF(AND(D6451="Yes",E6451="Yes"),3,IF(AND(D6451="No",E6451="No"),0,IF(AND(D6451="Yes",E6451="No"),1,2)))</f>
        <v>1</v>
      </c>
      <c r="G6451" s="121" t="str">
        <f>VLOOKUP(H6451, phone[#All], 2, 0)</f>
        <v>No Phone Service</v>
      </c>
      <c r="H6451" s="108">
        <v>0</v>
      </c>
      <c r="I6451" s="120" t="str">
        <f>VLOOKUP(J6451,internet[#All], 2, 0)</f>
        <v>DSL</v>
      </c>
      <c r="J6451" s="108">
        <v>1</v>
      </c>
      <c r="K6451" s="121" t="b">
        <f>IF(AND(my_practice[[#This Row],[phone_service]]&gt;0, my_practice[[#This Row],[internet_service]]&gt;0),TRUE,FALSE)</f>
        <v>0</v>
      </c>
      <c r="L6451" s="121" t="b">
        <f>IF(AND(my_practice[[#This Row],[phone_service]]=0, my_practice[[#This Row],[internet_service]]&gt;0),TRUE,FALSE)</f>
        <v>1</v>
      </c>
      <c r="M6451" s="121" t="b">
        <f>IF(AND(H6451&gt;0, J6451=0),TRUE,FALSE)</f>
        <v>0</v>
      </c>
      <c r="N6451" s="121" t="str">
        <f>VLOOKUP(O6451,contract[#All], 2, 0)</f>
        <v>2 Year</v>
      </c>
      <c r="O6451" s="108">
        <v>2</v>
      </c>
      <c r="P6451" s="108" t="s">
        <v>13</v>
      </c>
      <c r="Q6451" s="107">
        <v>64.55</v>
      </c>
      <c r="R6451" s="107">
        <v>4504.8999999999996</v>
      </c>
      <c r="S6451" s="111">
        <f>my_practice[[#This Row],[total_charges]]/my_practice[[#This Row],[monthly_charges]]</f>
        <v>69.789310611928741</v>
      </c>
      <c r="T6451" s="107">
        <f>AVERAGE(R6451/S6451)</f>
        <v>64.55</v>
      </c>
      <c r="U6451" s="121">
        <f>MATCH(Q6451, T6451)</f>
        <v>1</v>
      </c>
      <c r="V6451" s="118">
        <f ca="1">TODAY()</f>
        <v>43705</v>
      </c>
      <c r="W6451" s="111">
        <f>ROUND(S6451*30.4, 0)</f>
        <v>2122</v>
      </c>
      <c r="X6451" s="118">
        <f ca="1">V6451-W6451</f>
        <v>41583</v>
      </c>
      <c r="Y6451" s="121" t="b">
        <f>IF(B6451&lt;&gt;"Male", TRUE, FALSE)</f>
        <v>1</v>
      </c>
      <c r="Z6451" s="121" t="b">
        <f>IF(AC6451&lt;&gt;"No",TRUE, FALSE)</f>
        <v>0</v>
      </c>
      <c r="AA6451" s="111" t="b">
        <f>IF(H6450&lt;&gt;0, TRUE,FALSE)</f>
        <v>1</v>
      </c>
      <c r="AB6451" s="121" t="b">
        <f>IF(J6451&lt;&gt;0, TRUE, FALSE)</f>
        <v>1</v>
      </c>
      <c r="AC6451" t="s">
        <v>5</v>
      </c>
      <c r="AD6451"/>
    </row>
    <row r="6452" spans="1:30" ht="16">
      <c r="A6452" s="108" t="s">
        <v>6953</v>
      </c>
      <c r="B6452" s="108" t="s">
        <v>9</v>
      </c>
      <c r="C6452" s="111">
        <v>1</v>
      </c>
      <c r="D6452" s="108" t="s">
        <v>5</v>
      </c>
      <c r="E6452" s="108" t="s">
        <v>5</v>
      </c>
      <c r="F6452" s="121">
        <f>IF(AND(D6452="Yes",E6452="Yes"),3,IF(AND(D6452="No",E6452="No"),0,IF(AND(D6452="Yes",E6452="No"),1,2)))</f>
        <v>0</v>
      </c>
      <c r="G6452" s="121" t="str">
        <f>VLOOKUP(H6452, phone[#All], 2, 0)</f>
        <v>One Line</v>
      </c>
      <c r="H6452" s="108">
        <v>1</v>
      </c>
      <c r="I6452" s="120" t="str">
        <f>VLOOKUP(J6452,internet[#All], 2, 0)</f>
        <v>No Internet Service</v>
      </c>
      <c r="J6452" s="108">
        <v>0</v>
      </c>
      <c r="K6452" s="121" t="b">
        <f>IF(AND(my_practice[[#This Row],[phone_service]]&gt;0, my_practice[[#This Row],[internet_service]]&gt;0),TRUE,FALSE)</f>
        <v>0</v>
      </c>
      <c r="L6452" s="121" t="b">
        <f>IF(AND(my_practice[[#This Row],[phone_service]]=0, my_practice[[#This Row],[internet_service]]&gt;0),TRUE,FALSE)</f>
        <v>0</v>
      </c>
      <c r="M6452" s="121" t="b">
        <f>IF(AND(H6452&gt;0, J6452=0),TRUE,FALSE)</f>
        <v>1</v>
      </c>
      <c r="N6452" s="121" t="str">
        <f>VLOOKUP(O6452,contract[#All], 2, 0)</f>
        <v>2 Year</v>
      </c>
      <c r="O6452" s="108">
        <v>2</v>
      </c>
      <c r="P6452" s="108" t="s">
        <v>17</v>
      </c>
      <c r="Q6452" s="107">
        <v>20</v>
      </c>
      <c r="R6452" s="107">
        <v>1396</v>
      </c>
      <c r="S6452" s="111">
        <f>my_practice[[#This Row],[total_charges]]/my_practice[[#This Row],[monthly_charges]]</f>
        <v>69.8</v>
      </c>
      <c r="T6452" s="107">
        <f>AVERAGE(R6452/S6452)</f>
        <v>20</v>
      </c>
      <c r="U6452" s="121">
        <f>MATCH(Q6452, T6452)</f>
        <v>1</v>
      </c>
      <c r="V6452" s="118">
        <f ca="1">TODAY()</f>
        <v>43705</v>
      </c>
      <c r="W6452" s="111">
        <f>ROUND(S6452*30.4, 0)</f>
        <v>2122</v>
      </c>
      <c r="X6452" s="118">
        <f ca="1">V6452-W6452</f>
        <v>41583</v>
      </c>
      <c r="Y6452" s="121" t="b">
        <f>IF(B6452&lt;&gt;"Male", TRUE, FALSE)</f>
        <v>0</v>
      </c>
      <c r="Z6452" s="121" t="b">
        <f>IF(AC6452&lt;&gt;"No",TRUE, FALSE)</f>
        <v>0</v>
      </c>
      <c r="AA6452" s="111" t="b">
        <f>IF(H6451&lt;&gt;0, TRUE,FALSE)</f>
        <v>0</v>
      </c>
      <c r="AB6452" s="121" t="b">
        <f>IF(J6452&lt;&gt;0, TRUE, FALSE)</f>
        <v>0</v>
      </c>
      <c r="AC6452" t="s">
        <v>5</v>
      </c>
      <c r="AD6452"/>
    </row>
    <row r="6453" spans="1:30" ht="16">
      <c r="A6453" s="108" t="s">
        <v>3386</v>
      </c>
      <c r="B6453" s="108" t="s">
        <v>3</v>
      </c>
      <c r="C6453" s="111">
        <v>0</v>
      </c>
      <c r="D6453" s="108" t="s">
        <v>4</v>
      </c>
      <c r="E6453" s="108" t="s">
        <v>4</v>
      </c>
      <c r="F6453" s="121">
        <f>IF(AND(D6453="Yes",E6453="Yes"),3,IF(AND(D6453="No",E6453="No"),0,IF(AND(D6453="Yes",E6453="No"),1,2)))</f>
        <v>3</v>
      </c>
      <c r="G6453" s="121" t="str">
        <f>VLOOKUP(H6453, phone[#All], 2, 0)</f>
        <v>One Line</v>
      </c>
      <c r="H6453" s="108">
        <v>1</v>
      </c>
      <c r="I6453" s="120" t="str">
        <f>VLOOKUP(J6453,internet[#All], 2, 0)</f>
        <v>No Internet Service</v>
      </c>
      <c r="J6453" s="108">
        <v>0</v>
      </c>
      <c r="K6453" s="121" t="b">
        <f>IF(AND(my_practice[[#This Row],[phone_service]]&gt;0, my_practice[[#This Row],[internet_service]]&gt;0),TRUE,FALSE)</f>
        <v>0</v>
      </c>
      <c r="L6453" s="121" t="b">
        <f>IF(AND(my_practice[[#This Row],[phone_service]]=0, my_practice[[#This Row],[internet_service]]&gt;0),TRUE,FALSE)</f>
        <v>0</v>
      </c>
      <c r="M6453" s="121" t="b">
        <f>IF(AND(H6453&gt;0, J6453=0),TRUE,FALSE)</f>
        <v>1</v>
      </c>
      <c r="N6453" s="121" t="str">
        <f>VLOOKUP(O6453,contract[#All], 2, 0)</f>
        <v>2 Year</v>
      </c>
      <c r="O6453" s="108">
        <v>2</v>
      </c>
      <c r="P6453" s="108" t="s">
        <v>13</v>
      </c>
      <c r="Q6453" s="107">
        <v>19.899999999999999</v>
      </c>
      <c r="R6453" s="107">
        <v>1389.35</v>
      </c>
      <c r="S6453" s="111">
        <f>my_practice[[#This Row],[total_charges]]/my_practice[[#This Row],[monthly_charges]]</f>
        <v>69.816582914572862</v>
      </c>
      <c r="T6453" s="107">
        <f>AVERAGE(R6453/S6453)</f>
        <v>19.899999999999999</v>
      </c>
      <c r="U6453" s="121">
        <f>MATCH(Q6453, T6453)</f>
        <v>1</v>
      </c>
      <c r="V6453" s="118">
        <f ca="1">TODAY()</f>
        <v>43705</v>
      </c>
      <c r="W6453" s="111">
        <f>ROUND(S6453*30.4, 0)</f>
        <v>2122</v>
      </c>
      <c r="X6453" s="118">
        <f ca="1">V6453-W6453</f>
        <v>41583</v>
      </c>
      <c r="Y6453" s="121" t="b">
        <f>IF(B6453&lt;&gt;"Male", TRUE, FALSE)</f>
        <v>1</v>
      </c>
      <c r="Z6453" s="121" t="b">
        <f>IF(AC6453&lt;&gt;"No",TRUE, FALSE)</f>
        <v>0</v>
      </c>
      <c r="AA6453" s="111" t="b">
        <f>IF(H6452&lt;&gt;0, TRUE,FALSE)</f>
        <v>1</v>
      </c>
      <c r="AB6453" s="121" t="b">
        <f>IF(J6453&lt;&gt;0, TRUE, FALSE)</f>
        <v>0</v>
      </c>
      <c r="AC6453" t="s">
        <v>5</v>
      </c>
      <c r="AD6453"/>
    </row>
    <row r="6454" spans="1:30" ht="16">
      <c r="A6454" s="108" t="s">
        <v>6014</v>
      </c>
      <c r="B6454" s="108" t="s">
        <v>3</v>
      </c>
      <c r="C6454" s="111">
        <v>0</v>
      </c>
      <c r="D6454" s="108" t="s">
        <v>4</v>
      </c>
      <c r="E6454" s="108" t="s">
        <v>5</v>
      </c>
      <c r="F6454" s="121">
        <f>IF(AND(D6454="Yes",E6454="Yes"),3,IF(AND(D6454="No",E6454="No"),0,IF(AND(D6454="Yes",E6454="No"),1,2)))</f>
        <v>1</v>
      </c>
      <c r="G6454" s="121" t="str">
        <f>VLOOKUP(H6454, phone[#All], 2, 0)</f>
        <v>Two or More Lines</v>
      </c>
      <c r="H6454" s="108">
        <v>2</v>
      </c>
      <c r="I6454" s="120" t="str">
        <f>VLOOKUP(J6454,internet[#All], 2, 0)</f>
        <v>DSL</v>
      </c>
      <c r="J6454" s="108">
        <v>1</v>
      </c>
      <c r="K6454" s="121" t="b">
        <f>IF(AND(my_practice[[#This Row],[phone_service]]&gt;0, my_practice[[#This Row],[internet_service]]&gt;0),TRUE,FALSE)</f>
        <v>1</v>
      </c>
      <c r="L6454" s="121" t="b">
        <f>IF(AND(my_practice[[#This Row],[phone_service]]=0, my_practice[[#This Row],[internet_service]]&gt;0),TRUE,FALSE)</f>
        <v>0</v>
      </c>
      <c r="M6454" s="121" t="b">
        <f>IF(AND(H6454&gt;0, J6454=0),TRUE,FALSE)</f>
        <v>0</v>
      </c>
      <c r="N6454" s="121" t="str">
        <f>VLOOKUP(O6454,contract[#All], 2, 0)</f>
        <v>2 Year</v>
      </c>
      <c r="O6454" s="108">
        <v>2</v>
      </c>
      <c r="P6454" s="108" t="s">
        <v>17</v>
      </c>
      <c r="Q6454" s="107">
        <v>93.2</v>
      </c>
      <c r="R6454" s="107">
        <v>6506.15</v>
      </c>
      <c r="S6454" s="111">
        <f>my_practice[[#This Row],[total_charges]]/my_practice[[#This Row],[monthly_charges]]</f>
        <v>69.808476394849777</v>
      </c>
      <c r="T6454" s="107">
        <f>AVERAGE(R6454/S6454)</f>
        <v>93.2</v>
      </c>
      <c r="U6454" s="121">
        <f>MATCH(Q6454, T6454)</f>
        <v>1</v>
      </c>
      <c r="V6454" s="118">
        <f ca="1">TODAY()</f>
        <v>43705</v>
      </c>
      <c r="W6454" s="111">
        <f>ROUND(S6454*30.4, 0)</f>
        <v>2122</v>
      </c>
      <c r="X6454" s="118">
        <f ca="1">V6454-W6454</f>
        <v>41583</v>
      </c>
      <c r="Y6454" s="121" t="b">
        <f>IF(B6454&lt;&gt;"Male", TRUE, FALSE)</f>
        <v>1</v>
      </c>
      <c r="Z6454" s="121" t="b">
        <f>IF(AC6454&lt;&gt;"No",TRUE, FALSE)</f>
        <v>0</v>
      </c>
      <c r="AA6454" s="111" t="b">
        <f>IF(H6453&lt;&gt;0, TRUE,FALSE)</f>
        <v>1</v>
      </c>
      <c r="AB6454" s="121" t="b">
        <f>IF(J6454&lt;&gt;0, TRUE, FALSE)</f>
        <v>1</v>
      </c>
      <c r="AC6454" t="s">
        <v>5</v>
      </c>
      <c r="AD6454"/>
    </row>
    <row r="6455" spans="1:30" ht="16">
      <c r="A6455" s="108" t="s">
        <v>4695</v>
      </c>
      <c r="B6455" s="108" t="s">
        <v>9</v>
      </c>
      <c r="C6455" s="111">
        <v>0</v>
      </c>
      <c r="D6455" s="108" t="s">
        <v>5</v>
      </c>
      <c r="E6455" s="108" t="s">
        <v>5</v>
      </c>
      <c r="F6455" s="121">
        <f>IF(AND(D6455="Yes",E6455="Yes"),3,IF(AND(D6455="No",E6455="No"),0,IF(AND(D6455="Yes",E6455="No"),1,2)))</f>
        <v>0</v>
      </c>
      <c r="G6455" s="121" t="str">
        <f>VLOOKUP(H6455, phone[#All], 2, 0)</f>
        <v>One Line</v>
      </c>
      <c r="H6455" s="108">
        <v>1</v>
      </c>
      <c r="I6455" s="120" t="str">
        <f>VLOOKUP(J6455,internet[#All], 2, 0)</f>
        <v>Fiber Optic</v>
      </c>
      <c r="J6455" s="108">
        <v>2</v>
      </c>
      <c r="K6455" s="121" t="b">
        <f>IF(AND(my_practice[[#This Row],[phone_service]]&gt;0, my_practice[[#This Row],[internet_service]]&gt;0),TRUE,FALSE)</f>
        <v>1</v>
      </c>
      <c r="L6455" s="121" t="b">
        <f>IF(AND(my_practice[[#This Row],[phone_service]]=0, my_practice[[#This Row],[internet_service]]&gt;0),TRUE,FALSE)</f>
        <v>0</v>
      </c>
      <c r="M6455" s="121" t="b">
        <f>IF(AND(H6455&gt;0, J6455=0),TRUE,FALSE)</f>
        <v>0</v>
      </c>
      <c r="N6455" s="121" t="str">
        <f>VLOOKUP(O6455,contract[#All], 2, 0)</f>
        <v>1 Year</v>
      </c>
      <c r="O6455" s="108">
        <v>1</v>
      </c>
      <c r="P6455" s="108" t="s">
        <v>13</v>
      </c>
      <c r="Q6455" s="107">
        <v>104.05</v>
      </c>
      <c r="R6455" s="107">
        <v>7262</v>
      </c>
      <c r="S6455" s="111">
        <f>my_practice[[#This Row],[total_charges]]/my_practice[[#This Row],[monthly_charges]]</f>
        <v>69.79336857280154</v>
      </c>
      <c r="T6455" s="107">
        <f>AVERAGE(R6455/S6455)</f>
        <v>104.05</v>
      </c>
      <c r="U6455" s="121">
        <f>MATCH(Q6455, T6455)</f>
        <v>1</v>
      </c>
      <c r="V6455" s="118">
        <f ca="1">TODAY()</f>
        <v>43705</v>
      </c>
      <c r="W6455" s="111">
        <f>ROUND(S6455*30.4, 0)</f>
        <v>2122</v>
      </c>
      <c r="X6455" s="118">
        <f ca="1">V6455-W6455</f>
        <v>41583</v>
      </c>
      <c r="Y6455" s="121" t="b">
        <f>IF(B6455&lt;&gt;"Male", TRUE, FALSE)</f>
        <v>0</v>
      </c>
      <c r="Z6455" s="121" t="b">
        <f>IF(AC6455&lt;&gt;"No",TRUE, FALSE)</f>
        <v>1</v>
      </c>
      <c r="AA6455" s="111" t="b">
        <f>IF(H6454&lt;&gt;0, TRUE,FALSE)</f>
        <v>1</v>
      </c>
      <c r="AB6455" s="121" t="b">
        <f>IF(J6455&lt;&gt;0, TRUE, FALSE)</f>
        <v>1</v>
      </c>
      <c r="AC6455" t="s">
        <v>4</v>
      </c>
      <c r="AD6455"/>
    </row>
    <row r="6456" spans="1:30" ht="16">
      <c r="A6456" s="108" t="s">
        <v>3366</v>
      </c>
      <c r="B6456" s="108" t="s">
        <v>3</v>
      </c>
      <c r="C6456" s="111">
        <v>0</v>
      </c>
      <c r="D6456" s="108" t="s">
        <v>4</v>
      </c>
      <c r="E6456" s="108" t="s">
        <v>5</v>
      </c>
      <c r="F6456" s="121">
        <f>IF(AND(D6456="Yes",E6456="Yes"),3,IF(AND(D6456="No",E6456="No"),0,IF(AND(D6456="Yes",E6456="No"),1,2)))</f>
        <v>1</v>
      </c>
      <c r="G6456" s="121" t="str">
        <f>VLOOKUP(H6456, phone[#All], 2, 0)</f>
        <v>Two or More Lines</v>
      </c>
      <c r="H6456" s="108">
        <v>2</v>
      </c>
      <c r="I6456" s="120" t="str">
        <f>VLOOKUP(J6456,internet[#All], 2, 0)</f>
        <v>Fiber Optic</v>
      </c>
      <c r="J6456" s="108">
        <v>2</v>
      </c>
      <c r="K6456" s="121" t="b">
        <f>IF(AND(my_practice[[#This Row],[phone_service]]&gt;0, my_practice[[#This Row],[internet_service]]&gt;0),TRUE,FALSE)</f>
        <v>1</v>
      </c>
      <c r="L6456" s="121" t="b">
        <f>IF(AND(my_practice[[#This Row],[phone_service]]=0, my_practice[[#This Row],[internet_service]]&gt;0),TRUE,FALSE)</f>
        <v>0</v>
      </c>
      <c r="M6456" s="121" t="b">
        <f>IF(AND(H6456&gt;0, J6456=0),TRUE,FALSE)</f>
        <v>0</v>
      </c>
      <c r="N6456" s="121" t="str">
        <f>VLOOKUP(O6456,contract[#All], 2, 0)</f>
        <v>2 Year</v>
      </c>
      <c r="O6456" s="108">
        <v>2</v>
      </c>
      <c r="P6456" s="108" t="s">
        <v>17</v>
      </c>
      <c r="Q6456" s="107">
        <v>90.2</v>
      </c>
      <c r="R6456" s="107">
        <v>6297.65</v>
      </c>
      <c r="S6456" s="111">
        <f>my_practice[[#This Row],[total_charges]]/my_practice[[#This Row],[monthly_charges]]</f>
        <v>69.818736141906868</v>
      </c>
      <c r="T6456" s="107">
        <f>AVERAGE(R6456/S6456)</f>
        <v>90.2</v>
      </c>
      <c r="U6456" s="121">
        <f>MATCH(Q6456, T6456)</f>
        <v>1</v>
      </c>
      <c r="V6456" s="118">
        <f ca="1">TODAY()</f>
        <v>43705</v>
      </c>
      <c r="W6456" s="111">
        <f>ROUND(S6456*30.4, 0)</f>
        <v>2122</v>
      </c>
      <c r="X6456" s="118">
        <f ca="1">V6456-W6456</f>
        <v>41583</v>
      </c>
      <c r="Y6456" s="121" t="b">
        <f>IF(B6456&lt;&gt;"Male", TRUE, FALSE)</f>
        <v>1</v>
      </c>
      <c r="Z6456" s="121" t="b">
        <f>IF(AC6456&lt;&gt;"No",TRUE, FALSE)</f>
        <v>0</v>
      </c>
      <c r="AA6456" s="111" t="b">
        <f>IF(H6455&lt;&gt;0, TRUE,FALSE)</f>
        <v>1</v>
      </c>
      <c r="AB6456" s="121" t="b">
        <f>IF(J6456&lt;&gt;0, TRUE, FALSE)</f>
        <v>1</v>
      </c>
      <c r="AC6456" t="s">
        <v>5</v>
      </c>
      <c r="AD6456"/>
    </row>
    <row r="6457" spans="1:30" ht="16">
      <c r="A6457" s="108" t="s">
        <v>5433</v>
      </c>
      <c r="B6457" s="108" t="s">
        <v>9</v>
      </c>
      <c r="C6457" s="111">
        <v>0</v>
      </c>
      <c r="D6457" s="108" t="s">
        <v>4</v>
      </c>
      <c r="E6457" s="108" t="s">
        <v>4</v>
      </c>
      <c r="F6457" s="121">
        <f>IF(AND(D6457="Yes",E6457="Yes"),3,IF(AND(D6457="No",E6457="No"),0,IF(AND(D6457="Yes",E6457="No"),1,2)))</f>
        <v>3</v>
      </c>
      <c r="G6457" s="121" t="str">
        <f>VLOOKUP(H6457, phone[#All], 2, 0)</f>
        <v>One Line</v>
      </c>
      <c r="H6457" s="108">
        <v>1</v>
      </c>
      <c r="I6457" s="120" t="str">
        <f>VLOOKUP(J6457,internet[#All], 2, 0)</f>
        <v>DSL</v>
      </c>
      <c r="J6457" s="108">
        <v>1</v>
      </c>
      <c r="K6457" s="121" t="b">
        <f>IF(AND(my_practice[[#This Row],[phone_service]]&gt;0, my_practice[[#This Row],[internet_service]]&gt;0),TRUE,FALSE)</f>
        <v>1</v>
      </c>
      <c r="L6457" s="121" t="b">
        <f>IF(AND(my_practice[[#This Row],[phone_service]]=0, my_practice[[#This Row],[internet_service]]&gt;0),TRUE,FALSE)</f>
        <v>0</v>
      </c>
      <c r="M6457" s="121" t="b">
        <f>IF(AND(H6457&gt;0, J6457=0),TRUE,FALSE)</f>
        <v>0</v>
      </c>
      <c r="N6457" s="121" t="str">
        <f>VLOOKUP(O6457,contract[#All], 2, 0)</f>
        <v>2 Year</v>
      </c>
      <c r="O6457" s="108">
        <v>2</v>
      </c>
      <c r="P6457" s="108" t="s">
        <v>17</v>
      </c>
      <c r="Q6457" s="107">
        <v>62.65</v>
      </c>
      <c r="R6457" s="107">
        <v>4375.8</v>
      </c>
      <c r="S6457" s="111">
        <f>my_practice[[#This Row],[total_charges]]/my_practice[[#This Row],[monthly_charges]]</f>
        <v>69.84517158818835</v>
      </c>
      <c r="T6457" s="107">
        <f>AVERAGE(R6457/S6457)</f>
        <v>62.65</v>
      </c>
      <c r="U6457" s="121">
        <f>MATCH(Q6457, T6457)</f>
        <v>1</v>
      </c>
      <c r="V6457" s="118">
        <f ca="1">TODAY()</f>
        <v>43705</v>
      </c>
      <c r="W6457" s="111">
        <f>ROUND(S6457*30.4, 0)</f>
        <v>2123</v>
      </c>
      <c r="X6457" s="118">
        <f ca="1">V6457-W6457</f>
        <v>41582</v>
      </c>
      <c r="Y6457" s="121" t="b">
        <f>IF(B6457&lt;&gt;"Male", TRUE, FALSE)</f>
        <v>0</v>
      </c>
      <c r="Z6457" s="121" t="b">
        <f>IF(AC6457&lt;&gt;"No",TRUE, FALSE)</f>
        <v>0</v>
      </c>
      <c r="AA6457" s="111" t="b">
        <f>IF(H6456&lt;&gt;0, TRUE,FALSE)</f>
        <v>1</v>
      </c>
      <c r="AB6457" s="121" t="b">
        <f>IF(J6457&lt;&gt;0, TRUE, FALSE)</f>
        <v>1</v>
      </c>
      <c r="AC6457" t="s">
        <v>5</v>
      </c>
      <c r="AD6457"/>
    </row>
    <row r="6458" spans="1:30" ht="16">
      <c r="A6458" s="108" t="s">
        <v>346</v>
      </c>
      <c r="B6458" s="108" t="s">
        <v>9</v>
      </c>
      <c r="C6458" s="111">
        <v>0</v>
      </c>
      <c r="D6458" s="108" t="s">
        <v>4</v>
      </c>
      <c r="E6458" s="108" t="s">
        <v>4</v>
      </c>
      <c r="F6458" s="121">
        <f>IF(AND(D6458="Yes",E6458="Yes"),3,IF(AND(D6458="No",E6458="No"),0,IF(AND(D6458="Yes",E6458="No"),1,2)))</f>
        <v>3</v>
      </c>
      <c r="G6458" s="121" t="str">
        <f>VLOOKUP(H6458, phone[#All], 2, 0)</f>
        <v>Two or More Lines</v>
      </c>
      <c r="H6458" s="108">
        <v>2</v>
      </c>
      <c r="I6458" s="120" t="str">
        <f>VLOOKUP(J6458,internet[#All], 2, 0)</f>
        <v>DSL</v>
      </c>
      <c r="J6458" s="108">
        <v>1</v>
      </c>
      <c r="K6458" s="121" t="b">
        <f>IF(AND(my_practice[[#This Row],[phone_service]]&gt;0, my_practice[[#This Row],[internet_service]]&gt;0),TRUE,FALSE)</f>
        <v>1</v>
      </c>
      <c r="L6458" s="121" t="b">
        <f>IF(AND(my_practice[[#This Row],[phone_service]]=0, my_practice[[#This Row],[internet_service]]&gt;0),TRUE,FALSE)</f>
        <v>0</v>
      </c>
      <c r="M6458" s="121" t="b">
        <f>IF(AND(H6458&gt;0, J6458=0),TRUE,FALSE)</f>
        <v>0</v>
      </c>
      <c r="N6458" s="121" t="str">
        <f>VLOOKUP(O6458,contract[#All], 2, 0)</f>
        <v>1 Year</v>
      </c>
      <c r="O6458" s="108">
        <v>1</v>
      </c>
      <c r="P6458" s="108" t="s">
        <v>13</v>
      </c>
      <c r="Q6458" s="107">
        <v>75.8</v>
      </c>
      <c r="R6458" s="107">
        <v>5293.95</v>
      </c>
      <c r="S6458" s="111">
        <f>my_practice[[#This Row],[total_charges]]/my_practice[[#This Row],[monthly_charges]]</f>
        <v>69.8410290237467</v>
      </c>
      <c r="T6458" s="107">
        <f>AVERAGE(R6458/S6458)</f>
        <v>75.8</v>
      </c>
      <c r="U6458" s="121">
        <f>MATCH(Q6458, T6458)</f>
        <v>1</v>
      </c>
      <c r="V6458" s="118">
        <f ca="1">TODAY()</f>
        <v>43705</v>
      </c>
      <c r="W6458" s="111">
        <f>ROUND(S6458*30.4, 0)</f>
        <v>2123</v>
      </c>
      <c r="X6458" s="118">
        <f ca="1">V6458-W6458</f>
        <v>41582</v>
      </c>
      <c r="Y6458" s="121" t="b">
        <f>IF(B6458&lt;&gt;"Male", TRUE, FALSE)</f>
        <v>0</v>
      </c>
      <c r="Z6458" s="121" t="b">
        <f>IF(AC6458&lt;&gt;"No",TRUE, FALSE)</f>
        <v>1</v>
      </c>
      <c r="AA6458" s="111" t="b">
        <f>IF(H6457&lt;&gt;0, TRUE,FALSE)</f>
        <v>1</v>
      </c>
      <c r="AB6458" s="121" t="b">
        <f>IF(J6458&lt;&gt;0, TRUE, FALSE)</f>
        <v>1</v>
      </c>
      <c r="AC6458" t="s">
        <v>4</v>
      </c>
      <c r="AD6458"/>
    </row>
    <row r="6459" spans="1:30" ht="16">
      <c r="A6459" s="108" t="s">
        <v>680</v>
      </c>
      <c r="B6459" s="108" t="s">
        <v>3</v>
      </c>
      <c r="C6459" s="111">
        <v>0</v>
      </c>
      <c r="D6459" s="108" t="s">
        <v>4</v>
      </c>
      <c r="E6459" s="108" t="s">
        <v>5</v>
      </c>
      <c r="F6459" s="121">
        <f>IF(AND(D6459="Yes",E6459="Yes"),3,IF(AND(D6459="No",E6459="No"),0,IF(AND(D6459="Yes",E6459="No"),1,2)))</f>
        <v>1</v>
      </c>
      <c r="G6459" s="121" t="str">
        <f>VLOOKUP(H6459, phone[#All], 2, 0)</f>
        <v>No Phone Service</v>
      </c>
      <c r="H6459" s="108">
        <v>0</v>
      </c>
      <c r="I6459" s="120" t="str">
        <f>VLOOKUP(J6459,internet[#All], 2, 0)</f>
        <v>DSL</v>
      </c>
      <c r="J6459" s="108">
        <v>1</v>
      </c>
      <c r="K6459" s="121" t="b">
        <f>IF(AND(my_practice[[#This Row],[phone_service]]&gt;0, my_practice[[#This Row],[internet_service]]&gt;0),TRUE,FALSE)</f>
        <v>0</v>
      </c>
      <c r="L6459" s="121" t="b">
        <f>IF(AND(my_practice[[#This Row],[phone_service]]=0, my_practice[[#This Row],[internet_service]]&gt;0),TRUE,FALSE)</f>
        <v>1</v>
      </c>
      <c r="M6459" s="121" t="b">
        <f>IF(AND(H6459&gt;0, J6459=0),TRUE,FALSE)</f>
        <v>0</v>
      </c>
      <c r="N6459" s="121" t="str">
        <f>VLOOKUP(O6459,contract[#All], 2, 0)</f>
        <v>2 Year</v>
      </c>
      <c r="O6459" s="108">
        <v>2</v>
      </c>
      <c r="P6459" s="108" t="s">
        <v>13</v>
      </c>
      <c r="Q6459" s="107">
        <v>57.8</v>
      </c>
      <c r="R6459" s="107">
        <v>4039.3</v>
      </c>
      <c r="S6459" s="111">
        <f>my_practice[[#This Row],[total_charges]]/my_practice[[#This Row],[monthly_charges]]</f>
        <v>69.884083044982702</v>
      </c>
      <c r="T6459" s="107">
        <f>AVERAGE(R6459/S6459)</f>
        <v>57.8</v>
      </c>
      <c r="U6459" s="121">
        <f>MATCH(Q6459, T6459)</f>
        <v>1</v>
      </c>
      <c r="V6459" s="118">
        <f ca="1">TODAY()</f>
        <v>43705</v>
      </c>
      <c r="W6459" s="111">
        <f>ROUND(S6459*30.4, 0)</f>
        <v>2124</v>
      </c>
      <c r="X6459" s="118">
        <f ca="1">V6459-W6459</f>
        <v>41581</v>
      </c>
      <c r="Y6459" s="121" t="b">
        <f>IF(B6459&lt;&gt;"Male", TRUE, FALSE)</f>
        <v>1</v>
      </c>
      <c r="Z6459" s="121" t="b">
        <f>IF(AC6459&lt;&gt;"No",TRUE, FALSE)</f>
        <v>0</v>
      </c>
      <c r="AA6459" s="111" t="b">
        <f>IF(H6458&lt;&gt;0, TRUE,FALSE)</f>
        <v>1</v>
      </c>
      <c r="AB6459" s="121" t="b">
        <f>IF(J6459&lt;&gt;0, TRUE, FALSE)</f>
        <v>1</v>
      </c>
      <c r="AC6459" t="s">
        <v>5</v>
      </c>
      <c r="AD6459"/>
    </row>
    <row r="6460" spans="1:30" ht="16">
      <c r="A6460" s="108" t="s">
        <v>3519</v>
      </c>
      <c r="B6460" s="108" t="s">
        <v>3</v>
      </c>
      <c r="C6460" s="111">
        <v>0</v>
      </c>
      <c r="D6460" s="108" t="s">
        <v>5</v>
      </c>
      <c r="E6460" s="108" t="s">
        <v>5</v>
      </c>
      <c r="F6460" s="121">
        <f>IF(AND(D6460="Yes",E6460="Yes"),3,IF(AND(D6460="No",E6460="No"),0,IF(AND(D6460="Yes",E6460="No"),1,2)))</f>
        <v>0</v>
      </c>
      <c r="G6460" s="121" t="str">
        <f>VLOOKUP(H6460, phone[#All], 2, 0)</f>
        <v>Two or More Lines</v>
      </c>
      <c r="H6460" s="108">
        <v>2</v>
      </c>
      <c r="I6460" s="120" t="str">
        <f>VLOOKUP(J6460,internet[#All], 2, 0)</f>
        <v>Fiber Optic</v>
      </c>
      <c r="J6460" s="108">
        <v>2</v>
      </c>
      <c r="K6460" s="121" t="b">
        <f>IF(AND(my_practice[[#This Row],[phone_service]]&gt;0, my_practice[[#This Row],[internet_service]]&gt;0),TRUE,FALSE)</f>
        <v>1</v>
      </c>
      <c r="L6460" s="121" t="b">
        <f>IF(AND(my_practice[[#This Row],[phone_service]]=0, my_practice[[#This Row],[internet_service]]&gt;0),TRUE,FALSE)</f>
        <v>0</v>
      </c>
      <c r="M6460" s="121" t="b">
        <f>IF(AND(H6460&gt;0, J6460=0),TRUE,FALSE)</f>
        <v>0</v>
      </c>
      <c r="N6460" s="121" t="str">
        <f>VLOOKUP(O6460,contract[#All], 2, 0)</f>
        <v>2 Year</v>
      </c>
      <c r="O6460" s="108">
        <v>2</v>
      </c>
      <c r="P6460" s="108" t="s">
        <v>13</v>
      </c>
      <c r="Q6460" s="107">
        <v>113.65</v>
      </c>
      <c r="R6460" s="107">
        <v>7939.25</v>
      </c>
      <c r="S6460" s="111">
        <f>my_practice[[#This Row],[total_charges]]/my_practice[[#This Row],[monthly_charges]]</f>
        <v>69.857017157941044</v>
      </c>
      <c r="T6460" s="107">
        <f>AVERAGE(R6460/S6460)</f>
        <v>113.65</v>
      </c>
      <c r="U6460" s="121">
        <f>MATCH(Q6460, T6460)</f>
        <v>1</v>
      </c>
      <c r="V6460" s="118">
        <f ca="1">TODAY()</f>
        <v>43705</v>
      </c>
      <c r="W6460" s="111">
        <f>ROUND(S6460*30.4, 0)</f>
        <v>2124</v>
      </c>
      <c r="X6460" s="118">
        <f ca="1">V6460-W6460</f>
        <v>41581</v>
      </c>
      <c r="Y6460" s="121" t="b">
        <f>IF(B6460&lt;&gt;"Male", TRUE, FALSE)</f>
        <v>1</v>
      </c>
      <c r="Z6460" s="121" t="b">
        <f>IF(AC6460&lt;&gt;"No",TRUE, FALSE)</f>
        <v>0</v>
      </c>
      <c r="AA6460" s="111" t="b">
        <f>IF(H6459&lt;&gt;0, TRUE,FALSE)</f>
        <v>0</v>
      </c>
      <c r="AB6460" s="121" t="b">
        <f>IF(J6460&lt;&gt;0, TRUE, FALSE)</f>
        <v>1</v>
      </c>
      <c r="AC6460" t="s">
        <v>5</v>
      </c>
      <c r="AD6460"/>
    </row>
    <row r="6461" spans="1:30" ht="16">
      <c r="A6461" s="108" t="s">
        <v>1301</v>
      </c>
      <c r="B6461" s="108" t="s">
        <v>9</v>
      </c>
      <c r="C6461" s="111">
        <v>1</v>
      </c>
      <c r="D6461" s="108" t="s">
        <v>4</v>
      </c>
      <c r="E6461" s="108" t="s">
        <v>5</v>
      </c>
      <c r="F6461" s="121">
        <f>IF(AND(D6461="Yes",E6461="Yes"),3,IF(AND(D6461="No",E6461="No"),0,IF(AND(D6461="Yes",E6461="No"),1,2)))</f>
        <v>1</v>
      </c>
      <c r="G6461" s="121" t="str">
        <f>VLOOKUP(H6461, phone[#All], 2, 0)</f>
        <v>Two or More Lines</v>
      </c>
      <c r="H6461" s="108">
        <v>2</v>
      </c>
      <c r="I6461" s="120" t="str">
        <f>VLOOKUP(J6461,internet[#All], 2, 0)</f>
        <v>DSL</v>
      </c>
      <c r="J6461" s="108">
        <v>1</v>
      </c>
      <c r="K6461" s="121" t="b">
        <f>IF(AND(my_practice[[#This Row],[phone_service]]&gt;0, my_practice[[#This Row],[internet_service]]&gt;0),TRUE,FALSE)</f>
        <v>1</v>
      </c>
      <c r="L6461" s="121" t="b">
        <f>IF(AND(my_practice[[#This Row],[phone_service]]=0, my_practice[[#This Row],[internet_service]]&gt;0),TRUE,FALSE)</f>
        <v>0</v>
      </c>
      <c r="M6461" s="121" t="b">
        <f>IF(AND(H6461&gt;0, J6461=0),TRUE,FALSE)</f>
        <v>0</v>
      </c>
      <c r="N6461" s="121" t="str">
        <f>VLOOKUP(O6461,contract[#All], 2, 0)</f>
        <v>2 Year</v>
      </c>
      <c r="O6461" s="108">
        <v>2</v>
      </c>
      <c r="P6461" s="108" t="s">
        <v>17</v>
      </c>
      <c r="Q6461" s="107">
        <v>84.45</v>
      </c>
      <c r="R6461" s="107">
        <v>5899.85</v>
      </c>
      <c r="S6461" s="111">
        <f>my_practice[[#This Row],[total_charges]]/my_practice[[#This Row],[monthly_charges]]</f>
        <v>69.862048549437546</v>
      </c>
      <c r="T6461" s="107">
        <f>AVERAGE(R6461/S6461)</f>
        <v>84.449999999999989</v>
      </c>
      <c r="U6461" s="121">
        <f>MATCH(Q6461, T6461)</f>
        <v>1</v>
      </c>
      <c r="V6461" s="118">
        <f ca="1">TODAY()</f>
        <v>43705</v>
      </c>
      <c r="W6461" s="111">
        <f>ROUND(S6461*30.4, 0)</f>
        <v>2124</v>
      </c>
      <c r="X6461" s="118">
        <f ca="1">V6461-W6461</f>
        <v>41581</v>
      </c>
      <c r="Y6461" s="121" t="b">
        <f>IF(B6461&lt;&gt;"Male", TRUE, FALSE)</f>
        <v>0</v>
      </c>
      <c r="Z6461" s="121" t="b">
        <f>IF(AC6461&lt;&gt;"No",TRUE, FALSE)</f>
        <v>0</v>
      </c>
      <c r="AA6461" s="111" t="b">
        <f>IF(H6460&lt;&gt;0, TRUE,FALSE)</f>
        <v>1</v>
      </c>
      <c r="AB6461" s="121" t="b">
        <f>IF(J6461&lt;&gt;0, TRUE, FALSE)</f>
        <v>1</v>
      </c>
      <c r="AC6461" t="s">
        <v>5</v>
      </c>
      <c r="AD6461"/>
    </row>
    <row r="6462" spans="1:30" ht="16">
      <c r="A6462" s="108" t="s">
        <v>762</v>
      </c>
      <c r="B6462" s="108" t="s">
        <v>9</v>
      </c>
      <c r="C6462" s="111">
        <v>0</v>
      </c>
      <c r="D6462" s="108" t="s">
        <v>4</v>
      </c>
      <c r="E6462" s="108" t="s">
        <v>4</v>
      </c>
      <c r="F6462" s="121">
        <f>IF(AND(D6462="Yes",E6462="Yes"),3,IF(AND(D6462="No",E6462="No"),0,IF(AND(D6462="Yes",E6462="No"),1,2)))</f>
        <v>3</v>
      </c>
      <c r="G6462" s="121" t="str">
        <f>VLOOKUP(H6462, phone[#All], 2, 0)</f>
        <v>One Line</v>
      </c>
      <c r="H6462" s="108">
        <v>1</v>
      </c>
      <c r="I6462" s="120" t="str">
        <f>VLOOKUP(J6462,internet[#All], 2, 0)</f>
        <v>DSL</v>
      </c>
      <c r="J6462" s="108">
        <v>1</v>
      </c>
      <c r="K6462" s="121" t="b">
        <f>IF(AND(my_practice[[#This Row],[phone_service]]&gt;0, my_practice[[#This Row],[internet_service]]&gt;0),TRUE,FALSE)</f>
        <v>1</v>
      </c>
      <c r="L6462" s="121" t="b">
        <f>IF(AND(my_practice[[#This Row],[phone_service]]=0, my_practice[[#This Row],[internet_service]]&gt;0),TRUE,FALSE)</f>
        <v>0</v>
      </c>
      <c r="M6462" s="121" t="b">
        <f>IF(AND(H6462&gt;0, J6462=0),TRUE,FALSE)</f>
        <v>0</v>
      </c>
      <c r="N6462" s="121" t="str">
        <f>VLOOKUP(O6462,contract[#All], 2, 0)</f>
        <v>2 Year</v>
      </c>
      <c r="O6462" s="108">
        <v>2</v>
      </c>
      <c r="P6462" s="108" t="s">
        <v>17</v>
      </c>
      <c r="Q6462" s="107">
        <v>80.150000000000006</v>
      </c>
      <c r="R6462" s="107">
        <v>5600.15</v>
      </c>
      <c r="S6462" s="111">
        <f>my_practice[[#This Row],[total_charges]]/my_practice[[#This Row],[monthly_charges]]</f>
        <v>69.870867124142222</v>
      </c>
      <c r="T6462" s="107">
        <f>AVERAGE(R6462/S6462)</f>
        <v>80.150000000000006</v>
      </c>
      <c r="U6462" s="121">
        <f>MATCH(Q6462, T6462)</f>
        <v>1</v>
      </c>
      <c r="V6462" s="118">
        <f ca="1">TODAY()</f>
        <v>43705</v>
      </c>
      <c r="W6462" s="111">
        <f>ROUND(S6462*30.4, 0)</f>
        <v>2124</v>
      </c>
      <c r="X6462" s="118">
        <f ca="1">V6462-W6462</f>
        <v>41581</v>
      </c>
      <c r="Y6462" s="121" t="b">
        <f>IF(B6462&lt;&gt;"Male", TRUE, FALSE)</f>
        <v>0</v>
      </c>
      <c r="Z6462" s="121" t="b">
        <f>IF(AC6462&lt;&gt;"No",TRUE, FALSE)</f>
        <v>0</v>
      </c>
      <c r="AA6462" s="111" t="b">
        <f>IF(H6461&lt;&gt;0, TRUE,FALSE)</f>
        <v>1</v>
      </c>
      <c r="AB6462" s="121" t="b">
        <f>IF(J6462&lt;&gt;0, TRUE, FALSE)</f>
        <v>1</v>
      </c>
      <c r="AC6462" t="s">
        <v>5</v>
      </c>
      <c r="AD6462"/>
    </row>
    <row r="6463" spans="1:30" ht="16">
      <c r="A6463" s="108" t="s">
        <v>6693</v>
      </c>
      <c r="B6463" s="108" t="s">
        <v>9</v>
      </c>
      <c r="C6463" s="111">
        <v>0</v>
      </c>
      <c r="D6463" s="108" t="s">
        <v>4</v>
      </c>
      <c r="E6463" s="108" t="s">
        <v>5</v>
      </c>
      <c r="F6463" s="121">
        <f>IF(AND(D6463="Yes",E6463="Yes"),3,IF(AND(D6463="No",E6463="No"),0,IF(AND(D6463="Yes",E6463="No"),1,2)))</f>
        <v>1</v>
      </c>
      <c r="G6463" s="121" t="str">
        <f>VLOOKUP(H6463, phone[#All], 2, 0)</f>
        <v>Two or More Lines</v>
      </c>
      <c r="H6463" s="108">
        <v>2</v>
      </c>
      <c r="I6463" s="120" t="str">
        <f>VLOOKUP(J6463,internet[#All], 2, 0)</f>
        <v>Fiber Optic</v>
      </c>
      <c r="J6463" s="108">
        <v>2</v>
      </c>
      <c r="K6463" s="121" t="b">
        <f>IF(AND(my_practice[[#This Row],[phone_service]]&gt;0, my_practice[[#This Row],[internet_service]]&gt;0),TRUE,FALSE)</f>
        <v>1</v>
      </c>
      <c r="L6463" s="121" t="b">
        <f>IF(AND(my_practice[[#This Row],[phone_service]]=0, my_practice[[#This Row],[internet_service]]&gt;0),TRUE,FALSE)</f>
        <v>0</v>
      </c>
      <c r="M6463" s="121" t="b">
        <f>IF(AND(H6463&gt;0, J6463=0),TRUE,FALSE)</f>
        <v>0</v>
      </c>
      <c r="N6463" s="121" t="str">
        <f>VLOOKUP(O6463,contract[#All], 2, 0)</f>
        <v>2 Year</v>
      </c>
      <c r="O6463" s="108">
        <v>2</v>
      </c>
      <c r="P6463" s="108" t="s">
        <v>10</v>
      </c>
      <c r="Q6463" s="107">
        <v>92.45</v>
      </c>
      <c r="R6463" s="107">
        <v>6460.55</v>
      </c>
      <c r="S6463" s="111">
        <f>my_practice[[#This Row],[total_charges]]/my_practice[[#This Row],[monthly_charges]]</f>
        <v>69.881557598702003</v>
      </c>
      <c r="T6463" s="107">
        <f>AVERAGE(R6463/S6463)</f>
        <v>92.45</v>
      </c>
      <c r="U6463" s="121">
        <f>MATCH(Q6463, T6463)</f>
        <v>1</v>
      </c>
      <c r="V6463" s="118">
        <f ca="1">TODAY()</f>
        <v>43705</v>
      </c>
      <c r="W6463" s="111">
        <f>ROUND(S6463*30.4, 0)</f>
        <v>2124</v>
      </c>
      <c r="X6463" s="118">
        <f ca="1">V6463-W6463</f>
        <v>41581</v>
      </c>
      <c r="Y6463" s="121" t="b">
        <f>IF(B6463&lt;&gt;"Male", TRUE, FALSE)</f>
        <v>0</v>
      </c>
      <c r="Z6463" s="121" t="b">
        <f>IF(AC6463&lt;&gt;"No",TRUE, FALSE)</f>
        <v>0</v>
      </c>
      <c r="AA6463" s="111" t="b">
        <f>IF(H6462&lt;&gt;0, TRUE,FALSE)</f>
        <v>1</v>
      </c>
      <c r="AB6463" s="121" t="b">
        <f>IF(J6463&lt;&gt;0, TRUE, FALSE)</f>
        <v>1</v>
      </c>
      <c r="AC6463" t="s">
        <v>5</v>
      </c>
      <c r="AD6463"/>
    </row>
    <row r="6464" spans="1:30" ht="16">
      <c r="A6464" s="108" t="s">
        <v>5839</v>
      </c>
      <c r="B6464" s="108" t="s">
        <v>3</v>
      </c>
      <c r="C6464" s="111">
        <v>0</v>
      </c>
      <c r="D6464" s="108" t="s">
        <v>4</v>
      </c>
      <c r="E6464" s="108" t="s">
        <v>4</v>
      </c>
      <c r="F6464" s="121">
        <f>IF(AND(D6464="Yes",E6464="Yes"),3,IF(AND(D6464="No",E6464="No"),0,IF(AND(D6464="Yes",E6464="No"),1,2)))</f>
        <v>3</v>
      </c>
      <c r="G6464" s="121" t="str">
        <f>VLOOKUP(H6464, phone[#All], 2, 0)</f>
        <v>Two or More Lines</v>
      </c>
      <c r="H6464" s="108">
        <v>2</v>
      </c>
      <c r="I6464" s="120" t="str">
        <f>VLOOKUP(J6464,internet[#All], 2, 0)</f>
        <v>No Internet Service</v>
      </c>
      <c r="J6464" s="108">
        <v>0</v>
      </c>
      <c r="K6464" s="121" t="b">
        <f>IF(AND(my_practice[[#This Row],[phone_service]]&gt;0, my_practice[[#This Row],[internet_service]]&gt;0),TRUE,FALSE)</f>
        <v>0</v>
      </c>
      <c r="L6464" s="121" t="b">
        <f>IF(AND(my_practice[[#This Row],[phone_service]]=0, my_practice[[#This Row],[internet_service]]&gt;0),TRUE,FALSE)</f>
        <v>0</v>
      </c>
      <c r="M6464" s="121" t="b">
        <f>IF(AND(H6464&gt;0, J6464=0),TRUE,FALSE)</f>
        <v>1</v>
      </c>
      <c r="N6464" s="121" t="str">
        <f>VLOOKUP(O6464,contract[#All], 2, 0)</f>
        <v>2 Year</v>
      </c>
      <c r="O6464" s="108">
        <v>2</v>
      </c>
      <c r="P6464" s="108" t="s">
        <v>13</v>
      </c>
      <c r="Q6464" s="107">
        <v>24.45</v>
      </c>
      <c r="R6464" s="107">
        <v>1709.1</v>
      </c>
      <c r="S6464" s="111">
        <f>my_practice[[#This Row],[total_charges]]/my_practice[[#This Row],[monthly_charges]]</f>
        <v>69.901840490797539</v>
      </c>
      <c r="T6464" s="107">
        <f>AVERAGE(R6464/S6464)</f>
        <v>24.45</v>
      </c>
      <c r="U6464" s="121">
        <f>MATCH(Q6464, T6464)</f>
        <v>1</v>
      </c>
      <c r="V6464" s="118">
        <f ca="1">TODAY()</f>
        <v>43705</v>
      </c>
      <c r="W6464" s="111">
        <f>ROUND(S6464*30.4, 0)</f>
        <v>2125</v>
      </c>
      <c r="X6464" s="118">
        <f ca="1">V6464-W6464</f>
        <v>41580</v>
      </c>
      <c r="Y6464" s="121" t="b">
        <f>IF(B6464&lt;&gt;"Male", TRUE, FALSE)</f>
        <v>1</v>
      </c>
      <c r="Z6464" s="121" t="b">
        <f>IF(AC6464&lt;&gt;"No",TRUE, FALSE)</f>
        <v>0</v>
      </c>
      <c r="AA6464" s="111" t="b">
        <f>IF(H6463&lt;&gt;0, TRUE,FALSE)</f>
        <v>1</v>
      </c>
      <c r="AB6464" s="121" t="b">
        <f>IF(J6464&lt;&gt;0, TRUE, FALSE)</f>
        <v>0</v>
      </c>
      <c r="AC6464" t="s">
        <v>5</v>
      </c>
      <c r="AD6464"/>
    </row>
    <row r="6465" spans="1:30" ht="16">
      <c r="A6465" s="108" t="s">
        <v>6926</v>
      </c>
      <c r="B6465" s="108" t="s">
        <v>3</v>
      </c>
      <c r="C6465" s="111">
        <v>0</v>
      </c>
      <c r="D6465" s="108" t="s">
        <v>4</v>
      </c>
      <c r="E6465" s="108" t="s">
        <v>5</v>
      </c>
      <c r="F6465" s="121">
        <f>IF(AND(D6465="Yes",E6465="Yes"),3,IF(AND(D6465="No",E6465="No"),0,IF(AND(D6465="Yes",E6465="No"),1,2)))</f>
        <v>1</v>
      </c>
      <c r="G6465" s="121" t="str">
        <f>VLOOKUP(H6465, phone[#All], 2, 0)</f>
        <v>Two or More Lines</v>
      </c>
      <c r="H6465" s="108">
        <v>2</v>
      </c>
      <c r="I6465" s="120" t="str">
        <f>VLOOKUP(J6465,internet[#All], 2, 0)</f>
        <v>Fiber Optic</v>
      </c>
      <c r="J6465" s="108">
        <v>2</v>
      </c>
      <c r="K6465" s="121" t="b">
        <f>IF(AND(my_practice[[#This Row],[phone_service]]&gt;0, my_practice[[#This Row],[internet_service]]&gt;0),TRUE,FALSE)</f>
        <v>1</v>
      </c>
      <c r="L6465" s="121" t="b">
        <f>IF(AND(my_practice[[#This Row],[phone_service]]=0, my_practice[[#This Row],[internet_service]]&gt;0),TRUE,FALSE)</f>
        <v>0</v>
      </c>
      <c r="M6465" s="121" t="b">
        <f>IF(AND(H6465&gt;0, J6465=0),TRUE,FALSE)</f>
        <v>0</v>
      </c>
      <c r="N6465" s="121" t="str">
        <f>VLOOKUP(O6465,contract[#All], 2, 0)</f>
        <v>2 Year</v>
      </c>
      <c r="O6465" s="108">
        <v>2</v>
      </c>
      <c r="P6465" s="108" t="s">
        <v>7</v>
      </c>
      <c r="Q6465" s="107">
        <v>97.85</v>
      </c>
      <c r="R6465" s="107">
        <v>6841.3</v>
      </c>
      <c r="S6465" s="111">
        <f>my_practice[[#This Row],[total_charges]]/my_practice[[#This Row],[monthly_charges]]</f>
        <v>69.916198262646915</v>
      </c>
      <c r="T6465" s="107">
        <f>AVERAGE(R6465/S6465)</f>
        <v>97.85</v>
      </c>
      <c r="U6465" s="121">
        <f>MATCH(Q6465, T6465)</f>
        <v>1</v>
      </c>
      <c r="V6465" s="118">
        <f ca="1">TODAY()</f>
        <v>43705</v>
      </c>
      <c r="W6465" s="111">
        <f>ROUND(S6465*30.4, 0)</f>
        <v>2125</v>
      </c>
      <c r="X6465" s="118">
        <f ca="1">V6465-W6465</f>
        <v>41580</v>
      </c>
      <c r="Y6465" s="121" t="b">
        <f>IF(B6465&lt;&gt;"Male", TRUE, FALSE)</f>
        <v>1</v>
      </c>
      <c r="Z6465" s="121" t="b">
        <f>IF(AC6465&lt;&gt;"No",TRUE, FALSE)</f>
        <v>0</v>
      </c>
      <c r="AA6465" s="111" t="b">
        <f>IF(H6464&lt;&gt;0, TRUE,FALSE)</f>
        <v>1</v>
      </c>
      <c r="AB6465" s="121" t="b">
        <f>IF(J6465&lt;&gt;0, TRUE, FALSE)</f>
        <v>1</v>
      </c>
      <c r="AC6465" t="s">
        <v>5</v>
      </c>
      <c r="AD6465"/>
    </row>
    <row r="6466" spans="1:30" ht="16">
      <c r="A6466" s="108" t="s">
        <v>4087</v>
      </c>
      <c r="B6466" s="108" t="s">
        <v>9</v>
      </c>
      <c r="C6466" s="111">
        <v>0</v>
      </c>
      <c r="D6466" s="108" t="s">
        <v>4</v>
      </c>
      <c r="E6466" s="108" t="s">
        <v>5</v>
      </c>
      <c r="F6466" s="121">
        <f>IF(AND(D6466="Yes",E6466="Yes"),3,IF(AND(D6466="No",E6466="No"),0,IF(AND(D6466="Yes",E6466="No"),1,2)))</f>
        <v>1</v>
      </c>
      <c r="G6466" s="121" t="str">
        <f>VLOOKUP(H6466, phone[#All], 2, 0)</f>
        <v>Two or More Lines</v>
      </c>
      <c r="H6466" s="108">
        <v>2</v>
      </c>
      <c r="I6466" s="120" t="str">
        <f>VLOOKUP(J6466,internet[#All], 2, 0)</f>
        <v>Fiber Optic</v>
      </c>
      <c r="J6466" s="108">
        <v>2</v>
      </c>
      <c r="K6466" s="121" t="b">
        <f>IF(AND(my_practice[[#This Row],[phone_service]]&gt;0, my_practice[[#This Row],[internet_service]]&gt;0),TRUE,FALSE)</f>
        <v>1</v>
      </c>
      <c r="L6466" s="121" t="b">
        <f>IF(AND(my_practice[[#This Row],[phone_service]]=0, my_practice[[#This Row],[internet_service]]&gt;0),TRUE,FALSE)</f>
        <v>0</v>
      </c>
      <c r="M6466" s="121" t="b">
        <f>IF(AND(H6466&gt;0, J6466=0),TRUE,FALSE)</f>
        <v>0</v>
      </c>
      <c r="N6466" s="121" t="str">
        <f>VLOOKUP(O6466,contract[#All], 2, 0)</f>
        <v>2 Year</v>
      </c>
      <c r="O6466" s="108">
        <v>2</v>
      </c>
      <c r="P6466" s="108" t="s">
        <v>17</v>
      </c>
      <c r="Q6466" s="107">
        <v>99.35</v>
      </c>
      <c r="R6466" s="107">
        <v>6944.5</v>
      </c>
      <c r="S6466" s="111">
        <f>my_practice[[#This Row],[total_charges]]/my_practice[[#This Row],[monthly_charges]]</f>
        <v>69.899345747357827</v>
      </c>
      <c r="T6466" s="107">
        <f>AVERAGE(R6466/S6466)</f>
        <v>99.35</v>
      </c>
      <c r="U6466" s="121">
        <f>MATCH(Q6466, T6466)</f>
        <v>1</v>
      </c>
      <c r="V6466" s="118">
        <f ca="1">TODAY()</f>
        <v>43705</v>
      </c>
      <c r="W6466" s="111">
        <f>ROUND(S6466*30.4, 0)</f>
        <v>2125</v>
      </c>
      <c r="X6466" s="118">
        <f ca="1">V6466-W6466</f>
        <v>41580</v>
      </c>
      <c r="Y6466" s="121" t="b">
        <f>IF(B6466&lt;&gt;"Male", TRUE, FALSE)</f>
        <v>0</v>
      </c>
      <c r="Z6466" s="121" t="b">
        <f>IF(AC6466&lt;&gt;"No",TRUE, FALSE)</f>
        <v>0</v>
      </c>
      <c r="AA6466" s="111" t="b">
        <f>IF(H6465&lt;&gt;0, TRUE,FALSE)</f>
        <v>1</v>
      </c>
      <c r="AB6466" s="121" t="b">
        <f>IF(J6466&lt;&gt;0, TRUE, FALSE)</f>
        <v>1</v>
      </c>
      <c r="AC6466" t="s">
        <v>5</v>
      </c>
      <c r="AD6466"/>
    </row>
    <row r="6467" spans="1:30" ht="16">
      <c r="A6467" s="108" t="s">
        <v>476</v>
      </c>
      <c r="B6467" s="108" t="s">
        <v>9</v>
      </c>
      <c r="C6467" s="111">
        <v>0</v>
      </c>
      <c r="D6467" s="108" t="s">
        <v>5</v>
      </c>
      <c r="E6467" s="108" t="s">
        <v>5</v>
      </c>
      <c r="F6467" s="121">
        <f>IF(AND(D6467="Yes",E6467="Yes"),3,IF(AND(D6467="No",E6467="No"),0,IF(AND(D6467="Yes",E6467="No"),1,2)))</f>
        <v>0</v>
      </c>
      <c r="G6467" s="121" t="str">
        <f>VLOOKUP(H6467, phone[#All], 2, 0)</f>
        <v>No Phone Service</v>
      </c>
      <c r="H6467" s="108">
        <v>0</v>
      </c>
      <c r="I6467" s="120" t="str">
        <f>VLOOKUP(J6467,internet[#All], 2, 0)</f>
        <v>DSL</v>
      </c>
      <c r="J6467" s="108">
        <v>1</v>
      </c>
      <c r="K6467" s="121" t="b">
        <f>IF(AND(my_practice[[#This Row],[phone_service]]&gt;0, my_practice[[#This Row],[internet_service]]&gt;0),TRUE,FALSE)</f>
        <v>0</v>
      </c>
      <c r="L6467" s="121" t="b">
        <f>IF(AND(my_practice[[#This Row],[phone_service]]=0, my_practice[[#This Row],[internet_service]]&gt;0),TRUE,FALSE)</f>
        <v>1</v>
      </c>
      <c r="M6467" s="121" t="b">
        <f>IF(AND(H6467&gt;0, J6467=0),TRUE,FALSE)</f>
        <v>0</v>
      </c>
      <c r="N6467" s="121" t="str">
        <f>VLOOKUP(O6467,contract[#All], 2, 0)</f>
        <v>2 Year</v>
      </c>
      <c r="O6467" s="108">
        <v>2</v>
      </c>
      <c r="P6467" s="108" t="s">
        <v>10</v>
      </c>
      <c r="Q6467" s="107">
        <v>40.049999999999997</v>
      </c>
      <c r="R6467" s="107">
        <v>2799.75</v>
      </c>
      <c r="S6467" s="111">
        <f>my_practice[[#This Row],[total_charges]]/my_practice[[#This Row],[monthly_charges]]</f>
        <v>69.906367041198507</v>
      </c>
      <c r="T6467" s="107">
        <f>AVERAGE(R6467/S6467)</f>
        <v>40.049999999999997</v>
      </c>
      <c r="U6467" s="121">
        <f>MATCH(Q6467, T6467)</f>
        <v>1</v>
      </c>
      <c r="V6467" s="118">
        <f ca="1">TODAY()</f>
        <v>43705</v>
      </c>
      <c r="W6467" s="111">
        <f>ROUND(S6467*30.4, 0)</f>
        <v>2125</v>
      </c>
      <c r="X6467" s="118">
        <f ca="1">V6467-W6467</f>
        <v>41580</v>
      </c>
      <c r="Y6467" s="121" t="b">
        <f>IF(B6467&lt;&gt;"Male", TRUE, FALSE)</f>
        <v>0</v>
      </c>
      <c r="Z6467" s="121" t="b">
        <f>IF(AC6467&lt;&gt;"No",TRUE, FALSE)</f>
        <v>0</v>
      </c>
      <c r="AA6467" s="111" t="b">
        <f>IF(H6466&lt;&gt;0, TRUE,FALSE)</f>
        <v>1</v>
      </c>
      <c r="AB6467" s="121" t="b">
        <f>IF(J6467&lt;&gt;0, TRUE, FALSE)</f>
        <v>1</v>
      </c>
      <c r="AC6467" t="s">
        <v>5</v>
      </c>
      <c r="AD6467"/>
    </row>
    <row r="6468" spans="1:30" ht="16">
      <c r="A6468" s="108" t="s">
        <v>2707</v>
      </c>
      <c r="B6468" s="108" t="s">
        <v>3</v>
      </c>
      <c r="C6468" s="111">
        <v>0</v>
      </c>
      <c r="D6468" s="108" t="s">
        <v>5</v>
      </c>
      <c r="E6468" s="108" t="s">
        <v>5</v>
      </c>
      <c r="F6468" s="121">
        <f>IF(AND(D6468="Yes",E6468="Yes"),3,IF(AND(D6468="No",E6468="No"),0,IF(AND(D6468="Yes",E6468="No"),1,2)))</f>
        <v>0</v>
      </c>
      <c r="G6468" s="121" t="str">
        <f>VLOOKUP(H6468, phone[#All], 2, 0)</f>
        <v>No Phone Service</v>
      </c>
      <c r="H6468" s="108">
        <v>0</v>
      </c>
      <c r="I6468" s="120" t="str">
        <f>VLOOKUP(J6468,internet[#All], 2, 0)</f>
        <v>DSL</v>
      </c>
      <c r="J6468" s="108">
        <v>1</v>
      </c>
      <c r="K6468" s="121" t="b">
        <f>IF(AND(my_practice[[#This Row],[phone_service]]&gt;0, my_practice[[#This Row],[internet_service]]&gt;0),TRUE,FALSE)</f>
        <v>0</v>
      </c>
      <c r="L6468" s="121" t="b">
        <f>IF(AND(my_practice[[#This Row],[phone_service]]=0, my_practice[[#This Row],[internet_service]]&gt;0),TRUE,FALSE)</f>
        <v>1</v>
      </c>
      <c r="M6468" s="121" t="b">
        <f>IF(AND(H6468&gt;0, J6468=0),TRUE,FALSE)</f>
        <v>0</v>
      </c>
      <c r="N6468" s="121" t="str">
        <f>VLOOKUP(O6468,contract[#All], 2, 0)</f>
        <v>2 Year</v>
      </c>
      <c r="O6468" s="108">
        <v>2</v>
      </c>
      <c r="P6468" s="108" t="s">
        <v>10</v>
      </c>
      <c r="Q6468" s="107">
        <v>38.9</v>
      </c>
      <c r="R6468" s="107">
        <v>2719.2</v>
      </c>
      <c r="S6468" s="111">
        <f>my_practice[[#This Row],[total_charges]]/my_practice[[#This Row],[monthly_charges]]</f>
        <v>69.902313624678655</v>
      </c>
      <c r="T6468" s="107">
        <f>AVERAGE(R6468/S6468)</f>
        <v>38.9</v>
      </c>
      <c r="U6468" s="121">
        <f>MATCH(Q6468, T6468)</f>
        <v>1</v>
      </c>
      <c r="V6468" s="118">
        <f ca="1">TODAY()</f>
        <v>43705</v>
      </c>
      <c r="W6468" s="111">
        <f>ROUND(S6468*30.4, 0)</f>
        <v>2125</v>
      </c>
      <c r="X6468" s="118">
        <f ca="1">V6468-W6468</f>
        <v>41580</v>
      </c>
      <c r="Y6468" s="121" t="b">
        <f>IF(B6468&lt;&gt;"Male", TRUE, FALSE)</f>
        <v>1</v>
      </c>
      <c r="Z6468" s="121" t="b">
        <f>IF(AC6468&lt;&gt;"No",TRUE, FALSE)</f>
        <v>0</v>
      </c>
      <c r="AA6468" s="111" t="b">
        <f>IF(H6467&lt;&gt;0, TRUE,FALSE)</f>
        <v>0</v>
      </c>
      <c r="AB6468" s="121" t="b">
        <f>IF(J6468&lt;&gt;0, TRUE, FALSE)</f>
        <v>1</v>
      </c>
      <c r="AC6468" t="s">
        <v>5</v>
      </c>
      <c r="AD6468"/>
    </row>
    <row r="6469" spans="1:30" ht="16">
      <c r="A6469" s="108" t="s">
        <v>5728</v>
      </c>
      <c r="B6469" s="108" t="s">
        <v>9</v>
      </c>
      <c r="C6469" s="111">
        <v>1</v>
      </c>
      <c r="D6469" s="108" t="s">
        <v>4</v>
      </c>
      <c r="E6469" s="108" t="s">
        <v>5</v>
      </c>
      <c r="F6469" s="121">
        <f>IF(AND(D6469="Yes",E6469="Yes"),3,IF(AND(D6469="No",E6469="No"),0,IF(AND(D6469="Yes",E6469="No"),1,2)))</f>
        <v>1</v>
      </c>
      <c r="G6469" s="121" t="str">
        <f>VLOOKUP(H6469, phone[#All], 2, 0)</f>
        <v>No Phone Service</v>
      </c>
      <c r="H6469" s="108">
        <v>0</v>
      </c>
      <c r="I6469" s="120" t="str">
        <f>VLOOKUP(J6469,internet[#All], 2, 0)</f>
        <v>DSL</v>
      </c>
      <c r="J6469" s="108">
        <v>1</v>
      </c>
      <c r="K6469" s="121" t="b">
        <f>IF(AND(my_practice[[#This Row],[phone_service]]&gt;0, my_practice[[#This Row],[internet_service]]&gt;0),TRUE,FALSE)</f>
        <v>0</v>
      </c>
      <c r="L6469" s="121" t="b">
        <f>IF(AND(my_practice[[#This Row],[phone_service]]=0, my_practice[[#This Row],[internet_service]]&gt;0),TRUE,FALSE)</f>
        <v>1</v>
      </c>
      <c r="M6469" s="121" t="b">
        <f>IF(AND(H6469&gt;0, J6469=0),TRUE,FALSE)</f>
        <v>0</v>
      </c>
      <c r="N6469" s="121" t="str">
        <f>VLOOKUP(O6469,contract[#All], 2, 0)</f>
        <v>2 Year</v>
      </c>
      <c r="O6469" s="108">
        <v>2</v>
      </c>
      <c r="P6469" s="108" t="s">
        <v>17</v>
      </c>
      <c r="Q6469" s="107">
        <v>56.55</v>
      </c>
      <c r="R6469" s="107">
        <v>3952.65</v>
      </c>
      <c r="S6469" s="111">
        <f>my_practice[[#This Row],[total_charges]]/my_practice[[#This Row],[monthly_charges]]</f>
        <v>69.896551724137936</v>
      </c>
      <c r="T6469" s="107">
        <f>AVERAGE(R6469/S6469)</f>
        <v>56.55</v>
      </c>
      <c r="U6469" s="121">
        <f>MATCH(Q6469, T6469)</f>
        <v>1</v>
      </c>
      <c r="V6469" s="118">
        <f ca="1">TODAY()</f>
        <v>43705</v>
      </c>
      <c r="W6469" s="111">
        <f>ROUND(S6469*30.4, 0)</f>
        <v>2125</v>
      </c>
      <c r="X6469" s="118">
        <f ca="1">V6469-W6469</f>
        <v>41580</v>
      </c>
      <c r="Y6469" s="121" t="b">
        <f>IF(B6469&lt;&gt;"Male", TRUE, FALSE)</f>
        <v>0</v>
      </c>
      <c r="Z6469" s="121" t="b">
        <f>IF(AC6469&lt;&gt;"No",TRUE, FALSE)</f>
        <v>0</v>
      </c>
      <c r="AA6469" s="111" t="b">
        <f>IF(H6468&lt;&gt;0, TRUE,FALSE)</f>
        <v>0</v>
      </c>
      <c r="AB6469" s="121" t="b">
        <f>IF(J6469&lt;&gt;0, TRUE, FALSE)</f>
        <v>1</v>
      </c>
      <c r="AC6469" t="s">
        <v>5</v>
      </c>
      <c r="AD6469"/>
    </row>
    <row r="6470" spans="1:30" ht="16">
      <c r="A6470" s="108" t="s">
        <v>6577</v>
      </c>
      <c r="B6470" s="108" t="s">
        <v>9</v>
      </c>
      <c r="C6470" s="111">
        <v>0</v>
      </c>
      <c r="D6470" s="108" t="s">
        <v>4</v>
      </c>
      <c r="E6470" s="108" t="s">
        <v>4</v>
      </c>
      <c r="F6470" s="121">
        <f>IF(AND(D6470="Yes",E6470="Yes"),3,IF(AND(D6470="No",E6470="No"),0,IF(AND(D6470="Yes",E6470="No"),1,2)))</f>
        <v>3</v>
      </c>
      <c r="G6470" s="121" t="str">
        <f>VLOOKUP(H6470, phone[#All], 2, 0)</f>
        <v>Two or More Lines</v>
      </c>
      <c r="H6470" s="108">
        <v>2</v>
      </c>
      <c r="I6470" s="120" t="str">
        <f>VLOOKUP(J6470,internet[#All], 2, 0)</f>
        <v>Fiber Optic</v>
      </c>
      <c r="J6470" s="108">
        <v>2</v>
      </c>
      <c r="K6470" s="121" t="b">
        <f>IF(AND(my_practice[[#This Row],[phone_service]]&gt;0, my_practice[[#This Row],[internet_service]]&gt;0),TRUE,FALSE)</f>
        <v>1</v>
      </c>
      <c r="L6470" s="121" t="b">
        <f>IF(AND(my_practice[[#This Row],[phone_service]]=0, my_practice[[#This Row],[internet_service]]&gt;0),TRUE,FALSE)</f>
        <v>0</v>
      </c>
      <c r="M6470" s="121" t="b">
        <f>IF(AND(H6470&gt;0, J6470=0),TRUE,FALSE)</f>
        <v>0</v>
      </c>
      <c r="N6470" s="121" t="str">
        <f>VLOOKUP(O6470,contract[#All], 2, 0)</f>
        <v>2 Year</v>
      </c>
      <c r="O6470" s="108">
        <v>2</v>
      </c>
      <c r="P6470" s="108" t="s">
        <v>17</v>
      </c>
      <c r="Q6470" s="107">
        <v>116.55</v>
      </c>
      <c r="R6470" s="107">
        <v>8152.3</v>
      </c>
      <c r="S6470" s="111">
        <f>my_practice[[#This Row],[total_charges]]/my_practice[[#This Row],[monthly_charges]]</f>
        <v>69.946803946803954</v>
      </c>
      <c r="T6470" s="107">
        <f>AVERAGE(R6470/S6470)</f>
        <v>116.55</v>
      </c>
      <c r="U6470" s="121">
        <f>MATCH(Q6470, T6470)</f>
        <v>1</v>
      </c>
      <c r="V6470" s="118">
        <f ca="1">TODAY()</f>
        <v>43705</v>
      </c>
      <c r="W6470" s="111">
        <f>ROUND(S6470*30.4, 0)</f>
        <v>2126</v>
      </c>
      <c r="X6470" s="118">
        <f ca="1">V6470-W6470</f>
        <v>41579</v>
      </c>
      <c r="Y6470" s="121" t="b">
        <f>IF(B6470&lt;&gt;"Male", TRUE, FALSE)</f>
        <v>0</v>
      </c>
      <c r="Z6470" s="121" t="b">
        <f>IF(AC6470&lt;&gt;"No",TRUE, FALSE)</f>
        <v>0</v>
      </c>
      <c r="AA6470" s="111" t="b">
        <f>IF(H6469&lt;&gt;0, TRUE,FALSE)</f>
        <v>0</v>
      </c>
      <c r="AB6470" s="121" t="b">
        <f>IF(J6470&lt;&gt;0, TRUE, FALSE)</f>
        <v>1</v>
      </c>
      <c r="AC6470" t="s">
        <v>5</v>
      </c>
      <c r="AD6470"/>
    </row>
    <row r="6471" spans="1:30" ht="16">
      <c r="A6471" s="108" t="s">
        <v>3962</v>
      </c>
      <c r="B6471" s="108" t="s">
        <v>9</v>
      </c>
      <c r="C6471" s="111">
        <v>0</v>
      </c>
      <c r="D6471" s="108" t="s">
        <v>4</v>
      </c>
      <c r="E6471" s="108" t="s">
        <v>5</v>
      </c>
      <c r="F6471" s="121">
        <f>IF(AND(D6471="Yes",E6471="Yes"),3,IF(AND(D6471="No",E6471="No"),0,IF(AND(D6471="Yes",E6471="No"),1,2)))</f>
        <v>1</v>
      </c>
      <c r="G6471" s="121" t="str">
        <f>VLOOKUP(H6471, phone[#All], 2, 0)</f>
        <v>Two or More Lines</v>
      </c>
      <c r="H6471" s="108">
        <v>2</v>
      </c>
      <c r="I6471" s="120" t="str">
        <f>VLOOKUP(J6471,internet[#All], 2, 0)</f>
        <v>DSL</v>
      </c>
      <c r="J6471" s="108">
        <v>1</v>
      </c>
      <c r="K6471" s="121" t="b">
        <f>IF(AND(my_practice[[#This Row],[phone_service]]&gt;0, my_practice[[#This Row],[internet_service]]&gt;0),TRUE,FALSE)</f>
        <v>1</v>
      </c>
      <c r="L6471" s="121" t="b">
        <f>IF(AND(my_practice[[#This Row],[phone_service]]=0, my_practice[[#This Row],[internet_service]]&gt;0),TRUE,FALSE)</f>
        <v>0</v>
      </c>
      <c r="M6471" s="121" t="b">
        <f>IF(AND(H6471&gt;0, J6471=0),TRUE,FALSE)</f>
        <v>0</v>
      </c>
      <c r="N6471" s="121" t="str">
        <f>VLOOKUP(O6471,contract[#All], 2, 0)</f>
        <v>2 Year</v>
      </c>
      <c r="O6471" s="108">
        <v>2</v>
      </c>
      <c r="P6471" s="108" t="s">
        <v>10</v>
      </c>
      <c r="Q6471" s="107">
        <v>79.150000000000006</v>
      </c>
      <c r="R6471" s="107">
        <v>5536.5</v>
      </c>
      <c r="S6471" s="111">
        <f>my_practice[[#This Row],[total_charges]]/my_practice[[#This Row],[monthly_charges]]</f>
        <v>69.949463044851541</v>
      </c>
      <c r="T6471" s="107">
        <f>AVERAGE(R6471/S6471)</f>
        <v>79.150000000000006</v>
      </c>
      <c r="U6471" s="121">
        <f>MATCH(Q6471, T6471)</f>
        <v>1</v>
      </c>
      <c r="V6471" s="118">
        <f ca="1">TODAY()</f>
        <v>43705</v>
      </c>
      <c r="W6471" s="111">
        <f>ROUND(S6471*30.4, 0)</f>
        <v>2126</v>
      </c>
      <c r="X6471" s="118">
        <f ca="1">V6471-W6471</f>
        <v>41579</v>
      </c>
      <c r="Y6471" s="121" t="b">
        <f>IF(B6471&lt;&gt;"Male", TRUE, FALSE)</f>
        <v>0</v>
      </c>
      <c r="Z6471" s="121" t="b">
        <f>IF(AC6471&lt;&gt;"No",TRUE, FALSE)</f>
        <v>0</v>
      </c>
      <c r="AA6471" s="111" t="b">
        <f>IF(H6470&lt;&gt;0, TRUE,FALSE)</f>
        <v>1</v>
      </c>
      <c r="AB6471" s="121" t="b">
        <f>IF(J6471&lt;&gt;0, TRUE, FALSE)</f>
        <v>1</v>
      </c>
      <c r="AC6471" t="s">
        <v>5</v>
      </c>
      <c r="AD6471"/>
    </row>
    <row r="6472" spans="1:30" ht="16">
      <c r="A6472" s="108" t="s">
        <v>1224</v>
      </c>
      <c r="B6472" s="108" t="s">
        <v>3</v>
      </c>
      <c r="C6472" s="111">
        <v>0</v>
      </c>
      <c r="D6472" s="108" t="s">
        <v>4</v>
      </c>
      <c r="E6472" s="108" t="s">
        <v>4</v>
      </c>
      <c r="F6472" s="121">
        <f>IF(AND(D6472="Yes",E6472="Yes"),3,IF(AND(D6472="No",E6472="No"),0,IF(AND(D6472="Yes",E6472="No"),1,2)))</f>
        <v>3</v>
      </c>
      <c r="G6472" s="121" t="str">
        <f>VLOOKUP(H6472, phone[#All], 2, 0)</f>
        <v>One Line</v>
      </c>
      <c r="H6472" s="108">
        <v>1</v>
      </c>
      <c r="I6472" s="120" t="str">
        <f>VLOOKUP(J6472,internet[#All], 2, 0)</f>
        <v>No Internet Service</v>
      </c>
      <c r="J6472" s="108">
        <v>0</v>
      </c>
      <c r="K6472" s="121" t="b">
        <f>IF(AND(my_practice[[#This Row],[phone_service]]&gt;0, my_practice[[#This Row],[internet_service]]&gt;0),TRUE,FALSE)</f>
        <v>0</v>
      </c>
      <c r="L6472" s="121" t="b">
        <f>IF(AND(my_practice[[#This Row],[phone_service]]=0, my_practice[[#This Row],[internet_service]]&gt;0),TRUE,FALSE)</f>
        <v>0</v>
      </c>
      <c r="M6472" s="121" t="b">
        <f>IF(AND(H6472&gt;0, J6472=0),TRUE,FALSE)</f>
        <v>1</v>
      </c>
      <c r="N6472" s="121" t="str">
        <f>VLOOKUP(O6472,contract[#All], 2, 0)</f>
        <v>2 Year</v>
      </c>
      <c r="O6472" s="108">
        <v>2</v>
      </c>
      <c r="P6472" s="108" t="s">
        <v>13</v>
      </c>
      <c r="Q6472" s="107">
        <v>20.2</v>
      </c>
      <c r="R6472" s="107">
        <v>1412.65</v>
      </c>
      <c r="S6472" s="111">
        <f>my_practice[[#This Row],[total_charges]]/my_practice[[#This Row],[monthly_charges]]</f>
        <v>69.933168316831697</v>
      </c>
      <c r="T6472" s="107">
        <f>AVERAGE(R6472/S6472)</f>
        <v>20.199999999999996</v>
      </c>
      <c r="U6472" s="121">
        <f>MATCH(Q6472, T6472)</f>
        <v>1</v>
      </c>
      <c r="V6472" s="118">
        <f ca="1">TODAY()</f>
        <v>43705</v>
      </c>
      <c r="W6472" s="111">
        <f>ROUND(S6472*30.4, 0)</f>
        <v>2126</v>
      </c>
      <c r="X6472" s="118">
        <f ca="1">V6472-W6472</f>
        <v>41579</v>
      </c>
      <c r="Y6472" s="121" t="b">
        <f>IF(B6472&lt;&gt;"Male", TRUE, FALSE)</f>
        <v>1</v>
      </c>
      <c r="Z6472" s="121" t="b">
        <f>IF(AC6472&lt;&gt;"No",TRUE, FALSE)</f>
        <v>0</v>
      </c>
      <c r="AA6472" s="111" t="b">
        <f>IF(H6471&lt;&gt;0, TRUE,FALSE)</f>
        <v>1</v>
      </c>
      <c r="AB6472" s="121" t="b">
        <f>IF(J6472&lt;&gt;0, TRUE, FALSE)</f>
        <v>0</v>
      </c>
      <c r="AC6472" t="s">
        <v>5</v>
      </c>
      <c r="AD6472"/>
    </row>
    <row r="6473" spans="1:30" ht="16">
      <c r="A6473" s="108" t="s">
        <v>6801</v>
      </c>
      <c r="B6473" s="108" t="s">
        <v>3</v>
      </c>
      <c r="C6473" s="111">
        <v>0</v>
      </c>
      <c r="D6473" s="108" t="s">
        <v>5</v>
      </c>
      <c r="E6473" s="108" t="s">
        <v>5</v>
      </c>
      <c r="F6473" s="121">
        <f>IF(AND(D6473="Yes",E6473="Yes"),3,IF(AND(D6473="No",E6473="No"),0,IF(AND(D6473="Yes",E6473="No"),1,2)))</f>
        <v>0</v>
      </c>
      <c r="G6473" s="121" t="str">
        <f>VLOOKUP(H6473, phone[#All], 2, 0)</f>
        <v>Two or More Lines</v>
      </c>
      <c r="H6473" s="108">
        <v>2</v>
      </c>
      <c r="I6473" s="120" t="str">
        <f>VLOOKUP(J6473,internet[#All], 2, 0)</f>
        <v>No Internet Service</v>
      </c>
      <c r="J6473" s="108">
        <v>0</v>
      </c>
      <c r="K6473" s="121" t="b">
        <f>IF(AND(my_practice[[#This Row],[phone_service]]&gt;0, my_practice[[#This Row],[internet_service]]&gt;0),TRUE,FALSE)</f>
        <v>0</v>
      </c>
      <c r="L6473" s="121" t="b">
        <f>IF(AND(my_practice[[#This Row],[phone_service]]=0, my_practice[[#This Row],[internet_service]]&gt;0),TRUE,FALSE)</f>
        <v>0</v>
      </c>
      <c r="M6473" s="121" t="b">
        <f>IF(AND(H6473&gt;0, J6473=0),TRUE,FALSE)</f>
        <v>1</v>
      </c>
      <c r="N6473" s="121" t="str">
        <f>VLOOKUP(O6473,contract[#All], 2, 0)</f>
        <v>2 Year</v>
      </c>
      <c r="O6473" s="108">
        <v>2</v>
      </c>
      <c r="P6473" s="108" t="s">
        <v>13</v>
      </c>
      <c r="Q6473" s="107">
        <v>25.6</v>
      </c>
      <c r="R6473" s="107">
        <v>1790.35</v>
      </c>
      <c r="S6473" s="111">
        <f>my_practice[[#This Row],[total_charges]]/my_practice[[#This Row],[monthly_charges]]</f>
        <v>69.935546874999986</v>
      </c>
      <c r="T6473" s="107">
        <f>AVERAGE(R6473/S6473)</f>
        <v>25.600000000000005</v>
      </c>
      <c r="U6473" s="121" t="e">
        <f>MATCH(Q6473, T6473)</f>
        <v>#N/A</v>
      </c>
      <c r="V6473" s="118">
        <f ca="1">TODAY()</f>
        <v>43705</v>
      </c>
      <c r="W6473" s="111">
        <f>ROUND(S6473*30.4, 0)</f>
        <v>2126</v>
      </c>
      <c r="X6473" s="118">
        <f ca="1">V6473-W6473</f>
        <v>41579</v>
      </c>
      <c r="Y6473" s="121" t="b">
        <f>IF(B6473&lt;&gt;"Male", TRUE, FALSE)</f>
        <v>1</v>
      </c>
      <c r="Z6473" s="121" t="b">
        <f>IF(AC6473&lt;&gt;"No",TRUE, FALSE)</f>
        <v>0</v>
      </c>
      <c r="AA6473" s="111" t="b">
        <f>IF(H6472&lt;&gt;0, TRUE,FALSE)</f>
        <v>1</v>
      </c>
      <c r="AB6473" s="121" t="b">
        <f>IF(J6473&lt;&gt;0, TRUE, FALSE)</f>
        <v>0</v>
      </c>
      <c r="AC6473" t="s">
        <v>5</v>
      </c>
      <c r="AD6473"/>
    </row>
    <row r="6474" spans="1:30" ht="16">
      <c r="A6474" s="108" t="s">
        <v>4783</v>
      </c>
      <c r="B6474" s="108" t="s">
        <v>3</v>
      </c>
      <c r="C6474" s="111">
        <v>0</v>
      </c>
      <c r="D6474" s="108" t="s">
        <v>4</v>
      </c>
      <c r="E6474" s="108" t="s">
        <v>4</v>
      </c>
      <c r="F6474" s="121">
        <f>IF(AND(D6474="Yes",E6474="Yes"),3,IF(AND(D6474="No",E6474="No"),0,IF(AND(D6474="Yes",E6474="No"),1,2)))</f>
        <v>3</v>
      </c>
      <c r="G6474" s="121" t="str">
        <f>VLOOKUP(H6474, phone[#All], 2, 0)</f>
        <v>One Line</v>
      </c>
      <c r="H6474" s="108">
        <v>1</v>
      </c>
      <c r="I6474" s="120" t="str">
        <f>VLOOKUP(J6474,internet[#All], 2, 0)</f>
        <v>DSL</v>
      </c>
      <c r="J6474" s="108">
        <v>1</v>
      </c>
      <c r="K6474" s="121" t="b">
        <f>IF(AND(my_practice[[#This Row],[phone_service]]&gt;0, my_practice[[#This Row],[internet_service]]&gt;0),TRUE,FALSE)</f>
        <v>1</v>
      </c>
      <c r="L6474" s="121" t="b">
        <f>IF(AND(my_practice[[#This Row],[phone_service]]=0, my_practice[[#This Row],[internet_service]]&gt;0),TRUE,FALSE)</f>
        <v>0</v>
      </c>
      <c r="M6474" s="121" t="b">
        <f>IF(AND(H6474&gt;0, J6474=0),TRUE,FALSE)</f>
        <v>0</v>
      </c>
      <c r="N6474" s="121" t="str">
        <f>VLOOKUP(O6474,contract[#All], 2, 0)</f>
        <v>1 Year</v>
      </c>
      <c r="O6474" s="108">
        <v>1</v>
      </c>
      <c r="P6474" s="108" t="s">
        <v>13</v>
      </c>
      <c r="Q6474" s="107">
        <v>59.1</v>
      </c>
      <c r="R6474" s="107">
        <v>4134.7</v>
      </c>
      <c r="S6474" s="111">
        <f>my_practice[[#This Row],[total_charges]]/my_practice[[#This Row],[monthly_charges]]</f>
        <v>69.96108291032148</v>
      </c>
      <c r="T6474" s="107">
        <f>AVERAGE(R6474/S6474)</f>
        <v>59.100000000000009</v>
      </c>
      <c r="U6474" s="121" t="e">
        <f>MATCH(Q6474, T6474)</f>
        <v>#N/A</v>
      </c>
      <c r="V6474" s="118">
        <f ca="1">TODAY()</f>
        <v>43705</v>
      </c>
      <c r="W6474" s="111">
        <f>ROUND(S6474*30.4, 0)</f>
        <v>2127</v>
      </c>
      <c r="X6474" s="118">
        <f ca="1">V6474-W6474</f>
        <v>41578</v>
      </c>
      <c r="Y6474" s="121" t="b">
        <f>IF(B6474&lt;&gt;"Male", TRUE, FALSE)</f>
        <v>1</v>
      </c>
      <c r="Z6474" s="121" t="b">
        <f>IF(AC6474&lt;&gt;"No",TRUE, FALSE)</f>
        <v>0</v>
      </c>
      <c r="AA6474" s="111" t="b">
        <f>IF(H6473&lt;&gt;0, TRUE,FALSE)</f>
        <v>1</v>
      </c>
      <c r="AB6474" s="121" t="b">
        <f>IF(J6474&lt;&gt;0, TRUE, FALSE)</f>
        <v>1</v>
      </c>
      <c r="AC6474" t="s">
        <v>5</v>
      </c>
      <c r="AD6474"/>
    </row>
    <row r="6475" spans="1:30" ht="16">
      <c r="A6475" s="108" t="s">
        <v>2329</v>
      </c>
      <c r="B6475" s="108" t="s">
        <v>3</v>
      </c>
      <c r="C6475" s="111">
        <v>0</v>
      </c>
      <c r="D6475" s="108" t="s">
        <v>4</v>
      </c>
      <c r="E6475" s="108" t="s">
        <v>4</v>
      </c>
      <c r="F6475" s="121">
        <f>IF(AND(D6475="Yes",E6475="Yes"),3,IF(AND(D6475="No",E6475="No"),0,IF(AND(D6475="Yes",E6475="No"),1,2)))</f>
        <v>3</v>
      </c>
      <c r="G6475" s="121" t="str">
        <f>VLOOKUP(H6475, phone[#All], 2, 0)</f>
        <v>Two or More Lines</v>
      </c>
      <c r="H6475" s="108">
        <v>2</v>
      </c>
      <c r="I6475" s="120" t="str">
        <f>VLOOKUP(J6475,internet[#All], 2, 0)</f>
        <v>Fiber Optic</v>
      </c>
      <c r="J6475" s="108">
        <v>2</v>
      </c>
      <c r="K6475" s="121" t="b">
        <f>IF(AND(my_practice[[#This Row],[phone_service]]&gt;0, my_practice[[#This Row],[internet_service]]&gt;0),TRUE,FALSE)</f>
        <v>1</v>
      </c>
      <c r="L6475" s="121" t="b">
        <f>IF(AND(my_practice[[#This Row],[phone_service]]=0, my_practice[[#This Row],[internet_service]]&gt;0),TRUE,FALSE)</f>
        <v>0</v>
      </c>
      <c r="M6475" s="121" t="b">
        <f>IF(AND(H6475&gt;0, J6475=0),TRUE,FALSE)</f>
        <v>0</v>
      </c>
      <c r="N6475" s="121" t="str">
        <f>VLOOKUP(O6475,contract[#All], 2, 0)</f>
        <v>2 Year</v>
      </c>
      <c r="O6475" s="108">
        <v>2</v>
      </c>
      <c r="P6475" s="108" t="s">
        <v>13</v>
      </c>
      <c r="Q6475" s="107">
        <v>100.5</v>
      </c>
      <c r="R6475" s="107">
        <v>7030.65</v>
      </c>
      <c r="S6475" s="111">
        <f>my_practice[[#This Row],[total_charges]]/my_practice[[#This Row],[monthly_charges]]</f>
        <v>69.956716417910442</v>
      </c>
      <c r="T6475" s="107">
        <f>AVERAGE(R6475/S6475)</f>
        <v>100.5</v>
      </c>
      <c r="U6475" s="121">
        <f>MATCH(Q6475, T6475)</f>
        <v>1</v>
      </c>
      <c r="V6475" s="118">
        <f ca="1">TODAY()</f>
        <v>43705</v>
      </c>
      <c r="W6475" s="111">
        <f>ROUND(S6475*30.4, 0)</f>
        <v>2127</v>
      </c>
      <c r="X6475" s="118">
        <f ca="1">V6475-W6475</f>
        <v>41578</v>
      </c>
      <c r="Y6475" s="121" t="b">
        <f>IF(B6475&lt;&gt;"Male", TRUE, FALSE)</f>
        <v>1</v>
      </c>
      <c r="Z6475" s="121" t="b">
        <f>IF(AC6475&lt;&gt;"No",TRUE, FALSE)</f>
        <v>0</v>
      </c>
      <c r="AA6475" s="111" t="b">
        <f>IF(H6474&lt;&gt;0, TRUE,FALSE)</f>
        <v>1</v>
      </c>
      <c r="AB6475" s="121" t="b">
        <f>IF(J6475&lt;&gt;0, TRUE, FALSE)</f>
        <v>1</v>
      </c>
      <c r="AC6475" t="s">
        <v>5</v>
      </c>
      <c r="AD6475"/>
    </row>
    <row r="6476" spans="1:30" ht="16">
      <c r="A6476" s="108" t="s">
        <v>4189</v>
      </c>
      <c r="B6476" s="108" t="s">
        <v>9</v>
      </c>
      <c r="C6476" s="111">
        <v>0</v>
      </c>
      <c r="D6476" s="108" t="s">
        <v>4</v>
      </c>
      <c r="E6476" s="108" t="s">
        <v>4</v>
      </c>
      <c r="F6476" s="121">
        <f>IF(AND(D6476="Yes",E6476="Yes"),3,IF(AND(D6476="No",E6476="No"),0,IF(AND(D6476="Yes",E6476="No"),1,2)))</f>
        <v>3</v>
      </c>
      <c r="G6476" s="121" t="str">
        <f>VLOOKUP(H6476, phone[#All], 2, 0)</f>
        <v>No Phone Service</v>
      </c>
      <c r="H6476" s="108">
        <v>0</v>
      </c>
      <c r="I6476" s="120" t="str">
        <f>VLOOKUP(J6476,internet[#All], 2, 0)</f>
        <v>DSL</v>
      </c>
      <c r="J6476" s="108">
        <v>1</v>
      </c>
      <c r="K6476" s="121" t="b">
        <f>IF(AND(my_practice[[#This Row],[phone_service]]&gt;0, my_practice[[#This Row],[internet_service]]&gt;0),TRUE,FALSE)</f>
        <v>0</v>
      </c>
      <c r="L6476" s="121" t="b">
        <f>IF(AND(my_practice[[#This Row],[phone_service]]=0, my_practice[[#This Row],[internet_service]]&gt;0),TRUE,FALSE)</f>
        <v>1</v>
      </c>
      <c r="M6476" s="121" t="b">
        <f>IF(AND(H6476&gt;0, J6476=0),TRUE,FALSE)</f>
        <v>0</v>
      </c>
      <c r="N6476" s="121" t="str">
        <f>VLOOKUP(O6476,contract[#All], 2, 0)</f>
        <v>2 Year</v>
      </c>
      <c r="O6476" s="108">
        <v>2</v>
      </c>
      <c r="P6476" s="108" t="s">
        <v>10</v>
      </c>
      <c r="Q6476" s="107">
        <v>56.4</v>
      </c>
      <c r="R6476" s="107">
        <v>3948.45</v>
      </c>
      <c r="S6476" s="111">
        <f>my_practice[[#This Row],[total_charges]]/my_practice[[#This Row],[monthly_charges]]</f>
        <v>70.00797872340425</v>
      </c>
      <c r="T6476" s="107">
        <f>AVERAGE(R6476/S6476)</f>
        <v>56.4</v>
      </c>
      <c r="U6476" s="121">
        <f>MATCH(Q6476, T6476)</f>
        <v>1</v>
      </c>
      <c r="V6476" s="118">
        <f ca="1">TODAY()</f>
        <v>43705</v>
      </c>
      <c r="W6476" s="111">
        <f>ROUND(S6476*30.4, 0)</f>
        <v>2128</v>
      </c>
      <c r="X6476" s="118">
        <f ca="1">V6476-W6476</f>
        <v>41577</v>
      </c>
      <c r="Y6476" s="121" t="b">
        <f>IF(B6476&lt;&gt;"Male", TRUE, FALSE)</f>
        <v>0</v>
      </c>
      <c r="Z6476" s="121" t="b">
        <f>IF(AC6476&lt;&gt;"No",TRUE, FALSE)</f>
        <v>0</v>
      </c>
      <c r="AA6476" s="111" t="b">
        <f>IF(H6475&lt;&gt;0, TRUE,FALSE)</f>
        <v>1</v>
      </c>
      <c r="AB6476" s="121" t="b">
        <f>IF(J6476&lt;&gt;0, TRUE, FALSE)</f>
        <v>1</v>
      </c>
      <c r="AC6476" t="s">
        <v>5</v>
      </c>
      <c r="AD6476"/>
    </row>
    <row r="6477" spans="1:30" ht="16">
      <c r="A6477" s="108" t="s">
        <v>4945</v>
      </c>
      <c r="B6477" s="108" t="s">
        <v>3</v>
      </c>
      <c r="C6477" s="111">
        <v>0</v>
      </c>
      <c r="D6477" s="108" t="s">
        <v>4</v>
      </c>
      <c r="E6477" s="108" t="s">
        <v>5</v>
      </c>
      <c r="F6477" s="121">
        <f>IF(AND(D6477="Yes",E6477="Yes"),3,IF(AND(D6477="No",E6477="No"),0,IF(AND(D6477="Yes",E6477="No"),1,2)))</f>
        <v>1</v>
      </c>
      <c r="G6477" s="121" t="str">
        <f>VLOOKUP(H6477, phone[#All], 2, 0)</f>
        <v>Two or More Lines</v>
      </c>
      <c r="H6477" s="108">
        <v>2</v>
      </c>
      <c r="I6477" s="120" t="str">
        <f>VLOOKUP(J6477,internet[#All], 2, 0)</f>
        <v>Fiber Optic</v>
      </c>
      <c r="J6477" s="108">
        <v>2</v>
      </c>
      <c r="K6477" s="121" t="b">
        <f>IF(AND(my_practice[[#This Row],[phone_service]]&gt;0, my_practice[[#This Row],[internet_service]]&gt;0),TRUE,FALSE)</f>
        <v>1</v>
      </c>
      <c r="L6477" s="121" t="b">
        <f>IF(AND(my_practice[[#This Row],[phone_service]]=0, my_practice[[#This Row],[internet_service]]&gt;0),TRUE,FALSE)</f>
        <v>0</v>
      </c>
      <c r="M6477" s="121" t="b">
        <f>IF(AND(H6477&gt;0, J6477=0),TRUE,FALSE)</f>
        <v>0</v>
      </c>
      <c r="N6477" s="121" t="str">
        <f>VLOOKUP(O6477,contract[#All], 2, 0)</f>
        <v>2 Year</v>
      </c>
      <c r="O6477" s="108">
        <v>2</v>
      </c>
      <c r="P6477" s="108" t="s">
        <v>7</v>
      </c>
      <c r="Q6477" s="107">
        <v>110.75</v>
      </c>
      <c r="R6477" s="107">
        <v>7751.7</v>
      </c>
      <c r="S6477" s="111">
        <f>my_practice[[#This Row],[total_charges]]/my_practice[[#This Row],[monthly_charges]]</f>
        <v>69.992776523702034</v>
      </c>
      <c r="T6477" s="107">
        <f>AVERAGE(R6477/S6477)</f>
        <v>110.75</v>
      </c>
      <c r="U6477" s="121">
        <f>MATCH(Q6477, T6477)</f>
        <v>1</v>
      </c>
      <c r="V6477" s="118">
        <f ca="1">TODAY()</f>
        <v>43705</v>
      </c>
      <c r="W6477" s="111">
        <f>ROUND(S6477*30.4, 0)</f>
        <v>2128</v>
      </c>
      <c r="X6477" s="118">
        <f ca="1">V6477-W6477</f>
        <v>41577</v>
      </c>
      <c r="Y6477" s="121" t="b">
        <f>IF(B6477&lt;&gt;"Male", TRUE, FALSE)</f>
        <v>1</v>
      </c>
      <c r="Z6477" s="121" t="b">
        <f>IF(AC6477&lt;&gt;"No",TRUE, FALSE)</f>
        <v>0</v>
      </c>
      <c r="AA6477" s="111" t="b">
        <f>IF(H6476&lt;&gt;0, TRUE,FALSE)</f>
        <v>0</v>
      </c>
      <c r="AB6477" s="121" t="b">
        <f>IF(J6477&lt;&gt;0, TRUE, FALSE)</f>
        <v>1</v>
      </c>
      <c r="AC6477" t="s">
        <v>5</v>
      </c>
      <c r="AD6477"/>
    </row>
    <row r="6478" spans="1:30" ht="16">
      <c r="A6478" s="108" t="s">
        <v>498</v>
      </c>
      <c r="B6478" s="108" t="s">
        <v>9</v>
      </c>
      <c r="C6478" s="111">
        <v>0</v>
      </c>
      <c r="D6478" s="108" t="s">
        <v>5</v>
      </c>
      <c r="E6478" s="108" t="s">
        <v>5</v>
      </c>
      <c r="F6478" s="121">
        <f>IF(AND(D6478="Yes",E6478="Yes"),3,IF(AND(D6478="No",E6478="No"),0,IF(AND(D6478="Yes",E6478="No"),1,2)))</f>
        <v>0</v>
      </c>
      <c r="G6478" s="121" t="str">
        <f>VLOOKUP(H6478, phone[#All], 2, 0)</f>
        <v>Two or More Lines</v>
      </c>
      <c r="H6478" s="108">
        <v>2</v>
      </c>
      <c r="I6478" s="120" t="str">
        <f>VLOOKUP(J6478,internet[#All], 2, 0)</f>
        <v>DSL</v>
      </c>
      <c r="J6478" s="108">
        <v>1</v>
      </c>
      <c r="K6478" s="121" t="b">
        <f>IF(AND(my_practice[[#This Row],[phone_service]]&gt;0, my_practice[[#This Row],[internet_service]]&gt;0),TRUE,FALSE)</f>
        <v>1</v>
      </c>
      <c r="L6478" s="121" t="b">
        <f>IF(AND(my_practice[[#This Row],[phone_service]]=0, my_practice[[#This Row],[internet_service]]&gt;0),TRUE,FALSE)</f>
        <v>0</v>
      </c>
      <c r="M6478" s="121" t="b">
        <f>IF(AND(H6478&gt;0, J6478=0),TRUE,FALSE)</f>
        <v>0</v>
      </c>
      <c r="N6478" s="121" t="str">
        <f>VLOOKUP(O6478,contract[#All], 2, 0)</f>
        <v>2 Year</v>
      </c>
      <c r="O6478" s="108">
        <v>2</v>
      </c>
      <c r="P6478" s="108" t="s">
        <v>13</v>
      </c>
      <c r="Q6478" s="107">
        <v>88.6</v>
      </c>
      <c r="R6478" s="107">
        <v>6201.95</v>
      </c>
      <c r="S6478" s="111">
        <f>my_practice[[#This Row],[total_charges]]/my_practice[[#This Row],[monthly_charges]]</f>
        <v>69.99943566591422</v>
      </c>
      <c r="T6478" s="107">
        <f>AVERAGE(R6478/S6478)</f>
        <v>88.6</v>
      </c>
      <c r="U6478" s="121">
        <f>MATCH(Q6478, T6478)</f>
        <v>1</v>
      </c>
      <c r="V6478" s="118">
        <f ca="1">TODAY()</f>
        <v>43705</v>
      </c>
      <c r="W6478" s="111">
        <f>ROUND(S6478*30.4, 0)</f>
        <v>2128</v>
      </c>
      <c r="X6478" s="118">
        <f ca="1">V6478-W6478</f>
        <v>41577</v>
      </c>
      <c r="Y6478" s="121" t="b">
        <f>IF(B6478&lt;&gt;"Male", TRUE, FALSE)</f>
        <v>0</v>
      </c>
      <c r="Z6478" s="121" t="b">
        <f>IF(AC6478&lt;&gt;"No",TRUE, FALSE)</f>
        <v>0</v>
      </c>
      <c r="AA6478" s="111" t="b">
        <f>IF(H6477&lt;&gt;0, TRUE,FALSE)</f>
        <v>1</v>
      </c>
      <c r="AB6478" s="121" t="b">
        <f>IF(J6478&lt;&gt;0, TRUE, FALSE)</f>
        <v>1</v>
      </c>
      <c r="AC6478" t="s">
        <v>5</v>
      </c>
      <c r="AD6478"/>
    </row>
    <row r="6479" spans="1:30" ht="16">
      <c r="A6479" s="108" t="s">
        <v>4031</v>
      </c>
      <c r="B6479" s="108" t="s">
        <v>9</v>
      </c>
      <c r="C6479" s="111">
        <v>1</v>
      </c>
      <c r="D6479" s="108" t="s">
        <v>4</v>
      </c>
      <c r="E6479" s="108" t="s">
        <v>5</v>
      </c>
      <c r="F6479" s="121">
        <f>IF(AND(D6479="Yes",E6479="Yes"),3,IF(AND(D6479="No",E6479="No"),0,IF(AND(D6479="Yes",E6479="No"),1,2)))</f>
        <v>1</v>
      </c>
      <c r="G6479" s="121" t="str">
        <f>VLOOKUP(H6479, phone[#All], 2, 0)</f>
        <v>No Phone Service</v>
      </c>
      <c r="H6479" s="108">
        <v>0</v>
      </c>
      <c r="I6479" s="120" t="str">
        <f>VLOOKUP(J6479,internet[#All], 2, 0)</f>
        <v>DSL</v>
      </c>
      <c r="J6479" s="108">
        <v>1</v>
      </c>
      <c r="K6479" s="121" t="b">
        <f>IF(AND(my_practice[[#This Row],[phone_service]]&gt;0, my_practice[[#This Row],[internet_service]]&gt;0),TRUE,FALSE)</f>
        <v>0</v>
      </c>
      <c r="L6479" s="121" t="b">
        <f>IF(AND(my_practice[[#This Row],[phone_service]]=0, my_practice[[#This Row],[internet_service]]&gt;0),TRUE,FALSE)</f>
        <v>1</v>
      </c>
      <c r="M6479" s="121" t="b">
        <f>IF(AND(H6479&gt;0, J6479=0),TRUE,FALSE)</f>
        <v>0</v>
      </c>
      <c r="N6479" s="121" t="str">
        <f>VLOOKUP(O6479,contract[#All], 2, 0)</f>
        <v>2 Year</v>
      </c>
      <c r="O6479" s="108">
        <v>2</v>
      </c>
      <c r="P6479" s="108" t="s">
        <v>17</v>
      </c>
      <c r="Q6479" s="107">
        <v>64.95</v>
      </c>
      <c r="R6479" s="107">
        <v>4546</v>
      </c>
      <c r="S6479" s="111">
        <f>my_practice[[#This Row],[total_charges]]/my_practice[[#This Row],[monthly_charges]]</f>
        <v>69.992301770592761</v>
      </c>
      <c r="T6479" s="107">
        <f>AVERAGE(R6479/S6479)</f>
        <v>64.95</v>
      </c>
      <c r="U6479" s="121">
        <f>MATCH(Q6479, T6479)</f>
        <v>1</v>
      </c>
      <c r="V6479" s="118">
        <f ca="1">TODAY()</f>
        <v>43705</v>
      </c>
      <c r="W6479" s="111">
        <f>ROUND(S6479*30.4, 0)</f>
        <v>2128</v>
      </c>
      <c r="X6479" s="118">
        <f ca="1">V6479-W6479</f>
        <v>41577</v>
      </c>
      <c r="Y6479" s="121" t="b">
        <f>IF(B6479&lt;&gt;"Male", TRUE, FALSE)</f>
        <v>0</v>
      </c>
      <c r="Z6479" s="121" t="b">
        <f>IF(AC6479&lt;&gt;"No",TRUE, FALSE)</f>
        <v>0</v>
      </c>
      <c r="AA6479" s="111" t="b">
        <f>IF(H6478&lt;&gt;0, TRUE,FALSE)</f>
        <v>1</v>
      </c>
      <c r="AB6479" s="121" t="b">
        <f>IF(J6479&lt;&gt;0, TRUE, FALSE)</f>
        <v>1</v>
      </c>
      <c r="AC6479" t="s">
        <v>5</v>
      </c>
      <c r="AD6479"/>
    </row>
    <row r="6480" spans="1:30" ht="16">
      <c r="A6480" s="108" t="s">
        <v>2071</v>
      </c>
      <c r="B6480" s="108" t="s">
        <v>9</v>
      </c>
      <c r="C6480" s="111">
        <v>0</v>
      </c>
      <c r="D6480" s="108" t="s">
        <v>4</v>
      </c>
      <c r="E6480" s="108" t="s">
        <v>4</v>
      </c>
      <c r="F6480" s="121">
        <f>IF(AND(D6480="Yes",E6480="Yes"),3,IF(AND(D6480="No",E6480="No"),0,IF(AND(D6480="Yes",E6480="No"),1,2)))</f>
        <v>3</v>
      </c>
      <c r="G6480" s="121" t="str">
        <f>VLOOKUP(H6480, phone[#All], 2, 0)</f>
        <v>Two or More Lines</v>
      </c>
      <c r="H6480" s="108">
        <v>2</v>
      </c>
      <c r="I6480" s="120" t="str">
        <f>VLOOKUP(J6480,internet[#All], 2, 0)</f>
        <v>DSL</v>
      </c>
      <c r="J6480" s="108">
        <v>1</v>
      </c>
      <c r="K6480" s="121" t="b">
        <f>IF(AND(my_practice[[#This Row],[phone_service]]&gt;0, my_practice[[#This Row],[internet_service]]&gt;0),TRUE,FALSE)</f>
        <v>1</v>
      </c>
      <c r="L6480" s="121" t="b">
        <f>IF(AND(my_practice[[#This Row],[phone_service]]=0, my_practice[[#This Row],[internet_service]]&gt;0),TRUE,FALSE)</f>
        <v>0</v>
      </c>
      <c r="M6480" s="121" t="b">
        <f>IF(AND(H6480&gt;0, J6480=0),TRUE,FALSE)</f>
        <v>0</v>
      </c>
      <c r="N6480" s="121" t="str">
        <f>VLOOKUP(O6480,contract[#All], 2, 0)</f>
        <v>2 Year</v>
      </c>
      <c r="O6480" s="108">
        <v>2</v>
      </c>
      <c r="P6480" s="108" t="s">
        <v>7</v>
      </c>
      <c r="Q6480" s="107">
        <v>90.35</v>
      </c>
      <c r="R6480" s="107">
        <v>6325.25</v>
      </c>
      <c r="S6480" s="111">
        <f>my_practice[[#This Row],[total_charges]]/my_practice[[#This Row],[monthly_charges]]</f>
        <v>70.008301051466518</v>
      </c>
      <c r="T6480" s="107">
        <f>AVERAGE(R6480/S6480)</f>
        <v>90.350000000000009</v>
      </c>
      <c r="U6480" s="121" t="e">
        <f>MATCH(Q6480, T6480)</f>
        <v>#N/A</v>
      </c>
      <c r="V6480" s="118">
        <f ca="1">TODAY()</f>
        <v>43705</v>
      </c>
      <c r="W6480" s="111">
        <f>ROUND(S6480*30.4, 0)</f>
        <v>2128</v>
      </c>
      <c r="X6480" s="118">
        <f ca="1">V6480-W6480</f>
        <v>41577</v>
      </c>
      <c r="Y6480" s="121" t="b">
        <f>IF(B6480&lt;&gt;"Male", TRUE, FALSE)</f>
        <v>0</v>
      </c>
      <c r="Z6480" s="121" t="b">
        <f>IF(AC6480&lt;&gt;"No",TRUE, FALSE)</f>
        <v>0</v>
      </c>
      <c r="AA6480" s="111" t="b">
        <f>IF(H6479&lt;&gt;0, TRUE,FALSE)</f>
        <v>0</v>
      </c>
      <c r="AB6480" s="121" t="b">
        <f>IF(J6480&lt;&gt;0, TRUE, FALSE)</f>
        <v>1</v>
      </c>
      <c r="AC6480" t="s">
        <v>5</v>
      </c>
      <c r="AD6480"/>
    </row>
    <row r="6481" spans="1:30" ht="16">
      <c r="A6481" s="108" t="s">
        <v>1123</v>
      </c>
      <c r="B6481" s="108" t="s">
        <v>3</v>
      </c>
      <c r="C6481" s="111">
        <v>1</v>
      </c>
      <c r="D6481" s="108" t="s">
        <v>5</v>
      </c>
      <c r="E6481" s="108" t="s">
        <v>5</v>
      </c>
      <c r="F6481" s="121">
        <f>IF(AND(D6481="Yes",E6481="Yes"),3,IF(AND(D6481="No",E6481="No"),0,IF(AND(D6481="Yes",E6481="No"),1,2)))</f>
        <v>0</v>
      </c>
      <c r="G6481" s="121" t="str">
        <f>VLOOKUP(H6481, phone[#All], 2, 0)</f>
        <v>Two or More Lines</v>
      </c>
      <c r="H6481" s="108">
        <v>2</v>
      </c>
      <c r="I6481" s="120" t="str">
        <f>VLOOKUP(J6481,internet[#All], 2, 0)</f>
        <v>DSL</v>
      </c>
      <c r="J6481" s="108">
        <v>1</v>
      </c>
      <c r="K6481" s="121" t="b">
        <f>IF(AND(my_practice[[#This Row],[phone_service]]&gt;0, my_practice[[#This Row],[internet_service]]&gt;0),TRUE,FALSE)</f>
        <v>1</v>
      </c>
      <c r="L6481" s="121" t="b">
        <f>IF(AND(my_practice[[#This Row],[phone_service]]=0, my_practice[[#This Row],[internet_service]]&gt;0),TRUE,FALSE)</f>
        <v>0</v>
      </c>
      <c r="M6481" s="121" t="b">
        <f>IF(AND(H6481&gt;0, J6481=0),TRUE,FALSE)</f>
        <v>0</v>
      </c>
      <c r="N6481" s="121" t="str">
        <f>VLOOKUP(O6481,contract[#All], 2, 0)</f>
        <v>2 Year</v>
      </c>
      <c r="O6481" s="108">
        <v>2</v>
      </c>
      <c r="P6481" s="108" t="s">
        <v>10</v>
      </c>
      <c r="Q6481" s="107">
        <v>89.85</v>
      </c>
      <c r="R6481" s="107">
        <v>6293.45</v>
      </c>
      <c r="S6481" s="111">
        <f>my_practice[[#This Row],[total_charges]]/my_practice[[#This Row],[monthly_charges]]</f>
        <v>70.043962159154148</v>
      </c>
      <c r="T6481" s="107">
        <f>AVERAGE(R6481/S6481)</f>
        <v>89.85</v>
      </c>
      <c r="U6481" s="121">
        <f>MATCH(Q6481, T6481)</f>
        <v>1</v>
      </c>
      <c r="V6481" s="118">
        <f ca="1">TODAY()</f>
        <v>43705</v>
      </c>
      <c r="W6481" s="111">
        <f>ROUND(S6481*30.4, 0)</f>
        <v>2129</v>
      </c>
      <c r="X6481" s="118">
        <f ca="1">V6481-W6481</f>
        <v>41576</v>
      </c>
      <c r="Y6481" s="121" t="b">
        <f>IF(B6481&lt;&gt;"Male", TRUE, FALSE)</f>
        <v>1</v>
      </c>
      <c r="Z6481" s="121" t="b">
        <f>IF(AC6481&lt;&gt;"No",TRUE, FALSE)</f>
        <v>0</v>
      </c>
      <c r="AA6481" s="111" t="b">
        <f>IF(H6480&lt;&gt;0, TRUE,FALSE)</f>
        <v>1</v>
      </c>
      <c r="AB6481" s="121" t="b">
        <f>IF(J6481&lt;&gt;0, TRUE, FALSE)</f>
        <v>1</v>
      </c>
      <c r="AC6481" t="s">
        <v>5</v>
      </c>
      <c r="AD6481"/>
    </row>
    <row r="6482" spans="1:30" ht="16">
      <c r="A6482" s="108" t="s">
        <v>4594</v>
      </c>
      <c r="B6482" s="108" t="s">
        <v>3</v>
      </c>
      <c r="C6482" s="111">
        <v>0</v>
      </c>
      <c r="D6482" s="108" t="s">
        <v>4</v>
      </c>
      <c r="E6482" s="108" t="s">
        <v>5</v>
      </c>
      <c r="F6482" s="121">
        <f>IF(AND(D6482="Yes",E6482="Yes"),3,IF(AND(D6482="No",E6482="No"),0,IF(AND(D6482="Yes",E6482="No"),1,2)))</f>
        <v>1</v>
      </c>
      <c r="G6482" s="121" t="str">
        <f>VLOOKUP(H6482, phone[#All], 2, 0)</f>
        <v>Two or More Lines</v>
      </c>
      <c r="H6482" s="108">
        <v>2</v>
      </c>
      <c r="I6482" s="120" t="str">
        <f>VLOOKUP(J6482,internet[#All], 2, 0)</f>
        <v>DSL</v>
      </c>
      <c r="J6482" s="108">
        <v>1</v>
      </c>
      <c r="K6482" s="121" t="b">
        <f>IF(AND(my_practice[[#This Row],[phone_service]]&gt;0, my_practice[[#This Row],[internet_service]]&gt;0),TRUE,FALSE)</f>
        <v>1</v>
      </c>
      <c r="L6482" s="121" t="b">
        <f>IF(AND(my_practice[[#This Row],[phone_service]]=0, my_practice[[#This Row],[internet_service]]&gt;0),TRUE,FALSE)</f>
        <v>0</v>
      </c>
      <c r="M6482" s="121" t="b">
        <f>IF(AND(H6482&gt;0, J6482=0),TRUE,FALSE)</f>
        <v>0</v>
      </c>
      <c r="N6482" s="121" t="str">
        <f>VLOOKUP(O6482,contract[#All], 2, 0)</f>
        <v>2 Year</v>
      </c>
      <c r="O6482" s="108">
        <v>2</v>
      </c>
      <c r="P6482" s="108" t="s">
        <v>7</v>
      </c>
      <c r="Q6482" s="107">
        <v>90.1</v>
      </c>
      <c r="R6482" s="107">
        <v>6310.9</v>
      </c>
      <c r="S6482" s="111">
        <f>my_practice[[#This Row],[total_charges]]/my_practice[[#This Row],[monthly_charges]]</f>
        <v>70.043285238623753</v>
      </c>
      <c r="T6482" s="107">
        <f>AVERAGE(R6482/S6482)</f>
        <v>90.1</v>
      </c>
      <c r="U6482" s="121">
        <f>MATCH(Q6482, T6482)</f>
        <v>1</v>
      </c>
      <c r="V6482" s="118">
        <f ca="1">TODAY()</f>
        <v>43705</v>
      </c>
      <c r="W6482" s="111">
        <f>ROUND(S6482*30.4, 0)</f>
        <v>2129</v>
      </c>
      <c r="X6482" s="118">
        <f ca="1">V6482-W6482</f>
        <v>41576</v>
      </c>
      <c r="Y6482" s="121" t="b">
        <f>IF(B6482&lt;&gt;"Male", TRUE, FALSE)</f>
        <v>1</v>
      </c>
      <c r="Z6482" s="121" t="b">
        <f>IF(AC6482&lt;&gt;"No",TRUE, FALSE)</f>
        <v>0</v>
      </c>
      <c r="AA6482" s="111" t="b">
        <f>IF(H6481&lt;&gt;0, TRUE,FALSE)</f>
        <v>1</v>
      </c>
      <c r="AB6482" s="121" t="b">
        <f>IF(J6482&lt;&gt;0, TRUE, FALSE)</f>
        <v>1</v>
      </c>
      <c r="AC6482" t="s">
        <v>5</v>
      </c>
      <c r="AD6482"/>
    </row>
    <row r="6483" spans="1:30" ht="16">
      <c r="A6483" s="108" t="s">
        <v>2465</v>
      </c>
      <c r="B6483" s="108" t="s">
        <v>3</v>
      </c>
      <c r="C6483" s="111">
        <v>0</v>
      </c>
      <c r="D6483" s="108" t="s">
        <v>5</v>
      </c>
      <c r="E6483" s="108" t="s">
        <v>5</v>
      </c>
      <c r="F6483" s="121">
        <f>IF(AND(D6483="Yes",E6483="Yes"),3,IF(AND(D6483="No",E6483="No"),0,IF(AND(D6483="Yes",E6483="No"),1,2)))</f>
        <v>0</v>
      </c>
      <c r="G6483" s="121" t="str">
        <f>VLOOKUP(H6483, phone[#All], 2, 0)</f>
        <v>Two or More Lines</v>
      </c>
      <c r="H6483" s="108">
        <v>2</v>
      </c>
      <c r="I6483" s="120" t="str">
        <f>VLOOKUP(J6483,internet[#All], 2, 0)</f>
        <v>No Internet Service</v>
      </c>
      <c r="J6483" s="108">
        <v>0</v>
      </c>
      <c r="K6483" s="121" t="b">
        <f>IF(AND(my_practice[[#This Row],[phone_service]]&gt;0, my_practice[[#This Row],[internet_service]]&gt;0),TRUE,FALSE)</f>
        <v>0</v>
      </c>
      <c r="L6483" s="121" t="b">
        <f>IF(AND(my_practice[[#This Row],[phone_service]]=0, my_practice[[#This Row],[internet_service]]&gt;0),TRUE,FALSE)</f>
        <v>0</v>
      </c>
      <c r="M6483" s="121" t="b">
        <f>IF(AND(H6483&gt;0, J6483=0),TRUE,FALSE)</f>
        <v>1</v>
      </c>
      <c r="N6483" s="121" t="str">
        <f>VLOOKUP(O6483,contract[#All], 2, 0)</f>
        <v>2 Year</v>
      </c>
      <c r="O6483" s="108">
        <v>2</v>
      </c>
      <c r="P6483" s="108" t="s">
        <v>7</v>
      </c>
      <c r="Q6483" s="107">
        <v>24.55</v>
      </c>
      <c r="R6483" s="107">
        <v>1719.15</v>
      </c>
      <c r="S6483" s="111">
        <f>my_practice[[#This Row],[total_charges]]/my_practice[[#This Row],[monthly_charges]]</f>
        <v>70.026476578411405</v>
      </c>
      <c r="T6483" s="107">
        <f>AVERAGE(R6483/S6483)</f>
        <v>24.55</v>
      </c>
      <c r="U6483" s="121">
        <f>MATCH(Q6483, T6483)</f>
        <v>1</v>
      </c>
      <c r="V6483" s="118">
        <f ca="1">TODAY()</f>
        <v>43705</v>
      </c>
      <c r="W6483" s="111">
        <f>ROUND(S6483*30.4, 0)</f>
        <v>2129</v>
      </c>
      <c r="X6483" s="118">
        <f ca="1">V6483-W6483</f>
        <v>41576</v>
      </c>
      <c r="Y6483" s="121" t="b">
        <f>IF(B6483&lt;&gt;"Male", TRUE, FALSE)</f>
        <v>1</v>
      </c>
      <c r="Z6483" s="121" t="b">
        <f>IF(AC6483&lt;&gt;"No",TRUE, FALSE)</f>
        <v>0</v>
      </c>
      <c r="AA6483" s="111" t="b">
        <f>IF(H6482&lt;&gt;0, TRUE,FALSE)</f>
        <v>1</v>
      </c>
      <c r="AB6483" s="121" t="b">
        <f>IF(J6483&lt;&gt;0, TRUE, FALSE)</f>
        <v>0</v>
      </c>
      <c r="AC6483" t="s">
        <v>5</v>
      </c>
      <c r="AD6483"/>
    </row>
    <row r="6484" spans="1:30" ht="16">
      <c r="A6484" s="108" t="s">
        <v>5256</v>
      </c>
      <c r="B6484" s="108" t="s">
        <v>3</v>
      </c>
      <c r="C6484" s="111">
        <v>0</v>
      </c>
      <c r="D6484" s="108" t="s">
        <v>4</v>
      </c>
      <c r="E6484" s="108" t="s">
        <v>4</v>
      </c>
      <c r="F6484" s="121">
        <f>IF(AND(D6484="Yes",E6484="Yes"),3,IF(AND(D6484="No",E6484="No"),0,IF(AND(D6484="Yes",E6484="No"),1,2)))</f>
        <v>3</v>
      </c>
      <c r="G6484" s="121" t="str">
        <f>VLOOKUP(H6484, phone[#All], 2, 0)</f>
        <v>One Line</v>
      </c>
      <c r="H6484" s="108">
        <v>1</v>
      </c>
      <c r="I6484" s="120" t="str">
        <f>VLOOKUP(J6484,internet[#All], 2, 0)</f>
        <v>No Internet Service</v>
      </c>
      <c r="J6484" s="108">
        <v>0</v>
      </c>
      <c r="K6484" s="121" t="b">
        <f>IF(AND(my_practice[[#This Row],[phone_service]]&gt;0, my_practice[[#This Row],[internet_service]]&gt;0),TRUE,FALSE)</f>
        <v>0</v>
      </c>
      <c r="L6484" s="121" t="b">
        <f>IF(AND(my_practice[[#This Row],[phone_service]]=0, my_practice[[#This Row],[internet_service]]&gt;0),TRUE,FALSE)</f>
        <v>0</v>
      </c>
      <c r="M6484" s="121" t="b">
        <f>IF(AND(H6484&gt;0, J6484=0),TRUE,FALSE)</f>
        <v>1</v>
      </c>
      <c r="N6484" s="121" t="str">
        <f>VLOOKUP(O6484,contract[#All], 2, 0)</f>
        <v>2 Year</v>
      </c>
      <c r="O6484" s="108">
        <v>2</v>
      </c>
      <c r="P6484" s="108" t="s">
        <v>17</v>
      </c>
      <c r="Q6484" s="107">
        <v>20.149999999999999</v>
      </c>
      <c r="R6484" s="107">
        <v>1411.2</v>
      </c>
      <c r="S6484" s="111">
        <f>my_practice[[#This Row],[total_charges]]/my_practice[[#This Row],[monthly_charges]]</f>
        <v>70.034739454094293</v>
      </c>
      <c r="T6484" s="107">
        <f>AVERAGE(R6484/S6484)</f>
        <v>20.150000000000002</v>
      </c>
      <c r="U6484" s="121" t="e">
        <f>MATCH(Q6484, T6484)</f>
        <v>#N/A</v>
      </c>
      <c r="V6484" s="118">
        <f ca="1">TODAY()</f>
        <v>43705</v>
      </c>
      <c r="W6484" s="111">
        <f>ROUND(S6484*30.4, 0)</f>
        <v>2129</v>
      </c>
      <c r="X6484" s="118">
        <f ca="1">V6484-W6484</f>
        <v>41576</v>
      </c>
      <c r="Y6484" s="121" t="b">
        <f>IF(B6484&lt;&gt;"Male", TRUE, FALSE)</f>
        <v>1</v>
      </c>
      <c r="Z6484" s="121" t="b">
        <f>IF(AC6484&lt;&gt;"No",TRUE, FALSE)</f>
        <v>0</v>
      </c>
      <c r="AA6484" s="111" t="b">
        <f>IF(H6483&lt;&gt;0, TRUE,FALSE)</f>
        <v>1</v>
      </c>
      <c r="AB6484" s="121" t="b">
        <f>IF(J6484&lt;&gt;0, TRUE, FALSE)</f>
        <v>0</v>
      </c>
      <c r="AC6484" t="s">
        <v>5</v>
      </c>
      <c r="AD6484"/>
    </row>
    <row r="6485" spans="1:30" ht="16">
      <c r="A6485" s="108" t="s">
        <v>5029</v>
      </c>
      <c r="B6485" s="108" t="s">
        <v>3</v>
      </c>
      <c r="C6485" s="111">
        <v>0</v>
      </c>
      <c r="D6485" s="108" t="s">
        <v>4</v>
      </c>
      <c r="E6485" s="108" t="s">
        <v>4</v>
      </c>
      <c r="F6485" s="121">
        <f>IF(AND(D6485="Yes",E6485="Yes"),3,IF(AND(D6485="No",E6485="No"),0,IF(AND(D6485="Yes",E6485="No"),1,2)))</f>
        <v>3</v>
      </c>
      <c r="G6485" s="121" t="str">
        <f>VLOOKUP(H6485, phone[#All], 2, 0)</f>
        <v>One Line</v>
      </c>
      <c r="H6485" s="108">
        <v>1</v>
      </c>
      <c r="I6485" s="120" t="str">
        <f>VLOOKUP(J6485,internet[#All], 2, 0)</f>
        <v>No Internet Service</v>
      </c>
      <c r="J6485" s="108">
        <v>0</v>
      </c>
      <c r="K6485" s="121" t="b">
        <f>IF(AND(my_practice[[#This Row],[phone_service]]&gt;0, my_practice[[#This Row],[internet_service]]&gt;0),TRUE,FALSE)</f>
        <v>0</v>
      </c>
      <c r="L6485" s="121" t="b">
        <f>IF(AND(my_practice[[#This Row],[phone_service]]=0, my_practice[[#This Row],[internet_service]]&gt;0),TRUE,FALSE)</f>
        <v>0</v>
      </c>
      <c r="M6485" s="121" t="b">
        <f>IF(AND(H6485&gt;0, J6485=0),TRUE,FALSE)</f>
        <v>1</v>
      </c>
      <c r="N6485" s="121" t="str">
        <f>VLOOKUP(O6485,contract[#All], 2, 0)</f>
        <v>2 Year</v>
      </c>
      <c r="O6485" s="108">
        <v>2</v>
      </c>
      <c r="P6485" s="108" t="s">
        <v>17</v>
      </c>
      <c r="Q6485" s="107">
        <v>19.7</v>
      </c>
      <c r="R6485" s="107">
        <v>1379.8</v>
      </c>
      <c r="S6485" s="111">
        <f>my_practice[[#This Row],[total_charges]]/my_practice[[#This Row],[monthly_charges]]</f>
        <v>70.040609137055839</v>
      </c>
      <c r="T6485" s="107">
        <f>AVERAGE(R6485/S6485)</f>
        <v>19.7</v>
      </c>
      <c r="U6485" s="121">
        <f>MATCH(Q6485, T6485)</f>
        <v>1</v>
      </c>
      <c r="V6485" s="118">
        <f ca="1">TODAY()</f>
        <v>43705</v>
      </c>
      <c r="W6485" s="111">
        <f>ROUND(S6485*30.4, 0)</f>
        <v>2129</v>
      </c>
      <c r="X6485" s="118">
        <f ca="1">V6485-W6485</f>
        <v>41576</v>
      </c>
      <c r="Y6485" s="121" t="b">
        <f>IF(B6485&lt;&gt;"Male", TRUE, FALSE)</f>
        <v>1</v>
      </c>
      <c r="Z6485" s="121" t="b">
        <f>IF(AC6485&lt;&gt;"No",TRUE, FALSE)</f>
        <v>0</v>
      </c>
      <c r="AA6485" s="111" t="b">
        <f>IF(H6484&lt;&gt;0, TRUE,FALSE)</f>
        <v>1</v>
      </c>
      <c r="AB6485" s="121" t="b">
        <f>IF(J6485&lt;&gt;0, TRUE, FALSE)</f>
        <v>0</v>
      </c>
      <c r="AC6485" t="s">
        <v>5</v>
      </c>
      <c r="AD6485"/>
    </row>
    <row r="6486" spans="1:30" ht="16">
      <c r="A6486" s="108" t="s">
        <v>3563</v>
      </c>
      <c r="B6486" s="108" t="s">
        <v>9</v>
      </c>
      <c r="C6486" s="111">
        <v>0</v>
      </c>
      <c r="D6486" s="108" t="s">
        <v>5</v>
      </c>
      <c r="E6486" s="108" t="s">
        <v>5</v>
      </c>
      <c r="F6486" s="121">
        <f>IF(AND(D6486="Yes",E6486="Yes"),3,IF(AND(D6486="No",E6486="No"),0,IF(AND(D6486="Yes",E6486="No"),1,2)))</f>
        <v>0</v>
      </c>
      <c r="G6486" s="121" t="str">
        <f>VLOOKUP(H6486, phone[#All], 2, 0)</f>
        <v>Two or More Lines</v>
      </c>
      <c r="H6486" s="108">
        <v>2</v>
      </c>
      <c r="I6486" s="120" t="str">
        <f>VLOOKUP(J6486,internet[#All], 2, 0)</f>
        <v>Fiber Optic</v>
      </c>
      <c r="J6486" s="108">
        <v>2</v>
      </c>
      <c r="K6486" s="121" t="b">
        <f>IF(AND(my_practice[[#This Row],[phone_service]]&gt;0, my_practice[[#This Row],[internet_service]]&gt;0),TRUE,FALSE)</f>
        <v>1</v>
      </c>
      <c r="L6486" s="121" t="b">
        <f>IF(AND(my_practice[[#This Row],[phone_service]]=0, my_practice[[#This Row],[internet_service]]&gt;0),TRUE,FALSE)</f>
        <v>0</v>
      </c>
      <c r="M6486" s="121" t="b">
        <f>IF(AND(H6486&gt;0, J6486=0),TRUE,FALSE)</f>
        <v>0</v>
      </c>
      <c r="N6486" s="121" t="str">
        <f>VLOOKUP(O6486,contract[#All], 2, 0)</f>
        <v>2 Year</v>
      </c>
      <c r="O6486" s="108">
        <v>2</v>
      </c>
      <c r="P6486" s="108" t="s">
        <v>13</v>
      </c>
      <c r="Q6486" s="107">
        <v>102.1</v>
      </c>
      <c r="R6486" s="107">
        <v>7149.35</v>
      </c>
      <c r="S6486" s="111">
        <f>my_practice[[#This Row],[total_charges]]/my_practice[[#This Row],[monthly_charges]]</f>
        <v>70.023016650342811</v>
      </c>
      <c r="T6486" s="107">
        <f>AVERAGE(R6486/S6486)</f>
        <v>102.1</v>
      </c>
      <c r="U6486" s="121">
        <f>MATCH(Q6486, T6486)</f>
        <v>1</v>
      </c>
      <c r="V6486" s="118">
        <f ca="1">TODAY()</f>
        <v>43705</v>
      </c>
      <c r="W6486" s="111">
        <f>ROUND(S6486*30.4, 0)</f>
        <v>2129</v>
      </c>
      <c r="X6486" s="118">
        <f ca="1">V6486-W6486</f>
        <v>41576</v>
      </c>
      <c r="Y6486" s="121" t="b">
        <f>IF(B6486&lt;&gt;"Male", TRUE, FALSE)</f>
        <v>0</v>
      </c>
      <c r="Z6486" s="121" t="b">
        <f>IF(AC6486&lt;&gt;"No",TRUE, FALSE)</f>
        <v>0</v>
      </c>
      <c r="AA6486" s="111" t="b">
        <f>IF(H6485&lt;&gt;0, TRUE,FALSE)</f>
        <v>1</v>
      </c>
      <c r="AB6486" s="121" t="b">
        <f>IF(J6486&lt;&gt;0, TRUE, FALSE)</f>
        <v>1</v>
      </c>
      <c r="AC6486" t="s">
        <v>5</v>
      </c>
      <c r="AD6486"/>
    </row>
    <row r="6487" spans="1:30" ht="16">
      <c r="A6487" s="108" t="s">
        <v>3350</v>
      </c>
      <c r="B6487" s="108" t="s">
        <v>3</v>
      </c>
      <c r="C6487" s="111">
        <v>0</v>
      </c>
      <c r="D6487" s="108" t="s">
        <v>4</v>
      </c>
      <c r="E6487" s="108" t="s">
        <v>4</v>
      </c>
      <c r="F6487" s="121">
        <f>IF(AND(D6487="Yes",E6487="Yes"),3,IF(AND(D6487="No",E6487="No"),0,IF(AND(D6487="Yes",E6487="No"),1,2)))</f>
        <v>3</v>
      </c>
      <c r="G6487" s="121" t="str">
        <f>VLOOKUP(H6487, phone[#All], 2, 0)</f>
        <v>Two or More Lines</v>
      </c>
      <c r="H6487" s="108">
        <v>2</v>
      </c>
      <c r="I6487" s="120" t="str">
        <f>VLOOKUP(J6487,internet[#All], 2, 0)</f>
        <v>DSL</v>
      </c>
      <c r="J6487" s="108">
        <v>1</v>
      </c>
      <c r="K6487" s="121" t="b">
        <f>IF(AND(my_practice[[#This Row],[phone_service]]&gt;0, my_practice[[#This Row],[internet_service]]&gt;0),TRUE,FALSE)</f>
        <v>1</v>
      </c>
      <c r="L6487" s="121" t="b">
        <f>IF(AND(my_practice[[#This Row],[phone_service]]=0, my_practice[[#This Row],[internet_service]]&gt;0),TRUE,FALSE)</f>
        <v>0</v>
      </c>
      <c r="M6487" s="121" t="b">
        <f>IF(AND(H6487&gt;0, J6487=0),TRUE,FALSE)</f>
        <v>0</v>
      </c>
      <c r="N6487" s="121" t="str">
        <f>VLOOKUP(O6487,contract[#All], 2, 0)</f>
        <v>2 Year</v>
      </c>
      <c r="O6487" s="108">
        <v>2</v>
      </c>
      <c r="P6487" s="108" t="s">
        <v>17</v>
      </c>
      <c r="Q6487" s="107">
        <v>88</v>
      </c>
      <c r="R6487" s="107">
        <v>6161.9</v>
      </c>
      <c r="S6487" s="111">
        <f>my_practice[[#This Row],[total_charges]]/my_practice[[#This Row],[monthly_charges]]</f>
        <v>70.021590909090904</v>
      </c>
      <c r="T6487" s="107">
        <f>AVERAGE(R6487/S6487)</f>
        <v>88</v>
      </c>
      <c r="U6487" s="121">
        <f>MATCH(Q6487, T6487)</f>
        <v>1</v>
      </c>
      <c r="V6487" s="118">
        <f ca="1">TODAY()</f>
        <v>43705</v>
      </c>
      <c r="W6487" s="111">
        <f>ROUND(S6487*30.4, 0)</f>
        <v>2129</v>
      </c>
      <c r="X6487" s="118">
        <f ca="1">V6487-W6487</f>
        <v>41576</v>
      </c>
      <c r="Y6487" s="121" t="b">
        <f>IF(B6487&lt;&gt;"Male", TRUE, FALSE)</f>
        <v>1</v>
      </c>
      <c r="Z6487" s="121" t="b">
        <f>IF(AC6487&lt;&gt;"No",TRUE, FALSE)</f>
        <v>0</v>
      </c>
      <c r="AA6487" s="111" t="b">
        <f>IF(H6486&lt;&gt;0, TRUE,FALSE)</f>
        <v>1</v>
      </c>
      <c r="AB6487" s="121" t="b">
        <f>IF(J6487&lt;&gt;0, TRUE, FALSE)</f>
        <v>1</v>
      </c>
      <c r="AC6487" t="s">
        <v>5</v>
      </c>
      <c r="AD6487"/>
    </row>
    <row r="6488" spans="1:30" ht="16">
      <c r="A6488" s="108" t="s">
        <v>3408</v>
      </c>
      <c r="B6488" s="108" t="s">
        <v>3</v>
      </c>
      <c r="C6488" s="111">
        <v>0</v>
      </c>
      <c r="D6488" s="108" t="s">
        <v>4</v>
      </c>
      <c r="E6488" s="108" t="s">
        <v>5</v>
      </c>
      <c r="F6488" s="121">
        <f>IF(AND(D6488="Yes",E6488="Yes"),3,IF(AND(D6488="No",E6488="No"),0,IF(AND(D6488="Yes",E6488="No"),1,2)))</f>
        <v>1</v>
      </c>
      <c r="G6488" s="121" t="str">
        <f>VLOOKUP(H6488, phone[#All], 2, 0)</f>
        <v>Two or More Lines</v>
      </c>
      <c r="H6488" s="108">
        <v>2</v>
      </c>
      <c r="I6488" s="120" t="str">
        <f>VLOOKUP(J6488,internet[#All], 2, 0)</f>
        <v>DSL</v>
      </c>
      <c r="J6488" s="108">
        <v>1</v>
      </c>
      <c r="K6488" s="121" t="b">
        <f>IF(AND(my_practice[[#This Row],[phone_service]]&gt;0, my_practice[[#This Row],[internet_service]]&gt;0),TRUE,FALSE)</f>
        <v>1</v>
      </c>
      <c r="L6488" s="121" t="b">
        <f>IF(AND(my_practice[[#This Row],[phone_service]]=0, my_practice[[#This Row],[internet_service]]&gt;0),TRUE,FALSE)</f>
        <v>0</v>
      </c>
      <c r="M6488" s="121" t="b">
        <f>IF(AND(H6488&gt;0, J6488=0),TRUE,FALSE)</f>
        <v>0</v>
      </c>
      <c r="N6488" s="121" t="str">
        <f>VLOOKUP(O6488,contract[#All], 2, 0)</f>
        <v>2 Year</v>
      </c>
      <c r="O6488" s="108">
        <v>2</v>
      </c>
      <c r="P6488" s="108" t="s">
        <v>7</v>
      </c>
      <c r="Q6488" s="107">
        <v>91.7</v>
      </c>
      <c r="R6488" s="107">
        <v>6424.7</v>
      </c>
      <c r="S6488" s="111">
        <f>my_practice[[#This Row],[total_charges]]/my_practice[[#This Row],[monthly_charges]]</f>
        <v>70.06215921483097</v>
      </c>
      <c r="T6488" s="107">
        <f>AVERAGE(R6488/S6488)</f>
        <v>91.7</v>
      </c>
      <c r="U6488" s="121">
        <f>MATCH(Q6488, T6488)</f>
        <v>1</v>
      </c>
      <c r="V6488" s="118">
        <f ca="1">TODAY()</f>
        <v>43705</v>
      </c>
      <c r="W6488" s="111">
        <f>ROUND(S6488*30.4, 0)</f>
        <v>2130</v>
      </c>
      <c r="X6488" s="118">
        <f ca="1">V6488-W6488</f>
        <v>41575</v>
      </c>
      <c r="Y6488" s="121" t="b">
        <f>IF(B6488&lt;&gt;"Male", TRUE, FALSE)</f>
        <v>1</v>
      </c>
      <c r="Z6488" s="121" t="b">
        <f>IF(AC6488&lt;&gt;"No",TRUE, FALSE)</f>
        <v>0</v>
      </c>
      <c r="AA6488" s="111" t="b">
        <f>IF(H6487&lt;&gt;0, TRUE,FALSE)</f>
        <v>1</v>
      </c>
      <c r="AB6488" s="121" t="b">
        <f>IF(J6488&lt;&gt;0, TRUE, FALSE)</f>
        <v>1</v>
      </c>
      <c r="AC6488" t="s">
        <v>5</v>
      </c>
      <c r="AD6488"/>
    </row>
    <row r="6489" spans="1:30" ht="16">
      <c r="A6489" s="108" t="s">
        <v>5590</v>
      </c>
      <c r="B6489" s="108" t="s">
        <v>3</v>
      </c>
      <c r="C6489" s="111">
        <v>0</v>
      </c>
      <c r="D6489" s="108" t="s">
        <v>4</v>
      </c>
      <c r="E6489" s="108" t="s">
        <v>4</v>
      </c>
      <c r="F6489" s="121">
        <f>IF(AND(D6489="Yes",E6489="Yes"),3,IF(AND(D6489="No",E6489="No"),0,IF(AND(D6489="Yes",E6489="No"),1,2)))</f>
        <v>3</v>
      </c>
      <c r="G6489" s="121" t="str">
        <f>VLOOKUP(H6489, phone[#All], 2, 0)</f>
        <v>Two or More Lines</v>
      </c>
      <c r="H6489" s="108">
        <v>2</v>
      </c>
      <c r="I6489" s="120" t="str">
        <f>VLOOKUP(J6489,internet[#All], 2, 0)</f>
        <v>Fiber Optic</v>
      </c>
      <c r="J6489" s="108">
        <v>2</v>
      </c>
      <c r="K6489" s="121" t="b">
        <f>IF(AND(my_practice[[#This Row],[phone_service]]&gt;0, my_practice[[#This Row],[internet_service]]&gt;0),TRUE,FALSE)</f>
        <v>1</v>
      </c>
      <c r="L6489" s="121" t="b">
        <f>IF(AND(my_practice[[#This Row],[phone_service]]=0, my_practice[[#This Row],[internet_service]]&gt;0),TRUE,FALSE)</f>
        <v>0</v>
      </c>
      <c r="M6489" s="121" t="b">
        <f>IF(AND(H6489&gt;0, J6489=0),TRUE,FALSE)</f>
        <v>0</v>
      </c>
      <c r="N6489" s="121" t="str">
        <f>VLOOKUP(O6489,contract[#All], 2, 0)</f>
        <v>2 Year</v>
      </c>
      <c r="O6489" s="108">
        <v>2</v>
      </c>
      <c r="P6489" s="108" t="s">
        <v>13</v>
      </c>
      <c r="Q6489" s="107">
        <v>93.9</v>
      </c>
      <c r="R6489" s="107">
        <v>6579.05</v>
      </c>
      <c r="S6489" s="111">
        <f>my_practice[[#This Row],[total_charges]]/my_practice[[#This Row],[monthly_charges]]</f>
        <v>70.06443024494142</v>
      </c>
      <c r="T6489" s="107">
        <f>AVERAGE(R6489/S6489)</f>
        <v>93.9</v>
      </c>
      <c r="U6489" s="121">
        <f>MATCH(Q6489, T6489)</f>
        <v>1</v>
      </c>
      <c r="V6489" s="118">
        <f ca="1">TODAY()</f>
        <v>43705</v>
      </c>
      <c r="W6489" s="111">
        <f>ROUND(S6489*30.4, 0)</f>
        <v>2130</v>
      </c>
      <c r="X6489" s="118">
        <f ca="1">V6489-W6489</f>
        <v>41575</v>
      </c>
      <c r="Y6489" s="121" t="b">
        <f>IF(B6489&lt;&gt;"Male", TRUE, FALSE)</f>
        <v>1</v>
      </c>
      <c r="Z6489" s="121" t="b">
        <f>IF(AC6489&lt;&gt;"No",TRUE, FALSE)</f>
        <v>1</v>
      </c>
      <c r="AA6489" s="111" t="b">
        <f>IF(H6488&lt;&gt;0, TRUE,FALSE)</f>
        <v>1</v>
      </c>
      <c r="AB6489" s="121" t="b">
        <f>IF(J6489&lt;&gt;0, TRUE, FALSE)</f>
        <v>1</v>
      </c>
      <c r="AC6489" t="s">
        <v>4</v>
      </c>
      <c r="AD6489"/>
    </row>
    <row r="6490" spans="1:30" ht="16">
      <c r="A6490" s="108" t="s">
        <v>1275</v>
      </c>
      <c r="B6490" s="108" t="s">
        <v>9</v>
      </c>
      <c r="C6490" s="111">
        <v>0</v>
      </c>
      <c r="D6490" s="108" t="s">
        <v>4</v>
      </c>
      <c r="E6490" s="108" t="s">
        <v>4</v>
      </c>
      <c r="F6490" s="121">
        <f>IF(AND(D6490="Yes",E6490="Yes"),3,IF(AND(D6490="No",E6490="No"),0,IF(AND(D6490="Yes",E6490="No"),1,2)))</f>
        <v>3</v>
      </c>
      <c r="G6490" s="121" t="str">
        <f>VLOOKUP(H6490, phone[#All], 2, 0)</f>
        <v>One Line</v>
      </c>
      <c r="H6490" s="108">
        <v>1</v>
      </c>
      <c r="I6490" s="120" t="str">
        <f>VLOOKUP(J6490,internet[#All], 2, 0)</f>
        <v>Fiber Optic</v>
      </c>
      <c r="J6490" s="108">
        <v>2</v>
      </c>
      <c r="K6490" s="121" t="b">
        <f>IF(AND(my_practice[[#This Row],[phone_service]]&gt;0, my_practice[[#This Row],[internet_service]]&gt;0),TRUE,FALSE)</f>
        <v>1</v>
      </c>
      <c r="L6490" s="121" t="b">
        <f>IF(AND(my_practice[[#This Row],[phone_service]]=0, my_practice[[#This Row],[internet_service]]&gt;0),TRUE,FALSE)</f>
        <v>0</v>
      </c>
      <c r="M6490" s="121" t="b">
        <f>IF(AND(H6490&gt;0, J6490=0),TRUE,FALSE)</f>
        <v>0</v>
      </c>
      <c r="N6490" s="121" t="str">
        <f>VLOOKUP(O6490,contract[#All], 2, 0)</f>
        <v>2 Year</v>
      </c>
      <c r="O6490" s="108">
        <v>2</v>
      </c>
      <c r="P6490" s="108" t="s">
        <v>17</v>
      </c>
      <c r="Q6490" s="107">
        <v>95.2</v>
      </c>
      <c r="R6490" s="107">
        <v>6671.7</v>
      </c>
      <c r="S6490" s="111">
        <f>my_practice[[#This Row],[total_charges]]/my_practice[[#This Row],[monthly_charges]]</f>
        <v>70.080882352941174</v>
      </c>
      <c r="T6490" s="107">
        <f>AVERAGE(R6490/S6490)</f>
        <v>95.2</v>
      </c>
      <c r="U6490" s="121">
        <f>MATCH(Q6490, T6490)</f>
        <v>1</v>
      </c>
      <c r="V6490" s="118">
        <f ca="1">TODAY()</f>
        <v>43705</v>
      </c>
      <c r="W6490" s="111">
        <f>ROUND(S6490*30.4, 0)</f>
        <v>2130</v>
      </c>
      <c r="X6490" s="118">
        <f ca="1">V6490-W6490</f>
        <v>41575</v>
      </c>
      <c r="Y6490" s="121" t="b">
        <f>IF(B6490&lt;&gt;"Male", TRUE, FALSE)</f>
        <v>0</v>
      </c>
      <c r="Z6490" s="121" t="b">
        <f>IF(AC6490&lt;&gt;"No",TRUE, FALSE)</f>
        <v>0</v>
      </c>
      <c r="AA6490" s="111" t="b">
        <f>IF(H6489&lt;&gt;0, TRUE,FALSE)</f>
        <v>1</v>
      </c>
      <c r="AB6490" s="121" t="b">
        <f>IF(J6490&lt;&gt;0, TRUE, FALSE)</f>
        <v>1</v>
      </c>
      <c r="AC6490" t="s">
        <v>5</v>
      </c>
      <c r="AD6490"/>
    </row>
    <row r="6491" spans="1:30" ht="16">
      <c r="A6491" s="108" t="s">
        <v>6239</v>
      </c>
      <c r="B6491" s="108" t="s">
        <v>9</v>
      </c>
      <c r="C6491" s="111">
        <v>0</v>
      </c>
      <c r="D6491" s="108" t="s">
        <v>5</v>
      </c>
      <c r="E6491" s="108" t="s">
        <v>4</v>
      </c>
      <c r="F6491" s="121">
        <f>IF(AND(D6491="Yes",E6491="Yes"),3,IF(AND(D6491="No",E6491="No"),0,IF(AND(D6491="Yes",E6491="No"),1,2)))</f>
        <v>2</v>
      </c>
      <c r="G6491" s="121" t="str">
        <f>VLOOKUP(H6491, phone[#All], 2, 0)</f>
        <v>Two or More Lines</v>
      </c>
      <c r="H6491" s="108">
        <v>2</v>
      </c>
      <c r="I6491" s="120" t="str">
        <f>VLOOKUP(J6491,internet[#All], 2, 0)</f>
        <v>DSL</v>
      </c>
      <c r="J6491" s="108">
        <v>1</v>
      </c>
      <c r="K6491" s="121" t="b">
        <f>IF(AND(my_practice[[#This Row],[phone_service]]&gt;0, my_practice[[#This Row],[internet_service]]&gt;0),TRUE,FALSE)</f>
        <v>1</v>
      </c>
      <c r="L6491" s="121" t="b">
        <f>IF(AND(my_practice[[#This Row],[phone_service]]=0, my_practice[[#This Row],[internet_service]]&gt;0),TRUE,FALSE)</f>
        <v>0</v>
      </c>
      <c r="M6491" s="121" t="b">
        <f>IF(AND(H6491&gt;0, J6491=0),TRUE,FALSE)</f>
        <v>0</v>
      </c>
      <c r="N6491" s="121" t="str">
        <f>VLOOKUP(O6491,contract[#All], 2, 0)</f>
        <v>1 Year</v>
      </c>
      <c r="O6491" s="108">
        <v>1</v>
      </c>
      <c r="P6491" s="108" t="s">
        <v>13</v>
      </c>
      <c r="Q6491" s="107">
        <v>64.95</v>
      </c>
      <c r="R6491" s="107">
        <v>4551.5</v>
      </c>
      <c r="S6491" s="111">
        <f>my_practice[[#This Row],[total_charges]]/my_practice[[#This Row],[monthly_charges]]</f>
        <v>70.076982294072366</v>
      </c>
      <c r="T6491" s="107">
        <f>AVERAGE(R6491/S6491)</f>
        <v>64.95</v>
      </c>
      <c r="U6491" s="121">
        <f>MATCH(Q6491, T6491)</f>
        <v>1</v>
      </c>
      <c r="V6491" s="118">
        <f ca="1">TODAY()</f>
        <v>43705</v>
      </c>
      <c r="W6491" s="111">
        <f>ROUND(S6491*30.4, 0)</f>
        <v>2130</v>
      </c>
      <c r="X6491" s="118">
        <f ca="1">V6491-W6491</f>
        <v>41575</v>
      </c>
      <c r="Y6491" s="121" t="b">
        <f>IF(B6491&lt;&gt;"Male", TRUE, FALSE)</f>
        <v>0</v>
      </c>
      <c r="Z6491" s="121" t="b">
        <f>IF(AC6491&lt;&gt;"No",TRUE, FALSE)</f>
        <v>0</v>
      </c>
      <c r="AA6491" s="111" t="b">
        <f>IF(H6490&lt;&gt;0, TRUE,FALSE)</f>
        <v>1</v>
      </c>
      <c r="AB6491" s="121" t="b">
        <f>IF(J6491&lt;&gt;0, TRUE, FALSE)</f>
        <v>1</v>
      </c>
      <c r="AC6491" t="s">
        <v>5</v>
      </c>
      <c r="AD6491"/>
    </row>
    <row r="6492" spans="1:30" ht="16">
      <c r="A6492" s="108" t="s">
        <v>5708</v>
      </c>
      <c r="B6492" s="108" t="s">
        <v>3</v>
      </c>
      <c r="C6492" s="111">
        <v>0</v>
      </c>
      <c r="D6492" s="108" t="s">
        <v>4</v>
      </c>
      <c r="E6492" s="108" t="s">
        <v>5</v>
      </c>
      <c r="F6492" s="121">
        <f>IF(AND(D6492="Yes",E6492="Yes"),3,IF(AND(D6492="No",E6492="No"),0,IF(AND(D6492="Yes",E6492="No"),1,2)))</f>
        <v>1</v>
      </c>
      <c r="G6492" s="121" t="str">
        <f>VLOOKUP(H6492, phone[#All], 2, 0)</f>
        <v>Two or More Lines</v>
      </c>
      <c r="H6492" s="108">
        <v>2</v>
      </c>
      <c r="I6492" s="120" t="str">
        <f>VLOOKUP(J6492,internet[#All], 2, 0)</f>
        <v>Fiber Optic</v>
      </c>
      <c r="J6492" s="108">
        <v>2</v>
      </c>
      <c r="K6492" s="121" t="b">
        <f>IF(AND(my_practice[[#This Row],[phone_service]]&gt;0, my_practice[[#This Row],[internet_service]]&gt;0),TRUE,FALSE)</f>
        <v>1</v>
      </c>
      <c r="L6492" s="121" t="b">
        <f>IF(AND(my_practice[[#This Row],[phone_service]]=0, my_practice[[#This Row],[internet_service]]&gt;0),TRUE,FALSE)</f>
        <v>0</v>
      </c>
      <c r="M6492" s="121" t="b">
        <f>IF(AND(H6492&gt;0, J6492=0),TRUE,FALSE)</f>
        <v>0</v>
      </c>
      <c r="N6492" s="121" t="str">
        <f>VLOOKUP(O6492,contract[#All], 2, 0)</f>
        <v>1 Year</v>
      </c>
      <c r="O6492" s="108">
        <v>1</v>
      </c>
      <c r="P6492" s="108" t="s">
        <v>7</v>
      </c>
      <c r="Q6492" s="107">
        <v>109.5</v>
      </c>
      <c r="R6492" s="107">
        <v>7674.55</v>
      </c>
      <c r="S6492" s="111">
        <f>my_practice[[#This Row],[total_charges]]/my_practice[[#This Row],[monthly_charges]]</f>
        <v>70.087214611872142</v>
      </c>
      <c r="T6492" s="107">
        <f>AVERAGE(R6492/S6492)</f>
        <v>109.50000000000001</v>
      </c>
      <c r="U6492" s="121" t="e">
        <f>MATCH(Q6492, T6492)</f>
        <v>#N/A</v>
      </c>
      <c r="V6492" s="118">
        <f ca="1">TODAY()</f>
        <v>43705</v>
      </c>
      <c r="W6492" s="111">
        <f>ROUND(S6492*30.4, 0)</f>
        <v>2131</v>
      </c>
      <c r="X6492" s="118">
        <f ca="1">V6492-W6492</f>
        <v>41574</v>
      </c>
      <c r="Y6492" s="121" t="b">
        <f>IF(B6492&lt;&gt;"Male", TRUE, FALSE)</f>
        <v>1</v>
      </c>
      <c r="Z6492" s="121" t="b">
        <f>IF(AC6492&lt;&gt;"No",TRUE, FALSE)</f>
        <v>1</v>
      </c>
      <c r="AA6492" s="111" t="b">
        <f>IF(H6491&lt;&gt;0, TRUE,FALSE)</f>
        <v>1</v>
      </c>
      <c r="AB6492" s="121" t="b">
        <f>IF(J6492&lt;&gt;0, TRUE, FALSE)</f>
        <v>1</v>
      </c>
      <c r="AC6492" t="s">
        <v>4</v>
      </c>
      <c r="AD6492"/>
    </row>
    <row r="6493" spans="1:30" ht="16">
      <c r="A6493" s="108" t="s">
        <v>2432</v>
      </c>
      <c r="B6493" s="108" t="s">
        <v>9</v>
      </c>
      <c r="C6493" s="111">
        <v>0</v>
      </c>
      <c r="D6493" s="108" t="s">
        <v>5</v>
      </c>
      <c r="E6493" s="108" t="s">
        <v>5</v>
      </c>
      <c r="F6493" s="121">
        <f>IF(AND(D6493="Yes",E6493="Yes"),3,IF(AND(D6493="No",E6493="No"),0,IF(AND(D6493="Yes",E6493="No"),1,2)))</f>
        <v>0</v>
      </c>
      <c r="G6493" s="121" t="str">
        <f>VLOOKUP(H6493, phone[#All], 2, 0)</f>
        <v>No Phone Service</v>
      </c>
      <c r="H6493" s="108">
        <v>0</v>
      </c>
      <c r="I6493" s="120" t="str">
        <f>VLOOKUP(J6493,internet[#All], 2, 0)</f>
        <v>DSL</v>
      </c>
      <c r="J6493" s="108">
        <v>1</v>
      </c>
      <c r="K6493" s="121" t="b">
        <f>IF(AND(my_practice[[#This Row],[phone_service]]&gt;0, my_practice[[#This Row],[internet_service]]&gt;0),TRUE,FALSE)</f>
        <v>0</v>
      </c>
      <c r="L6493" s="121" t="b">
        <f>IF(AND(my_practice[[#This Row],[phone_service]]=0, my_practice[[#This Row],[internet_service]]&gt;0),TRUE,FALSE)</f>
        <v>1</v>
      </c>
      <c r="M6493" s="121" t="b">
        <f>IF(AND(H6493&gt;0, J6493=0),TRUE,FALSE)</f>
        <v>0</v>
      </c>
      <c r="N6493" s="121" t="str">
        <f>VLOOKUP(O6493,contract[#All], 2, 0)</f>
        <v>Month-to-Month</v>
      </c>
      <c r="O6493" s="108">
        <v>0</v>
      </c>
      <c r="P6493" s="108" t="s">
        <v>13</v>
      </c>
      <c r="Q6493" s="107">
        <v>39.9</v>
      </c>
      <c r="R6493" s="107">
        <v>2796.35</v>
      </c>
      <c r="S6493" s="111">
        <f>my_practice[[#This Row],[total_charges]]/my_practice[[#This Row],[monthly_charges]]</f>
        <v>70.083959899749374</v>
      </c>
      <c r="T6493" s="107">
        <f>AVERAGE(R6493/S6493)</f>
        <v>39.9</v>
      </c>
      <c r="U6493" s="121">
        <f>MATCH(Q6493, T6493)</f>
        <v>1</v>
      </c>
      <c r="V6493" s="118">
        <f ca="1">TODAY()</f>
        <v>43705</v>
      </c>
      <c r="W6493" s="111">
        <f>ROUND(S6493*30.4, 0)</f>
        <v>2131</v>
      </c>
      <c r="X6493" s="118">
        <f ca="1">V6493-W6493</f>
        <v>41574</v>
      </c>
      <c r="Y6493" s="121" t="b">
        <f>IF(B6493&lt;&gt;"Male", TRUE, FALSE)</f>
        <v>0</v>
      </c>
      <c r="Z6493" s="121" t="b">
        <f>IF(AC6493&lt;&gt;"No",TRUE, FALSE)</f>
        <v>0</v>
      </c>
      <c r="AA6493" s="111" t="b">
        <f>IF(H6492&lt;&gt;0, TRUE,FALSE)</f>
        <v>1</v>
      </c>
      <c r="AB6493" s="121" t="b">
        <f>IF(J6493&lt;&gt;0, TRUE, FALSE)</f>
        <v>1</v>
      </c>
      <c r="AC6493" t="s">
        <v>5</v>
      </c>
      <c r="AD6493"/>
    </row>
    <row r="6494" spans="1:30" ht="16">
      <c r="A6494" s="108" t="s">
        <v>2321</v>
      </c>
      <c r="B6494" s="108" t="s">
        <v>9</v>
      </c>
      <c r="C6494" s="111">
        <v>0</v>
      </c>
      <c r="D6494" s="108" t="s">
        <v>5</v>
      </c>
      <c r="E6494" s="108" t="s">
        <v>5</v>
      </c>
      <c r="F6494" s="121">
        <f>IF(AND(D6494="Yes",E6494="Yes"),3,IF(AND(D6494="No",E6494="No"),0,IF(AND(D6494="Yes",E6494="No"),1,2)))</f>
        <v>0</v>
      </c>
      <c r="G6494" s="121" t="str">
        <f>VLOOKUP(H6494, phone[#All], 2, 0)</f>
        <v>No Phone Service</v>
      </c>
      <c r="H6494" s="108">
        <v>0</v>
      </c>
      <c r="I6494" s="120" t="str">
        <f>VLOOKUP(J6494,internet[#All], 2, 0)</f>
        <v>DSL</v>
      </c>
      <c r="J6494" s="108">
        <v>1</v>
      </c>
      <c r="K6494" s="121" t="b">
        <f>IF(AND(my_practice[[#This Row],[phone_service]]&gt;0, my_practice[[#This Row],[internet_service]]&gt;0),TRUE,FALSE)</f>
        <v>0</v>
      </c>
      <c r="L6494" s="121" t="b">
        <f>IF(AND(my_practice[[#This Row],[phone_service]]=0, my_practice[[#This Row],[internet_service]]&gt;0),TRUE,FALSE)</f>
        <v>1</v>
      </c>
      <c r="M6494" s="121" t="b">
        <f>IF(AND(H6494&gt;0, J6494=0),TRUE,FALSE)</f>
        <v>0</v>
      </c>
      <c r="N6494" s="121" t="str">
        <f>VLOOKUP(O6494,contract[#All], 2, 0)</f>
        <v>2 Year</v>
      </c>
      <c r="O6494" s="108">
        <v>2</v>
      </c>
      <c r="P6494" s="108" t="s">
        <v>13</v>
      </c>
      <c r="Q6494" s="107">
        <v>63.7</v>
      </c>
      <c r="R6494" s="107">
        <v>4464.8</v>
      </c>
      <c r="S6494" s="111">
        <f>my_practice[[#This Row],[total_charges]]/my_practice[[#This Row],[monthly_charges]]</f>
        <v>70.091051805337514</v>
      </c>
      <c r="T6494" s="107">
        <f>AVERAGE(R6494/S6494)</f>
        <v>63.70000000000001</v>
      </c>
      <c r="U6494" s="121" t="e">
        <f>MATCH(Q6494, T6494)</f>
        <v>#N/A</v>
      </c>
      <c r="V6494" s="118">
        <f ca="1">TODAY()</f>
        <v>43705</v>
      </c>
      <c r="W6494" s="111">
        <f>ROUND(S6494*30.4, 0)</f>
        <v>2131</v>
      </c>
      <c r="X6494" s="118">
        <f ca="1">V6494-W6494</f>
        <v>41574</v>
      </c>
      <c r="Y6494" s="121" t="b">
        <f>IF(B6494&lt;&gt;"Male", TRUE, FALSE)</f>
        <v>0</v>
      </c>
      <c r="Z6494" s="121" t="b">
        <f>IF(AC6494&lt;&gt;"No",TRUE, FALSE)</f>
        <v>0</v>
      </c>
      <c r="AA6494" s="111" t="b">
        <f>IF(H6493&lt;&gt;0, TRUE,FALSE)</f>
        <v>0</v>
      </c>
      <c r="AB6494" s="121" t="b">
        <f>IF(J6494&lt;&gt;0, TRUE, FALSE)</f>
        <v>1</v>
      </c>
      <c r="AC6494" t="s">
        <v>5</v>
      </c>
      <c r="AD6494"/>
    </row>
    <row r="6495" spans="1:30" ht="16">
      <c r="A6495" s="108" t="s">
        <v>4918</v>
      </c>
      <c r="B6495" s="108" t="s">
        <v>3</v>
      </c>
      <c r="C6495" s="111">
        <v>0</v>
      </c>
      <c r="D6495" s="108" t="s">
        <v>4</v>
      </c>
      <c r="E6495" s="108" t="s">
        <v>5</v>
      </c>
      <c r="F6495" s="121">
        <f>IF(AND(D6495="Yes",E6495="Yes"),3,IF(AND(D6495="No",E6495="No"),0,IF(AND(D6495="Yes",E6495="No"),1,2)))</f>
        <v>1</v>
      </c>
      <c r="G6495" s="121" t="str">
        <f>VLOOKUP(H6495, phone[#All], 2, 0)</f>
        <v>Two or More Lines</v>
      </c>
      <c r="H6495" s="108">
        <v>2</v>
      </c>
      <c r="I6495" s="120" t="str">
        <f>VLOOKUP(J6495,internet[#All], 2, 0)</f>
        <v>No Internet Service</v>
      </c>
      <c r="J6495" s="108">
        <v>0</v>
      </c>
      <c r="K6495" s="121" t="b">
        <f>IF(AND(my_practice[[#This Row],[phone_service]]&gt;0, my_practice[[#This Row],[internet_service]]&gt;0),TRUE,FALSE)</f>
        <v>0</v>
      </c>
      <c r="L6495" s="121" t="b">
        <f>IF(AND(my_practice[[#This Row],[phone_service]]=0, my_practice[[#This Row],[internet_service]]&gt;0),TRUE,FALSE)</f>
        <v>0</v>
      </c>
      <c r="M6495" s="121" t="b">
        <f>IF(AND(H6495&gt;0, J6495=0),TRUE,FALSE)</f>
        <v>1</v>
      </c>
      <c r="N6495" s="121" t="str">
        <f>VLOOKUP(O6495,contract[#All], 2, 0)</f>
        <v>2 Year</v>
      </c>
      <c r="O6495" s="108">
        <v>2</v>
      </c>
      <c r="P6495" s="108" t="s">
        <v>10</v>
      </c>
      <c r="Q6495" s="107">
        <v>23.85</v>
      </c>
      <c r="R6495" s="107">
        <v>1672.1</v>
      </c>
      <c r="S6495" s="111">
        <f>my_practice[[#This Row],[total_charges]]/my_practice[[#This Row],[monthly_charges]]</f>
        <v>70.109014675052407</v>
      </c>
      <c r="T6495" s="107">
        <f>AVERAGE(R6495/S6495)</f>
        <v>23.85</v>
      </c>
      <c r="U6495" s="121">
        <f>MATCH(Q6495, T6495)</f>
        <v>1</v>
      </c>
      <c r="V6495" s="118">
        <f ca="1">TODAY()</f>
        <v>43705</v>
      </c>
      <c r="W6495" s="111">
        <f>ROUND(S6495*30.4, 0)</f>
        <v>2131</v>
      </c>
      <c r="X6495" s="118">
        <f ca="1">V6495-W6495</f>
        <v>41574</v>
      </c>
      <c r="Y6495" s="121" t="b">
        <f>IF(B6495&lt;&gt;"Male", TRUE, FALSE)</f>
        <v>1</v>
      </c>
      <c r="Z6495" s="121" t="b">
        <f>IF(AC6495&lt;&gt;"No",TRUE, FALSE)</f>
        <v>0</v>
      </c>
      <c r="AA6495" s="111" t="b">
        <f>IF(H6494&lt;&gt;0, TRUE,FALSE)</f>
        <v>0</v>
      </c>
      <c r="AB6495" s="121" t="b">
        <f>IF(J6495&lt;&gt;0, TRUE, FALSE)</f>
        <v>0</v>
      </c>
      <c r="AC6495" t="s">
        <v>5</v>
      </c>
      <c r="AD6495"/>
    </row>
    <row r="6496" spans="1:30" ht="16">
      <c r="A6496" s="108" t="s">
        <v>4779</v>
      </c>
      <c r="B6496" s="108" t="s">
        <v>9</v>
      </c>
      <c r="C6496" s="111">
        <v>1</v>
      </c>
      <c r="D6496" s="108" t="s">
        <v>4</v>
      </c>
      <c r="E6496" s="108" t="s">
        <v>4</v>
      </c>
      <c r="F6496" s="121">
        <f>IF(AND(D6496="Yes",E6496="Yes"),3,IF(AND(D6496="No",E6496="No"),0,IF(AND(D6496="Yes",E6496="No"),1,2)))</f>
        <v>3</v>
      </c>
      <c r="G6496" s="121" t="str">
        <f>VLOOKUP(H6496, phone[#All], 2, 0)</f>
        <v>One Line</v>
      </c>
      <c r="H6496" s="108">
        <v>1</v>
      </c>
      <c r="I6496" s="120" t="str">
        <f>VLOOKUP(J6496,internet[#All], 2, 0)</f>
        <v>No Internet Service</v>
      </c>
      <c r="J6496" s="108">
        <v>0</v>
      </c>
      <c r="K6496" s="121" t="b">
        <f>IF(AND(my_practice[[#This Row],[phone_service]]&gt;0, my_practice[[#This Row],[internet_service]]&gt;0),TRUE,FALSE)</f>
        <v>0</v>
      </c>
      <c r="L6496" s="121" t="b">
        <f>IF(AND(my_practice[[#This Row],[phone_service]]=0, my_practice[[#This Row],[internet_service]]&gt;0),TRUE,FALSE)</f>
        <v>0</v>
      </c>
      <c r="M6496" s="121" t="b">
        <f>IF(AND(H6496&gt;0, J6496=0),TRUE,FALSE)</f>
        <v>1</v>
      </c>
      <c r="N6496" s="121" t="str">
        <f>VLOOKUP(O6496,contract[#All], 2, 0)</f>
        <v>2 Year</v>
      </c>
      <c r="O6496" s="108">
        <v>2</v>
      </c>
      <c r="P6496" s="108" t="s">
        <v>17</v>
      </c>
      <c r="Q6496" s="107">
        <v>19.8</v>
      </c>
      <c r="R6496" s="107">
        <v>1388.45</v>
      </c>
      <c r="S6496" s="111">
        <f>my_practice[[#This Row],[total_charges]]/my_practice[[#This Row],[monthly_charges]]</f>
        <v>70.12373737373737</v>
      </c>
      <c r="T6496" s="107">
        <f>AVERAGE(R6496/S6496)</f>
        <v>19.8</v>
      </c>
      <c r="U6496" s="121">
        <f>MATCH(Q6496, T6496)</f>
        <v>1</v>
      </c>
      <c r="V6496" s="118">
        <f ca="1">TODAY()</f>
        <v>43705</v>
      </c>
      <c r="W6496" s="111">
        <f>ROUND(S6496*30.4, 0)</f>
        <v>2132</v>
      </c>
      <c r="X6496" s="118">
        <f ca="1">V6496-W6496</f>
        <v>41573</v>
      </c>
      <c r="Y6496" s="121" t="b">
        <f>IF(B6496&lt;&gt;"Male", TRUE, FALSE)</f>
        <v>0</v>
      </c>
      <c r="Z6496" s="121" t="b">
        <f>IF(AC6496&lt;&gt;"No",TRUE, FALSE)</f>
        <v>0</v>
      </c>
      <c r="AA6496" s="111" t="b">
        <f>IF(H6495&lt;&gt;0, TRUE,FALSE)</f>
        <v>1</v>
      </c>
      <c r="AB6496" s="121" t="b">
        <f>IF(J6496&lt;&gt;0, TRUE, FALSE)</f>
        <v>0</v>
      </c>
      <c r="AC6496" t="s">
        <v>5</v>
      </c>
      <c r="AD6496"/>
    </row>
    <row r="6497" spans="1:30" ht="16">
      <c r="A6497" s="108" t="s">
        <v>117</v>
      </c>
      <c r="B6497" s="108" t="s">
        <v>3</v>
      </c>
      <c r="C6497" s="111">
        <v>0</v>
      </c>
      <c r="D6497" s="108" t="s">
        <v>4</v>
      </c>
      <c r="E6497" s="108" t="s">
        <v>4</v>
      </c>
      <c r="F6497" s="121">
        <f>IF(AND(D6497="Yes",E6497="Yes"),3,IF(AND(D6497="No",E6497="No"),0,IF(AND(D6497="Yes",E6497="No"),1,2)))</f>
        <v>3</v>
      </c>
      <c r="G6497" s="121" t="str">
        <f>VLOOKUP(H6497, phone[#All], 2, 0)</f>
        <v>Two or More Lines</v>
      </c>
      <c r="H6497" s="108">
        <v>2</v>
      </c>
      <c r="I6497" s="120" t="str">
        <f>VLOOKUP(J6497,internet[#All], 2, 0)</f>
        <v>Fiber Optic</v>
      </c>
      <c r="J6497" s="108">
        <v>2</v>
      </c>
      <c r="K6497" s="121" t="b">
        <f>IF(AND(my_practice[[#This Row],[phone_service]]&gt;0, my_practice[[#This Row],[internet_service]]&gt;0),TRUE,FALSE)</f>
        <v>1</v>
      </c>
      <c r="L6497" s="121" t="b">
        <f>IF(AND(my_practice[[#This Row],[phone_service]]=0, my_practice[[#This Row],[internet_service]]&gt;0),TRUE,FALSE)</f>
        <v>0</v>
      </c>
      <c r="M6497" s="121" t="b">
        <f>IF(AND(H6497&gt;0, J6497=0),TRUE,FALSE)</f>
        <v>0</v>
      </c>
      <c r="N6497" s="121" t="str">
        <f>VLOOKUP(O6497,contract[#All], 2, 0)</f>
        <v>1 Year</v>
      </c>
      <c r="O6497" s="108">
        <v>1</v>
      </c>
      <c r="P6497" s="108" t="s">
        <v>7</v>
      </c>
      <c r="Q6497" s="107">
        <v>104.15</v>
      </c>
      <c r="R6497" s="107">
        <v>7303.05</v>
      </c>
      <c r="S6497" s="111">
        <f>my_practice[[#This Row],[total_charges]]/my_practice[[#This Row],[monthly_charges]]</f>
        <v>70.120499279884783</v>
      </c>
      <c r="T6497" s="107">
        <f>AVERAGE(R6497/S6497)</f>
        <v>104.15</v>
      </c>
      <c r="U6497" s="121">
        <f>MATCH(Q6497, T6497)</f>
        <v>1</v>
      </c>
      <c r="V6497" s="118">
        <f ca="1">TODAY()</f>
        <v>43705</v>
      </c>
      <c r="W6497" s="111">
        <f>ROUND(S6497*30.4, 0)</f>
        <v>2132</v>
      </c>
      <c r="X6497" s="118">
        <f ca="1">V6497-W6497</f>
        <v>41573</v>
      </c>
      <c r="Y6497" s="121" t="b">
        <f>IF(B6497&lt;&gt;"Male", TRUE, FALSE)</f>
        <v>1</v>
      </c>
      <c r="Z6497" s="121" t="b">
        <f>IF(AC6497&lt;&gt;"No",TRUE, FALSE)</f>
        <v>0</v>
      </c>
      <c r="AA6497" s="111" t="b">
        <f>IF(H6496&lt;&gt;0, TRUE,FALSE)</f>
        <v>1</v>
      </c>
      <c r="AB6497" s="121" t="b">
        <f>IF(J6497&lt;&gt;0, TRUE, FALSE)</f>
        <v>1</v>
      </c>
      <c r="AC6497" t="s">
        <v>5</v>
      </c>
      <c r="AD6497"/>
    </row>
    <row r="6498" spans="1:30" ht="16">
      <c r="A6498" s="108" t="s">
        <v>4690</v>
      </c>
      <c r="B6498" s="108" t="s">
        <v>3</v>
      </c>
      <c r="C6498" s="111">
        <v>0</v>
      </c>
      <c r="D6498" s="108" t="s">
        <v>4</v>
      </c>
      <c r="E6498" s="108" t="s">
        <v>5</v>
      </c>
      <c r="F6498" s="121">
        <f>IF(AND(D6498="Yes",E6498="Yes"),3,IF(AND(D6498="No",E6498="No"),0,IF(AND(D6498="Yes",E6498="No"),1,2)))</f>
        <v>1</v>
      </c>
      <c r="G6498" s="121" t="str">
        <f>VLOOKUP(H6498, phone[#All], 2, 0)</f>
        <v>Two or More Lines</v>
      </c>
      <c r="H6498" s="108">
        <v>2</v>
      </c>
      <c r="I6498" s="120" t="str">
        <f>VLOOKUP(J6498,internet[#All], 2, 0)</f>
        <v>DSL</v>
      </c>
      <c r="J6498" s="108">
        <v>1</v>
      </c>
      <c r="K6498" s="121" t="b">
        <f>IF(AND(my_practice[[#This Row],[phone_service]]&gt;0, my_practice[[#This Row],[internet_service]]&gt;0),TRUE,FALSE)</f>
        <v>1</v>
      </c>
      <c r="L6498" s="121" t="b">
        <f>IF(AND(my_practice[[#This Row],[phone_service]]=0, my_practice[[#This Row],[internet_service]]&gt;0),TRUE,FALSE)</f>
        <v>0</v>
      </c>
      <c r="M6498" s="121" t="b">
        <f>IF(AND(H6498&gt;0, J6498=0),TRUE,FALSE)</f>
        <v>0</v>
      </c>
      <c r="N6498" s="121" t="str">
        <f>VLOOKUP(O6498,contract[#All], 2, 0)</f>
        <v>2 Year</v>
      </c>
      <c r="O6498" s="108">
        <v>2</v>
      </c>
      <c r="P6498" s="108" t="s">
        <v>13</v>
      </c>
      <c r="Q6498" s="107">
        <v>86.4</v>
      </c>
      <c r="R6498" s="107">
        <v>6058.95</v>
      </c>
      <c r="S6498" s="111">
        <f>my_practice[[#This Row],[total_charges]]/my_practice[[#This Row],[monthly_charges]]</f>
        <v>70.1267361111111</v>
      </c>
      <c r="T6498" s="107">
        <f>AVERAGE(R6498/S6498)</f>
        <v>86.4</v>
      </c>
      <c r="U6498" s="121">
        <f>MATCH(Q6498, T6498)</f>
        <v>1</v>
      </c>
      <c r="V6498" s="118">
        <f ca="1">TODAY()</f>
        <v>43705</v>
      </c>
      <c r="W6498" s="111">
        <f>ROUND(S6498*30.4, 0)</f>
        <v>2132</v>
      </c>
      <c r="X6498" s="118">
        <f ca="1">V6498-W6498</f>
        <v>41573</v>
      </c>
      <c r="Y6498" s="121" t="b">
        <f>IF(B6498&lt;&gt;"Male", TRUE, FALSE)</f>
        <v>1</v>
      </c>
      <c r="Z6498" s="121" t="b">
        <f>IF(AC6498&lt;&gt;"No",TRUE, FALSE)</f>
        <v>0</v>
      </c>
      <c r="AA6498" s="111" t="b">
        <f>IF(H6497&lt;&gt;0, TRUE,FALSE)</f>
        <v>1</v>
      </c>
      <c r="AB6498" s="121" t="b">
        <f>IF(J6498&lt;&gt;0, TRUE, FALSE)</f>
        <v>1</v>
      </c>
      <c r="AC6498" t="s">
        <v>5</v>
      </c>
      <c r="AD6498"/>
    </row>
    <row r="6499" spans="1:30" ht="16">
      <c r="A6499" s="108" t="s">
        <v>1919</v>
      </c>
      <c r="B6499" s="108" t="s">
        <v>9</v>
      </c>
      <c r="C6499" s="111">
        <v>0</v>
      </c>
      <c r="D6499" s="108" t="s">
        <v>5</v>
      </c>
      <c r="E6499" s="108" t="s">
        <v>5</v>
      </c>
      <c r="F6499" s="121">
        <f>IF(AND(D6499="Yes",E6499="Yes"),3,IF(AND(D6499="No",E6499="No"),0,IF(AND(D6499="Yes",E6499="No"),1,2)))</f>
        <v>0</v>
      </c>
      <c r="G6499" s="121" t="str">
        <f>VLOOKUP(H6499, phone[#All], 2, 0)</f>
        <v>One Line</v>
      </c>
      <c r="H6499" s="108">
        <v>1</v>
      </c>
      <c r="I6499" s="120" t="str">
        <f>VLOOKUP(J6499,internet[#All], 2, 0)</f>
        <v>No Internet Service</v>
      </c>
      <c r="J6499" s="108">
        <v>0</v>
      </c>
      <c r="K6499" s="121" t="b">
        <f>IF(AND(my_practice[[#This Row],[phone_service]]&gt;0, my_practice[[#This Row],[internet_service]]&gt;0),TRUE,FALSE)</f>
        <v>0</v>
      </c>
      <c r="L6499" s="121" t="b">
        <f>IF(AND(my_practice[[#This Row],[phone_service]]=0, my_practice[[#This Row],[internet_service]]&gt;0),TRUE,FALSE)</f>
        <v>0</v>
      </c>
      <c r="M6499" s="121" t="b">
        <f>IF(AND(H6499&gt;0, J6499=0),TRUE,FALSE)</f>
        <v>1</v>
      </c>
      <c r="N6499" s="121" t="str">
        <f>VLOOKUP(O6499,contract[#All], 2, 0)</f>
        <v>2 Year</v>
      </c>
      <c r="O6499" s="108">
        <v>2</v>
      </c>
      <c r="P6499" s="108" t="s">
        <v>17</v>
      </c>
      <c r="Q6499" s="107">
        <v>19.95</v>
      </c>
      <c r="R6499" s="107">
        <v>1399.35</v>
      </c>
      <c r="S6499" s="111">
        <f>my_practice[[#This Row],[total_charges]]/my_practice[[#This Row],[monthly_charges]]</f>
        <v>70.142857142857139</v>
      </c>
      <c r="T6499" s="107">
        <f>AVERAGE(R6499/S6499)</f>
        <v>19.95</v>
      </c>
      <c r="U6499" s="121">
        <f>MATCH(Q6499, T6499)</f>
        <v>1</v>
      </c>
      <c r="V6499" s="118">
        <f ca="1">TODAY()</f>
        <v>43705</v>
      </c>
      <c r="W6499" s="111">
        <f>ROUND(S6499*30.4, 0)</f>
        <v>2132</v>
      </c>
      <c r="X6499" s="118">
        <f ca="1">V6499-W6499</f>
        <v>41573</v>
      </c>
      <c r="Y6499" s="121" t="b">
        <f>IF(B6499&lt;&gt;"Male", TRUE, FALSE)</f>
        <v>0</v>
      </c>
      <c r="Z6499" s="121" t="b">
        <f>IF(AC6499&lt;&gt;"No",TRUE, FALSE)</f>
        <v>0</v>
      </c>
      <c r="AA6499" s="111" t="b">
        <f>IF(H6498&lt;&gt;0, TRUE,FALSE)</f>
        <v>1</v>
      </c>
      <c r="AB6499" s="121" t="b">
        <f>IF(J6499&lt;&gt;0, TRUE, FALSE)</f>
        <v>0</v>
      </c>
      <c r="AC6499" t="s">
        <v>5</v>
      </c>
      <c r="AD6499"/>
    </row>
    <row r="6500" spans="1:30" ht="16">
      <c r="A6500" s="108" t="s">
        <v>2232</v>
      </c>
      <c r="B6500" s="108" t="s">
        <v>3</v>
      </c>
      <c r="C6500" s="111">
        <v>0</v>
      </c>
      <c r="D6500" s="108" t="s">
        <v>4</v>
      </c>
      <c r="E6500" s="108" t="s">
        <v>4</v>
      </c>
      <c r="F6500" s="121">
        <f>IF(AND(D6500="Yes",E6500="Yes"),3,IF(AND(D6500="No",E6500="No"),0,IF(AND(D6500="Yes",E6500="No"),1,2)))</f>
        <v>3</v>
      </c>
      <c r="G6500" s="121" t="str">
        <f>VLOOKUP(H6500, phone[#All], 2, 0)</f>
        <v>One Line</v>
      </c>
      <c r="H6500" s="108">
        <v>1</v>
      </c>
      <c r="I6500" s="120" t="str">
        <f>VLOOKUP(J6500,internet[#All], 2, 0)</f>
        <v>DSL</v>
      </c>
      <c r="J6500" s="108">
        <v>1</v>
      </c>
      <c r="K6500" s="121" t="b">
        <f>IF(AND(my_practice[[#This Row],[phone_service]]&gt;0, my_practice[[#This Row],[internet_service]]&gt;0),TRUE,FALSE)</f>
        <v>1</v>
      </c>
      <c r="L6500" s="121" t="b">
        <f>IF(AND(my_practice[[#This Row],[phone_service]]=0, my_practice[[#This Row],[internet_service]]&gt;0),TRUE,FALSE)</f>
        <v>0</v>
      </c>
      <c r="M6500" s="121" t="b">
        <f>IF(AND(H6500&gt;0, J6500=0),TRUE,FALSE)</f>
        <v>0</v>
      </c>
      <c r="N6500" s="121" t="str">
        <f>VLOOKUP(O6500,contract[#All], 2, 0)</f>
        <v>2 Year</v>
      </c>
      <c r="O6500" s="108">
        <v>2</v>
      </c>
      <c r="P6500" s="108" t="s">
        <v>17</v>
      </c>
      <c r="Q6500" s="107">
        <v>64.05</v>
      </c>
      <c r="R6500" s="107">
        <v>4492.8999999999996</v>
      </c>
      <c r="S6500" s="111">
        <f>my_practice[[#This Row],[total_charges]]/my_practice[[#This Row],[monthly_charges]]</f>
        <v>70.146760343481645</v>
      </c>
      <c r="T6500" s="107">
        <f>AVERAGE(R6500/S6500)</f>
        <v>64.05</v>
      </c>
      <c r="U6500" s="121">
        <f>MATCH(Q6500, T6500)</f>
        <v>1</v>
      </c>
      <c r="V6500" s="118">
        <f ca="1">TODAY()</f>
        <v>43705</v>
      </c>
      <c r="W6500" s="111">
        <f>ROUND(S6500*30.4, 0)</f>
        <v>2132</v>
      </c>
      <c r="X6500" s="118">
        <f ca="1">V6500-W6500</f>
        <v>41573</v>
      </c>
      <c r="Y6500" s="121" t="b">
        <f>IF(B6500&lt;&gt;"Male", TRUE, FALSE)</f>
        <v>1</v>
      </c>
      <c r="Z6500" s="121" t="b">
        <f>IF(AC6500&lt;&gt;"No",TRUE, FALSE)</f>
        <v>0</v>
      </c>
      <c r="AA6500" s="111" t="b">
        <f>IF(H6499&lt;&gt;0, TRUE,FALSE)</f>
        <v>1</v>
      </c>
      <c r="AB6500" s="121" t="b">
        <f>IF(J6500&lt;&gt;0, TRUE, FALSE)</f>
        <v>1</v>
      </c>
      <c r="AC6500" t="s">
        <v>5</v>
      </c>
      <c r="AD6500"/>
    </row>
    <row r="6501" spans="1:30" ht="16">
      <c r="A6501" s="108" t="s">
        <v>1517</v>
      </c>
      <c r="B6501" s="108" t="s">
        <v>9</v>
      </c>
      <c r="C6501" s="111">
        <v>0</v>
      </c>
      <c r="D6501" s="108" t="s">
        <v>4</v>
      </c>
      <c r="E6501" s="108" t="s">
        <v>5</v>
      </c>
      <c r="F6501" s="121">
        <f>IF(AND(D6501="Yes",E6501="Yes"),3,IF(AND(D6501="No",E6501="No"),0,IF(AND(D6501="Yes",E6501="No"),1,2)))</f>
        <v>1</v>
      </c>
      <c r="G6501" s="121" t="str">
        <f>VLOOKUP(H6501, phone[#All], 2, 0)</f>
        <v>No Phone Service</v>
      </c>
      <c r="H6501" s="108">
        <v>0</v>
      </c>
      <c r="I6501" s="120" t="str">
        <f>VLOOKUP(J6501,internet[#All], 2, 0)</f>
        <v>DSL</v>
      </c>
      <c r="J6501" s="108">
        <v>1</v>
      </c>
      <c r="K6501" s="121" t="b">
        <f>IF(AND(my_practice[[#This Row],[phone_service]]&gt;0, my_practice[[#This Row],[internet_service]]&gt;0),TRUE,FALSE)</f>
        <v>0</v>
      </c>
      <c r="L6501" s="121" t="b">
        <f>IF(AND(my_practice[[#This Row],[phone_service]]=0, my_practice[[#This Row],[internet_service]]&gt;0),TRUE,FALSE)</f>
        <v>1</v>
      </c>
      <c r="M6501" s="121" t="b">
        <f>IF(AND(H6501&gt;0, J6501=0),TRUE,FALSE)</f>
        <v>0</v>
      </c>
      <c r="N6501" s="121" t="str">
        <f>VLOOKUP(O6501,contract[#All], 2, 0)</f>
        <v>2 Year</v>
      </c>
      <c r="O6501" s="108">
        <v>2</v>
      </c>
      <c r="P6501" s="108" t="s">
        <v>13</v>
      </c>
      <c r="Q6501" s="107">
        <v>54.1</v>
      </c>
      <c r="R6501" s="107">
        <v>3794.5</v>
      </c>
      <c r="S6501" s="111">
        <f>my_practice[[#This Row],[total_charges]]/my_practice[[#This Row],[monthly_charges]]</f>
        <v>70.138632162661736</v>
      </c>
      <c r="T6501" s="107">
        <f>AVERAGE(R6501/S6501)</f>
        <v>54.1</v>
      </c>
      <c r="U6501" s="121">
        <f>MATCH(Q6501, T6501)</f>
        <v>1</v>
      </c>
      <c r="V6501" s="118">
        <f ca="1">TODAY()</f>
        <v>43705</v>
      </c>
      <c r="W6501" s="111">
        <f>ROUND(S6501*30.4, 0)</f>
        <v>2132</v>
      </c>
      <c r="X6501" s="118">
        <f ca="1">V6501-W6501</f>
        <v>41573</v>
      </c>
      <c r="Y6501" s="121" t="b">
        <f>IF(B6501&lt;&gt;"Male", TRUE, FALSE)</f>
        <v>0</v>
      </c>
      <c r="Z6501" s="121" t="b">
        <f>IF(AC6501&lt;&gt;"No",TRUE, FALSE)</f>
        <v>0</v>
      </c>
      <c r="AA6501" s="111" t="b">
        <f>IF(H6500&lt;&gt;0, TRUE,FALSE)</f>
        <v>1</v>
      </c>
      <c r="AB6501" s="121" t="b">
        <f>IF(J6501&lt;&gt;0, TRUE, FALSE)</f>
        <v>1</v>
      </c>
      <c r="AC6501" t="s">
        <v>5</v>
      </c>
      <c r="AD6501"/>
    </row>
    <row r="6502" spans="1:30" ht="16">
      <c r="A6502" s="108" t="s">
        <v>2583</v>
      </c>
      <c r="B6502" s="108" t="s">
        <v>3</v>
      </c>
      <c r="C6502" s="111">
        <v>0</v>
      </c>
      <c r="D6502" s="108" t="s">
        <v>4</v>
      </c>
      <c r="E6502" s="108" t="s">
        <v>5</v>
      </c>
      <c r="F6502" s="121">
        <f>IF(AND(D6502="Yes",E6502="Yes"),3,IF(AND(D6502="No",E6502="No"),0,IF(AND(D6502="Yes",E6502="No"),1,2)))</f>
        <v>1</v>
      </c>
      <c r="G6502" s="121" t="str">
        <f>VLOOKUP(H6502, phone[#All], 2, 0)</f>
        <v>Two or More Lines</v>
      </c>
      <c r="H6502" s="108">
        <v>2</v>
      </c>
      <c r="I6502" s="120" t="str">
        <f>VLOOKUP(J6502,internet[#All], 2, 0)</f>
        <v>No Internet Service</v>
      </c>
      <c r="J6502" s="108">
        <v>0</v>
      </c>
      <c r="K6502" s="121" t="b">
        <f>IF(AND(my_practice[[#This Row],[phone_service]]&gt;0, my_practice[[#This Row],[internet_service]]&gt;0),TRUE,FALSE)</f>
        <v>0</v>
      </c>
      <c r="L6502" s="121" t="b">
        <f>IF(AND(my_practice[[#This Row],[phone_service]]=0, my_practice[[#This Row],[internet_service]]&gt;0),TRUE,FALSE)</f>
        <v>0</v>
      </c>
      <c r="M6502" s="121" t="b">
        <f>IF(AND(H6502&gt;0, J6502=0),TRUE,FALSE)</f>
        <v>1</v>
      </c>
      <c r="N6502" s="121" t="str">
        <f>VLOOKUP(O6502,contract[#All], 2, 0)</f>
        <v>2 Year</v>
      </c>
      <c r="O6502" s="108">
        <v>2</v>
      </c>
      <c r="P6502" s="108" t="s">
        <v>13</v>
      </c>
      <c r="Q6502" s="107">
        <v>25</v>
      </c>
      <c r="R6502" s="107">
        <v>1753</v>
      </c>
      <c r="S6502" s="111">
        <f>my_practice[[#This Row],[total_charges]]/my_practice[[#This Row],[monthly_charges]]</f>
        <v>70.12</v>
      </c>
      <c r="T6502" s="107">
        <f>AVERAGE(R6502/S6502)</f>
        <v>25</v>
      </c>
      <c r="U6502" s="121">
        <f>MATCH(Q6502, T6502)</f>
        <v>1</v>
      </c>
      <c r="V6502" s="118">
        <f ca="1">TODAY()</f>
        <v>43705</v>
      </c>
      <c r="W6502" s="111">
        <f>ROUND(S6502*30.4, 0)</f>
        <v>2132</v>
      </c>
      <c r="X6502" s="118">
        <f ca="1">V6502-W6502</f>
        <v>41573</v>
      </c>
      <c r="Y6502" s="121" t="b">
        <f>IF(B6502&lt;&gt;"Male", TRUE, FALSE)</f>
        <v>1</v>
      </c>
      <c r="Z6502" s="121" t="b">
        <f>IF(AC6502&lt;&gt;"No",TRUE, FALSE)</f>
        <v>0</v>
      </c>
      <c r="AA6502" s="111" t="b">
        <f>IF(H6501&lt;&gt;0, TRUE,FALSE)</f>
        <v>0</v>
      </c>
      <c r="AB6502" s="121" t="b">
        <f>IF(J6502&lt;&gt;0, TRUE, FALSE)</f>
        <v>0</v>
      </c>
      <c r="AC6502" t="s">
        <v>5</v>
      </c>
      <c r="AD6502"/>
    </row>
    <row r="6503" spans="1:30" ht="16">
      <c r="A6503" s="108" t="s">
        <v>4219</v>
      </c>
      <c r="B6503" s="108" t="s">
        <v>9</v>
      </c>
      <c r="C6503" s="111">
        <v>0</v>
      </c>
      <c r="D6503" s="108" t="s">
        <v>4</v>
      </c>
      <c r="E6503" s="108" t="s">
        <v>5</v>
      </c>
      <c r="F6503" s="121">
        <f>IF(AND(D6503="Yes",E6503="Yes"),3,IF(AND(D6503="No",E6503="No"),0,IF(AND(D6503="Yes",E6503="No"),1,2)))</f>
        <v>1</v>
      </c>
      <c r="G6503" s="121" t="str">
        <f>VLOOKUP(H6503, phone[#All], 2, 0)</f>
        <v>No Phone Service</v>
      </c>
      <c r="H6503" s="108">
        <v>0</v>
      </c>
      <c r="I6503" s="120" t="str">
        <f>VLOOKUP(J6503,internet[#All], 2, 0)</f>
        <v>DSL</v>
      </c>
      <c r="J6503" s="108">
        <v>1</v>
      </c>
      <c r="K6503" s="121" t="b">
        <f>IF(AND(my_practice[[#This Row],[phone_service]]&gt;0, my_practice[[#This Row],[internet_service]]&gt;0),TRUE,FALSE)</f>
        <v>0</v>
      </c>
      <c r="L6503" s="121" t="b">
        <f>IF(AND(my_practice[[#This Row],[phone_service]]=0, my_practice[[#This Row],[internet_service]]&gt;0),TRUE,FALSE)</f>
        <v>1</v>
      </c>
      <c r="M6503" s="121" t="b">
        <f>IF(AND(H6503&gt;0, J6503=0),TRUE,FALSE)</f>
        <v>0</v>
      </c>
      <c r="N6503" s="121" t="str">
        <f>VLOOKUP(O6503,contract[#All], 2, 0)</f>
        <v>1 Year</v>
      </c>
      <c r="O6503" s="108">
        <v>1</v>
      </c>
      <c r="P6503" s="108" t="s">
        <v>17</v>
      </c>
      <c r="Q6503" s="107">
        <v>60.8</v>
      </c>
      <c r="R6503" s="107">
        <v>4263.3999999999996</v>
      </c>
      <c r="S6503" s="111">
        <f>my_practice[[#This Row],[total_charges]]/my_practice[[#This Row],[monthly_charges]]</f>
        <v>70.12171052631578</v>
      </c>
      <c r="T6503" s="107">
        <f>AVERAGE(R6503/S6503)</f>
        <v>60.800000000000004</v>
      </c>
      <c r="U6503" s="121" t="e">
        <f>MATCH(Q6503, T6503)</f>
        <v>#N/A</v>
      </c>
      <c r="V6503" s="118">
        <f ca="1">TODAY()</f>
        <v>43705</v>
      </c>
      <c r="W6503" s="111">
        <f>ROUND(S6503*30.4, 0)</f>
        <v>2132</v>
      </c>
      <c r="X6503" s="118">
        <f ca="1">V6503-W6503</f>
        <v>41573</v>
      </c>
      <c r="Y6503" s="121" t="b">
        <f>IF(B6503&lt;&gt;"Male", TRUE, FALSE)</f>
        <v>0</v>
      </c>
      <c r="Z6503" s="121" t="b">
        <f>IF(AC6503&lt;&gt;"No",TRUE, FALSE)</f>
        <v>0</v>
      </c>
      <c r="AA6503" s="111" t="b">
        <f>IF(H6502&lt;&gt;0, TRUE,FALSE)</f>
        <v>1</v>
      </c>
      <c r="AB6503" s="121" t="b">
        <f>IF(J6503&lt;&gt;0, TRUE, FALSE)</f>
        <v>1</v>
      </c>
      <c r="AC6503" t="s">
        <v>5</v>
      </c>
      <c r="AD6503"/>
    </row>
    <row r="6504" spans="1:30" ht="16">
      <c r="A6504" s="108" t="s">
        <v>748</v>
      </c>
      <c r="B6504" s="108" t="s">
        <v>9</v>
      </c>
      <c r="C6504" s="111">
        <v>0</v>
      </c>
      <c r="D6504" s="108" t="s">
        <v>4</v>
      </c>
      <c r="E6504" s="108" t="s">
        <v>5</v>
      </c>
      <c r="F6504" s="121">
        <f>IF(AND(D6504="Yes",E6504="Yes"),3,IF(AND(D6504="No",E6504="No"),0,IF(AND(D6504="Yes",E6504="No"),1,2)))</f>
        <v>1</v>
      </c>
      <c r="G6504" s="121" t="str">
        <f>VLOOKUP(H6504, phone[#All], 2, 0)</f>
        <v>One Line</v>
      </c>
      <c r="H6504" s="108">
        <v>1</v>
      </c>
      <c r="I6504" s="120" t="str">
        <f>VLOOKUP(J6504,internet[#All], 2, 0)</f>
        <v>Fiber Optic</v>
      </c>
      <c r="J6504" s="108">
        <v>2</v>
      </c>
      <c r="K6504" s="121" t="b">
        <f>IF(AND(my_practice[[#This Row],[phone_service]]&gt;0, my_practice[[#This Row],[internet_service]]&gt;0),TRUE,FALSE)</f>
        <v>1</v>
      </c>
      <c r="L6504" s="121" t="b">
        <f>IF(AND(my_practice[[#This Row],[phone_service]]=0, my_practice[[#This Row],[internet_service]]&gt;0),TRUE,FALSE)</f>
        <v>0</v>
      </c>
      <c r="M6504" s="121" t="b">
        <f>IF(AND(H6504&gt;0, J6504=0),TRUE,FALSE)</f>
        <v>0</v>
      </c>
      <c r="N6504" s="121" t="str">
        <f>VLOOKUP(O6504,contract[#All], 2, 0)</f>
        <v>2 Year</v>
      </c>
      <c r="O6504" s="108">
        <v>2</v>
      </c>
      <c r="P6504" s="108" t="s">
        <v>17</v>
      </c>
      <c r="Q6504" s="107">
        <v>101</v>
      </c>
      <c r="R6504" s="107">
        <v>7085.5</v>
      </c>
      <c r="S6504" s="111">
        <f>my_practice[[#This Row],[total_charges]]/my_practice[[#This Row],[monthly_charges]]</f>
        <v>70.153465346534659</v>
      </c>
      <c r="T6504" s="107">
        <f>AVERAGE(R6504/S6504)</f>
        <v>100.99999999999999</v>
      </c>
      <c r="U6504" s="121">
        <f>MATCH(Q6504, T6504)</f>
        <v>1</v>
      </c>
      <c r="V6504" s="118">
        <f ca="1">TODAY()</f>
        <v>43705</v>
      </c>
      <c r="W6504" s="111">
        <f>ROUND(S6504*30.4, 0)</f>
        <v>2133</v>
      </c>
      <c r="X6504" s="118">
        <f ca="1">V6504-W6504</f>
        <v>41572</v>
      </c>
      <c r="Y6504" s="121" t="b">
        <f>IF(B6504&lt;&gt;"Male", TRUE, FALSE)</f>
        <v>0</v>
      </c>
      <c r="Z6504" s="121" t="b">
        <f>IF(AC6504&lt;&gt;"No",TRUE, FALSE)</f>
        <v>0</v>
      </c>
      <c r="AA6504" s="111" t="b">
        <f>IF(H6503&lt;&gt;0, TRUE,FALSE)</f>
        <v>0</v>
      </c>
      <c r="AB6504" s="121" t="b">
        <f>IF(J6504&lt;&gt;0, TRUE, FALSE)</f>
        <v>1</v>
      </c>
      <c r="AC6504" t="s">
        <v>5</v>
      </c>
      <c r="AD6504"/>
    </row>
    <row r="6505" spans="1:30" ht="16">
      <c r="A6505" s="108" t="s">
        <v>818</v>
      </c>
      <c r="B6505" s="108" t="s">
        <v>9</v>
      </c>
      <c r="C6505" s="111">
        <v>0</v>
      </c>
      <c r="D6505" s="108" t="s">
        <v>4</v>
      </c>
      <c r="E6505" s="108" t="s">
        <v>5</v>
      </c>
      <c r="F6505" s="121">
        <f>IF(AND(D6505="Yes",E6505="Yes"),3,IF(AND(D6505="No",E6505="No"),0,IF(AND(D6505="Yes",E6505="No"),1,2)))</f>
        <v>1</v>
      </c>
      <c r="G6505" s="121" t="str">
        <f>VLOOKUP(H6505, phone[#All], 2, 0)</f>
        <v>Two or More Lines</v>
      </c>
      <c r="H6505" s="108">
        <v>2</v>
      </c>
      <c r="I6505" s="120" t="str">
        <f>VLOOKUP(J6505,internet[#All], 2, 0)</f>
        <v>Fiber Optic</v>
      </c>
      <c r="J6505" s="108">
        <v>2</v>
      </c>
      <c r="K6505" s="121" t="b">
        <f>IF(AND(my_practice[[#This Row],[phone_service]]&gt;0, my_practice[[#This Row],[internet_service]]&gt;0),TRUE,FALSE)</f>
        <v>1</v>
      </c>
      <c r="L6505" s="121" t="b">
        <f>IF(AND(my_practice[[#This Row],[phone_service]]=0, my_practice[[#This Row],[internet_service]]&gt;0),TRUE,FALSE)</f>
        <v>0</v>
      </c>
      <c r="M6505" s="121" t="b">
        <f>IF(AND(H6505&gt;0, J6505=0),TRUE,FALSE)</f>
        <v>0</v>
      </c>
      <c r="N6505" s="121" t="str">
        <f>VLOOKUP(O6505,contract[#All], 2, 0)</f>
        <v>2 Year</v>
      </c>
      <c r="O6505" s="108">
        <v>2</v>
      </c>
      <c r="P6505" s="108" t="s">
        <v>17</v>
      </c>
      <c r="Q6505" s="107">
        <v>108.55</v>
      </c>
      <c r="R6505" s="107">
        <v>7616</v>
      </c>
      <c r="S6505" s="111">
        <f>my_practice[[#This Row],[total_charges]]/my_practice[[#This Row],[monthly_charges]]</f>
        <v>70.161216029479505</v>
      </c>
      <c r="T6505" s="107">
        <f>AVERAGE(R6505/S6505)</f>
        <v>108.55</v>
      </c>
      <c r="U6505" s="121">
        <f>MATCH(Q6505, T6505)</f>
        <v>1</v>
      </c>
      <c r="V6505" s="118">
        <f ca="1">TODAY()</f>
        <v>43705</v>
      </c>
      <c r="W6505" s="111">
        <f>ROUND(S6505*30.4, 0)</f>
        <v>2133</v>
      </c>
      <c r="X6505" s="118">
        <f ca="1">V6505-W6505</f>
        <v>41572</v>
      </c>
      <c r="Y6505" s="121" t="b">
        <f>IF(B6505&lt;&gt;"Male", TRUE, FALSE)</f>
        <v>0</v>
      </c>
      <c r="Z6505" s="121" t="b">
        <f>IF(AC6505&lt;&gt;"No",TRUE, FALSE)</f>
        <v>0</v>
      </c>
      <c r="AA6505" s="111" t="b">
        <f>IF(H6504&lt;&gt;0, TRUE,FALSE)</f>
        <v>1</v>
      </c>
      <c r="AB6505" s="121" t="b">
        <f>IF(J6505&lt;&gt;0, TRUE, FALSE)</f>
        <v>1</v>
      </c>
      <c r="AC6505" t="s">
        <v>5</v>
      </c>
      <c r="AD6505"/>
    </row>
    <row r="6506" spans="1:30" ht="16">
      <c r="A6506" s="108" t="s">
        <v>213</v>
      </c>
      <c r="B6506" s="108" t="s">
        <v>9</v>
      </c>
      <c r="C6506" s="111">
        <v>0</v>
      </c>
      <c r="D6506" s="108" t="s">
        <v>4</v>
      </c>
      <c r="E6506" s="108" t="s">
        <v>4</v>
      </c>
      <c r="F6506" s="121">
        <f>IF(AND(D6506="Yes",E6506="Yes"),3,IF(AND(D6506="No",E6506="No"),0,IF(AND(D6506="Yes",E6506="No"),1,2)))</f>
        <v>3</v>
      </c>
      <c r="G6506" s="121" t="str">
        <f>VLOOKUP(H6506, phone[#All], 2, 0)</f>
        <v>Two or More Lines</v>
      </c>
      <c r="H6506" s="108">
        <v>2</v>
      </c>
      <c r="I6506" s="120" t="str">
        <f>VLOOKUP(J6506,internet[#All], 2, 0)</f>
        <v>Fiber Optic</v>
      </c>
      <c r="J6506" s="108">
        <v>2</v>
      </c>
      <c r="K6506" s="121" t="b">
        <f>IF(AND(my_practice[[#This Row],[phone_service]]&gt;0, my_practice[[#This Row],[internet_service]]&gt;0),TRUE,FALSE)</f>
        <v>1</v>
      </c>
      <c r="L6506" s="121" t="b">
        <f>IF(AND(my_practice[[#This Row],[phone_service]]=0, my_practice[[#This Row],[internet_service]]&gt;0),TRUE,FALSE)</f>
        <v>0</v>
      </c>
      <c r="M6506" s="121" t="b">
        <f>IF(AND(H6506&gt;0, J6506=0),TRUE,FALSE)</f>
        <v>0</v>
      </c>
      <c r="N6506" s="121" t="str">
        <f>VLOOKUP(O6506,contract[#All], 2, 0)</f>
        <v>2 Year</v>
      </c>
      <c r="O6506" s="108">
        <v>2</v>
      </c>
      <c r="P6506" s="108" t="s">
        <v>7</v>
      </c>
      <c r="Q6506" s="107">
        <v>105.55</v>
      </c>
      <c r="R6506" s="107">
        <v>7405.5</v>
      </c>
      <c r="S6506" s="111">
        <f>my_practice[[#This Row],[total_charges]]/my_practice[[#This Row],[monthly_charges]]</f>
        <v>70.161061108479402</v>
      </c>
      <c r="T6506" s="107">
        <f>AVERAGE(R6506/S6506)</f>
        <v>105.54999999999998</v>
      </c>
      <c r="U6506" s="121">
        <f>MATCH(Q6506, T6506)</f>
        <v>1</v>
      </c>
      <c r="V6506" s="118">
        <f ca="1">TODAY()</f>
        <v>43705</v>
      </c>
      <c r="W6506" s="111">
        <f>ROUND(S6506*30.4, 0)</f>
        <v>2133</v>
      </c>
      <c r="X6506" s="118">
        <f ca="1">V6506-W6506</f>
        <v>41572</v>
      </c>
      <c r="Y6506" s="121" t="b">
        <f>IF(B6506&lt;&gt;"Male", TRUE, FALSE)</f>
        <v>0</v>
      </c>
      <c r="Z6506" s="121" t="b">
        <f>IF(AC6506&lt;&gt;"No",TRUE, FALSE)</f>
        <v>0</v>
      </c>
      <c r="AA6506" s="111" t="b">
        <f>IF(H6505&lt;&gt;0, TRUE,FALSE)</f>
        <v>1</v>
      </c>
      <c r="AB6506" s="121" t="b">
        <f>IF(J6506&lt;&gt;0, TRUE, FALSE)</f>
        <v>1</v>
      </c>
      <c r="AC6506" t="s">
        <v>5</v>
      </c>
      <c r="AD6506"/>
    </row>
    <row r="6507" spans="1:30" ht="16">
      <c r="A6507" s="108" t="s">
        <v>1778</v>
      </c>
      <c r="B6507" s="108" t="s">
        <v>3</v>
      </c>
      <c r="C6507" s="111">
        <v>0</v>
      </c>
      <c r="D6507" s="108" t="s">
        <v>4</v>
      </c>
      <c r="E6507" s="108" t="s">
        <v>5</v>
      </c>
      <c r="F6507" s="121">
        <f>IF(AND(D6507="Yes",E6507="Yes"),3,IF(AND(D6507="No",E6507="No"),0,IF(AND(D6507="Yes",E6507="No"),1,2)))</f>
        <v>1</v>
      </c>
      <c r="G6507" s="121" t="str">
        <f>VLOOKUP(H6507, phone[#All], 2, 0)</f>
        <v>Two or More Lines</v>
      </c>
      <c r="H6507" s="108">
        <v>2</v>
      </c>
      <c r="I6507" s="120" t="str">
        <f>VLOOKUP(J6507,internet[#All], 2, 0)</f>
        <v>Fiber Optic</v>
      </c>
      <c r="J6507" s="108">
        <v>2</v>
      </c>
      <c r="K6507" s="121" t="b">
        <f>IF(AND(my_practice[[#This Row],[phone_service]]&gt;0, my_practice[[#This Row],[internet_service]]&gt;0),TRUE,FALSE)</f>
        <v>1</v>
      </c>
      <c r="L6507" s="121" t="b">
        <f>IF(AND(my_practice[[#This Row],[phone_service]]=0, my_practice[[#This Row],[internet_service]]&gt;0),TRUE,FALSE)</f>
        <v>0</v>
      </c>
      <c r="M6507" s="121" t="b">
        <f>IF(AND(H6507&gt;0, J6507=0),TRUE,FALSE)</f>
        <v>0</v>
      </c>
      <c r="N6507" s="121" t="str">
        <f>VLOOKUP(O6507,contract[#All], 2, 0)</f>
        <v>2 Year</v>
      </c>
      <c r="O6507" s="108">
        <v>2</v>
      </c>
      <c r="P6507" s="108" t="s">
        <v>17</v>
      </c>
      <c r="Q6507" s="107">
        <v>115.15</v>
      </c>
      <c r="R6507" s="107">
        <v>8078.1</v>
      </c>
      <c r="S6507" s="111">
        <f>my_practice[[#This Row],[total_charges]]/my_practice[[#This Row],[monthly_charges]]</f>
        <v>70.152844116369948</v>
      </c>
      <c r="T6507" s="107">
        <f>AVERAGE(R6507/S6507)</f>
        <v>115.15</v>
      </c>
      <c r="U6507" s="121">
        <f>MATCH(Q6507, T6507)</f>
        <v>1</v>
      </c>
      <c r="V6507" s="118">
        <f ca="1">TODAY()</f>
        <v>43705</v>
      </c>
      <c r="W6507" s="111">
        <f>ROUND(S6507*30.4, 0)</f>
        <v>2133</v>
      </c>
      <c r="X6507" s="118">
        <f ca="1">V6507-W6507</f>
        <v>41572</v>
      </c>
      <c r="Y6507" s="121" t="b">
        <f>IF(B6507&lt;&gt;"Male", TRUE, FALSE)</f>
        <v>1</v>
      </c>
      <c r="Z6507" s="121" t="b">
        <f>IF(AC6507&lt;&gt;"No",TRUE, FALSE)</f>
        <v>0</v>
      </c>
      <c r="AA6507" s="111" t="b">
        <f>IF(H6506&lt;&gt;0, TRUE,FALSE)</f>
        <v>1</v>
      </c>
      <c r="AB6507" s="121" t="b">
        <f>IF(J6507&lt;&gt;0, TRUE, FALSE)</f>
        <v>1</v>
      </c>
      <c r="AC6507" t="s">
        <v>5</v>
      </c>
      <c r="AD6507"/>
    </row>
    <row r="6508" spans="1:30" ht="16">
      <c r="A6508" s="108" t="s">
        <v>3873</v>
      </c>
      <c r="B6508" s="108" t="s">
        <v>9</v>
      </c>
      <c r="C6508" s="111">
        <v>0</v>
      </c>
      <c r="D6508" s="108" t="s">
        <v>4</v>
      </c>
      <c r="E6508" s="108" t="s">
        <v>4</v>
      </c>
      <c r="F6508" s="121">
        <f>IF(AND(D6508="Yes",E6508="Yes"),3,IF(AND(D6508="No",E6508="No"),0,IF(AND(D6508="Yes",E6508="No"),1,2)))</f>
        <v>3</v>
      </c>
      <c r="G6508" s="121" t="str">
        <f>VLOOKUP(H6508, phone[#All], 2, 0)</f>
        <v>Two or More Lines</v>
      </c>
      <c r="H6508" s="108">
        <v>2</v>
      </c>
      <c r="I6508" s="120" t="str">
        <f>VLOOKUP(J6508,internet[#All], 2, 0)</f>
        <v>No Internet Service</v>
      </c>
      <c r="J6508" s="108">
        <v>0</v>
      </c>
      <c r="K6508" s="121" t="b">
        <f>IF(AND(my_practice[[#This Row],[phone_service]]&gt;0, my_practice[[#This Row],[internet_service]]&gt;0),TRUE,FALSE)</f>
        <v>0</v>
      </c>
      <c r="L6508" s="121" t="b">
        <f>IF(AND(my_practice[[#This Row],[phone_service]]=0, my_practice[[#This Row],[internet_service]]&gt;0),TRUE,FALSE)</f>
        <v>0</v>
      </c>
      <c r="M6508" s="121" t="b">
        <f>IF(AND(H6508&gt;0, J6508=0),TRUE,FALSE)</f>
        <v>1</v>
      </c>
      <c r="N6508" s="121" t="str">
        <f>VLOOKUP(O6508,contract[#All], 2, 0)</f>
        <v>2 Year</v>
      </c>
      <c r="O6508" s="108">
        <v>2</v>
      </c>
      <c r="P6508" s="108" t="s">
        <v>10</v>
      </c>
      <c r="Q6508" s="107">
        <v>25.4</v>
      </c>
      <c r="R6508" s="107">
        <v>1782.05</v>
      </c>
      <c r="S6508" s="111">
        <f>my_practice[[#This Row],[total_charges]]/my_practice[[#This Row],[monthly_charges]]</f>
        <v>70.159448818897644</v>
      </c>
      <c r="T6508" s="107">
        <f>AVERAGE(R6508/S6508)</f>
        <v>25.4</v>
      </c>
      <c r="U6508" s="121">
        <f>MATCH(Q6508, T6508)</f>
        <v>1</v>
      </c>
      <c r="V6508" s="118">
        <f ca="1">TODAY()</f>
        <v>43705</v>
      </c>
      <c r="W6508" s="111">
        <f>ROUND(S6508*30.4, 0)</f>
        <v>2133</v>
      </c>
      <c r="X6508" s="118">
        <f ca="1">V6508-W6508</f>
        <v>41572</v>
      </c>
      <c r="Y6508" s="121" t="b">
        <f>IF(B6508&lt;&gt;"Male", TRUE, FALSE)</f>
        <v>0</v>
      </c>
      <c r="Z6508" s="121" t="b">
        <f>IF(AC6508&lt;&gt;"No",TRUE, FALSE)</f>
        <v>0</v>
      </c>
      <c r="AA6508" s="111" t="b">
        <f>IF(H6507&lt;&gt;0, TRUE,FALSE)</f>
        <v>1</v>
      </c>
      <c r="AB6508" s="121" t="b">
        <f>IF(J6508&lt;&gt;0, TRUE, FALSE)</f>
        <v>0</v>
      </c>
      <c r="AC6508" t="s">
        <v>5</v>
      </c>
      <c r="AD6508"/>
    </row>
    <row r="6509" spans="1:30" ht="16">
      <c r="A6509" s="108" t="s">
        <v>5721</v>
      </c>
      <c r="B6509" s="108" t="s">
        <v>3</v>
      </c>
      <c r="C6509" s="111">
        <v>0</v>
      </c>
      <c r="D6509" s="108" t="s">
        <v>4</v>
      </c>
      <c r="E6509" s="108" t="s">
        <v>5</v>
      </c>
      <c r="F6509" s="121">
        <f>IF(AND(D6509="Yes",E6509="Yes"),3,IF(AND(D6509="No",E6509="No"),0,IF(AND(D6509="Yes",E6509="No"),1,2)))</f>
        <v>1</v>
      </c>
      <c r="G6509" s="121" t="str">
        <f>VLOOKUP(H6509, phone[#All], 2, 0)</f>
        <v>Two or More Lines</v>
      </c>
      <c r="H6509" s="108">
        <v>2</v>
      </c>
      <c r="I6509" s="120" t="str">
        <f>VLOOKUP(J6509,internet[#All], 2, 0)</f>
        <v>Fiber Optic</v>
      </c>
      <c r="J6509" s="108">
        <v>2</v>
      </c>
      <c r="K6509" s="121" t="b">
        <f>IF(AND(my_practice[[#This Row],[phone_service]]&gt;0, my_practice[[#This Row],[internet_service]]&gt;0),TRUE,FALSE)</f>
        <v>1</v>
      </c>
      <c r="L6509" s="121" t="b">
        <f>IF(AND(my_practice[[#This Row],[phone_service]]=0, my_practice[[#This Row],[internet_service]]&gt;0),TRUE,FALSE)</f>
        <v>0</v>
      </c>
      <c r="M6509" s="121" t="b">
        <f>IF(AND(H6509&gt;0, J6509=0),TRUE,FALSE)</f>
        <v>0</v>
      </c>
      <c r="N6509" s="121" t="str">
        <f>VLOOKUP(O6509,contract[#All], 2, 0)</f>
        <v>2 Year</v>
      </c>
      <c r="O6509" s="108">
        <v>2</v>
      </c>
      <c r="P6509" s="108" t="s">
        <v>7</v>
      </c>
      <c r="Q6509" s="107">
        <v>110.5</v>
      </c>
      <c r="R6509" s="107">
        <v>7752.05</v>
      </c>
      <c r="S6509" s="111">
        <f>my_practice[[#This Row],[total_charges]]/my_practice[[#This Row],[monthly_charges]]</f>
        <v>70.154298642533945</v>
      </c>
      <c r="T6509" s="107">
        <f>AVERAGE(R6509/S6509)</f>
        <v>110.49999999999999</v>
      </c>
      <c r="U6509" s="121">
        <f>MATCH(Q6509, T6509)</f>
        <v>1</v>
      </c>
      <c r="V6509" s="118">
        <f ca="1">TODAY()</f>
        <v>43705</v>
      </c>
      <c r="W6509" s="111">
        <f>ROUND(S6509*30.4, 0)</f>
        <v>2133</v>
      </c>
      <c r="X6509" s="118">
        <f ca="1">V6509-W6509</f>
        <v>41572</v>
      </c>
      <c r="Y6509" s="121" t="b">
        <f>IF(B6509&lt;&gt;"Male", TRUE, FALSE)</f>
        <v>1</v>
      </c>
      <c r="Z6509" s="121" t="b">
        <f>IF(AC6509&lt;&gt;"No",TRUE, FALSE)</f>
        <v>0</v>
      </c>
      <c r="AA6509" s="111" t="b">
        <f>IF(H6508&lt;&gt;0, TRUE,FALSE)</f>
        <v>1</v>
      </c>
      <c r="AB6509" s="121" t="b">
        <f>IF(J6509&lt;&gt;0, TRUE, FALSE)</f>
        <v>1</v>
      </c>
      <c r="AC6509" t="s">
        <v>5</v>
      </c>
      <c r="AD6509"/>
    </row>
    <row r="6510" spans="1:30" ht="16">
      <c r="A6510" s="108" t="s">
        <v>6755</v>
      </c>
      <c r="B6510" s="108" t="s">
        <v>9</v>
      </c>
      <c r="C6510" s="111">
        <v>0</v>
      </c>
      <c r="D6510" s="108" t="s">
        <v>5</v>
      </c>
      <c r="E6510" s="108" t="s">
        <v>5</v>
      </c>
      <c r="F6510" s="121">
        <f>IF(AND(D6510="Yes",E6510="Yes"),3,IF(AND(D6510="No",E6510="No"),0,IF(AND(D6510="Yes",E6510="No"),1,2)))</f>
        <v>0</v>
      </c>
      <c r="G6510" s="121" t="str">
        <f>VLOOKUP(H6510, phone[#All], 2, 0)</f>
        <v>Two or More Lines</v>
      </c>
      <c r="H6510" s="108">
        <v>2</v>
      </c>
      <c r="I6510" s="120" t="str">
        <f>VLOOKUP(J6510,internet[#All], 2, 0)</f>
        <v>Fiber Optic</v>
      </c>
      <c r="J6510" s="108">
        <v>2</v>
      </c>
      <c r="K6510" s="121" t="b">
        <f>IF(AND(my_practice[[#This Row],[phone_service]]&gt;0, my_practice[[#This Row],[internet_service]]&gt;0),TRUE,FALSE)</f>
        <v>1</v>
      </c>
      <c r="L6510" s="121" t="b">
        <f>IF(AND(my_practice[[#This Row],[phone_service]]=0, my_practice[[#This Row],[internet_service]]&gt;0),TRUE,FALSE)</f>
        <v>0</v>
      </c>
      <c r="M6510" s="121" t="b">
        <f>IF(AND(H6510&gt;0, J6510=0),TRUE,FALSE)</f>
        <v>0</v>
      </c>
      <c r="N6510" s="121" t="str">
        <f>VLOOKUP(O6510,contract[#All], 2, 0)</f>
        <v>1 Year</v>
      </c>
      <c r="O6510" s="108">
        <v>1</v>
      </c>
      <c r="P6510" s="108" t="s">
        <v>13</v>
      </c>
      <c r="Q6510" s="107">
        <v>101.35</v>
      </c>
      <c r="R6510" s="107">
        <v>7110.75</v>
      </c>
      <c r="S6510" s="111">
        <f>my_practice[[#This Row],[total_charges]]/my_practice[[#This Row],[monthly_charges]]</f>
        <v>70.160335471139618</v>
      </c>
      <c r="T6510" s="107">
        <f>AVERAGE(R6510/S6510)</f>
        <v>101.35</v>
      </c>
      <c r="U6510" s="121">
        <f>MATCH(Q6510, T6510)</f>
        <v>1</v>
      </c>
      <c r="V6510" s="118">
        <f ca="1">TODAY()</f>
        <v>43705</v>
      </c>
      <c r="W6510" s="111">
        <f>ROUND(S6510*30.4, 0)</f>
        <v>2133</v>
      </c>
      <c r="X6510" s="118">
        <f ca="1">V6510-W6510</f>
        <v>41572</v>
      </c>
      <c r="Y6510" s="121" t="b">
        <f>IF(B6510&lt;&gt;"Male", TRUE, FALSE)</f>
        <v>0</v>
      </c>
      <c r="Z6510" s="121" t="b">
        <f>IF(AC6510&lt;&gt;"No",TRUE, FALSE)</f>
        <v>0</v>
      </c>
      <c r="AA6510" s="111" t="b">
        <f>IF(H6509&lt;&gt;0, TRUE,FALSE)</f>
        <v>1</v>
      </c>
      <c r="AB6510" s="121" t="b">
        <f>IF(J6510&lt;&gt;0, TRUE, FALSE)</f>
        <v>1</v>
      </c>
      <c r="AC6510" t="s">
        <v>5</v>
      </c>
      <c r="AD6510"/>
    </row>
    <row r="6511" spans="1:30" ht="16">
      <c r="A6511" s="108" t="s">
        <v>4576</v>
      </c>
      <c r="B6511" s="108" t="s">
        <v>3</v>
      </c>
      <c r="C6511" s="111">
        <v>0</v>
      </c>
      <c r="D6511" s="108" t="s">
        <v>4</v>
      </c>
      <c r="E6511" s="108" t="s">
        <v>5</v>
      </c>
      <c r="F6511" s="121">
        <f>IF(AND(D6511="Yes",E6511="Yes"),3,IF(AND(D6511="No",E6511="No"),0,IF(AND(D6511="Yes",E6511="No"),1,2)))</f>
        <v>1</v>
      </c>
      <c r="G6511" s="121" t="str">
        <f>VLOOKUP(H6511, phone[#All], 2, 0)</f>
        <v>No Phone Service</v>
      </c>
      <c r="H6511" s="108">
        <v>0</v>
      </c>
      <c r="I6511" s="120" t="str">
        <f>VLOOKUP(J6511,internet[#All], 2, 0)</f>
        <v>DSL</v>
      </c>
      <c r="J6511" s="108">
        <v>1</v>
      </c>
      <c r="K6511" s="121" t="b">
        <f>IF(AND(my_practice[[#This Row],[phone_service]]&gt;0, my_practice[[#This Row],[internet_service]]&gt;0),TRUE,FALSE)</f>
        <v>0</v>
      </c>
      <c r="L6511" s="121" t="b">
        <f>IF(AND(my_practice[[#This Row],[phone_service]]=0, my_practice[[#This Row],[internet_service]]&gt;0),TRUE,FALSE)</f>
        <v>1</v>
      </c>
      <c r="M6511" s="121" t="b">
        <f>IF(AND(H6511&gt;0, J6511=0),TRUE,FALSE)</f>
        <v>0</v>
      </c>
      <c r="N6511" s="121" t="str">
        <f>VLOOKUP(O6511,contract[#All], 2, 0)</f>
        <v>1 Year</v>
      </c>
      <c r="O6511" s="108">
        <v>1</v>
      </c>
      <c r="P6511" s="108" t="s">
        <v>13</v>
      </c>
      <c r="Q6511" s="107">
        <v>66.8</v>
      </c>
      <c r="R6511" s="107">
        <v>4689.1499999999996</v>
      </c>
      <c r="S6511" s="111">
        <f>my_practice[[#This Row],[total_charges]]/my_practice[[#This Row],[monthly_charges]]</f>
        <v>70.196856287425149</v>
      </c>
      <c r="T6511" s="107">
        <f>AVERAGE(R6511/S6511)</f>
        <v>66.8</v>
      </c>
      <c r="U6511" s="121">
        <f>MATCH(Q6511, T6511)</f>
        <v>1</v>
      </c>
      <c r="V6511" s="118">
        <f ca="1">TODAY()</f>
        <v>43705</v>
      </c>
      <c r="W6511" s="111">
        <f>ROUND(S6511*30.4, 0)</f>
        <v>2134</v>
      </c>
      <c r="X6511" s="118">
        <f ca="1">V6511-W6511</f>
        <v>41571</v>
      </c>
      <c r="Y6511" s="121" t="b">
        <f>IF(B6511&lt;&gt;"Male", TRUE, FALSE)</f>
        <v>1</v>
      </c>
      <c r="Z6511" s="121" t="b">
        <f>IF(AC6511&lt;&gt;"No",TRUE, FALSE)</f>
        <v>0</v>
      </c>
      <c r="AA6511" s="111" t="b">
        <f>IF(H6510&lt;&gt;0, TRUE,FALSE)</f>
        <v>1</v>
      </c>
      <c r="AB6511" s="121" t="b">
        <f>IF(J6511&lt;&gt;0, TRUE, FALSE)</f>
        <v>1</v>
      </c>
      <c r="AC6511" t="s">
        <v>5</v>
      </c>
      <c r="AD6511"/>
    </row>
    <row r="6512" spans="1:30" ht="16">
      <c r="A6512" s="108" t="s">
        <v>3107</v>
      </c>
      <c r="B6512" s="108" t="s">
        <v>3</v>
      </c>
      <c r="C6512" s="111">
        <v>0</v>
      </c>
      <c r="D6512" s="108" t="s">
        <v>4</v>
      </c>
      <c r="E6512" s="108" t="s">
        <v>5</v>
      </c>
      <c r="F6512" s="121">
        <f>IF(AND(D6512="Yes",E6512="Yes"),3,IF(AND(D6512="No",E6512="No"),0,IF(AND(D6512="Yes",E6512="No"),1,2)))</f>
        <v>1</v>
      </c>
      <c r="G6512" s="121" t="str">
        <f>VLOOKUP(H6512, phone[#All], 2, 0)</f>
        <v>No Phone Service</v>
      </c>
      <c r="H6512" s="108">
        <v>0</v>
      </c>
      <c r="I6512" s="120" t="str">
        <f>VLOOKUP(J6512,internet[#All], 2, 0)</f>
        <v>DSL</v>
      </c>
      <c r="J6512" s="108">
        <v>1</v>
      </c>
      <c r="K6512" s="121" t="b">
        <f>IF(AND(my_practice[[#This Row],[phone_service]]&gt;0, my_practice[[#This Row],[internet_service]]&gt;0),TRUE,FALSE)</f>
        <v>0</v>
      </c>
      <c r="L6512" s="121" t="b">
        <f>IF(AND(my_practice[[#This Row],[phone_service]]=0, my_practice[[#This Row],[internet_service]]&gt;0),TRUE,FALSE)</f>
        <v>1</v>
      </c>
      <c r="M6512" s="121" t="b">
        <f>IF(AND(H6512&gt;0, J6512=0),TRUE,FALSE)</f>
        <v>0</v>
      </c>
      <c r="N6512" s="121" t="str">
        <f>VLOOKUP(O6512,contract[#All], 2, 0)</f>
        <v>2 Year</v>
      </c>
      <c r="O6512" s="108">
        <v>2</v>
      </c>
      <c r="P6512" s="108" t="s">
        <v>17</v>
      </c>
      <c r="Q6512" s="107">
        <v>61.4</v>
      </c>
      <c r="R6512" s="107">
        <v>4310.3500000000004</v>
      </c>
      <c r="S6512" s="111">
        <f>my_practice[[#This Row],[total_charges]]/my_practice[[#This Row],[monthly_charges]]</f>
        <v>70.201140065146589</v>
      </c>
      <c r="T6512" s="107">
        <f>AVERAGE(R6512/S6512)</f>
        <v>61.4</v>
      </c>
      <c r="U6512" s="121">
        <f>MATCH(Q6512, T6512)</f>
        <v>1</v>
      </c>
      <c r="V6512" s="118">
        <f ca="1">TODAY()</f>
        <v>43705</v>
      </c>
      <c r="W6512" s="111">
        <f>ROUND(S6512*30.4, 0)</f>
        <v>2134</v>
      </c>
      <c r="X6512" s="118">
        <f ca="1">V6512-W6512</f>
        <v>41571</v>
      </c>
      <c r="Y6512" s="121" t="b">
        <f>IF(B6512&lt;&gt;"Male", TRUE, FALSE)</f>
        <v>1</v>
      </c>
      <c r="Z6512" s="121" t="b">
        <f>IF(AC6512&lt;&gt;"No",TRUE, FALSE)</f>
        <v>0</v>
      </c>
      <c r="AA6512" s="111" t="b">
        <f>IF(H6511&lt;&gt;0, TRUE,FALSE)</f>
        <v>0</v>
      </c>
      <c r="AB6512" s="121" t="b">
        <f>IF(J6512&lt;&gt;0, TRUE, FALSE)</f>
        <v>1</v>
      </c>
      <c r="AC6512" t="s">
        <v>5</v>
      </c>
      <c r="AD6512"/>
    </row>
    <row r="6513" spans="1:30" ht="16">
      <c r="A6513" s="108" t="s">
        <v>2695</v>
      </c>
      <c r="B6513" s="108" t="s">
        <v>9</v>
      </c>
      <c r="C6513" s="111">
        <v>0</v>
      </c>
      <c r="D6513" s="108" t="s">
        <v>5</v>
      </c>
      <c r="E6513" s="108" t="s">
        <v>5</v>
      </c>
      <c r="F6513" s="121">
        <f>IF(AND(D6513="Yes",E6513="Yes"),3,IF(AND(D6513="No",E6513="No"),0,IF(AND(D6513="Yes",E6513="No"),1,2)))</f>
        <v>0</v>
      </c>
      <c r="G6513" s="121" t="str">
        <f>VLOOKUP(H6513, phone[#All], 2, 0)</f>
        <v>Two or More Lines</v>
      </c>
      <c r="H6513" s="108">
        <v>2</v>
      </c>
      <c r="I6513" s="120" t="str">
        <f>VLOOKUP(J6513,internet[#All], 2, 0)</f>
        <v>Fiber Optic</v>
      </c>
      <c r="J6513" s="108">
        <v>2</v>
      </c>
      <c r="K6513" s="121" t="b">
        <f>IF(AND(my_practice[[#This Row],[phone_service]]&gt;0, my_practice[[#This Row],[internet_service]]&gt;0),TRUE,FALSE)</f>
        <v>1</v>
      </c>
      <c r="L6513" s="121" t="b">
        <f>IF(AND(my_practice[[#This Row],[phone_service]]=0, my_practice[[#This Row],[internet_service]]&gt;0),TRUE,FALSE)</f>
        <v>0</v>
      </c>
      <c r="M6513" s="121" t="b">
        <f>IF(AND(H6513&gt;0, J6513=0),TRUE,FALSE)</f>
        <v>0</v>
      </c>
      <c r="N6513" s="121" t="str">
        <f>VLOOKUP(O6513,contract[#All], 2, 0)</f>
        <v>1 Year</v>
      </c>
      <c r="O6513" s="108">
        <v>1</v>
      </c>
      <c r="P6513" s="108" t="s">
        <v>13</v>
      </c>
      <c r="Q6513" s="107">
        <v>105.2</v>
      </c>
      <c r="R6513" s="107">
        <v>7386.05</v>
      </c>
      <c r="S6513" s="111">
        <f>my_practice[[#This Row],[total_charges]]/my_practice[[#This Row],[monthly_charges]]</f>
        <v>70.209600760456269</v>
      </c>
      <c r="T6513" s="107">
        <f>AVERAGE(R6513/S6513)</f>
        <v>105.20000000000002</v>
      </c>
      <c r="U6513" s="121" t="e">
        <f>MATCH(Q6513, T6513)</f>
        <v>#N/A</v>
      </c>
      <c r="V6513" s="118">
        <f ca="1">TODAY()</f>
        <v>43705</v>
      </c>
      <c r="W6513" s="111">
        <f>ROUND(S6513*30.4, 0)</f>
        <v>2134</v>
      </c>
      <c r="X6513" s="118">
        <f ca="1">V6513-W6513</f>
        <v>41571</v>
      </c>
      <c r="Y6513" s="121" t="b">
        <f>IF(B6513&lt;&gt;"Male", TRUE, FALSE)</f>
        <v>0</v>
      </c>
      <c r="Z6513" s="121" t="b">
        <f>IF(AC6513&lt;&gt;"No",TRUE, FALSE)</f>
        <v>0</v>
      </c>
      <c r="AA6513" s="111" t="b">
        <f>IF(H6512&lt;&gt;0, TRUE,FALSE)</f>
        <v>0</v>
      </c>
      <c r="AB6513" s="121" t="b">
        <f>IF(J6513&lt;&gt;0, TRUE, FALSE)</f>
        <v>1</v>
      </c>
      <c r="AC6513" t="s">
        <v>5</v>
      </c>
      <c r="AD6513"/>
    </row>
    <row r="6514" spans="1:30" ht="16">
      <c r="A6514" s="108" t="s">
        <v>576</v>
      </c>
      <c r="B6514" s="108" t="s">
        <v>9</v>
      </c>
      <c r="C6514" s="111">
        <v>0</v>
      </c>
      <c r="D6514" s="108" t="s">
        <v>4</v>
      </c>
      <c r="E6514" s="108" t="s">
        <v>4</v>
      </c>
      <c r="F6514" s="121">
        <f>IF(AND(D6514="Yes",E6514="Yes"),3,IF(AND(D6514="No",E6514="No"),0,IF(AND(D6514="Yes",E6514="No"),1,2)))</f>
        <v>3</v>
      </c>
      <c r="G6514" s="121" t="str">
        <f>VLOOKUP(H6514, phone[#All], 2, 0)</f>
        <v>One Line</v>
      </c>
      <c r="H6514" s="108">
        <v>1</v>
      </c>
      <c r="I6514" s="120" t="str">
        <f>VLOOKUP(J6514,internet[#All], 2, 0)</f>
        <v>DSL</v>
      </c>
      <c r="J6514" s="108">
        <v>1</v>
      </c>
      <c r="K6514" s="121" t="b">
        <f>IF(AND(my_practice[[#This Row],[phone_service]]&gt;0, my_practice[[#This Row],[internet_service]]&gt;0),TRUE,FALSE)</f>
        <v>1</v>
      </c>
      <c r="L6514" s="121" t="b">
        <f>IF(AND(my_practice[[#This Row],[phone_service]]=0, my_practice[[#This Row],[internet_service]]&gt;0),TRUE,FALSE)</f>
        <v>0</v>
      </c>
      <c r="M6514" s="121" t="b">
        <f>IF(AND(H6514&gt;0, J6514=0),TRUE,FALSE)</f>
        <v>0</v>
      </c>
      <c r="N6514" s="121" t="str">
        <f>VLOOKUP(O6514,contract[#All], 2, 0)</f>
        <v>2 Year</v>
      </c>
      <c r="O6514" s="108">
        <v>2</v>
      </c>
      <c r="P6514" s="108" t="s">
        <v>17</v>
      </c>
      <c r="Q6514" s="107">
        <v>70.849999999999994</v>
      </c>
      <c r="R6514" s="107">
        <v>4973.3999999999996</v>
      </c>
      <c r="S6514" s="111">
        <f>my_practice[[#This Row],[total_charges]]/my_practice[[#This Row],[monthly_charges]]</f>
        <v>70.19618913196895</v>
      </c>
      <c r="T6514" s="107">
        <f>AVERAGE(R6514/S6514)</f>
        <v>70.849999999999994</v>
      </c>
      <c r="U6514" s="121">
        <f>MATCH(Q6514, T6514)</f>
        <v>1</v>
      </c>
      <c r="V6514" s="118">
        <f ca="1">TODAY()</f>
        <v>43705</v>
      </c>
      <c r="W6514" s="111">
        <f>ROUND(S6514*30.4, 0)</f>
        <v>2134</v>
      </c>
      <c r="X6514" s="118">
        <f ca="1">V6514-W6514</f>
        <v>41571</v>
      </c>
      <c r="Y6514" s="121" t="b">
        <f>IF(B6514&lt;&gt;"Male", TRUE, FALSE)</f>
        <v>0</v>
      </c>
      <c r="Z6514" s="121" t="b">
        <f>IF(AC6514&lt;&gt;"No",TRUE, FALSE)</f>
        <v>0</v>
      </c>
      <c r="AA6514" s="111" t="b">
        <f>IF(H6513&lt;&gt;0, TRUE,FALSE)</f>
        <v>1</v>
      </c>
      <c r="AB6514" s="121" t="b">
        <f>IF(J6514&lt;&gt;0, TRUE, FALSE)</f>
        <v>1</v>
      </c>
      <c r="AC6514" t="s">
        <v>5</v>
      </c>
      <c r="AD6514"/>
    </row>
    <row r="6515" spans="1:30" ht="16">
      <c r="A6515" s="108" t="s">
        <v>4743</v>
      </c>
      <c r="B6515" s="108" t="s">
        <v>3</v>
      </c>
      <c r="C6515" s="111">
        <v>0</v>
      </c>
      <c r="D6515" s="108" t="s">
        <v>4</v>
      </c>
      <c r="E6515" s="108" t="s">
        <v>4</v>
      </c>
      <c r="F6515" s="121">
        <f>IF(AND(D6515="Yes",E6515="Yes"),3,IF(AND(D6515="No",E6515="No"),0,IF(AND(D6515="Yes",E6515="No"),1,2)))</f>
        <v>3</v>
      </c>
      <c r="G6515" s="121" t="str">
        <f>VLOOKUP(H6515, phone[#All], 2, 0)</f>
        <v>One Line</v>
      </c>
      <c r="H6515" s="108">
        <v>1</v>
      </c>
      <c r="I6515" s="120" t="str">
        <f>VLOOKUP(J6515,internet[#All], 2, 0)</f>
        <v>No Internet Service</v>
      </c>
      <c r="J6515" s="108">
        <v>0</v>
      </c>
      <c r="K6515" s="121" t="b">
        <f>IF(AND(my_practice[[#This Row],[phone_service]]&gt;0, my_practice[[#This Row],[internet_service]]&gt;0),TRUE,FALSE)</f>
        <v>0</v>
      </c>
      <c r="L6515" s="121" t="b">
        <f>IF(AND(my_practice[[#This Row],[phone_service]]=0, my_practice[[#This Row],[internet_service]]&gt;0),TRUE,FALSE)</f>
        <v>0</v>
      </c>
      <c r="M6515" s="121" t="b">
        <f>IF(AND(H6515&gt;0, J6515=0),TRUE,FALSE)</f>
        <v>1</v>
      </c>
      <c r="N6515" s="121" t="str">
        <f>VLOOKUP(O6515,contract[#All], 2, 0)</f>
        <v>2 Year</v>
      </c>
      <c r="O6515" s="108">
        <v>2</v>
      </c>
      <c r="P6515" s="108" t="s">
        <v>17</v>
      </c>
      <c r="Q6515" s="107">
        <v>19.899999999999999</v>
      </c>
      <c r="R6515" s="107">
        <v>1397.3</v>
      </c>
      <c r="S6515" s="111">
        <f>my_practice[[#This Row],[total_charges]]/my_practice[[#This Row],[monthly_charges]]</f>
        <v>70.21608040201005</v>
      </c>
      <c r="T6515" s="107">
        <f>AVERAGE(R6515/S6515)</f>
        <v>19.899999999999999</v>
      </c>
      <c r="U6515" s="121">
        <f>MATCH(Q6515, T6515)</f>
        <v>1</v>
      </c>
      <c r="V6515" s="118">
        <f ca="1">TODAY()</f>
        <v>43705</v>
      </c>
      <c r="W6515" s="111">
        <f>ROUND(S6515*30.4, 0)</f>
        <v>2135</v>
      </c>
      <c r="X6515" s="118">
        <f ca="1">V6515-W6515</f>
        <v>41570</v>
      </c>
      <c r="Y6515" s="121" t="b">
        <f>IF(B6515&lt;&gt;"Male", TRUE, FALSE)</f>
        <v>1</v>
      </c>
      <c r="Z6515" s="121" t="b">
        <f>IF(AC6515&lt;&gt;"No",TRUE, FALSE)</f>
        <v>0</v>
      </c>
      <c r="AA6515" s="111" t="b">
        <f>IF(H6514&lt;&gt;0, TRUE,FALSE)</f>
        <v>1</v>
      </c>
      <c r="AB6515" s="121" t="b">
        <f>IF(J6515&lt;&gt;0, TRUE, FALSE)</f>
        <v>0</v>
      </c>
      <c r="AC6515" t="s">
        <v>5</v>
      </c>
      <c r="AD6515"/>
    </row>
    <row r="6516" spans="1:30" ht="16">
      <c r="A6516" s="108" t="s">
        <v>2546</v>
      </c>
      <c r="B6516" s="108" t="s">
        <v>3</v>
      </c>
      <c r="C6516" s="111">
        <v>1</v>
      </c>
      <c r="D6516" s="108" t="s">
        <v>4</v>
      </c>
      <c r="E6516" s="108" t="s">
        <v>5</v>
      </c>
      <c r="F6516" s="121">
        <f>IF(AND(D6516="Yes",E6516="Yes"),3,IF(AND(D6516="No",E6516="No"),0,IF(AND(D6516="Yes",E6516="No"),1,2)))</f>
        <v>1</v>
      </c>
      <c r="G6516" s="121" t="str">
        <f>VLOOKUP(H6516, phone[#All], 2, 0)</f>
        <v>Two or More Lines</v>
      </c>
      <c r="H6516" s="108">
        <v>2</v>
      </c>
      <c r="I6516" s="120" t="str">
        <f>VLOOKUP(J6516,internet[#All], 2, 0)</f>
        <v>DSL</v>
      </c>
      <c r="J6516" s="108">
        <v>1</v>
      </c>
      <c r="K6516" s="121" t="b">
        <f>IF(AND(my_practice[[#This Row],[phone_service]]&gt;0, my_practice[[#This Row],[internet_service]]&gt;0),TRUE,FALSE)</f>
        <v>1</v>
      </c>
      <c r="L6516" s="121" t="b">
        <f>IF(AND(my_practice[[#This Row],[phone_service]]=0, my_practice[[#This Row],[internet_service]]&gt;0),TRUE,FALSE)</f>
        <v>0</v>
      </c>
      <c r="M6516" s="121" t="b">
        <f>IF(AND(H6516&gt;0, J6516=0),TRUE,FALSE)</f>
        <v>0</v>
      </c>
      <c r="N6516" s="121" t="str">
        <f>VLOOKUP(O6516,contract[#All], 2, 0)</f>
        <v>2 Year</v>
      </c>
      <c r="O6516" s="108">
        <v>2</v>
      </c>
      <c r="P6516" s="108" t="s">
        <v>13</v>
      </c>
      <c r="Q6516" s="107">
        <v>92.2</v>
      </c>
      <c r="R6516" s="107">
        <v>6474.45</v>
      </c>
      <c r="S6516" s="111">
        <f>my_practice[[#This Row],[total_charges]]/my_practice[[#This Row],[monthly_charges]]</f>
        <v>70.221800433839476</v>
      </c>
      <c r="T6516" s="107">
        <f>AVERAGE(R6516/S6516)</f>
        <v>92.2</v>
      </c>
      <c r="U6516" s="121">
        <f>MATCH(Q6516, T6516)</f>
        <v>1</v>
      </c>
      <c r="V6516" s="118">
        <f ca="1">TODAY()</f>
        <v>43705</v>
      </c>
      <c r="W6516" s="111">
        <f>ROUND(S6516*30.4, 0)</f>
        <v>2135</v>
      </c>
      <c r="X6516" s="118">
        <f ca="1">V6516-W6516</f>
        <v>41570</v>
      </c>
      <c r="Y6516" s="121" t="b">
        <f>IF(B6516&lt;&gt;"Male", TRUE, FALSE)</f>
        <v>1</v>
      </c>
      <c r="Z6516" s="121" t="b">
        <f>IF(AC6516&lt;&gt;"No",TRUE, FALSE)</f>
        <v>0</v>
      </c>
      <c r="AA6516" s="111" t="b">
        <f>IF(H6515&lt;&gt;0, TRUE,FALSE)</f>
        <v>1</v>
      </c>
      <c r="AB6516" s="121" t="b">
        <f>IF(J6516&lt;&gt;0, TRUE, FALSE)</f>
        <v>1</v>
      </c>
      <c r="AC6516" t="s">
        <v>5</v>
      </c>
      <c r="AD6516"/>
    </row>
    <row r="6517" spans="1:30" ht="16">
      <c r="A6517" s="108" t="s">
        <v>41</v>
      </c>
      <c r="B6517" s="108" t="s">
        <v>3</v>
      </c>
      <c r="C6517" s="111">
        <v>1</v>
      </c>
      <c r="D6517" s="108" t="s">
        <v>4</v>
      </c>
      <c r="E6517" s="108" t="s">
        <v>5</v>
      </c>
      <c r="F6517" s="121">
        <f>IF(AND(D6517="Yes",E6517="Yes"),3,IF(AND(D6517="No",E6517="No"),0,IF(AND(D6517="Yes",E6517="No"),1,2)))</f>
        <v>1</v>
      </c>
      <c r="G6517" s="121" t="str">
        <f>VLOOKUP(H6517, phone[#All], 2, 0)</f>
        <v>Two or More Lines</v>
      </c>
      <c r="H6517" s="108">
        <v>2</v>
      </c>
      <c r="I6517" s="120" t="str">
        <f>VLOOKUP(J6517,internet[#All], 2, 0)</f>
        <v>Fiber Optic</v>
      </c>
      <c r="J6517" s="108">
        <v>2</v>
      </c>
      <c r="K6517" s="121" t="b">
        <f>IF(AND(my_practice[[#This Row],[phone_service]]&gt;0, my_practice[[#This Row],[internet_service]]&gt;0),TRUE,FALSE)</f>
        <v>1</v>
      </c>
      <c r="L6517" s="121" t="b">
        <f>IF(AND(my_practice[[#This Row],[phone_service]]=0, my_practice[[#This Row],[internet_service]]&gt;0),TRUE,FALSE)</f>
        <v>0</v>
      </c>
      <c r="M6517" s="121" t="b">
        <f>IF(AND(H6517&gt;0, J6517=0),TRUE,FALSE)</f>
        <v>0</v>
      </c>
      <c r="N6517" s="121" t="str">
        <f>VLOOKUP(O6517,contract[#All], 2, 0)</f>
        <v>2 Year</v>
      </c>
      <c r="O6517" s="108">
        <v>2</v>
      </c>
      <c r="P6517" s="108" t="s">
        <v>17</v>
      </c>
      <c r="Q6517" s="107">
        <v>96.35</v>
      </c>
      <c r="R6517" s="107">
        <v>6766.95</v>
      </c>
      <c r="S6517" s="111">
        <f>my_practice[[#This Row],[total_charges]]/my_practice[[#This Row],[monthly_charges]]</f>
        <v>70.233004670472241</v>
      </c>
      <c r="T6517" s="107">
        <f>AVERAGE(R6517/S6517)</f>
        <v>96.35</v>
      </c>
      <c r="U6517" s="121">
        <f>MATCH(Q6517, T6517)</f>
        <v>1</v>
      </c>
      <c r="V6517" s="118">
        <f ca="1">TODAY()</f>
        <v>43705</v>
      </c>
      <c r="W6517" s="111">
        <f>ROUND(S6517*30.4, 0)</f>
        <v>2135</v>
      </c>
      <c r="X6517" s="118">
        <f ca="1">V6517-W6517</f>
        <v>41570</v>
      </c>
      <c r="Y6517" s="121" t="b">
        <f>IF(B6517&lt;&gt;"Male", TRUE, FALSE)</f>
        <v>1</v>
      </c>
      <c r="Z6517" s="121" t="b">
        <f>IF(AC6517&lt;&gt;"No",TRUE, FALSE)</f>
        <v>0</v>
      </c>
      <c r="AA6517" s="111" t="b">
        <f>IF(H6516&lt;&gt;0, TRUE,FALSE)</f>
        <v>1</v>
      </c>
      <c r="AB6517" s="121" t="b">
        <f>IF(J6517&lt;&gt;0, TRUE, FALSE)</f>
        <v>1</v>
      </c>
      <c r="AC6517" t="s">
        <v>5</v>
      </c>
      <c r="AD6517"/>
    </row>
    <row r="6518" spans="1:30" ht="16">
      <c r="A6518" s="108" t="s">
        <v>178</v>
      </c>
      <c r="B6518" s="108" t="s">
        <v>9</v>
      </c>
      <c r="C6518" s="111">
        <v>0</v>
      </c>
      <c r="D6518" s="108" t="s">
        <v>4</v>
      </c>
      <c r="E6518" s="108" t="s">
        <v>5</v>
      </c>
      <c r="F6518" s="121">
        <f>IF(AND(D6518="Yes",E6518="Yes"),3,IF(AND(D6518="No",E6518="No"),0,IF(AND(D6518="Yes",E6518="No"),1,2)))</f>
        <v>1</v>
      </c>
      <c r="G6518" s="121" t="str">
        <f>VLOOKUP(H6518, phone[#All], 2, 0)</f>
        <v>Two or More Lines</v>
      </c>
      <c r="H6518" s="108">
        <v>2</v>
      </c>
      <c r="I6518" s="120" t="str">
        <f>VLOOKUP(J6518,internet[#All], 2, 0)</f>
        <v>DSL</v>
      </c>
      <c r="J6518" s="108">
        <v>1</v>
      </c>
      <c r="K6518" s="121" t="b">
        <f>IF(AND(my_practice[[#This Row],[phone_service]]&gt;0, my_practice[[#This Row],[internet_service]]&gt;0),TRUE,FALSE)</f>
        <v>1</v>
      </c>
      <c r="L6518" s="121" t="b">
        <f>IF(AND(my_practice[[#This Row],[phone_service]]=0, my_practice[[#This Row],[internet_service]]&gt;0),TRUE,FALSE)</f>
        <v>0</v>
      </c>
      <c r="M6518" s="121" t="b">
        <f>IF(AND(H6518&gt;0, J6518=0),TRUE,FALSE)</f>
        <v>0</v>
      </c>
      <c r="N6518" s="121" t="str">
        <f>VLOOKUP(O6518,contract[#All], 2, 0)</f>
        <v>2 Year</v>
      </c>
      <c r="O6518" s="108">
        <v>2</v>
      </c>
      <c r="P6518" s="108" t="s">
        <v>13</v>
      </c>
      <c r="Q6518" s="107">
        <v>89.05</v>
      </c>
      <c r="R6518" s="107">
        <v>6254.45</v>
      </c>
      <c r="S6518" s="111">
        <f>my_practice[[#This Row],[total_charges]]/my_practice[[#This Row],[monthly_charges]]</f>
        <v>70.235261089275681</v>
      </c>
      <c r="T6518" s="107">
        <f>AVERAGE(R6518/S6518)</f>
        <v>89.050000000000011</v>
      </c>
      <c r="U6518" s="121" t="e">
        <f>MATCH(Q6518, T6518)</f>
        <v>#N/A</v>
      </c>
      <c r="V6518" s="118">
        <f ca="1">TODAY()</f>
        <v>43705</v>
      </c>
      <c r="W6518" s="111">
        <f>ROUND(S6518*30.4, 0)</f>
        <v>2135</v>
      </c>
      <c r="X6518" s="118">
        <f ca="1">V6518-W6518</f>
        <v>41570</v>
      </c>
      <c r="Y6518" s="121" t="b">
        <f>IF(B6518&lt;&gt;"Male", TRUE, FALSE)</f>
        <v>0</v>
      </c>
      <c r="Z6518" s="121" t="b">
        <f>IF(AC6518&lt;&gt;"No",TRUE, FALSE)</f>
        <v>0</v>
      </c>
      <c r="AA6518" s="111" t="b">
        <f>IF(H6517&lt;&gt;0, TRUE,FALSE)</f>
        <v>1</v>
      </c>
      <c r="AB6518" s="121" t="b">
        <f>IF(J6518&lt;&gt;0, TRUE, FALSE)</f>
        <v>1</v>
      </c>
      <c r="AC6518" t="s">
        <v>5</v>
      </c>
      <c r="AD6518"/>
    </row>
    <row r="6519" spans="1:30" ht="16">
      <c r="A6519" s="108" t="s">
        <v>2191</v>
      </c>
      <c r="B6519" s="108" t="s">
        <v>9</v>
      </c>
      <c r="C6519" s="111">
        <v>1</v>
      </c>
      <c r="D6519" s="108" t="s">
        <v>4</v>
      </c>
      <c r="E6519" s="108" t="s">
        <v>5</v>
      </c>
      <c r="F6519" s="121">
        <f>IF(AND(D6519="Yes",E6519="Yes"),3,IF(AND(D6519="No",E6519="No"),0,IF(AND(D6519="Yes",E6519="No"),1,2)))</f>
        <v>1</v>
      </c>
      <c r="G6519" s="121" t="str">
        <f>VLOOKUP(H6519, phone[#All], 2, 0)</f>
        <v>One Line</v>
      </c>
      <c r="H6519" s="108">
        <v>1</v>
      </c>
      <c r="I6519" s="120" t="str">
        <f>VLOOKUP(J6519,internet[#All], 2, 0)</f>
        <v>Fiber Optic</v>
      </c>
      <c r="J6519" s="108">
        <v>2</v>
      </c>
      <c r="K6519" s="121" t="b">
        <f>IF(AND(my_practice[[#This Row],[phone_service]]&gt;0, my_practice[[#This Row],[internet_service]]&gt;0),TRUE,FALSE)</f>
        <v>1</v>
      </c>
      <c r="L6519" s="121" t="b">
        <f>IF(AND(my_practice[[#This Row],[phone_service]]=0, my_practice[[#This Row],[internet_service]]&gt;0),TRUE,FALSE)</f>
        <v>0</v>
      </c>
      <c r="M6519" s="121" t="b">
        <f>IF(AND(H6519&gt;0, J6519=0),TRUE,FALSE)</f>
        <v>0</v>
      </c>
      <c r="N6519" s="121" t="str">
        <f>VLOOKUP(O6519,contract[#All], 2, 0)</f>
        <v>2 Year</v>
      </c>
      <c r="O6519" s="108">
        <v>2</v>
      </c>
      <c r="P6519" s="108" t="s">
        <v>17</v>
      </c>
      <c r="Q6519" s="107">
        <v>95.5</v>
      </c>
      <c r="R6519" s="107">
        <v>6707.15</v>
      </c>
      <c r="S6519" s="111">
        <f>my_practice[[#This Row],[total_charges]]/my_practice[[#This Row],[monthly_charges]]</f>
        <v>70.231937172774863</v>
      </c>
      <c r="T6519" s="107">
        <f>AVERAGE(R6519/S6519)</f>
        <v>95.5</v>
      </c>
      <c r="U6519" s="121">
        <f>MATCH(Q6519, T6519)</f>
        <v>1</v>
      </c>
      <c r="V6519" s="118">
        <f ca="1">TODAY()</f>
        <v>43705</v>
      </c>
      <c r="W6519" s="111">
        <f>ROUND(S6519*30.4, 0)</f>
        <v>2135</v>
      </c>
      <c r="X6519" s="118">
        <f ca="1">V6519-W6519</f>
        <v>41570</v>
      </c>
      <c r="Y6519" s="121" t="b">
        <f>IF(B6519&lt;&gt;"Male", TRUE, FALSE)</f>
        <v>0</v>
      </c>
      <c r="Z6519" s="121" t="b">
        <f>IF(AC6519&lt;&gt;"No",TRUE, FALSE)</f>
        <v>0</v>
      </c>
      <c r="AA6519" s="111" t="b">
        <f>IF(H6518&lt;&gt;0, TRUE,FALSE)</f>
        <v>1</v>
      </c>
      <c r="AB6519" s="121" t="b">
        <f>IF(J6519&lt;&gt;0, TRUE, FALSE)</f>
        <v>1</v>
      </c>
      <c r="AC6519" t="s">
        <v>5</v>
      </c>
      <c r="AD6519"/>
    </row>
    <row r="6520" spans="1:30" ht="16">
      <c r="A6520" s="108" t="s">
        <v>6447</v>
      </c>
      <c r="B6520" s="108" t="s">
        <v>3</v>
      </c>
      <c r="C6520" s="111">
        <v>0</v>
      </c>
      <c r="D6520" s="108" t="s">
        <v>5</v>
      </c>
      <c r="E6520" s="108" t="s">
        <v>5</v>
      </c>
      <c r="F6520" s="121">
        <f>IF(AND(D6520="Yes",E6520="Yes"),3,IF(AND(D6520="No",E6520="No"),0,IF(AND(D6520="Yes",E6520="No"),1,2)))</f>
        <v>0</v>
      </c>
      <c r="G6520" s="121" t="str">
        <f>VLOOKUP(H6520, phone[#All], 2, 0)</f>
        <v>One Line</v>
      </c>
      <c r="H6520" s="108">
        <v>1</v>
      </c>
      <c r="I6520" s="120" t="str">
        <f>VLOOKUP(J6520,internet[#All], 2, 0)</f>
        <v>DSL</v>
      </c>
      <c r="J6520" s="108">
        <v>1</v>
      </c>
      <c r="K6520" s="121" t="b">
        <f>IF(AND(my_practice[[#This Row],[phone_service]]&gt;0, my_practice[[#This Row],[internet_service]]&gt;0),TRUE,FALSE)</f>
        <v>1</v>
      </c>
      <c r="L6520" s="121" t="b">
        <f>IF(AND(my_practice[[#This Row],[phone_service]]=0, my_practice[[#This Row],[internet_service]]&gt;0),TRUE,FALSE)</f>
        <v>0</v>
      </c>
      <c r="M6520" s="121" t="b">
        <f>IF(AND(H6520&gt;0, J6520=0),TRUE,FALSE)</f>
        <v>0</v>
      </c>
      <c r="N6520" s="121" t="str">
        <f>VLOOKUP(O6520,contract[#All], 2, 0)</f>
        <v>2 Year</v>
      </c>
      <c r="O6520" s="108">
        <v>2</v>
      </c>
      <c r="P6520" s="108" t="s">
        <v>13</v>
      </c>
      <c r="Q6520" s="107">
        <v>79.599999999999994</v>
      </c>
      <c r="R6520" s="107">
        <v>5589.45</v>
      </c>
      <c r="S6520" s="111">
        <f>my_practice[[#This Row],[total_charges]]/my_practice[[#This Row],[monthly_charges]]</f>
        <v>70.219221105527637</v>
      </c>
      <c r="T6520" s="107">
        <f>AVERAGE(R6520/S6520)</f>
        <v>79.599999999999994</v>
      </c>
      <c r="U6520" s="121">
        <f>MATCH(Q6520, T6520)</f>
        <v>1</v>
      </c>
      <c r="V6520" s="118">
        <f ca="1">TODAY()</f>
        <v>43705</v>
      </c>
      <c r="W6520" s="111">
        <f>ROUND(S6520*30.4, 0)</f>
        <v>2135</v>
      </c>
      <c r="X6520" s="118">
        <f ca="1">V6520-W6520</f>
        <v>41570</v>
      </c>
      <c r="Y6520" s="121" t="b">
        <f>IF(B6520&lt;&gt;"Male", TRUE, FALSE)</f>
        <v>1</v>
      </c>
      <c r="Z6520" s="121" t="b">
        <f>IF(AC6520&lt;&gt;"No",TRUE, FALSE)</f>
        <v>0</v>
      </c>
      <c r="AA6520" s="111" t="b">
        <f>IF(H6519&lt;&gt;0, TRUE,FALSE)</f>
        <v>1</v>
      </c>
      <c r="AB6520" s="121" t="b">
        <f>IF(J6520&lt;&gt;0, TRUE, FALSE)</f>
        <v>1</v>
      </c>
      <c r="AC6520" t="s">
        <v>5</v>
      </c>
      <c r="AD6520"/>
    </row>
    <row r="6521" spans="1:30" ht="16">
      <c r="A6521" s="108" t="s">
        <v>2405</v>
      </c>
      <c r="B6521" s="108" t="s">
        <v>9</v>
      </c>
      <c r="C6521" s="111">
        <v>0</v>
      </c>
      <c r="D6521" s="108" t="s">
        <v>5</v>
      </c>
      <c r="E6521" s="108" t="s">
        <v>5</v>
      </c>
      <c r="F6521" s="121">
        <f>IF(AND(D6521="Yes",E6521="Yes"),3,IF(AND(D6521="No",E6521="No"),0,IF(AND(D6521="Yes",E6521="No"),1,2)))</f>
        <v>0</v>
      </c>
      <c r="G6521" s="121" t="str">
        <f>VLOOKUP(H6521, phone[#All], 2, 0)</f>
        <v>Two or More Lines</v>
      </c>
      <c r="H6521" s="108">
        <v>2</v>
      </c>
      <c r="I6521" s="120" t="str">
        <f>VLOOKUP(J6521,internet[#All], 2, 0)</f>
        <v>Fiber Optic</v>
      </c>
      <c r="J6521" s="108">
        <v>2</v>
      </c>
      <c r="K6521" s="121" t="b">
        <f>IF(AND(my_practice[[#This Row],[phone_service]]&gt;0, my_practice[[#This Row],[internet_service]]&gt;0),TRUE,FALSE)</f>
        <v>1</v>
      </c>
      <c r="L6521" s="121" t="b">
        <f>IF(AND(my_practice[[#This Row],[phone_service]]=0, my_practice[[#This Row],[internet_service]]&gt;0),TRUE,FALSE)</f>
        <v>0</v>
      </c>
      <c r="M6521" s="121" t="b">
        <f>IF(AND(H6521&gt;0, J6521=0),TRUE,FALSE)</f>
        <v>0</v>
      </c>
      <c r="N6521" s="121" t="str">
        <f>VLOOKUP(O6521,contract[#All], 2, 0)</f>
        <v>1 Year</v>
      </c>
      <c r="O6521" s="108">
        <v>1</v>
      </c>
      <c r="P6521" s="108" t="s">
        <v>17</v>
      </c>
      <c r="Q6521" s="107">
        <v>79.05</v>
      </c>
      <c r="R6521" s="107">
        <v>5552.5</v>
      </c>
      <c r="S6521" s="111">
        <f>my_practice[[#This Row],[total_charges]]/my_practice[[#This Row],[monthly_charges]]</f>
        <v>70.240354206198617</v>
      </c>
      <c r="T6521" s="107">
        <f>AVERAGE(R6521/S6521)</f>
        <v>79.05</v>
      </c>
      <c r="U6521" s="121">
        <f>MATCH(Q6521, T6521)</f>
        <v>1</v>
      </c>
      <c r="V6521" s="118">
        <f ca="1">TODAY()</f>
        <v>43705</v>
      </c>
      <c r="W6521" s="111">
        <f>ROUND(S6521*30.4, 0)</f>
        <v>2135</v>
      </c>
      <c r="X6521" s="118">
        <f ca="1">V6521-W6521</f>
        <v>41570</v>
      </c>
      <c r="Y6521" s="121" t="b">
        <f>IF(B6521&lt;&gt;"Male", TRUE, FALSE)</f>
        <v>0</v>
      </c>
      <c r="Z6521" s="121" t="b">
        <f>IF(AC6521&lt;&gt;"No",TRUE, FALSE)</f>
        <v>0</v>
      </c>
      <c r="AA6521" s="111" t="b">
        <f>IF(H6520&lt;&gt;0, TRUE,FALSE)</f>
        <v>1</v>
      </c>
      <c r="AB6521" s="121" t="b">
        <f>IF(J6521&lt;&gt;0, TRUE, FALSE)</f>
        <v>1</v>
      </c>
      <c r="AC6521" t="s">
        <v>5</v>
      </c>
      <c r="AD6521"/>
    </row>
    <row r="6522" spans="1:30" ht="16">
      <c r="A6522" s="108" t="s">
        <v>2946</v>
      </c>
      <c r="B6522" s="108" t="s">
        <v>9</v>
      </c>
      <c r="C6522" s="111">
        <v>0</v>
      </c>
      <c r="D6522" s="108" t="s">
        <v>4</v>
      </c>
      <c r="E6522" s="108" t="s">
        <v>5</v>
      </c>
      <c r="F6522" s="121">
        <f>IF(AND(D6522="Yes",E6522="Yes"),3,IF(AND(D6522="No",E6522="No"),0,IF(AND(D6522="Yes",E6522="No"),1,2)))</f>
        <v>1</v>
      </c>
      <c r="G6522" s="121" t="str">
        <f>VLOOKUP(H6522, phone[#All], 2, 0)</f>
        <v>One Line</v>
      </c>
      <c r="H6522" s="108">
        <v>1</v>
      </c>
      <c r="I6522" s="120" t="str">
        <f>VLOOKUP(J6522,internet[#All], 2, 0)</f>
        <v>DSL</v>
      </c>
      <c r="J6522" s="108">
        <v>1</v>
      </c>
      <c r="K6522" s="121" t="b">
        <f>IF(AND(my_practice[[#This Row],[phone_service]]&gt;0, my_practice[[#This Row],[internet_service]]&gt;0),TRUE,FALSE)</f>
        <v>1</v>
      </c>
      <c r="L6522" s="121" t="b">
        <f>IF(AND(my_practice[[#This Row],[phone_service]]=0, my_practice[[#This Row],[internet_service]]&gt;0),TRUE,FALSE)</f>
        <v>0</v>
      </c>
      <c r="M6522" s="121" t="b">
        <f>IF(AND(H6522&gt;0, J6522=0),TRUE,FALSE)</f>
        <v>0</v>
      </c>
      <c r="N6522" s="121" t="str">
        <f>VLOOKUP(O6522,contract[#All], 2, 0)</f>
        <v>2 Year</v>
      </c>
      <c r="O6522" s="108">
        <v>2</v>
      </c>
      <c r="P6522" s="108" t="s">
        <v>13</v>
      </c>
      <c r="Q6522" s="107">
        <v>86.1</v>
      </c>
      <c r="R6522" s="107">
        <v>6045.9</v>
      </c>
      <c r="S6522" s="111">
        <f>my_practice[[#This Row],[total_charges]]/my_practice[[#This Row],[monthly_charges]]</f>
        <v>70.219512195121951</v>
      </c>
      <c r="T6522" s="107">
        <f>AVERAGE(R6522/S6522)</f>
        <v>86.1</v>
      </c>
      <c r="U6522" s="121">
        <f>MATCH(Q6522, T6522)</f>
        <v>1</v>
      </c>
      <c r="V6522" s="118">
        <f ca="1">TODAY()</f>
        <v>43705</v>
      </c>
      <c r="W6522" s="111">
        <f>ROUND(S6522*30.4, 0)</f>
        <v>2135</v>
      </c>
      <c r="X6522" s="118">
        <f ca="1">V6522-W6522</f>
        <v>41570</v>
      </c>
      <c r="Y6522" s="121" t="b">
        <f>IF(B6522&lt;&gt;"Male", TRUE, FALSE)</f>
        <v>0</v>
      </c>
      <c r="Z6522" s="121" t="b">
        <f>IF(AC6522&lt;&gt;"No",TRUE, FALSE)</f>
        <v>0</v>
      </c>
      <c r="AA6522" s="111" t="b">
        <f>IF(H6521&lt;&gt;0, TRUE,FALSE)</f>
        <v>1</v>
      </c>
      <c r="AB6522" s="121" t="b">
        <f>IF(J6522&lt;&gt;0, TRUE, FALSE)</f>
        <v>1</v>
      </c>
      <c r="AC6522" t="s">
        <v>5</v>
      </c>
      <c r="AD6522"/>
    </row>
    <row r="6523" spans="1:30" ht="16">
      <c r="A6523" s="108" t="s">
        <v>2939</v>
      </c>
      <c r="B6523" s="108" t="s">
        <v>9</v>
      </c>
      <c r="C6523" s="111">
        <v>0</v>
      </c>
      <c r="D6523" s="108" t="s">
        <v>4</v>
      </c>
      <c r="E6523" s="108" t="s">
        <v>4</v>
      </c>
      <c r="F6523" s="121">
        <f>IF(AND(D6523="Yes",E6523="Yes"),3,IF(AND(D6523="No",E6523="No"),0,IF(AND(D6523="Yes",E6523="No"),1,2)))</f>
        <v>3</v>
      </c>
      <c r="G6523" s="121" t="str">
        <f>VLOOKUP(H6523, phone[#All], 2, 0)</f>
        <v>One Line</v>
      </c>
      <c r="H6523" s="108">
        <v>1</v>
      </c>
      <c r="I6523" s="120" t="str">
        <f>VLOOKUP(J6523,internet[#All], 2, 0)</f>
        <v>Fiber Optic</v>
      </c>
      <c r="J6523" s="108">
        <v>2</v>
      </c>
      <c r="K6523" s="121" t="b">
        <f>IF(AND(my_practice[[#This Row],[phone_service]]&gt;0, my_practice[[#This Row],[internet_service]]&gt;0),TRUE,FALSE)</f>
        <v>1</v>
      </c>
      <c r="L6523" s="121" t="b">
        <f>IF(AND(my_practice[[#This Row],[phone_service]]=0, my_practice[[#This Row],[internet_service]]&gt;0),TRUE,FALSE)</f>
        <v>0</v>
      </c>
      <c r="M6523" s="121" t="b">
        <f>IF(AND(H6523&gt;0, J6523=0),TRUE,FALSE)</f>
        <v>0</v>
      </c>
      <c r="N6523" s="121" t="str">
        <f>VLOOKUP(O6523,contract[#All], 2, 0)</f>
        <v>2 Year</v>
      </c>
      <c r="O6523" s="108">
        <v>2</v>
      </c>
      <c r="P6523" s="108" t="s">
        <v>13</v>
      </c>
      <c r="Q6523" s="107">
        <v>95.1</v>
      </c>
      <c r="R6523" s="107">
        <v>6683.4</v>
      </c>
      <c r="S6523" s="111">
        <f>my_practice[[#This Row],[total_charges]]/my_practice[[#This Row],[monthly_charges]]</f>
        <v>70.277602523659311</v>
      </c>
      <c r="T6523" s="107">
        <f>AVERAGE(R6523/S6523)</f>
        <v>95.1</v>
      </c>
      <c r="U6523" s="121">
        <f>MATCH(Q6523, T6523)</f>
        <v>1</v>
      </c>
      <c r="V6523" s="118">
        <f ca="1">TODAY()</f>
        <v>43705</v>
      </c>
      <c r="W6523" s="111">
        <f>ROUND(S6523*30.4, 0)</f>
        <v>2136</v>
      </c>
      <c r="X6523" s="118">
        <f ca="1">V6523-W6523</f>
        <v>41569</v>
      </c>
      <c r="Y6523" s="121" t="b">
        <f>IF(B6523&lt;&gt;"Male", TRUE, FALSE)</f>
        <v>0</v>
      </c>
      <c r="Z6523" s="121" t="b">
        <f>IF(AC6523&lt;&gt;"No",TRUE, FALSE)</f>
        <v>0</v>
      </c>
      <c r="AA6523" s="111" t="b">
        <f>IF(H6522&lt;&gt;0, TRUE,FALSE)</f>
        <v>1</v>
      </c>
      <c r="AB6523" s="121" t="b">
        <f>IF(J6523&lt;&gt;0, TRUE, FALSE)</f>
        <v>1</v>
      </c>
      <c r="AC6523" t="s">
        <v>5</v>
      </c>
      <c r="AD6523"/>
    </row>
    <row r="6524" spans="1:30" ht="16">
      <c r="A6524" s="108" t="s">
        <v>120</v>
      </c>
      <c r="B6524" s="108" t="s">
        <v>9</v>
      </c>
      <c r="C6524" s="111">
        <v>0</v>
      </c>
      <c r="D6524" s="108" t="s">
        <v>4</v>
      </c>
      <c r="E6524" s="108" t="s">
        <v>4</v>
      </c>
      <c r="F6524" s="121">
        <f>IF(AND(D6524="Yes",E6524="Yes"),3,IF(AND(D6524="No",E6524="No"),0,IF(AND(D6524="Yes",E6524="No"),1,2)))</f>
        <v>3</v>
      </c>
      <c r="G6524" s="121" t="str">
        <f>VLOOKUP(H6524, phone[#All], 2, 0)</f>
        <v>One Line</v>
      </c>
      <c r="H6524" s="108">
        <v>1</v>
      </c>
      <c r="I6524" s="120" t="str">
        <f>VLOOKUP(J6524,internet[#All], 2, 0)</f>
        <v>No Internet Service</v>
      </c>
      <c r="J6524" s="108">
        <v>0</v>
      </c>
      <c r="K6524" s="121" t="b">
        <f>IF(AND(my_practice[[#This Row],[phone_service]]&gt;0, my_practice[[#This Row],[internet_service]]&gt;0),TRUE,FALSE)</f>
        <v>0</v>
      </c>
      <c r="L6524" s="121" t="b">
        <f>IF(AND(my_practice[[#This Row],[phone_service]]=0, my_practice[[#This Row],[internet_service]]&gt;0),TRUE,FALSE)</f>
        <v>0</v>
      </c>
      <c r="M6524" s="121" t="b">
        <f>IF(AND(H6524&gt;0, J6524=0),TRUE,FALSE)</f>
        <v>1</v>
      </c>
      <c r="N6524" s="121" t="str">
        <f>VLOOKUP(O6524,contract[#All], 2, 0)</f>
        <v>2 Year</v>
      </c>
      <c r="O6524" s="108">
        <v>2</v>
      </c>
      <c r="P6524" s="108" t="s">
        <v>17</v>
      </c>
      <c r="Q6524" s="107">
        <v>19.399999999999999</v>
      </c>
      <c r="R6524" s="107">
        <v>1363.25</v>
      </c>
      <c r="S6524" s="111">
        <f>my_practice[[#This Row],[total_charges]]/my_practice[[#This Row],[monthly_charges]]</f>
        <v>70.270618556701038</v>
      </c>
      <c r="T6524" s="107">
        <f>AVERAGE(R6524/S6524)</f>
        <v>19.399999999999999</v>
      </c>
      <c r="U6524" s="121">
        <f>MATCH(Q6524, T6524)</f>
        <v>1</v>
      </c>
      <c r="V6524" s="118">
        <f ca="1">TODAY()</f>
        <v>43705</v>
      </c>
      <c r="W6524" s="111">
        <f>ROUND(S6524*30.4, 0)</f>
        <v>2136</v>
      </c>
      <c r="X6524" s="118">
        <f ca="1">V6524-W6524</f>
        <v>41569</v>
      </c>
      <c r="Y6524" s="121" t="b">
        <f>IF(B6524&lt;&gt;"Male", TRUE, FALSE)</f>
        <v>0</v>
      </c>
      <c r="Z6524" s="121" t="b">
        <f>IF(AC6524&lt;&gt;"No",TRUE, FALSE)</f>
        <v>0</v>
      </c>
      <c r="AA6524" s="111" t="b">
        <f>IF(H6523&lt;&gt;0, TRUE,FALSE)</f>
        <v>1</v>
      </c>
      <c r="AB6524" s="121" t="b">
        <f>IF(J6524&lt;&gt;0, TRUE, FALSE)</f>
        <v>0</v>
      </c>
      <c r="AC6524" t="s">
        <v>5</v>
      </c>
      <c r="AD6524"/>
    </row>
    <row r="6525" spans="1:30" ht="16">
      <c r="A6525" s="108" t="s">
        <v>2128</v>
      </c>
      <c r="B6525" s="108" t="s">
        <v>3</v>
      </c>
      <c r="C6525" s="111">
        <v>0</v>
      </c>
      <c r="D6525" s="108" t="s">
        <v>4</v>
      </c>
      <c r="E6525" s="108" t="s">
        <v>4</v>
      </c>
      <c r="F6525" s="121">
        <f>IF(AND(D6525="Yes",E6525="Yes"),3,IF(AND(D6525="No",E6525="No"),0,IF(AND(D6525="Yes",E6525="No"),1,2)))</f>
        <v>3</v>
      </c>
      <c r="G6525" s="121" t="str">
        <f>VLOOKUP(H6525, phone[#All], 2, 0)</f>
        <v>No Phone Service</v>
      </c>
      <c r="H6525" s="108">
        <v>0</v>
      </c>
      <c r="I6525" s="120" t="str">
        <f>VLOOKUP(J6525,internet[#All], 2, 0)</f>
        <v>DSL</v>
      </c>
      <c r="J6525" s="108">
        <v>1</v>
      </c>
      <c r="K6525" s="121" t="b">
        <f>IF(AND(my_practice[[#This Row],[phone_service]]&gt;0, my_practice[[#This Row],[internet_service]]&gt;0),TRUE,FALSE)</f>
        <v>0</v>
      </c>
      <c r="L6525" s="121" t="b">
        <f>IF(AND(my_practice[[#This Row],[phone_service]]=0, my_practice[[#This Row],[internet_service]]&gt;0),TRUE,FALSE)</f>
        <v>1</v>
      </c>
      <c r="M6525" s="121" t="b">
        <f>IF(AND(H6525&gt;0, J6525=0),TRUE,FALSE)</f>
        <v>0</v>
      </c>
      <c r="N6525" s="121" t="str">
        <f>VLOOKUP(O6525,contract[#All], 2, 0)</f>
        <v>2 Year</v>
      </c>
      <c r="O6525" s="108">
        <v>2</v>
      </c>
      <c r="P6525" s="108" t="s">
        <v>13</v>
      </c>
      <c r="Q6525" s="107">
        <v>64.45</v>
      </c>
      <c r="R6525" s="107">
        <v>4528</v>
      </c>
      <c r="S6525" s="111">
        <f>my_practice[[#This Row],[total_charges]]/my_practice[[#This Row],[monthly_charges]]</f>
        <v>70.256012412723038</v>
      </c>
      <c r="T6525" s="107">
        <f>AVERAGE(R6525/S6525)</f>
        <v>64.45</v>
      </c>
      <c r="U6525" s="121">
        <f>MATCH(Q6525, T6525)</f>
        <v>1</v>
      </c>
      <c r="V6525" s="118">
        <f ca="1">TODAY()</f>
        <v>43705</v>
      </c>
      <c r="W6525" s="111">
        <f>ROUND(S6525*30.4, 0)</f>
        <v>2136</v>
      </c>
      <c r="X6525" s="118">
        <f ca="1">V6525-W6525</f>
        <v>41569</v>
      </c>
      <c r="Y6525" s="121" t="b">
        <f>IF(B6525&lt;&gt;"Male", TRUE, FALSE)</f>
        <v>1</v>
      </c>
      <c r="Z6525" s="121" t="b">
        <f>IF(AC6525&lt;&gt;"No",TRUE, FALSE)</f>
        <v>0</v>
      </c>
      <c r="AA6525" s="111" t="b">
        <f>IF(H6524&lt;&gt;0, TRUE,FALSE)</f>
        <v>1</v>
      </c>
      <c r="AB6525" s="121" t="b">
        <f>IF(J6525&lt;&gt;0, TRUE, FALSE)</f>
        <v>1</v>
      </c>
      <c r="AC6525" t="s">
        <v>5</v>
      </c>
      <c r="AD6525"/>
    </row>
    <row r="6526" spans="1:30" ht="16">
      <c r="A6526" s="108" t="s">
        <v>2200</v>
      </c>
      <c r="B6526" s="108" t="s">
        <v>9</v>
      </c>
      <c r="C6526" s="111">
        <v>0</v>
      </c>
      <c r="D6526" s="108" t="s">
        <v>4</v>
      </c>
      <c r="E6526" s="108" t="s">
        <v>4</v>
      </c>
      <c r="F6526" s="121">
        <f>IF(AND(D6526="Yes",E6526="Yes"),3,IF(AND(D6526="No",E6526="No"),0,IF(AND(D6526="Yes",E6526="No"),1,2)))</f>
        <v>3</v>
      </c>
      <c r="G6526" s="121" t="str">
        <f>VLOOKUP(H6526, phone[#All], 2, 0)</f>
        <v>Two or More Lines</v>
      </c>
      <c r="H6526" s="108">
        <v>2</v>
      </c>
      <c r="I6526" s="120" t="str">
        <f>VLOOKUP(J6526,internet[#All], 2, 0)</f>
        <v>No Internet Service</v>
      </c>
      <c r="J6526" s="108">
        <v>0</v>
      </c>
      <c r="K6526" s="121" t="b">
        <f>IF(AND(my_practice[[#This Row],[phone_service]]&gt;0, my_practice[[#This Row],[internet_service]]&gt;0),TRUE,FALSE)</f>
        <v>0</v>
      </c>
      <c r="L6526" s="121" t="b">
        <f>IF(AND(my_practice[[#This Row],[phone_service]]=0, my_practice[[#This Row],[internet_service]]&gt;0),TRUE,FALSE)</f>
        <v>0</v>
      </c>
      <c r="M6526" s="121" t="b">
        <f>IF(AND(H6526&gt;0, J6526=0),TRUE,FALSE)</f>
        <v>1</v>
      </c>
      <c r="N6526" s="121" t="str">
        <f>VLOOKUP(O6526,contract[#All], 2, 0)</f>
        <v>2 Year</v>
      </c>
      <c r="O6526" s="108">
        <v>2</v>
      </c>
      <c r="P6526" s="108" t="s">
        <v>13</v>
      </c>
      <c r="Q6526" s="107">
        <v>24.45</v>
      </c>
      <c r="R6526" s="107">
        <v>1718.2</v>
      </c>
      <c r="S6526" s="111">
        <f>my_practice[[#This Row],[total_charges]]/my_practice[[#This Row],[monthly_charges]]</f>
        <v>70.274028629856858</v>
      </c>
      <c r="T6526" s="107">
        <f>AVERAGE(R6526/S6526)</f>
        <v>24.45</v>
      </c>
      <c r="U6526" s="121">
        <f>MATCH(Q6526, T6526)</f>
        <v>1</v>
      </c>
      <c r="V6526" s="118">
        <f ca="1">TODAY()</f>
        <v>43705</v>
      </c>
      <c r="W6526" s="111">
        <f>ROUND(S6526*30.4, 0)</f>
        <v>2136</v>
      </c>
      <c r="X6526" s="118">
        <f ca="1">V6526-W6526</f>
        <v>41569</v>
      </c>
      <c r="Y6526" s="121" t="b">
        <f>IF(B6526&lt;&gt;"Male", TRUE, FALSE)</f>
        <v>0</v>
      </c>
      <c r="Z6526" s="121" t="b">
        <f>IF(AC6526&lt;&gt;"No",TRUE, FALSE)</f>
        <v>0</v>
      </c>
      <c r="AA6526" s="111" t="b">
        <f>IF(H6525&lt;&gt;0, TRUE,FALSE)</f>
        <v>0</v>
      </c>
      <c r="AB6526" s="121" t="b">
        <f>IF(J6526&lt;&gt;0, TRUE, FALSE)</f>
        <v>0</v>
      </c>
      <c r="AC6526" t="s">
        <v>5</v>
      </c>
      <c r="AD6526"/>
    </row>
    <row r="6527" spans="1:30" ht="16">
      <c r="A6527" s="108" t="s">
        <v>791</v>
      </c>
      <c r="B6527" s="108" t="s">
        <v>9</v>
      </c>
      <c r="C6527" s="111">
        <v>0</v>
      </c>
      <c r="D6527" s="108" t="s">
        <v>4</v>
      </c>
      <c r="E6527" s="108" t="s">
        <v>4</v>
      </c>
      <c r="F6527" s="121">
        <f>IF(AND(D6527="Yes",E6527="Yes"),3,IF(AND(D6527="No",E6527="No"),0,IF(AND(D6527="Yes",E6527="No"),1,2)))</f>
        <v>3</v>
      </c>
      <c r="G6527" s="121" t="str">
        <f>VLOOKUP(H6527, phone[#All], 2, 0)</f>
        <v>One Line</v>
      </c>
      <c r="H6527" s="108">
        <v>1</v>
      </c>
      <c r="I6527" s="120" t="str">
        <f>VLOOKUP(J6527,internet[#All], 2, 0)</f>
        <v>DSL</v>
      </c>
      <c r="J6527" s="108">
        <v>1</v>
      </c>
      <c r="K6527" s="121" t="b">
        <f>IF(AND(my_practice[[#This Row],[phone_service]]&gt;0, my_practice[[#This Row],[internet_service]]&gt;0),TRUE,FALSE)</f>
        <v>1</v>
      </c>
      <c r="L6527" s="121" t="b">
        <f>IF(AND(my_practice[[#This Row],[phone_service]]=0, my_practice[[#This Row],[internet_service]]&gt;0),TRUE,FALSE)</f>
        <v>0</v>
      </c>
      <c r="M6527" s="121" t="b">
        <f>IF(AND(H6527&gt;0, J6527=0),TRUE,FALSE)</f>
        <v>0</v>
      </c>
      <c r="N6527" s="121" t="str">
        <f>VLOOKUP(O6527,contract[#All], 2, 0)</f>
        <v>2 Year</v>
      </c>
      <c r="O6527" s="108">
        <v>2</v>
      </c>
      <c r="P6527" s="108" t="s">
        <v>17</v>
      </c>
      <c r="Q6527" s="107">
        <v>73.349999999999994</v>
      </c>
      <c r="R6527" s="107">
        <v>5154.5</v>
      </c>
      <c r="S6527" s="111">
        <f>my_practice[[#This Row],[total_charges]]/my_practice[[#This Row],[monthly_charges]]</f>
        <v>70.272665303340162</v>
      </c>
      <c r="T6527" s="107">
        <f>AVERAGE(R6527/S6527)</f>
        <v>73.349999999999994</v>
      </c>
      <c r="U6527" s="121">
        <f>MATCH(Q6527, T6527)</f>
        <v>1</v>
      </c>
      <c r="V6527" s="118">
        <f ca="1">TODAY()</f>
        <v>43705</v>
      </c>
      <c r="W6527" s="111">
        <f>ROUND(S6527*30.4, 0)</f>
        <v>2136</v>
      </c>
      <c r="X6527" s="118">
        <f ca="1">V6527-W6527</f>
        <v>41569</v>
      </c>
      <c r="Y6527" s="121" t="b">
        <f>IF(B6527&lt;&gt;"Male", TRUE, FALSE)</f>
        <v>0</v>
      </c>
      <c r="Z6527" s="121" t="b">
        <f>IF(AC6527&lt;&gt;"No",TRUE, FALSE)</f>
        <v>0</v>
      </c>
      <c r="AA6527" s="111" t="b">
        <f>IF(H6526&lt;&gt;0, TRUE,FALSE)</f>
        <v>1</v>
      </c>
      <c r="AB6527" s="121" t="b">
        <f>IF(J6527&lt;&gt;0, TRUE, FALSE)</f>
        <v>1</v>
      </c>
      <c r="AC6527" t="s">
        <v>5</v>
      </c>
      <c r="AD6527"/>
    </row>
    <row r="6528" spans="1:30" ht="16">
      <c r="A6528" s="108" t="s">
        <v>6301</v>
      </c>
      <c r="B6528" s="108" t="s">
        <v>3</v>
      </c>
      <c r="C6528" s="111">
        <v>0</v>
      </c>
      <c r="D6528" s="108" t="s">
        <v>4</v>
      </c>
      <c r="E6528" s="108" t="s">
        <v>5</v>
      </c>
      <c r="F6528" s="121">
        <f>IF(AND(D6528="Yes",E6528="Yes"),3,IF(AND(D6528="No",E6528="No"),0,IF(AND(D6528="Yes",E6528="No"),1,2)))</f>
        <v>1</v>
      </c>
      <c r="G6528" s="121" t="str">
        <f>VLOOKUP(H6528, phone[#All], 2, 0)</f>
        <v>Two or More Lines</v>
      </c>
      <c r="H6528" s="108">
        <v>2</v>
      </c>
      <c r="I6528" s="120" t="str">
        <f>VLOOKUP(J6528,internet[#All], 2, 0)</f>
        <v>Fiber Optic</v>
      </c>
      <c r="J6528" s="108">
        <v>2</v>
      </c>
      <c r="K6528" s="121" t="b">
        <f>IF(AND(my_practice[[#This Row],[phone_service]]&gt;0, my_practice[[#This Row],[internet_service]]&gt;0),TRUE,FALSE)</f>
        <v>1</v>
      </c>
      <c r="L6528" s="121" t="b">
        <f>IF(AND(my_practice[[#This Row],[phone_service]]=0, my_practice[[#This Row],[internet_service]]&gt;0),TRUE,FALSE)</f>
        <v>0</v>
      </c>
      <c r="M6528" s="121" t="b">
        <f>IF(AND(H6528&gt;0, J6528=0),TRUE,FALSE)</f>
        <v>0</v>
      </c>
      <c r="N6528" s="121" t="str">
        <f>VLOOKUP(O6528,contract[#All], 2, 0)</f>
        <v>2 Year</v>
      </c>
      <c r="O6528" s="108">
        <v>2</v>
      </c>
      <c r="P6528" s="108" t="s">
        <v>13</v>
      </c>
      <c r="Q6528" s="107">
        <v>93.7</v>
      </c>
      <c r="R6528" s="107">
        <v>6585.35</v>
      </c>
      <c r="S6528" s="111">
        <f>my_practice[[#This Row],[total_charges]]/my_practice[[#This Row],[monthly_charges]]</f>
        <v>70.281216648879408</v>
      </c>
      <c r="T6528" s="107">
        <f>AVERAGE(R6528/S6528)</f>
        <v>93.7</v>
      </c>
      <c r="U6528" s="121">
        <f>MATCH(Q6528, T6528)</f>
        <v>1</v>
      </c>
      <c r="V6528" s="118">
        <f ca="1">TODAY()</f>
        <v>43705</v>
      </c>
      <c r="W6528" s="111">
        <f>ROUND(S6528*30.4, 0)</f>
        <v>2137</v>
      </c>
      <c r="X6528" s="118">
        <f ca="1">V6528-W6528</f>
        <v>41568</v>
      </c>
      <c r="Y6528" s="121" t="b">
        <f>IF(B6528&lt;&gt;"Male", TRUE, FALSE)</f>
        <v>1</v>
      </c>
      <c r="Z6528" s="121" t="b">
        <f>IF(AC6528&lt;&gt;"No",TRUE, FALSE)</f>
        <v>1</v>
      </c>
      <c r="AA6528" s="111" t="b">
        <f>IF(H6527&lt;&gt;0, TRUE,FALSE)</f>
        <v>1</v>
      </c>
      <c r="AB6528" s="121" t="b">
        <f>IF(J6528&lt;&gt;0, TRUE, FALSE)</f>
        <v>1</v>
      </c>
      <c r="AC6528" t="s">
        <v>4</v>
      </c>
      <c r="AD6528"/>
    </row>
    <row r="6529" spans="1:30" ht="16">
      <c r="A6529" s="108" t="s">
        <v>5780</v>
      </c>
      <c r="B6529" s="108" t="s">
        <v>3</v>
      </c>
      <c r="C6529" s="111">
        <v>0</v>
      </c>
      <c r="D6529" s="108" t="s">
        <v>4</v>
      </c>
      <c r="E6529" s="108" t="s">
        <v>4</v>
      </c>
      <c r="F6529" s="121">
        <f>IF(AND(D6529="Yes",E6529="Yes"),3,IF(AND(D6529="No",E6529="No"),0,IF(AND(D6529="Yes",E6529="No"),1,2)))</f>
        <v>3</v>
      </c>
      <c r="G6529" s="121" t="str">
        <f>VLOOKUP(H6529, phone[#All], 2, 0)</f>
        <v>Two or More Lines</v>
      </c>
      <c r="H6529" s="108">
        <v>2</v>
      </c>
      <c r="I6529" s="120" t="str">
        <f>VLOOKUP(J6529,internet[#All], 2, 0)</f>
        <v>Fiber Optic</v>
      </c>
      <c r="J6529" s="108">
        <v>2</v>
      </c>
      <c r="K6529" s="121" t="b">
        <f>IF(AND(my_practice[[#This Row],[phone_service]]&gt;0, my_practice[[#This Row],[internet_service]]&gt;0),TRUE,FALSE)</f>
        <v>1</v>
      </c>
      <c r="L6529" s="121" t="b">
        <f>IF(AND(my_practice[[#This Row],[phone_service]]=0, my_practice[[#This Row],[internet_service]]&gt;0),TRUE,FALSE)</f>
        <v>0</v>
      </c>
      <c r="M6529" s="121" t="b">
        <f>IF(AND(H6529&gt;0, J6529=0),TRUE,FALSE)</f>
        <v>0</v>
      </c>
      <c r="N6529" s="121" t="str">
        <f>VLOOKUP(O6529,contract[#All], 2, 0)</f>
        <v>2 Year</v>
      </c>
      <c r="O6529" s="108">
        <v>2</v>
      </c>
      <c r="P6529" s="108" t="s">
        <v>13</v>
      </c>
      <c r="Q6529" s="107">
        <v>109</v>
      </c>
      <c r="R6529" s="107">
        <v>7661.8</v>
      </c>
      <c r="S6529" s="111">
        <f>my_practice[[#This Row],[total_charges]]/my_practice[[#This Row],[monthly_charges]]</f>
        <v>70.291743119266059</v>
      </c>
      <c r="T6529" s="107">
        <f>AVERAGE(R6529/S6529)</f>
        <v>109</v>
      </c>
      <c r="U6529" s="121">
        <f>MATCH(Q6529, T6529)</f>
        <v>1</v>
      </c>
      <c r="V6529" s="118">
        <f ca="1">TODAY()</f>
        <v>43705</v>
      </c>
      <c r="W6529" s="111">
        <f>ROUND(S6529*30.4, 0)</f>
        <v>2137</v>
      </c>
      <c r="X6529" s="118">
        <f ca="1">V6529-W6529</f>
        <v>41568</v>
      </c>
      <c r="Y6529" s="121" t="b">
        <f>IF(B6529&lt;&gt;"Male", TRUE, FALSE)</f>
        <v>1</v>
      </c>
      <c r="Z6529" s="121" t="b">
        <f>IF(AC6529&lt;&gt;"No",TRUE, FALSE)</f>
        <v>0</v>
      </c>
      <c r="AA6529" s="111" t="b">
        <f>IF(H6528&lt;&gt;0, TRUE,FALSE)</f>
        <v>1</v>
      </c>
      <c r="AB6529" s="121" t="b">
        <f>IF(J6529&lt;&gt;0, TRUE, FALSE)</f>
        <v>1</v>
      </c>
      <c r="AC6529" t="s">
        <v>5</v>
      </c>
      <c r="AD6529"/>
    </row>
    <row r="6530" spans="1:30" ht="16">
      <c r="A6530" s="108" t="s">
        <v>4875</v>
      </c>
      <c r="B6530" s="108" t="s">
        <v>9</v>
      </c>
      <c r="C6530" s="111">
        <v>0</v>
      </c>
      <c r="D6530" s="108" t="s">
        <v>4</v>
      </c>
      <c r="E6530" s="108" t="s">
        <v>5</v>
      </c>
      <c r="F6530" s="121">
        <f>IF(AND(D6530="Yes",E6530="Yes"),3,IF(AND(D6530="No",E6530="No"),0,IF(AND(D6530="Yes",E6530="No"),1,2)))</f>
        <v>1</v>
      </c>
      <c r="G6530" s="121" t="str">
        <f>VLOOKUP(H6530, phone[#All], 2, 0)</f>
        <v>Two or More Lines</v>
      </c>
      <c r="H6530" s="108">
        <v>2</v>
      </c>
      <c r="I6530" s="120" t="str">
        <f>VLOOKUP(J6530,internet[#All], 2, 0)</f>
        <v>Fiber Optic</v>
      </c>
      <c r="J6530" s="108">
        <v>2</v>
      </c>
      <c r="K6530" s="121" t="b">
        <f>IF(AND(my_practice[[#This Row],[phone_service]]&gt;0, my_practice[[#This Row],[internet_service]]&gt;0),TRUE,FALSE)</f>
        <v>1</v>
      </c>
      <c r="L6530" s="121" t="b">
        <f>IF(AND(my_practice[[#This Row],[phone_service]]=0, my_practice[[#This Row],[internet_service]]&gt;0),TRUE,FALSE)</f>
        <v>0</v>
      </c>
      <c r="M6530" s="121" t="b">
        <f>IF(AND(H6530&gt;0, J6530=0),TRUE,FALSE)</f>
        <v>0</v>
      </c>
      <c r="N6530" s="121" t="str">
        <f>VLOOKUP(O6530,contract[#All], 2, 0)</f>
        <v>1 Year</v>
      </c>
      <c r="O6530" s="108">
        <v>1</v>
      </c>
      <c r="P6530" s="108" t="s">
        <v>13</v>
      </c>
      <c r="Q6530" s="107">
        <v>113.15</v>
      </c>
      <c r="R6530" s="107">
        <v>7953.25</v>
      </c>
      <c r="S6530" s="111">
        <f>my_practice[[#This Row],[total_charges]]/my_practice[[#This Row],[monthly_charges]]</f>
        <v>70.28943879805567</v>
      </c>
      <c r="T6530" s="107">
        <f>AVERAGE(R6530/S6530)</f>
        <v>113.15000000000002</v>
      </c>
      <c r="U6530" s="121" t="e">
        <f>MATCH(Q6530, T6530)</f>
        <v>#N/A</v>
      </c>
      <c r="V6530" s="118">
        <f ca="1">TODAY()</f>
        <v>43705</v>
      </c>
      <c r="W6530" s="111">
        <f>ROUND(S6530*30.4, 0)</f>
        <v>2137</v>
      </c>
      <c r="X6530" s="118">
        <f ca="1">V6530-W6530</f>
        <v>41568</v>
      </c>
      <c r="Y6530" s="121" t="b">
        <f>IF(B6530&lt;&gt;"Male", TRUE, FALSE)</f>
        <v>0</v>
      </c>
      <c r="Z6530" s="121" t="b">
        <f>IF(AC6530&lt;&gt;"No",TRUE, FALSE)</f>
        <v>0</v>
      </c>
      <c r="AA6530" s="111" t="b">
        <f>IF(H6529&lt;&gt;0, TRUE,FALSE)</f>
        <v>1</v>
      </c>
      <c r="AB6530" s="121" t="b">
        <f>IF(J6530&lt;&gt;0, TRUE, FALSE)</f>
        <v>1</v>
      </c>
      <c r="AC6530" t="s">
        <v>5</v>
      </c>
      <c r="AD6530"/>
    </row>
    <row r="6531" spans="1:30" ht="16">
      <c r="A6531" s="108" t="s">
        <v>1317</v>
      </c>
      <c r="B6531" s="108" t="s">
        <v>3</v>
      </c>
      <c r="C6531" s="111">
        <v>0</v>
      </c>
      <c r="D6531" s="108" t="s">
        <v>5</v>
      </c>
      <c r="E6531" s="108" t="s">
        <v>5</v>
      </c>
      <c r="F6531" s="121">
        <f>IF(AND(D6531="Yes",E6531="Yes"),3,IF(AND(D6531="No",E6531="No"),0,IF(AND(D6531="Yes",E6531="No"),1,2)))</f>
        <v>0</v>
      </c>
      <c r="G6531" s="121" t="str">
        <f>VLOOKUP(H6531, phone[#All], 2, 0)</f>
        <v>Two or More Lines</v>
      </c>
      <c r="H6531" s="108">
        <v>2</v>
      </c>
      <c r="I6531" s="120" t="str">
        <f>VLOOKUP(J6531,internet[#All], 2, 0)</f>
        <v>Fiber Optic</v>
      </c>
      <c r="J6531" s="108">
        <v>2</v>
      </c>
      <c r="K6531" s="121" t="b">
        <f>IF(AND(my_practice[[#This Row],[phone_service]]&gt;0, my_practice[[#This Row],[internet_service]]&gt;0),TRUE,FALSE)</f>
        <v>1</v>
      </c>
      <c r="L6531" s="121" t="b">
        <f>IF(AND(my_practice[[#This Row],[phone_service]]=0, my_practice[[#This Row],[internet_service]]&gt;0),TRUE,FALSE)</f>
        <v>0</v>
      </c>
      <c r="M6531" s="121" t="b">
        <f>IF(AND(H6531&gt;0, J6531=0),TRUE,FALSE)</f>
        <v>0</v>
      </c>
      <c r="N6531" s="121" t="str">
        <f>VLOOKUP(O6531,contract[#All], 2, 0)</f>
        <v>1 Year</v>
      </c>
      <c r="O6531" s="108">
        <v>1</v>
      </c>
      <c r="P6531" s="108" t="s">
        <v>17</v>
      </c>
      <c r="Q6531" s="107">
        <v>115.55</v>
      </c>
      <c r="R6531" s="107">
        <v>8127.6</v>
      </c>
      <c r="S6531" s="111">
        <f>my_practice[[#This Row],[total_charges]]/my_practice[[#This Row],[monthly_charges]]</f>
        <v>70.338381652964088</v>
      </c>
      <c r="T6531" s="107">
        <f>AVERAGE(R6531/S6531)</f>
        <v>115.55</v>
      </c>
      <c r="U6531" s="121">
        <f>MATCH(Q6531, T6531)</f>
        <v>1</v>
      </c>
      <c r="V6531" s="118">
        <f ca="1">TODAY()</f>
        <v>43705</v>
      </c>
      <c r="W6531" s="111">
        <f>ROUND(S6531*30.4, 0)</f>
        <v>2138</v>
      </c>
      <c r="X6531" s="118">
        <f ca="1">V6531-W6531</f>
        <v>41567</v>
      </c>
      <c r="Y6531" s="121" t="b">
        <f>IF(B6531&lt;&gt;"Male", TRUE, FALSE)</f>
        <v>1</v>
      </c>
      <c r="Z6531" s="121" t="b">
        <f>IF(AC6531&lt;&gt;"No",TRUE, FALSE)</f>
        <v>1</v>
      </c>
      <c r="AA6531" s="111" t="b">
        <f>IF(H6530&lt;&gt;0, TRUE,FALSE)</f>
        <v>1</v>
      </c>
      <c r="AB6531" s="121" t="b">
        <f>IF(J6531&lt;&gt;0, TRUE, FALSE)</f>
        <v>1</v>
      </c>
      <c r="AC6531" t="s">
        <v>4</v>
      </c>
      <c r="AD6531"/>
    </row>
    <row r="6532" spans="1:30" ht="16">
      <c r="A6532" s="108" t="s">
        <v>3430</v>
      </c>
      <c r="B6532" s="108" t="s">
        <v>9</v>
      </c>
      <c r="C6532" s="111">
        <v>0</v>
      </c>
      <c r="D6532" s="108" t="s">
        <v>4</v>
      </c>
      <c r="E6532" s="108" t="s">
        <v>4</v>
      </c>
      <c r="F6532" s="121">
        <f>IF(AND(D6532="Yes",E6532="Yes"),3,IF(AND(D6532="No",E6532="No"),0,IF(AND(D6532="Yes",E6532="No"),1,2)))</f>
        <v>3</v>
      </c>
      <c r="G6532" s="121" t="str">
        <f>VLOOKUP(H6532, phone[#All], 2, 0)</f>
        <v>One Line</v>
      </c>
      <c r="H6532" s="108">
        <v>1</v>
      </c>
      <c r="I6532" s="120" t="str">
        <f>VLOOKUP(J6532,internet[#All], 2, 0)</f>
        <v>Fiber Optic</v>
      </c>
      <c r="J6532" s="108">
        <v>2</v>
      </c>
      <c r="K6532" s="121" t="b">
        <f>IF(AND(my_practice[[#This Row],[phone_service]]&gt;0, my_practice[[#This Row],[internet_service]]&gt;0),TRUE,FALSE)</f>
        <v>1</v>
      </c>
      <c r="L6532" s="121" t="b">
        <f>IF(AND(my_practice[[#This Row],[phone_service]]=0, my_practice[[#This Row],[internet_service]]&gt;0),TRUE,FALSE)</f>
        <v>0</v>
      </c>
      <c r="M6532" s="121" t="b">
        <f>IF(AND(H6532&gt;0, J6532=0),TRUE,FALSE)</f>
        <v>0</v>
      </c>
      <c r="N6532" s="121" t="str">
        <f>VLOOKUP(O6532,contract[#All], 2, 0)</f>
        <v>2 Year</v>
      </c>
      <c r="O6532" s="108">
        <v>2</v>
      </c>
      <c r="P6532" s="108" t="s">
        <v>10</v>
      </c>
      <c r="Q6532" s="107">
        <v>92.15</v>
      </c>
      <c r="R6532" s="107">
        <v>6480.9</v>
      </c>
      <c r="S6532" s="111">
        <f>my_practice[[#This Row],[total_charges]]/my_practice[[#This Row],[monthly_charges]]</f>
        <v>70.329896907216479</v>
      </c>
      <c r="T6532" s="107">
        <f>AVERAGE(R6532/S6532)</f>
        <v>92.15000000000002</v>
      </c>
      <c r="U6532" s="121" t="e">
        <f>MATCH(Q6532, T6532)</f>
        <v>#N/A</v>
      </c>
      <c r="V6532" s="118">
        <f ca="1">TODAY()</f>
        <v>43705</v>
      </c>
      <c r="W6532" s="111">
        <f>ROUND(S6532*30.4, 0)</f>
        <v>2138</v>
      </c>
      <c r="X6532" s="118">
        <f ca="1">V6532-W6532</f>
        <v>41567</v>
      </c>
      <c r="Y6532" s="121" t="b">
        <f>IF(B6532&lt;&gt;"Male", TRUE, FALSE)</f>
        <v>0</v>
      </c>
      <c r="Z6532" s="121" t="b">
        <f>IF(AC6532&lt;&gt;"No",TRUE, FALSE)</f>
        <v>0</v>
      </c>
      <c r="AA6532" s="111" t="b">
        <f>IF(H6531&lt;&gt;0, TRUE,FALSE)</f>
        <v>1</v>
      </c>
      <c r="AB6532" s="121" t="b">
        <f>IF(J6532&lt;&gt;0, TRUE, FALSE)</f>
        <v>1</v>
      </c>
      <c r="AC6532" t="s">
        <v>5</v>
      </c>
      <c r="AD6532"/>
    </row>
    <row r="6533" spans="1:30" ht="16">
      <c r="A6533" s="108" t="s">
        <v>3558</v>
      </c>
      <c r="B6533" s="108" t="s">
        <v>9</v>
      </c>
      <c r="C6533" s="111">
        <v>1</v>
      </c>
      <c r="D6533" s="108" t="s">
        <v>4</v>
      </c>
      <c r="E6533" s="108" t="s">
        <v>5</v>
      </c>
      <c r="F6533" s="121">
        <f>IF(AND(D6533="Yes",E6533="Yes"),3,IF(AND(D6533="No",E6533="No"),0,IF(AND(D6533="Yes",E6533="No"),1,2)))</f>
        <v>1</v>
      </c>
      <c r="G6533" s="121" t="str">
        <f>VLOOKUP(H6533, phone[#All], 2, 0)</f>
        <v>Two or More Lines</v>
      </c>
      <c r="H6533" s="108">
        <v>2</v>
      </c>
      <c r="I6533" s="120" t="str">
        <f>VLOOKUP(J6533,internet[#All], 2, 0)</f>
        <v>DSL</v>
      </c>
      <c r="J6533" s="108">
        <v>1</v>
      </c>
      <c r="K6533" s="121" t="b">
        <f>IF(AND(my_practice[[#This Row],[phone_service]]&gt;0, my_practice[[#This Row],[internet_service]]&gt;0),TRUE,FALSE)</f>
        <v>1</v>
      </c>
      <c r="L6533" s="121" t="b">
        <f>IF(AND(my_practice[[#This Row],[phone_service]]=0, my_practice[[#This Row],[internet_service]]&gt;0),TRUE,FALSE)</f>
        <v>0</v>
      </c>
      <c r="M6533" s="121" t="b">
        <f>IF(AND(H6533&gt;0, J6533=0),TRUE,FALSE)</f>
        <v>0</v>
      </c>
      <c r="N6533" s="121" t="str">
        <f>VLOOKUP(O6533,contract[#All], 2, 0)</f>
        <v>2 Year</v>
      </c>
      <c r="O6533" s="108">
        <v>2</v>
      </c>
      <c r="P6533" s="108" t="s">
        <v>17</v>
      </c>
      <c r="Q6533" s="107">
        <v>90.05</v>
      </c>
      <c r="R6533" s="107">
        <v>6333.4</v>
      </c>
      <c r="S6533" s="111">
        <f>my_practice[[#This Row],[total_charges]]/my_practice[[#This Row],[monthly_charges]]</f>
        <v>70.332037756801782</v>
      </c>
      <c r="T6533" s="107">
        <f>AVERAGE(R6533/S6533)</f>
        <v>90.049999999999983</v>
      </c>
      <c r="U6533" s="121">
        <f>MATCH(Q6533, T6533)</f>
        <v>1</v>
      </c>
      <c r="V6533" s="118">
        <f ca="1">TODAY()</f>
        <v>43705</v>
      </c>
      <c r="W6533" s="111">
        <f>ROUND(S6533*30.4, 0)</f>
        <v>2138</v>
      </c>
      <c r="X6533" s="118">
        <f ca="1">V6533-W6533</f>
        <v>41567</v>
      </c>
      <c r="Y6533" s="121" t="b">
        <f>IF(B6533&lt;&gt;"Male", TRUE, FALSE)</f>
        <v>0</v>
      </c>
      <c r="Z6533" s="121" t="b">
        <f>IF(AC6533&lt;&gt;"No",TRUE, FALSE)</f>
        <v>0</v>
      </c>
      <c r="AA6533" s="111" t="b">
        <f>IF(H6532&lt;&gt;0, TRUE,FALSE)</f>
        <v>1</v>
      </c>
      <c r="AB6533" s="121" t="b">
        <f>IF(J6533&lt;&gt;0, TRUE, FALSE)</f>
        <v>1</v>
      </c>
      <c r="AC6533" t="s">
        <v>5</v>
      </c>
      <c r="AD6533"/>
    </row>
    <row r="6534" spans="1:30" ht="16">
      <c r="A6534" s="108" t="s">
        <v>5907</v>
      </c>
      <c r="B6534" s="108" t="s">
        <v>9</v>
      </c>
      <c r="C6534" s="111">
        <v>1</v>
      </c>
      <c r="D6534" s="108" t="s">
        <v>4</v>
      </c>
      <c r="E6534" s="108" t="s">
        <v>5</v>
      </c>
      <c r="F6534" s="121">
        <f>IF(AND(D6534="Yes",E6534="Yes"),3,IF(AND(D6534="No",E6534="No"),0,IF(AND(D6534="Yes",E6534="No"),1,2)))</f>
        <v>1</v>
      </c>
      <c r="G6534" s="121" t="str">
        <f>VLOOKUP(H6534, phone[#All], 2, 0)</f>
        <v>Two or More Lines</v>
      </c>
      <c r="H6534" s="108">
        <v>2</v>
      </c>
      <c r="I6534" s="120" t="str">
        <f>VLOOKUP(J6534,internet[#All], 2, 0)</f>
        <v>No Internet Service</v>
      </c>
      <c r="J6534" s="108">
        <v>0</v>
      </c>
      <c r="K6534" s="121" t="b">
        <f>IF(AND(my_practice[[#This Row],[phone_service]]&gt;0, my_practice[[#This Row],[internet_service]]&gt;0),TRUE,FALSE)</f>
        <v>0</v>
      </c>
      <c r="L6534" s="121" t="b">
        <f>IF(AND(my_practice[[#This Row],[phone_service]]=0, my_practice[[#This Row],[internet_service]]&gt;0),TRUE,FALSE)</f>
        <v>0</v>
      </c>
      <c r="M6534" s="121" t="b">
        <f>IF(AND(H6534&gt;0, J6534=0),TRUE,FALSE)</f>
        <v>1</v>
      </c>
      <c r="N6534" s="121" t="str">
        <f>VLOOKUP(O6534,contract[#All], 2, 0)</f>
        <v>2 Year</v>
      </c>
      <c r="O6534" s="108">
        <v>2</v>
      </c>
      <c r="P6534" s="108" t="s">
        <v>17</v>
      </c>
      <c r="Q6534" s="107">
        <v>25.45</v>
      </c>
      <c r="R6534" s="107">
        <v>1789.65</v>
      </c>
      <c r="S6534" s="111">
        <f>my_practice[[#This Row],[total_charges]]/my_practice[[#This Row],[monthly_charges]]</f>
        <v>70.320235756385074</v>
      </c>
      <c r="T6534" s="107">
        <f>AVERAGE(R6534/S6534)</f>
        <v>25.45</v>
      </c>
      <c r="U6534" s="121">
        <f>MATCH(Q6534, T6534)</f>
        <v>1</v>
      </c>
      <c r="V6534" s="118">
        <f ca="1">TODAY()</f>
        <v>43705</v>
      </c>
      <c r="W6534" s="111">
        <f>ROUND(S6534*30.4, 0)</f>
        <v>2138</v>
      </c>
      <c r="X6534" s="118">
        <f ca="1">V6534-W6534</f>
        <v>41567</v>
      </c>
      <c r="Y6534" s="121" t="b">
        <f>IF(B6534&lt;&gt;"Male", TRUE, FALSE)</f>
        <v>0</v>
      </c>
      <c r="Z6534" s="121" t="b">
        <f>IF(AC6534&lt;&gt;"No",TRUE, FALSE)</f>
        <v>0</v>
      </c>
      <c r="AA6534" s="111" t="b">
        <f>IF(H6533&lt;&gt;0, TRUE,FALSE)</f>
        <v>1</v>
      </c>
      <c r="AB6534" s="121" t="b">
        <f>IF(J6534&lt;&gt;0, TRUE, FALSE)</f>
        <v>0</v>
      </c>
      <c r="AC6534" t="s">
        <v>5</v>
      </c>
      <c r="AD6534"/>
    </row>
    <row r="6535" spans="1:30" ht="16">
      <c r="A6535" s="108" t="s">
        <v>4419</v>
      </c>
      <c r="B6535" s="108" t="s">
        <v>3</v>
      </c>
      <c r="C6535" s="111">
        <v>0</v>
      </c>
      <c r="D6535" s="108" t="s">
        <v>4</v>
      </c>
      <c r="E6535" s="108" t="s">
        <v>4</v>
      </c>
      <c r="F6535" s="121">
        <f>IF(AND(D6535="Yes",E6535="Yes"),3,IF(AND(D6535="No",E6535="No"),0,IF(AND(D6535="Yes",E6535="No"),1,2)))</f>
        <v>3</v>
      </c>
      <c r="G6535" s="121" t="str">
        <f>VLOOKUP(H6535, phone[#All], 2, 0)</f>
        <v>Two or More Lines</v>
      </c>
      <c r="H6535" s="108">
        <v>2</v>
      </c>
      <c r="I6535" s="120" t="str">
        <f>VLOOKUP(J6535,internet[#All], 2, 0)</f>
        <v>DSL</v>
      </c>
      <c r="J6535" s="108">
        <v>1</v>
      </c>
      <c r="K6535" s="121" t="b">
        <f>IF(AND(my_practice[[#This Row],[phone_service]]&gt;0, my_practice[[#This Row],[internet_service]]&gt;0),TRUE,FALSE)</f>
        <v>1</v>
      </c>
      <c r="L6535" s="121" t="b">
        <f>IF(AND(my_practice[[#This Row],[phone_service]]=0, my_practice[[#This Row],[internet_service]]&gt;0),TRUE,FALSE)</f>
        <v>0</v>
      </c>
      <c r="M6535" s="121" t="b">
        <f>IF(AND(H6535&gt;0, J6535=0),TRUE,FALSE)</f>
        <v>0</v>
      </c>
      <c r="N6535" s="121" t="str">
        <f>VLOOKUP(O6535,contract[#All], 2, 0)</f>
        <v>2 Year</v>
      </c>
      <c r="O6535" s="108">
        <v>2</v>
      </c>
      <c r="P6535" s="108" t="s">
        <v>13</v>
      </c>
      <c r="Q6535" s="107">
        <v>71.45</v>
      </c>
      <c r="R6535" s="107">
        <v>5025.8500000000004</v>
      </c>
      <c r="S6535" s="111">
        <f>my_practice[[#This Row],[total_charges]]/my_practice[[#This Row],[monthly_charges]]</f>
        <v>70.340797760671805</v>
      </c>
      <c r="T6535" s="107">
        <f>AVERAGE(R6535/S6535)</f>
        <v>71.45</v>
      </c>
      <c r="U6535" s="121">
        <f>MATCH(Q6535, T6535)</f>
        <v>1</v>
      </c>
      <c r="V6535" s="118">
        <f ca="1">TODAY()</f>
        <v>43705</v>
      </c>
      <c r="W6535" s="111">
        <f>ROUND(S6535*30.4, 0)</f>
        <v>2138</v>
      </c>
      <c r="X6535" s="118">
        <f ca="1">V6535-W6535</f>
        <v>41567</v>
      </c>
      <c r="Y6535" s="121" t="b">
        <f>IF(B6535&lt;&gt;"Male", TRUE, FALSE)</f>
        <v>1</v>
      </c>
      <c r="Z6535" s="121" t="b">
        <f>IF(AC6535&lt;&gt;"No",TRUE, FALSE)</f>
        <v>0</v>
      </c>
      <c r="AA6535" s="111" t="b">
        <f>IF(H6534&lt;&gt;0, TRUE,FALSE)</f>
        <v>1</v>
      </c>
      <c r="AB6535" s="121" t="b">
        <f>IF(J6535&lt;&gt;0, TRUE, FALSE)</f>
        <v>1</v>
      </c>
      <c r="AC6535" t="s">
        <v>5</v>
      </c>
      <c r="AD6535"/>
    </row>
    <row r="6536" spans="1:30" ht="16">
      <c r="A6536" s="108" t="s">
        <v>512</v>
      </c>
      <c r="B6536" s="108" t="s">
        <v>3</v>
      </c>
      <c r="C6536" s="111">
        <v>1</v>
      </c>
      <c r="D6536" s="108" t="s">
        <v>4</v>
      </c>
      <c r="E6536" s="108" t="s">
        <v>5</v>
      </c>
      <c r="F6536" s="121">
        <f>IF(AND(D6536="Yes",E6536="Yes"),3,IF(AND(D6536="No",E6536="No"),0,IF(AND(D6536="Yes",E6536="No"),1,2)))</f>
        <v>1</v>
      </c>
      <c r="G6536" s="121" t="str">
        <f>VLOOKUP(H6536, phone[#All], 2, 0)</f>
        <v>Two or More Lines</v>
      </c>
      <c r="H6536" s="108">
        <v>2</v>
      </c>
      <c r="I6536" s="120" t="str">
        <f>VLOOKUP(J6536,internet[#All], 2, 0)</f>
        <v>Fiber Optic</v>
      </c>
      <c r="J6536" s="108">
        <v>2</v>
      </c>
      <c r="K6536" s="121" t="b">
        <f>IF(AND(my_practice[[#This Row],[phone_service]]&gt;0, my_practice[[#This Row],[internet_service]]&gt;0),TRUE,FALSE)</f>
        <v>1</v>
      </c>
      <c r="L6536" s="121" t="b">
        <f>IF(AND(my_practice[[#This Row],[phone_service]]=0, my_practice[[#This Row],[internet_service]]&gt;0),TRUE,FALSE)</f>
        <v>0</v>
      </c>
      <c r="M6536" s="121" t="b">
        <f>IF(AND(H6536&gt;0, J6536=0),TRUE,FALSE)</f>
        <v>0</v>
      </c>
      <c r="N6536" s="121" t="str">
        <f>VLOOKUP(O6536,contract[#All], 2, 0)</f>
        <v>2 Year</v>
      </c>
      <c r="O6536" s="108">
        <v>2</v>
      </c>
      <c r="P6536" s="108" t="s">
        <v>17</v>
      </c>
      <c r="Q6536" s="107">
        <v>80.7</v>
      </c>
      <c r="R6536" s="107">
        <v>5676</v>
      </c>
      <c r="S6536" s="111">
        <f>my_practice[[#This Row],[total_charges]]/my_practice[[#This Row],[monthly_charges]]</f>
        <v>70.334572490706321</v>
      </c>
      <c r="T6536" s="107">
        <f>AVERAGE(R6536/S6536)</f>
        <v>80.7</v>
      </c>
      <c r="U6536" s="121">
        <f>MATCH(Q6536, T6536)</f>
        <v>1</v>
      </c>
      <c r="V6536" s="118">
        <f ca="1">TODAY()</f>
        <v>43705</v>
      </c>
      <c r="W6536" s="111">
        <f>ROUND(S6536*30.4, 0)</f>
        <v>2138</v>
      </c>
      <c r="X6536" s="118">
        <f ca="1">V6536-W6536</f>
        <v>41567</v>
      </c>
      <c r="Y6536" s="121" t="b">
        <f>IF(B6536&lt;&gt;"Male", TRUE, FALSE)</f>
        <v>1</v>
      </c>
      <c r="Z6536" s="121" t="b">
        <f>IF(AC6536&lt;&gt;"No",TRUE, FALSE)</f>
        <v>0</v>
      </c>
      <c r="AA6536" s="111" t="b">
        <f>IF(H6535&lt;&gt;0, TRUE,FALSE)</f>
        <v>1</v>
      </c>
      <c r="AB6536" s="121" t="b">
        <f>IF(J6536&lt;&gt;0, TRUE, FALSE)</f>
        <v>1</v>
      </c>
      <c r="AC6536" t="s">
        <v>5</v>
      </c>
      <c r="AD6536"/>
    </row>
    <row r="6537" spans="1:30" ht="16">
      <c r="A6537" s="108" t="s">
        <v>616</v>
      </c>
      <c r="B6537" s="108" t="s">
        <v>9</v>
      </c>
      <c r="C6537" s="111">
        <v>0</v>
      </c>
      <c r="D6537" s="108" t="s">
        <v>4</v>
      </c>
      <c r="E6537" s="108" t="s">
        <v>5</v>
      </c>
      <c r="F6537" s="121">
        <f>IF(AND(D6537="Yes",E6537="Yes"),3,IF(AND(D6537="No",E6537="No"),0,IF(AND(D6537="Yes",E6537="No"),1,2)))</f>
        <v>1</v>
      </c>
      <c r="G6537" s="121" t="str">
        <f>VLOOKUP(H6537, phone[#All], 2, 0)</f>
        <v>Two or More Lines</v>
      </c>
      <c r="H6537" s="108">
        <v>2</v>
      </c>
      <c r="I6537" s="120" t="str">
        <f>VLOOKUP(J6537,internet[#All], 2, 0)</f>
        <v>DSL</v>
      </c>
      <c r="J6537" s="108">
        <v>1</v>
      </c>
      <c r="K6537" s="121" t="b">
        <f>IF(AND(my_practice[[#This Row],[phone_service]]&gt;0, my_practice[[#This Row],[internet_service]]&gt;0),TRUE,FALSE)</f>
        <v>1</v>
      </c>
      <c r="L6537" s="121" t="b">
        <f>IF(AND(my_practice[[#This Row],[phone_service]]=0, my_practice[[#This Row],[internet_service]]&gt;0),TRUE,FALSE)</f>
        <v>0</v>
      </c>
      <c r="M6537" s="121" t="b">
        <f>IF(AND(H6537&gt;0, J6537=0),TRUE,FALSE)</f>
        <v>0</v>
      </c>
      <c r="N6537" s="121" t="str">
        <f>VLOOKUP(O6537,contract[#All], 2, 0)</f>
        <v>2 Year</v>
      </c>
      <c r="O6537" s="108">
        <v>2</v>
      </c>
      <c r="P6537" s="108" t="s">
        <v>17</v>
      </c>
      <c r="Q6537" s="107">
        <v>86.65</v>
      </c>
      <c r="R6537" s="107">
        <v>6094.25</v>
      </c>
      <c r="S6537" s="111">
        <f>my_practice[[#This Row],[total_charges]]/my_practice[[#This Row],[monthly_charges]]</f>
        <v>70.331794575879968</v>
      </c>
      <c r="T6537" s="107">
        <f>AVERAGE(R6537/S6537)</f>
        <v>86.65</v>
      </c>
      <c r="U6537" s="121">
        <f>MATCH(Q6537, T6537)</f>
        <v>1</v>
      </c>
      <c r="V6537" s="118">
        <f ca="1">TODAY()</f>
        <v>43705</v>
      </c>
      <c r="W6537" s="111">
        <f>ROUND(S6537*30.4, 0)</f>
        <v>2138</v>
      </c>
      <c r="X6537" s="118">
        <f ca="1">V6537-W6537</f>
        <v>41567</v>
      </c>
      <c r="Y6537" s="121" t="b">
        <f>IF(B6537&lt;&gt;"Male", TRUE, FALSE)</f>
        <v>0</v>
      </c>
      <c r="Z6537" s="121" t="b">
        <f>IF(AC6537&lt;&gt;"No",TRUE, FALSE)</f>
        <v>0</v>
      </c>
      <c r="AA6537" s="111" t="b">
        <f>IF(H6536&lt;&gt;0, TRUE,FALSE)</f>
        <v>1</v>
      </c>
      <c r="AB6537" s="121" t="b">
        <f>IF(J6537&lt;&gt;0, TRUE, FALSE)</f>
        <v>1</v>
      </c>
      <c r="AC6537" t="s">
        <v>5</v>
      </c>
      <c r="AD6537"/>
    </row>
    <row r="6538" spans="1:30" ht="16">
      <c r="A6538" s="108" t="s">
        <v>4062</v>
      </c>
      <c r="B6538" s="108" t="s">
        <v>3</v>
      </c>
      <c r="C6538" s="111">
        <v>0</v>
      </c>
      <c r="D6538" s="108" t="s">
        <v>4</v>
      </c>
      <c r="E6538" s="108" t="s">
        <v>5</v>
      </c>
      <c r="F6538" s="121">
        <f>IF(AND(D6538="Yes",E6538="Yes"),3,IF(AND(D6538="No",E6538="No"),0,IF(AND(D6538="Yes",E6538="No"),1,2)))</f>
        <v>1</v>
      </c>
      <c r="G6538" s="121" t="str">
        <f>VLOOKUP(H6538, phone[#All], 2, 0)</f>
        <v>Two or More Lines</v>
      </c>
      <c r="H6538" s="108">
        <v>2</v>
      </c>
      <c r="I6538" s="120" t="str">
        <f>VLOOKUP(J6538,internet[#All], 2, 0)</f>
        <v>Fiber Optic</v>
      </c>
      <c r="J6538" s="108">
        <v>2</v>
      </c>
      <c r="K6538" s="121" t="b">
        <f>IF(AND(my_practice[[#This Row],[phone_service]]&gt;0, my_practice[[#This Row],[internet_service]]&gt;0),TRUE,FALSE)</f>
        <v>1</v>
      </c>
      <c r="L6538" s="121" t="b">
        <f>IF(AND(my_practice[[#This Row],[phone_service]]=0, my_practice[[#This Row],[internet_service]]&gt;0),TRUE,FALSE)</f>
        <v>0</v>
      </c>
      <c r="M6538" s="121" t="b">
        <f>IF(AND(H6538&gt;0, J6538=0),TRUE,FALSE)</f>
        <v>0</v>
      </c>
      <c r="N6538" s="121" t="str">
        <f>VLOOKUP(O6538,contract[#All], 2, 0)</f>
        <v>2 Year</v>
      </c>
      <c r="O6538" s="108">
        <v>2</v>
      </c>
      <c r="P6538" s="108" t="s">
        <v>17</v>
      </c>
      <c r="Q6538" s="107">
        <v>97.7</v>
      </c>
      <c r="R6538" s="107">
        <v>6869.7</v>
      </c>
      <c r="S6538" s="111">
        <f>my_practice[[#This Row],[total_charges]]/my_practice[[#This Row],[monthly_charges]]</f>
        <v>70.314227226202661</v>
      </c>
      <c r="T6538" s="107">
        <f>AVERAGE(R6538/S6538)</f>
        <v>97.7</v>
      </c>
      <c r="U6538" s="121">
        <f>MATCH(Q6538, T6538)</f>
        <v>1</v>
      </c>
      <c r="V6538" s="118">
        <f ca="1">TODAY()</f>
        <v>43705</v>
      </c>
      <c r="W6538" s="111">
        <f>ROUND(S6538*30.4, 0)</f>
        <v>2138</v>
      </c>
      <c r="X6538" s="118">
        <f ca="1">V6538-W6538</f>
        <v>41567</v>
      </c>
      <c r="Y6538" s="121" t="b">
        <f>IF(B6538&lt;&gt;"Male", TRUE, FALSE)</f>
        <v>1</v>
      </c>
      <c r="Z6538" s="121" t="b">
        <f>IF(AC6538&lt;&gt;"No",TRUE, FALSE)</f>
        <v>0</v>
      </c>
      <c r="AA6538" s="111" t="b">
        <f>IF(H6537&lt;&gt;0, TRUE,FALSE)</f>
        <v>1</v>
      </c>
      <c r="AB6538" s="121" t="b">
        <f>IF(J6538&lt;&gt;0, TRUE, FALSE)</f>
        <v>1</v>
      </c>
      <c r="AC6538" t="s">
        <v>5</v>
      </c>
      <c r="AD6538"/>
    </row>
    <row r="6539" spans="1:30" ht="16">
      <c r="A6539" s="108" t="s">
        <v>73</v>
      </c>
      <c r="B6539" s="108" t="s">
        <v>9</v>
      </c>
      <c r="C6539" s="111">
        <v>0</v>
      </c>
      <c r="D6539" s="108" t="s">
        <v>4</v>
      </c>
      <c r="E6539" s="108" t="s">
        <v>5</v>
      </c>
      <c r="F6539" s="121">
        <f>IF(AND(D6539="Yes",E6539="Yes"),3,IF(AND(D6539="No",E6539="No"),0,IF(AND(D6539="Yes",E6539="No"),1,2)))</f>
        <v>1</v>
      </c>
      <c r="G6539" s="121" t="str">
        <f>VLOOKUP(H6539, phone[#All], 2, 0)</f>
        <v>No Phone Service</v>
      </c>
      <c r="H6539" s="108">
        <v>0</v>
      </c>
      <c r="I6539" s="120" t="str">
        <f>VLOOKUP(J6539,internet[#All], 2, 0)</f>
        <v>DSL</v>
      </c>
      <c r="J6539" s="108">
        <v>1</v>
      </c>
      <c r="K6539" s="121" t="b">
        <f>IF(AND(my_practice[[#This Row],[phone_service]]&gt;0, my_practice[[#This Row],[internet_service]]&gt;0),TRUE,FALSE)</f>
        <v>0</v>
      </c>
      <c r="L6539" s="121" t="b">
        <f>IF(AND(my_practice[[#This Row],[phone_service]]=0, my_practice[[#This Row],[internet_service]]&gt;0),TRUE,FALSE)</f>
        <v>1</v>
      </c>
      <c r="M6539" s="121" t="b">
        <f>IF(AND(H6539&gt;0, J6539=0),TRUE,FALSE)</f>
        <v>0</v>
      </c>
      <c r="N6539" s="121" t="str">
        <f>VLOOKUP(O6539,contract[#All], 2, 0)</f>
        <v>2 Year</v>
      </c>
      <c r="O6539" s="108">
        <v>2</v>
      </c>
      <c r="P6539" s="108" t="s">
        <v>13</v>
      </c>
      <c r="Q6539" s="107">
        <v>42.1</v>
      </c>
      <c r="R6539" s="107">
        <v>2962</v>
      </c>
      <c r="S6539" s="111">
        <f>my_practice[[#This Row],[total_charges]]/my_practice[[#This Row],[monthly_charges]]</f>
        <v>70.356294536817103</v>
      </c>
      <c r="T6539" s="107">
        <f>AVERAGE(R6539/S6539)</f>
        <v>42.1</v>
      </c>
      <c r="U6539" s="121">
        <f>MATCH(Q6539, T6539)</f>
        <v>1</v>
      </c>
      <c r="V6539" s="118">
        <f ca="1">TODAY()</f>
        <v>43705</v>
      </c>
      <c r="W6539" s="111">
        <f>ROUND(S6539*30.4, 0)</f>
        <v>2139</v>
      </c>
      <c r="X6539" s="118">
        <f ca="1">V6539-W6539</f>
        <v>41566</v>
      </c>
      <c r="Y6539" s="121" t="b">
        <f>IF(B6539&lt;&gt;"Male", TRUE, FALSE)</f>
        <v>0</v>
      </c>
      <c r="Z6539" s="121" t="b">
        <f>IF(AC6539&lt;&gt;"No",TRUE, FALSE)</f>
        <v>0</v>
      </c>
      <c r="AA6539" s="111" t="b">
        <f>IF(H6538&lt;&gt;0, TRUE,FALSE)</f>
        <v>1</v>
      </c>
      <c r="AB6539" s="121" t="b">
        <f>IF(J6539&lt;&gt;0, TRUE, FALSE)</f>
        <v>1</v>
      </c>
      <c r="AC6539" t="s">
        <v>5</v>
      </c>
      <c r="AD6539"/>
    </row>
    <row r="6540" spans="1:30" ht="16">
      <c r="A6540" s="108" t="s">
        <v>1374</v>
      </c>
      <c r="B6540" s="108" t="s">
        <v>3</v>
      </c>
      <c r="C6540" s="111">
        <v>0</v>
      </c>
      <c r="D6540" s="108" t="s">
        <v>4</v>
      </c>
      <c r="E6540" s="108" t="s">
        <v>5</v>
      </c>
      <c r="F6540" s="121">
        <f>IF(AND(D6540="Yes",E6540="Yes"),3,IF(AND(D6540="No",E6540="No"),0,IF(AND(D6540="Yes",E6540="No"),1,2)))</f>
        <v>1</v>
      </c>
      <c r="G6540" s="121" t="str">
        <f>VLOOKUP(H6540, phone[#All], 2, 0)</f>
        <v>Two or More Lines</v>
      </c>
      <c r="H6540" s="108">
        <v>2</v>
      </c>
      <c r="I6540" s="120" t="str">
        <f>VLOOKUP(J6540,internet[#All], 2, 0)</f>
        <v>DSL</v>
      </c>
      <c r="J6540" s="108">
        <v>1</v>
      </c>
      <c r="K6540" s="121" t="b">
        <f>IF(AND(my_practice[[#This Row],[phone_service]]&gt;0, my_practice[[#This Row],[internet_service]]&gt;0),TRUE,FALSE)</f>
        <v>1</v>
      </c>
      <c r="L6540" s="121" t="b">
        <f>IF(AND(my_practice[[#This Row],[phone_service]]=0, my_practice[[#This Row],[internet_service]]&gt;0),TRUE,FALSE)</f>
        <v>0</v>
      </c>
      <c r="M6540" s="121" t="b">
        <f>IF(AND(H6540&gt;0, J6540=0),TRUE,FALSE)</f>
        <v>0</v>
      </c>
      <c r="N6540" s="121" t="str">
        <f>VLOOKUP(O6540,contract[#All], 2, 0)</f>
        <v>2 Year</v>
      </c>
      <c r="O6540" s="108">
        <v>2</v>
      </c>
      <c r="P6540" s="108" t="s">
        <v>13</v>
      </c>
      <c r="Q6540" s="107">
        <v>92</v>
      </c>
      <c r="R6540" s="107">
        <v>6474.4</v>
      </c>
      <c r="S6540" s="111">
        <f>my_practice[[#This Row],[total_charges]]/my_practice[[#This Row],[monthly_charges]]</f>
        <v>70.373913043478254</v>
      </c>
      <c r="T6540" s="107">
        <f>AVERAGE(R6540/S6540)</f>
        <v>92</v>
      </c>
      <c r="U6540" s="121">
        <f>MATCH(Q6540, T6540)</f>
        <v>1</v>
      </c>
      <c r="V6540" s="118">
        <f ca="1">TODAY()</f>
        <v>43705</v>
      </c>
      <c r="W6540" s="111">
        <f>ROUND(S6540*30.4, 0)</f>
        <v>2139</v>
      </c>
      <c r="X6540" s="118">
        <f ca="1">V6540-W6540</f>
        <v>41566</v>
      </c>
      <c r="Y6540" s="121" t="b">
        <f>IF(B6540&lt;&gt;"Male", TRUE, FALSE)</f>
        <v>1</v>
      </c>
      <c r="Z6540" s="121" t="b">
        <f>IF(AC6540&lt;&gt;"No",TRUE, FALSE)</f>
        <v>0</v>
      </c>
      <c r="AA6540" s="111" t="b">
        <f>IF(H6539&lt;&gt;0, TRUE,FALSE)</f>
        <v>0</v>
      </c>
      <c r="AB6540" s="121" t="b">
        <f>IF(J6540&lt;&gt;0, TRUE, FALSE)</f>
        <v>1</v>
      </c>
      <c r="AC6540" t="s">
        <v>5</v>
      </c>
      <c r="AD6540"/>
    </row>
    <row r="6541" spans="1:30" ht="16">
      <c r="A6541" s="108" t="s">
        <v>4347</v>
      </c>
      <c r="B6541" s="108" t="s">
        <v>3</v>
      </c>
      <c r="C6541" s="111">
        <v>1</v>
      </c>
      <c r="D6541" s="108" t="s">
        <v>5</v>
      </c>
      <c r="E6541" s="108" t="s">
        <v>5</v>
      </c>
      <c r="F6541" s="121">
        <f>IF(AND(D6541="Yes",E6541="Yes"),3,IF(AND(D6541="No",E6541="No"),0,IF(AND(D6541="Yes",E6541="No"),1,2)))</f>
        <v>0</v>
      </c>
      <c r="G6541" s="121" t="str">
        <f>VLOOKUP(H6541, phone[#All], 2, 0)</f>
        <v>Two or More Lines</v>
      </c>
      <c r="H6541" s="108">
        <v>2</v>
      </c>
      <c r="I6541" s="120" t="str">
        <f>VLOOKUP(J6541,internet[#All], 2, 0)</f>
        <v>Fiber Optic</v>
      </c>
      <c r="J6541" s="108">
        <v>2</v>
      </c>
      <c r="K6541" s="121" t="b">
        <f>IF(AND(my_practice[[#This Row],[phone_service]]&gt;0, my_practice[[#This Row],[internet_service]]&gt;0),TRUE,FALSE)</f>
        <v>1</v>
      </c>
      <c r="L6541" s="121" t="b">
        <f>IF(AND(my_practice[[#This Row],[phone_service]]=0, my_practice[[#This Row],[internet_service]]&gt;0),TRUE,FALSE)</f>
        <v>0</v>
      </c>
      <c r="M6541" s="121" t="b">
        <f>IF(AND(H6541&gt;0, J6541=0),TRUE,FALSE)</f>
        <v>0</v>
      </c>
      <c r="N6541" s="121" t="str">
        <f>VLOOKUP(O6541,contract[#All], 2, 0)</f>
        <v>2 Year</v>
      </c>
      <c r="O6541" s="108">
        <v>2</v>
      </c>
      <c r="P6541" s="108" t="s">
        <v>13</v>
      </c>
      <c r="Q6541" s="107">
        <v>110.1</v>
      </c>
      <c r="R6541" s="107">
        <v>7746.7</v>
      </c>
      <c r="S6541" s="111">
        <f>my_practice[[#This Row],[total_charges]]/my_practice[[#This Row],[monthly_charges]]</f>
        <v>70.360581289736601</v>
      </c>
      <c r="T6541" s="107">
        <f>AVERAGE(R6541/S6541)</f>
        <v>110.1</v>
      </c>
      <c r="U6541" s="121">
        <f>MATCH(Q6541, T6541)</f>
        <v>1</v>
      </c>
      <c r="V6541" s="118">
        <f ca="1">TODAY()</f>
        <v>43705</v>
      </c>
      <c r="W6541" s="111">
        <f>ROUND(S6541*30.4, 0)</f>
        <v>2139</v>
      </c>
      <c r="X6541" s="118">
        <f ca="1">V6541-W6541</f>
        <v>41566</v>
      </c>
      <c r="Y6541" s="121" t="b">
        <f>IF(B6541&lt;&gt;"Male", TRUE, FALSE)</f>
        <v>1</v>
      </c>
      <c r="Z6541" s="121" t="b">
        <f>IF(AC6541&lt;&gt;"No",TRUE, FALSE)</f>
        <v>0</v>
      </c>
      <c r="AA6541" s="111" t="b">
        <f>IF(H6540&lt;&gt;0, TRUE,FALSE)</f>
        <v>1</v>
      </c>
      <c r="AB6541" s="121" t="b">
        <f>IF(J6541&lt;&gt;0, TRUE, FALSE)</f>
        <v>1</v>
      </c>
      <c r="AC6541" t="s">
        <v>5</v>
      </c>
      <c r="AD6541"/>
    </row>
    <row r="6542" spans="1:30" ht="16">
      <c r="A6542" s="108" t="s">
        <v>2239</v>
      </c>
      <c r="B6542" s="108" t="s">
        <v>3</v>
      </c>
      <c r="C6542" s="111">
        <v>1</v>
      </c>
      <c r="D6542" s="108" t="s">
        <v>4</v>
      </c>
      <c r="E6542" s="108" t="s">
        <v>5</v>
      </c>
      <c r="F6542" s="121">
        <f>IF(AND(D6542="Yes",E6542="Yes"),3,IF(AND(D6542="No",E6542="No"),0,IF(AND(D6542="Yes",E6542="No"),1,2)))</f>
        <v>1</v>
      </c>
      <c r="G6542" s="121" t="str">
        <f>VLOOKUP(H6542, phone[#All], 2, 0)</f>
        <v>Two or More Lines</v>
      </c>
      <c r="H6542" s="108">
        <v>2</v>
      </c>
      <c r="I6542" s="120" t="str">
        <f>VLOOKUP(J6542,internet[#All], 2, 0)</f>
        <v>Fiber Optic</v>
      </c>
      <c r="J6542" s="108">
        <v>2</v>
      </c>
      <c r="K6542" s="121" t="b">
        <f>IF(AND(my_practice[[#This Row],[phone_service]]&gt;0, my_practice[[#This Row],[internet_service]]&gt;0),TRUE,FALSE)</f>
        <v>1</v>
      </c>
      <c r="L6542" s="121" t="b">
        <f>IF(AND(my_practice[[#This Row],[phone_service]]=0, my_practice[[#This Row],[internet_service]]&gt;0),TRUE,FALSE)</f>
        <v>0</v>
      </c>
      <c r="M6542" s="121" t="b">
        <f>IF(AND(H6542&gt;0, J6542=0),TRUE,FALSE)</f>
        <v>0</v>
      </c>
      <c r="N6542" s="121" t="str">
        <f>VLOOKUP(O6542,contract[#All], 2, 0)</f>
        <v>2 Year</v>
      </c>
      <c r="O6542" s="108">
        <v>2</v>
      </c>
      <c r="P6542" s="108" t="s">
        <v>13</v>
      </c>
      <c r="Q6542" s="107">
        <v>104.45</v>
      </c>
      <c r="R6542" s="107">
        <v>7349.35</v>
      </c>
      <c r="S6542" s="111">
        <f>my_practice[[#This Row],[total_charges]]/my_practice[[#This Row],[monthly_charges]]</f>
        <v>70.362374341790328</v>
      </c>
      <c r="T6542" s="107">
        <f>AVERAGE(R6542/S6542)</f>
        <v>104.45</v>
      </c>
      <c r="U6542" s="121">
        <f>MATCH(Q6542, T6542)</f>
        <v>1</v>
      </c>
      <c r="V6542" s="118">
        <f ca="1">TODAY()</f>
        <v>43705</v>
      </c>
      <c r="W6542" s="111">
        <f>ROUND(S6542*30.4, 0)</f>
        <v>2139</v>
      </c>
      <c r="X6542" s="118">
        <f ca="1">V6542-W6542</f>
        <v>41566</v>
      </c>
      <c r="Y6542" s="121" t="b">
        <f>IF(B6542&lt;&gt;"Male", TRUE, FALSE)</f>
        <v>1</v>
      </c>
      <c r="Z6542" s="121" t="b">
        <f>IF(AC6542&lt;&gt;"No",TRUE, FALSE)</f>
        <v>0</v>
      </c>
      <c r="AA6542" s="111" t="b">
        <f>IF(H6541&lt;&gt;0, TRUE,FALSE)</f>
        <v>1</v>
      </c>
      <c r="AB6542" s="121" t="b">
        <f>IF(J6542&lt;&gt;0, TRUE, FALSE)</f>
        <v>1</v>
      </c>
      <c r="AC6542" t="s">
        <v>5</v>
      </c>
      <c r="AD6542"/>
    </row>
    <row r="6543" spans="1:30" ht="16">
      <c r="A6543" s="108" t="s">
        <v>2632</v>
      </c>
      <c r="B6543" s="108" t="s">
        <v>9</v>
      </c>
      <c r="C6543" s="111">
        <v>0</v>
      </c>
      <c r="D6543" s="108" t="s">
        <v>4</v>
      </c>
      <c r="E6543" s="108" t="s">
        <v>5</v>
      </c>
      <c r="F6543" s="121">
        <f>IF(AND(D6543="Yes",E6543="Yes"),3,IF(AND(D6543="No",E6543="No"),0,IF(AND(D6543="Yes",E6543="No"),1,2)))</f>
        <v>1</v>
      </c>
      <c r="G6543" s="121" t="str">
        <f>VLOOKUP(H6543, phone[#All], 2, 0)</f>
        <v>One Line</v>
      </c>
      <c r="H6543" s="108">
        <v>1</v>
      </c>
      <c r="I6543" s="120" t="str">
        <f>VLOOKUP(J6543,internet[#All], 2, 0)</f>
        <v>DSL</v>
      </c>
      <c r="J6543" s="108">
        <v>1</v>
      </c>
      <c r="K6543" s="121" t="b">
        <f>IF(AND(my_practice[[#This Row],[phone_service]]&gt;0, my_practice[[#This Row],[internet_service]]&gt;0),TRUE,FALSE)</f>
        <v>1</v>
      </c>
      <c r="L6543" s="121" t="b">
        <f>IF(AND(my_practice[[#This Row],[phone_service]]=0, my_practice[[#This Row],[internet_service]]&gt;0),TRUE,FALSE)</f>
        <v>0</v>
      </c>
      <c r="M6543" s="121" t="b">
        <f>IF(AND(H6543&gt;0, J6543=0),TRUE,FALSE)</f>
        <v>0</v>
      </c>
      <c r="N6543" s="121" t="str">
        <f>VLOOKUP(O6543,contract[#All], 2, 0)</f>
        <v>2 Year</v>
      </c>
      <c r="O6543" s="108">
        <v>2</v>
      </c>
      <c r="P6543" s="108" t="s">
        <v>17</v>
      </c>
      <c r="Q6543" s="107">
        <v>79.099999999999994</v>
      </c>
      <c r="R6543" s="107">
        <v>5564.85</v>
      </c>
      <c r="S6543" s="111">
        <f>my_practice[[#This Row],[total_charges]]/my_practice[[#This Row],[monthly_charges]]</f>
        <v>70.352085967130222</v>
      </c>
      <c r="T6543" s="107">
        <f>AVERAGE(R6543/S6543)</f>
        <v>79.099999999999994</v>
      </c>
      <c r="U6543" s="121">
        <f>MATCH(Q6543, T6543)</f>
        <v>1</v>
      </c>
      <c r="V6543" s="118">
        <f ca="1">TODAY()</f>
        <v>43705</v>
      </c>
      <c r="W6543" s="111">
        <f>ROUND(S6543*30.4, 0)</f>
        <v>2139</v>
      </c>
      <c r="X6543" s="118">
        <f ca="1">V6543-W6543</f>
        <v>41566</v>
      </c>
      <c r="Y6543" s="121" t="b">
        <f>IF(B6543&lt;&gt;"Male", TRUE, FALSE)</f>
        <v>0</v>
      </c>
      <c r="Z6543" s="121" t="b">
        <f>IF(AC6543&lt;&gt;"No",TRUE, FALSE)</f>
        <v>0</v>
      </c>
      <c r="AA6543" s="111" t="b">
        <f>IF(H6542&lt;&gt;0, TRUE,FALSE)</f>
        <v>1</v>
      </c>
      <c r="AB6543" s="121" t="b">
        <f>IF(J6543&lt;&gt;0, TRUE, FALSE)</f>
        <v>1</v>
      </c>
      <c r="AC6543" t="s">
        <v>5</v>
      </c>
      <c r="AD6543"/>
    </row>
    <row r="6544" spans="1:30" ht="16">
      <c r="A6544" s="108" t="s">
        <v>2606</v>
      </c>
      <c r="B6544" s="108" t="s">
        <v>3</v>
      </c>
      <c r="C6544" s="111">
        <v>0</v>
      </c>
      <c r="D6544" s="108" t="s">
        <v>4</v>
      </c>
      <c r="E6544" s="108" t="s">
        <v>5</v>
      </c>
      <c r="F6544" s="121">
        <f>IF(AND(D6544="Yes",E6544="Yes"),3,IF(AND(D6544="No",E6544="No"),0,IF(AND(D6544="Yes",E6544="No"),1,2)))</f>
        <v>1</v>
      </c>
      <c r="G6544" s="121" t="str">
        <f>VLOOKUP(H6544, phone[#All], 2, 0)</f>
        <v>Two or More Lines</v>
      </c>
      <c r="H6544" s="108">
        <v>2</v>
      </c>
      <c r="I6544" s="120" t="str">
        <f>VLOOKUP(J6544,internet[#All], 2, 0)</f>
        <v>DSL</v>
      </c>
      <c r="J6544" s="108">
        <v>1</v>
      </c>
      <c r="K6544" s="121" t="b">
        <f>IF(AND(my_practice[[#This Row],[phone_service]]&gt;0, my_practice[[#This Row],[internet_service]]&gt;0),TRUE,FALSE)</f>
        <v>1</v>
      </c>
      <c r="L6544" s="121" t="b">
        <f>IF(AND(my_practice[[#This Row],[phone_service]]=0, my_practice[[#This Row],[internet_service]]&gt;0),TRUE,FALSE)</f>
        <v>0</v>
      </c>
      <c r="M6544" s="121" t="b">
        <f>IF(AND(H6544&gt;0, J6544=0),TRUE,FALSE)</f>
        <v>0</v>
      </c>
      <c r="N6544" s="121" t="str">
        <f>VLOOKUP(O6544,contract[#All], 2, 0)</f>
        <v>2 Year</v>
      </c>
      <c r="O6544" s="108">
        <v>2</v>
      </c>
      <c r="P6544" s="108" t="s">
        <v>13</v>
      </c>
      <c r="Q6544" s="107">
        <v>80.45</v>
      </c>
      <c r="R6544" s="107">
        <v>5662.25</v>
      </c>
      <c r="S6544" s="111">
        <f>my_practice[[#This Row],[total_charges]]/my_practice[[#This Row],[monthly_charges]]</f>
        <v>70.382224984462397</v>
      </c>
      <c r="T6544" s="107">
        <f>AVERAGE(R6544/S6544)</f>
        <v>80.45</v>
      </c>
      <c r="U6544" s="121">
        <f>MATCH(Q6544, T6544)</f>
        <v>1</v>
      </c>
      <c r="V6544" s="118">
        <f ca="1">TODAY()</f>
        <v>43705</v>
      </c>
      <c r="W6544" s="111">
        <f>ROUND(S6544*30.4, 0)</f>
        <v>2140</v>
      </c>
      <c r="X6544" s="118">
        <f ca="1">V6544-W6544</f>
        <v>41565</v>
      </c>
      <c r="Y6544" s="121" t="b">
        <f>IF(B6544&lt;&gt;"Male", TRUE, FALSE)</f>
        <v>1</v>
      </c>
      <c r="Z6544" s="121" t="b">
        <f>IF(AC6544&lt;&gt;"No",TRUE, FALSE)</f>
        <v>0</v>
      </c>
      <c r="AA6544" s="111" t="b">
        <f>IF(H6543&lt;&gt;0, TRUE,FALSE)</f>
        <v>1</v>
      </c>
      <c r="AB6544" s="121" t="b">
        <f>IF(J6544&lt;&gt;0, TRUE, FALSE)</f>
        <v>1</v>
      </c>
      <c r="AC6544" t="s">
        <v>5</v>
      </c>
      <c r="AD6544"/>
    </row>
    <row r="6545" spans="1:30" ht="16">
      <c r="A6545" s="108" t="s">
        <v>52</v>
      </c>
      <c r="B6545" s="108" t="s">
        <v>3</v>
      </c>
      <c r="C6545" s="111">
        <v>0</v>
      </c>
      <c r="D6545" s="108" t="s">
        <v>4</v>
      </c>
      <c r="E6545" s="108" t="s">
        <v>4</v>
      </c>
      <c r="F6545" s="121">
        <f>IF(AND(D6545="Yes",E6545="Yes"),3,IF(AND(D6545="No",E6545="No"),0,IF(AND(D6545="Yes",E6545="No"),1,2)))</f>
        <v>3</v>
      </c>
      <c r="G6545" s="121" t="str">
        <f>VLOOKUP(H6545, phone[#All], 2, 0)</f>
        <v>Two or More Lines</v>
      </c>
      <c r="H6545" s="108">
        <v>2</v>
      </c>
      <c r="I6545" s="120" t="str">
        <f>VLOOKUP(J6545,internet[#All], 2, 0)</f>
        <v>DSL</v>
      </c>
      <c r="J6545" s="108">
        <v>1</v>
      </c>
      <c r="K6545" s="121" t="b">
        <f>IF(AND(my_practice[[#This Row],[phone_service]]&gt;0, my_practice[[#This Row],[internet_service]]&gt;0),TRUE,FALSE)</f>
        <v>1</v>
      </c>
      <c r="L6545" s="121" t="b">
        <f>IF(AND(my_practice[[#This Row],[phone_service]]=0, my_practice[[#This Row],[internet_service]]&gt;0),TRUE,FALSE)</f>
        <v>0</v>
      </c>
      <c r="M6545" s="121" t="b">
        <f>IF(AND(H6545&gt;0, J6545=0),TRUE,FALSE)</f>
        <v>0</v>
      </c>
      <c r="N6545" s="121" t="str">
        <f>VLOOKUP(O6545,contract[#All], 2, 0)</f>
        <v>2 Year</v>
      </c>
      <c r="O6545" s="108">
        <v>2</v>
      </c>
      <c r="P6545" s="108" t="s">
        <v>17</v>
      </c>
      <c r="Q6545" s="107">
        <v>69.2</v>
      </c>
      <c r="R6545" s="107">
        <v>4872.3500000000004</v>
      </c>
      <c r="S6545" s="111">
        <f>my_practice[[#This Row],[total_charges]]/my_practice[[#This Row],[monthly_charges]]</f>
        <v>70.409682080924853</v>
      </c>
      <c r="T6545" s="107">
        <f>AVERAGE(R6545/S6545)</f>
        <v>69.2</v>
      </c>
      <c r="U6545" s="121">
        <f>MATCH(Q6545, T6545)</f>
        <v>1</v>
      </c>
      <c r="V6545" s="118">
        <f ca="1">TODAY()</f>
        <v>43705</v>
      </c>
      <c r="W6545" s="111">
        <f>ROUND(S6545*30.4, 0)</f>
        <v>2140</v>
      </c>
      <c r="X6545" s="118">
        <f ca="1">V6545-W6545</f>
        <v>41565</v>
      </c>
      <c r="Y6545" s="121" t="b">
        <f>IF(B6545&lt;&gt;"Male", TRUE, FALSE)</f>
        <v>1</v>
      </c>
      <c r="Z6545" s="121" t="b">
        <f>IF(AC6545&lt;&gt;"No",TRUE, FALSE)</f>
        <v>0</v>
      </c>
      <c r="AA6545" s="111" t="b">
        <f>IF(H6544&lt;&gt;0, TRUE,FALSE)</f>
        <v>1</v>
      </c>
      <c r="AB6545" s="121" t="b">
        <f>IF(J6545&lt;&gt;0, TRUE, FALSE)</f>
        <v>1</v>
      </c>
      <c r="AC6545" t="s">
        <v>5</v>
      </c>
      <c r="AD6545"/>
    </row>
    <row r="6546" spans="1:30" ht="16">
      <c r="A6546" s="108" t="s">
        <v>5577</v>
      </c>
      <c r="B6546" s="108" t="s">
        <v>9</v>
      </c>
      <c r="C6546" s="111">
        <v>0</v>
      </c>
      <c r="D6546" s="108" t="s">
        <v>4</v>
      </c>
      <c r="E6546" s="108" t="s">
        <v>5</v>
      </c>
      <c r="F6546" s="121">
        <f>IF(AND(D6546="Yes",E6546="Yes"),3,IF(AND(D6546="No",E6546="No"),0,IF(AND(D6546="Yes",E6546="No"),1,2)))</f>
        <v>1</v>
      </c>
      <c r="G6546" s="121" t="str">
        <f>VLOOKUP(H6546, phone[#All], 2, 0)</f>
        <v>Two or More Lines</v>
      </c>
      <c r="H6546" s="108">
        <v>2</v>
      </c>
      <c r="I6546" s="120" t="str">
        <f>VLOOKUP(J6546,internet[#All], 2, 0)</f>
        <v>DSL</v>
      </c>
      <c r="J6546" s="108">
        <v>1</v>
      </c>
      <c r="K6546" s="121" t="b">
        <f>IF(AND(my_practice[[#This Row],[phone_service]]&gt;0, my_practice[[#This Row],[internet_service]]&gt;0),TRUE,FALSE)</f>
        <v>1</v>
      </c>
      <c r="L6546" s="121" t="b">
        <f>IF(AND(my_practice[[#This Row],[phone_service]]=0, my_practice[[#This Row],[internet_service]]&gt;0),TRUE,FALSE)</f>
        <v>0</v>
      </c>
      <c r="M6546" s="121" t="b">
        <f>IF(AND(H6546&gt;0, J6546=0),TRUE,FALSE)</f>
        <v>0</v>
      </c>
      <c r="N6546" s="121" t="str">
        <f>VLOOKUP(O6546,contract[#All], 2, 0)</f>
        <v>2 Year</v>
      </c>
      <c r="O6546" s="108">
        <v>2</v>
      </c>
      <c r="P6546" s="108" t="s">
        <v>13</v>
      </c>
      <c r="Q6546" s="107">
        <v>82.15</v>
      </c>
      <c r="R6546" s="107">
        <v>5784.3</v>
      </c>
      <c r="S6546" s="111">
        <f>my_practice[[#This Row],[total_charges]]/my_practice[[#This Row],[monthly_charges]]</f>
        <v>70.41144248326232</v>
      </c>
      <c r="T6546" s="107">
        <f>AVERAGE(R6546/S6546)</f>
        <v>82.15</v>
      </c>
      <c r="U6546" s="121">
        <f>MATCH(Q6546, T6546)</f>
        <v>1</v>
      </c>
      <c r="V6546" s="118">
        <f ca="1">TODAY()</f>
        <v>43705</v>
      </c>
      <c r="W6546" s="111">
        <f>ROUND(S6546*30.4, 0)</f>
        <v>2141</v>
      </c>
      <c r="X6546" s="118">
        <f ca="1">V6546-W6546</f>
        <v>41564</v>
      </c>
      <c r="Y6546" s="121" t="b">
        <f>IF(B6546&lt;&gt;"Male", TRUE, FALSE)</f>
        <v>0</v>
      </c>
      <c r="Z6546" s="121" t="b">
        <f>IF(AC6546&lt;&gt;"No",TRUE, FALSE)</f>
        <v>0</v>
      </c>
      <c r="AA6546" s="111" t="b">
        <f>IF(H6545&lt;&gt;0, TRUE,FALSE)</f>
        <v>1</v>
      </c>
      <c r="AB6546" s="121" t="b">
        <f>IF(J6546&lt;&gt;0, TRUE, FALSE)</f>
        <v>1</v>
      </c>
      <c r="AC6546" t="s">
        <v>5</v>
      </c>
      <c r="AD6546"/>
    </row>
    <row r="6547" spans="1:30" ht="16">
      <c r="A6547" s="108" t="s">
        <v>6401</v>
      </c>
      <c r="B6547" s="108" t="s">
        <v>9</v>
      </c>
      <c r="C6547" s="111">
        <v>0</v>
      </c>
      <c r="D6547" s="108" t="s">
        <v>4</v>
      </c>
      <c r="E6547" s="108" t="s">
        <v>4</v>
      </c>
      <c r="F6547" s="121">
        <f>IF(AND(D6547="Yes",E6547="Yes"),3,IF(AND(D6547="No",E6547="No"),0,IF(AND(D6547="Yes",E6547="No"),1,2)))</f>
        <v>3</v>
      </c>
      <c r="G6547" s="121" t="str">
        <f>VLOOKUP(H6547, phone[#All], 2, 0)</f>
        <v>One Line</v>
      </c>
      <c r="H6547" s="108">
        <v>1</v>
      </c>
      <c r="I6547" s="120" t="str">
        <f>VLOOKUP(J6547,internet[#All], 2, 0)</f>
        <v>Fiber Optic</v>
      </c>
      <c r="J6547" s="108">
        <v>2</v>
      </c>
      <c r="K6547" s="121" t="b">
        <f>IF(AND(my_practice[[#This Row],[phone_service]]&gt;0, my_practice[[#This Row],[internet_service]]&gt;0),TRUE,FALSE)</f>
        <v>1</v>
      </c>
      <c r="L6547" s="121" t="b">
        <f>IF(AND(my_practice[[#This Row],[phone_service]]=0, my_practice[[#This Row],[internet_service]]&gt;0),TRUE,FALSE)</f>
        <v>0</v>
      </c>
      <c r="M6547" s="121" t="b">
        <f>IF(AND(H6547&gt;0, J6547=0),TRUE,FALSE)</f>
        <v>0</v>
      </c>
      <c r="N6547" s="121" t="str">
        <f>VLOOKUP(O6547,contract[#All], 2, 0)</f>
        <v>1 Year</v>
      </c>
      <c r="O6547" s="108">
        <v>1</v>
      </c>
      <c r="P6547" s="108" t="s">
        <v>7</v>
      </c>
      <c r="Q6547" s="107">
        <v>106.15</v>
      </c>
      <c r="R6547" s="107">
        <v>7475.1</v>
      </c>
      <c r="S6547" s="111">
        <f>my_practice[[#This Row],[total_charges]]/my_practice[[#This Row],[monthly_charges]]</f>
        <v>70.420160150730098</v>
      </c>
      <c r="T6547" s="107">
        <f>AVERAGE(R6547/S6547)</f>
        <v>106.15</v>
      </c>
      <c r="U6547" s="121">
        <f>MATCH(Q6547, T6547)</f>
        <v>1</v>
      </c>
      <c r="V6547" s="118">
        <f ca="1">TODAY()</f>
        <v>43705</v>
      </c>
      <c r="W6547" s="111">
        <f>ROUND(S6547*30.4, 0)</f>
        <v>2141</v>
      </c>
      <c r="X6547" s="118">
        <f ca="1">V6547-W6547</f>
        <v>41564</v>
      </c>
      <c r="Y6547" s="121" t="b">
        <f>IF(B6547&lt;&gt;"Male", TRUE, FALSE)</f>
        <v>0</v>
      </c>
      <c r="Z6547" s="121" t="b">
        <f>IF(AC6547&lt;&gt;"No",TRUE, FALSE)</f>
        <v>0</v>
      </c>
      <c r="AA6547" s="111" t="b">
        <f>IF(H6546&lt;&gt;0, TRUE,FALSE)</f>
        <v>1</v>
      </c>
      <c r="AB6547" s="121" t="b">
        <f>IF(J6547&lt;&gt;0, TRUE, FALSE)</f>
        <v>1</v>
      </c>
      <c r="AC6547" t="s">
        <v>5</v>
      </c>
      <c r="AD6547"/>
    </row>
    <row r="6548" spans="1:30" ht="16">
      <c r="A6548" s="108" t="s">
        <v>6993</v>
      </c>
      <c r="B6548" s="108" t="s">
        <v>3</v>
      </c>
      <c r="C6548" s="111">
        <v>0</v>
      </c>
      <c r="D6548" s="108" t="s">
        <v>4</v>
      </c>
      <c r="E6548" s="108" t="s">
        <v>4</v>
      </c>
      <c r="F6548" s="121">
        <f>IF(AND(D6548="Yes",E6548="Yes"),3,IF(AND(D6548="No",E6548="No"),0,IF(AND(D6548="Yes",E6548="No"),1,2)))</f>
        <v>3</v>
      </c>
      <c r="G6548" s="121" t="str">
        <f>VLOOKUP(H6548, phone[#All], 2, 0)</f>
        <v>One Line</v>
      </c>
      <c r="H6548" s="108">
        <v>1</v>
      </c>
      <c r="I6548" s="120" t="str">
        <f>VLOOKUP(J6548,internet[#All], 2, 0)</f>
        <v>DSL</v>
      </c>
      <c r="J6548" s="108">
        <v>1</v>
      </c>
      <c r="K6548" s="121" t="b">
        <f>IF(AND(my_practice[[#This Row],[phone_service]]&gt;0, my_practice[[#This Row],[internet_service]]&gt;0),TRUE,FALSE)</f>
        <v>1</v>
      </c>
      <c r="L6548" s="121" t="b">
        <f>IF(AND(my_practice[[#This Row],[phone_service]]=0, my_practice[[#This Row],[internet_service]]&gt;0),TRUE,FALSE)</f>
        <v>0</v>
      </c>
      <c r="M6548" s="121" t="b">
        <f>IF(AND(H6548&gt;0, J6548=0),TRUE,FALSE)</f>
        <v>0</v>
      </c>
      <c r="N6548" s="121" t="str">
        <f>VLOOKUP(O6548,contract[#All], 2, 0)</f>
        <v>2 Year</v>
      </c>
      <c r="O6548" s="108">
        <v>2</v>
      </c>
      <c r="P6548" s="108" t="s">
        <v>7</v>
      </c>
      <c r="Q6548" s="107">
        <v>74.349999999999994</v>
      </c>
      <c r="R6548" s="107">
        <v>5237.3999999999996</v>
      </c>
      <c r="S6548" s="111">
        <f>my_practice[[#This Row],[total_charges]]/my_practice[[#This Row],[monthly_charges]]</f>
        <v>70.442501681237388</v>
      </c>
      <c r="T6548" s="107">
        <f>AVERAGE(R6548/S6548)</f>
        <v>74.349999999999994</v>
      </c>
      <c r="U6548" s="121">
        <f>MATCH(Q6548, T6548)</f>
        <v>1</v>
      </c>
      <c r="V6548" s="118">
        <f ca="1">TODAY()</f>
        <v>43705</v>
      </c>
      <c r="W6548" s="111">
        <f>ROUND(S6548*30.4, 0)</f>
        <v>2141</v>
      </c>
      <c r="X6548" s="118">
        <f ca="1">V6548-W6548</f>
        <v>41564</v>
      </c>
      <c r="Y6548" s="121" t="b">
        <f>IF(B6548&lt;&gt;"Male", TRUE, FALSE)</f>
        <v>1</v>
      </c>
      <c r="Z6548" s="121" t="b">
        <f>IF(AC6548&lt;&gt;"No",TRUE, FALSE)</f>
        <v>0</v>
      </c>
      <c r="AA6548" s="111" t="b">
        <f>IF(H6547&lt;&gt;0, TRUE,FALSE)</f>
        <v>1</v>
      </c>
      <c r="AB6548" s="121" t="b">
        <f>IF(J6548&lt;&gt;0, TRUE, FALSE)</f>
        <v>1</v>
      </c>
      <c r="AC6548" t="s">
        <v>5</v>
      </c>
      <c r="AD6548"/>
    </row>
    <row r="6549" spans="1:30" ht="16">
      <c r="A6549" s="108" t="s">
        <v>6229</v>
      </c>
      <c r="B6549" s="108" t="s">
        <v>3</v>
      </c>
      <c r="C6549" s="111">
        <v>0</v>
      </c>
      <c r="D6549" s="108" t="s">
        <v>4</v>
      </c>
      <c r="E6549" s="108" t="s">
        <v>4</v>
      </c>
      <c r="F6549" s="121">
        <f>IF(AND(D6549="Yes",E6549="Yes"),3,IF(AND(D6549="No",E6549="No"),0,IF(AND(D6549="Yes",E6549="No"),1,2)))</f>
        <v>3</v>
      </c>
      <c r="G6549" s="121" t="str">
        <f>VLOOKUP(H6549, phone[#All], 2, 0)</f>
        <v>No Phone Service</v>
      </c>
      <c r="H6549" s="108">
        <v>0</v>
      </c>
      <c r="I6549" s="120" t="str">
        <f>VLOOKUP(J6549,internet[#All], 2, 0)</f>
        <v>DSL</v>
      </c>
      <c r="J6549" s="108">
        <v>1</v>
      </c>
      <c r="K6549" s="121" t="b">
        <f>IF(AND(my_practice[[#This Row],[phone_service]]&gt;0, my_practice[[#This Row],[internet_service]]&gt;0),TRUE,FALSE)</f>
        <v>0</v>
      </c>
      <c r="L6549" s="121" t="b">
        <f>IF(AND(my_practice[[#This Row],[phone_service]]=0, my_practice[[#This Row],[internet_service]]&gt;0),TRUE,FALSE)</f>
        <v>1</v>
      </c>
      <c r="M6549" s="121" t="b">
        <f>IF(AND(H6549&gt;0, J6549=0),TRUE,FALSE)</f>
        <v>0</v>
      </c>
      <c r="N6549" s="121" t="str">
        <f>VLOOKUP(O6549,contract[#All], 2, 0)</f>
        <v>1 Year</v>
      </c>
      <c r="O6549" s="108">
        <v>1</v>
      </c>
      <c r="P6549" s="108" t="s">
        <v>13</v>
      </c>
      <c r="Q6549" s="107">
        <v>58.4</v>
      </c>
      <c r="R6549" s="107">
        <v>4113.1499999999996</v>
      </c>
      <c r="S6549" s="111">
        <f>my_practice[[#This Row],[total_charges]]/my_practice[[#This Row],[monthly_charges]]</f>
        <v>70.430650684931507</v>
      </c>
      <c r="T6549" s="107">
        <f>AVERAGE(R6549/S6549)</f>
        <v>58.399999999999991</v>
      </c>
      <c r="U6549" s="121">
        <f>MATCH(Q6549, T6549)</f>
        <v>1</v>
      </c>
      <c r="V6549" s="118">
        <f ca="1">TODAY()</f>
        <v>43705</v>
      </c>
      <c r="W6549" s="111">
        <f>ROUND(S6549*30.4, 0)</f>
        <v>2141</v>
      </c>
      <c r="X6549" s="118">
        <f ca="1">V6549-W6549</f>
        <v>41564</v>
      </c>
      <c r="Y6549" s="121" t="b">
        <f>IF(B6549&lt;&gt;"Male", TRUE, FALSE)</f>
        <v>1</v>
      </c>
      <c r="Z6549" s="121" t="b">
        <f>IF(AC6549&lt;&gt;"No",TRUE, FALSE)</f>
        <v>0</v>
      </c>
      <c r="AA6549" s="111" t="b">
        <f>IF(H6548&lt;&gt;0, TRUE,FALSE)</f>
        <v>1</v>
      </c>
      <c r="AB6549" s="121" t="b">
        <f>IF(J6549&lt;&gt;0, TRUE, FALSE)</f>
        <v>1</v>
      </c>
      <c r="AC6549" t="s">
        <v>5</v>
      </c>
      <c r="AD6549"/>
    </row>
    <row r="6550" spans="1:30" ht="16">
      <c r="A6550" s="108" t="s">
        <v>800</v>
      </c>
      <c r="B6550" s="108" t="s">
        <v>9</v>
      </c>
      <c r="C6550" s="111">
        <v>0</v>
      </c>
      <c r="D6550" s="108" t="s">
        <v>5</v>
      </c>
      <c r="E6550" s="108" t="s">
        <v>5</v>
      </c>
      <c r="F6550" s="121">
        <f>IF(AND(D6550="Yes",E6550="Yes"),3,IF(AND(D6550="No",E6550="No"),0,IF(AND(D6550="Yes",E6550="No"),1,2)))</f>
        <v>0</v>
      </c>
      <c r="G6550" s="121" t="str">
        <f>VLOOKUP(H6550, phone[#All], 2, 0)</f>
        <v>Two or More Lines</v>
      </c>
      <c r="H6550" s="108">
        <v>2</v>
      </c>
      <c r="I6550" s="120" t="str">
        <f>VLOOKUP(J6550,internet[#All], 2, 0)</f>
        <v>DSL</v>
      </c>
      <c r="J6550" s="108">
        <v>1</v>
      </c>
      <c r="K6550" s="121" t="b">
        <f>IF(AND(my_practice[[#This Row],[phone_service]]&gt;0, my_practice[[#This Row],[internet_service]]&gt;0),TRUE,FALSE)</f>
        <v>1</v>
      </c>
      <c r="L6550" s="121" t="b">
        <f>IF(AND(my_practice[[#This Row],[phone_service]]=0, my_practice[[#This Row],[internet_service]]&gt;0),TRUE,FALSE)</f>
        <v>0</v>
      </c>
      <c r="M6550" s="121" t="b">
        <f>IF(AND(H6550&gt;0, J6550=0),TRUE,FALSE)</f>
        <v>0</v>
      </c>
      <c r="N6550" s="121" t="str">
        <f>VLOOKUP(O6550,contract[#All], 2, 0)</f>
        <v>2 Year</v>
      </c>
      <c r="O6550" s="108">
        <v>2</v>
      </c>
      <c r="P6550" s="108" t="s">
        <v>13</v>
      </c>
      <c r="Q6550" s="107">
        <v>69.650000000000006</v>
      </c>
      <c r="R6550" s="107">
        <v>4908.25</v>
      </c>
      <c r="S6550" s="111">
        <f>my_practice[[#This Row],[total_charges]]/my_practice[[#This Row],[monthly_charges]]</f>
        <v>70.470208183776023</v>
      </c>
      <c r="T6550" s="107">
        <f>AVERAGE(R6550/S6550)</f>
        <v>69.650000000000006</v>
      </c>
      <c r="U6550" s="121">
        <f>MATCH(Q6550, T6550)</f>
        <v>1</v>
      </c>
      <c r="V6550" s="118">
        <f ca="1">TODAY()</f>
        <v>43705</v>
      </c>
      <c r="W6550" s="111">
        <f>ROUND(S6550*30.4, 0)</f>
        <v>2142</v>
      </c>
      <c r="X6550" s="118">
        <f ca="1">V6550-W6550</f>
        <v>41563</v>
      </c>
      <c r="Y6550" s="121" t="b">
        <f>IF(B6550&lt;&gt;"Male", TRUE, FALSE)</f>
        <v>0</v>
      </c>
      <c r="Z6550" s="121" t="b">
        <f>IF(AC6550&lt;&gt;"No",TRUE, FALSE)</f>
        <v>0</v>
      </c>
      <c r="AA6550" s="111" t="b">
        <f>IF(H6549&lt;&gt;0, TRUE,FALSE)</f>
        <v>0</v>
      </c>
      <c r="AB6550" s="121" t="b">
        <f>IF(J6550&lt;&gt;0, TRUE, FALSE)</f>
        <v>1</v>
      </c>
      <c r="AC6550" t="s">
        <v>5</v>
      </c>
      <c r="AD6550"/>
    </row>
    <row r="6551" spans="1:30" ht="16">
      <c r="A6551" s="108" t="s">
        <v>413</v>
      </c>
      <c r="B6551" s="108" t="s">
        <v>9</v>
      </c>
      <c r="C6551" s="111">
        <v>0</v>
      </c>
      <c r="D6551" s="108" t="s">
        <v>4</v>
      </c>
      <c r="E6551" s="108" t="s">
        <v>4</v>
      </c>
      <c r="F6551" s="121">
        <f>IF(AND(D6551="Yes",E6551="Yes"),3,IF(AND(D6551="No",E6551="No"),0,IF(AND(D6551="Yes",E6551="No"),1,2)))</f>
        <v>3</v>
      </c>
      <c r="G6551" s="121" t="str">
        <f>VLOOKUP(H6551, phone[#All], 2, 0)</f>
        <v>Two or More Lines</v>
      </c>
      <c r="H6551" s="108">
        <v>2</v>
      </c>
      <c r="I6551" s="120" t="str">
        <f>VLOOKUP(J6551,internet[#All], 2, 0)</f>
        <v>Fiber Optic</v>
      </c>
      <c r="J6551" s="108">
        <v>2</v>
      </c>
      <c r="K6551" s="121" t="b">
        <f>IF(AND(my_practice[[#This Row],[phone_service]]&gt;0, my_practice[[#This Row],[internet_service]]&gt;0),TRUE,FALSE)</f>
        <v>1</v>
      </c>
      <c r="L6551" s="121" t="b">
        <f>IF(AND(my_practice[[#This Row],[phone_service]]=0, my_practice[[#This Row],[internet_service]]&gt;0),TRUE,FALSE)</f>
        <v>0</v>
      </c>
      <c r="M6551" s="121" t="b">
        <f>IF(AND(H6551&gt;0, J6551=0),TRUE,FALSE)</f>
        <v>0</v>
      </c>
      <c r="N6551" s="121" t="str">
        <f>VLOOKUP(O6551,contract[#All], 2, 0)</f>
        <v>Month-to-Month</v>
      </c>
      <c r="O6551" s="108">
        <v>0</v>
      </c>
      <c r="P6551" s="108" t="s">
        <v>17</v>
      </c>
      <c r="Q6551" s="107">
        <v>99.45</v>
      </c>
      <c r="R6551" s="107">
        <v>7007.6</v>
      </c>
      <c r="S6551" s="111">
        <f>my_practice[[#This Row],[total_charges]]/my_practice[[#This Row],[monthly_charges]]</f>
        <v>70.463549522373057</v>
      </c>
      <c r="T6551" s="107">
        <f>AVERAGE(R6551/S6551)</f>
        <v>99.45</v>
      </c>
      <c r="U6551" s="121">
        <f>MATCH(Q6551, T6551)</f>
        <v>1</v>
      </c>
      <c r="V6551" s="118">
        <f ca="1">TODAY()</f>
        <v>43705</v>
      </c>
      <c r="W6551" s="111">
        <f>ROUND(S6551*30.4, 0)</f>
        <v>2142</v>
      </c>
      <c r="X6551" s="118">
        <f ca="1">V6551-W6551</f>
        <v>41563</v>
      </c>
      <c r="Y6551" s="121" t="b">
        <f>IF(B6551&lt;&gt;"Male", TRUE, FALSE)</f>
        <v>0</v>
      </c>
      <c r="Z6551" s="121" t="b">
        <f>IF(AC6551&lt;&gt;"No",TRUE, FALSE)</f>
        <v>1</v>
      </c>
      <c r="AA6551" s="111" t="b">
        <f>IF(H6550&lt;&gt;0, TRUE,FALSE)</f>
        <v>1</v>
      </c>
      <c r="AB6551" s="121" t="b">
        <f>IF(J6551&lt;&gt;0, TRUE, FALSE)</f>
        <v>1</v>
      </c>
      <c r="AC6551" t="s">
        <v>4</v>
      </c>
      <c r="AD6551"/>
    </row>
    <row r="6552" spans="1:30" ht="16">
      <c r="A6552" s="108" t="s">
        <v>843</v>
      </c>
      <c r="B6552" s="108" t="s">
        <v>3</v>
      </c>
      <c r="C6552" s="111">
        <v>0</v>
      </c>
      <c r="D6552" s="108" t="s">
        <v>4</v>
      </c>
      <c r="E6552" s="108" t="s">
        <v>4</v>
      </c>
      <c r="F6552" s="121">
        <f>IF(AND(D6552="Yes",E6552="Yes"),3,IF(AND(D6552="No",E6552="No"),0,IF(AND(D6552="Yes",E6552="No"),1,2)))</f>
        <v>3</v>
      </c>
      <c r="G6552" s="121" t="str">
        <f>VLOOKUP(H6552, phone[#All], 2, 0)</f>
        <v>One Line</v>
      </c>
      <c r="H6552" s="108">
        <v>1</v>
      </c>
      <c r="I6552" s="120" t="str">
        <f>VLOOKUP(J6552,internet[#All], 2, 0)</f>
        <v>DSL</v>
      </c>
      <c r="J6552" s="108">
        <v>1</v>
      </c>
      <c r="K6552" s="121" t="b">
        <f>IF(AND(my_practice[[#This Row],[phone_service]]&gt;0, my_practice[[#This Row],[internet_service]]&gt;0),TRUE,FALSE)</f>
        <v>1</v>
      </c>
      <c r="L6552" s="121" t="b">
        <f>IF(AND(my_practice[[#This Row],[phone_service]]=0, my_practice[[#This Row],[internet_service]]&gt;0),TRUE,FALSE)</f>
        <v>0</v>
      </c>
      <c r="M6552" s="121" t="b">
        <f>IF(AND(H6552&gt;0, J6552=0),TRUE,FALSE)</f>
        <v>0</v>
      </c>
      <c r="N6552" s="121" t="str">
        <f>VLOOKUP(O6552,contract[#All], 2, 0)</f>
        <v>1 Year</v>
      </c>
      <c r="O6552" s="108">
        <v>1</v>
      </c>
      <c r="P6552" s="108" t="s">
        <v>17</v>
      </c>
      <c r="Q6552" s="107">
        <v>74.099999999999994</v>
      </c>
      <c r="R6552" s="107">
        <v>5222.3</v>
      </c>
      <c r="S6552" s="111">
        <f>my_practice[[#This Row],[total_charges]]/my_practice[[#This Row],[monthly_charges]]</f>
        <v>70.476383265856953</v>
      </c>
      <c r="T6552" s="107">
        <f>AVERAGE(R6552/S6552)</f>
        <v>74.099999999999994</v>
      </c>
      <c r="U6552" s="121">
        <f>MATCH(Q6552, T6552)</f>
        <v>1</v>
      </c>
      <c r="V6552" s="118">
        <f ca="1">TODAY()</f>
        <v>43705</v>
      </c>
      <c r="W6552" s="111">
        <f>ROUND(S6552*30.4, 0)</f>
        <v>2142</v>
      </c>
      <c r="X6552" s="118">
        <f ca="1">V6552-W6552</f>
        <v>41563</v>
      </c>
      <c r="Y6552" s="121" t="b">
        <f>IF(B6552&lt;&gt;"Male", TRUE, FALSE)</f>
        <v>1</v>
      </c>
      <c r="Z6552" s="121" t="b">
        <f>IF(AC6552&lt;&gt;"No",TRUE, FALSE)</f>
        <v>0</v>
      </c>
      <c r="AA6552" s="111" t="b">
        <f>IF(H6551&lt;&gt;0, TRUE,FALSE)</f>
        <v>1</v>
      </c>
      <c r="AB6552" s="121" t="b">
        <f>IF(J6552&lt;&gt;0, TRUE, FALSE)</f>
        <v>1</v>
      </c>
      <c r="AC6552" t="s">
        <v>5</v>
      </c>
      <c r="AD6552"/>
    </row>
    <row r="6553" spans="1:30" ht="16">
      <c r="A6553" s="108" t="s">
        <v>4409</v>
      </c>
      <c r="B6553" s="108" t="s">
        <v>9</v>
      </c>
      <c r="C6553" s="111">
        <v>0</v>
      </c>
      <c r="D6553" s="108" t="s">
        <v>4</v>
      </c>
      <c r="E6553" s="108" t="s">
        <v>4</v>
      </c>
      <c r="F6553" s="121">
        <f>IF(AND(D6553="Yes",E6553="Yes"),3,IF(AND(D6553="No",E6553="No"),0,IF(AND(D6553="Yes",E6553="No"),1,2)))</f>
        <v>3</v>
      </c>
      <c r="G6553" s="121" t="str">
        <f>VLOOKUP(H6553, phone[#All], 2, 0)</f>
        <v>Two or More Lines</v>
      </c>
      <c r="H6553" s="108">
        <v>2</v>
      </c>
      <c r="I6553" s="120" t="str">
        <f>VLOOKUP(J6553,internet[#All], 2, 0)</f>
        <v>DSL</v>
      </c>
      <c r="J6553" s="108">
        <v>1</v>
      </c>
      <c r="K6553" s="121" t="b">
        <f>IF(AND(my_practice[[#This Row],[phone_service]]&gt;0, my_practice[[#This Row],[internet_service]]&gt;0),TRUE,FALSE)</f>
        <v>1</v>
      </c>
      <c r="L6553" s="121" t="b">
        <f>IF(AND(my_practice[[#This Row],[phone_service]]=0, my_practice[[#This Row],[internet_service]]&gt;0),TRUE,FALSE)</f>
        <v>0</v>
      </c>
      <c r="M6553" s="121" t="b">
        <f>IF(AND(H6553&gt;0, J6553=0),TRUE,FALSE)</f>
        <v>0</v>
      </c>
      <c r="N6553" s="121" t="str">
        <f>VLOOKUP(O6553,contract[#All], 2, 0)</f>
        <v>2 Year</v>
      </c>
      <c r="O6553" s="108">
        <v>2</v>
      </c>
      <c r="P6553" s="108" t="s">
        <v>17</v>
      </c>
      <c r="Q6553" s="107">
        <v>68.95</v>
      </c>
      <c r="R6553" s="107">
        <v>4858.7</v>
      </c>
      <c r="S6553" s="111">
        <f>my_practice[[#This Row],[total_charges]]/my_practice[[#This Row],[monthly_charges]]</f>
        <v>70.467005076142129</v>
      </c>
      <c r="T6553" s="107">
        <f>AVERAGE(R6553/S6553)</f>
        <v>68.95</v>
      </c>
      <c r="U6553" s="121">
        <f>MATCH(Q6553, T6553)</f>
        <v>1</v>
      </c>
      <c r="V6553" s="118">
        <f ca="1">TODAY()</f>
        <v>43705</v>
      </c>
      <c r="W6553" s="111">
        <f>ROUND(S6553*30.4, 0)</f>
        <v>2142</v>
      </c>
      <c r="X6553" s="118">
        <f ca="1">V6553-W6553</f>
        <v>41563</v>
      </c>
      <c r="Y6553" s="121" t="b">
        <f>IF(B6553&lt;&gt;"Male", TRUE, FALSE)</f>
        <v>0</v>
      </c>
      <c r="Z6553" s="121" t="b">
        <f>IF(AC6553&lt;&gt;"No",TRUE, FALSE)</f>
        <v>0</v>
      </c>
      <c r="AA6553" s="111" t="b">
        <f>IF(H6552&lt;&gt;0, TRUE,FALSE)</f>
        <v>1</v>
      </c>
      <c r="AB6553" s="121" t="b">
        <f>IF(J6553&lt;&gt;0, TRUE, FALSE)</f>
        <v>1</v>
      </c>
      <c r="AC6553" t="s">
        <v>5</v>
      </c>
      <c r="AD6553"/>
    </row>
    <row r="6554" spans="1:30" ht="16">
      <c r="A6554" s="108" t="s">
        <v>1828</v>
      </c>
      <c r="B6554" s="108" t="s">
        <v>9</v>
      </c>
      <c r="C6554" s="111">
        <v>1</v>
      </c>
      <c r="D6554" s="108" t="s">
        <v>4</v>
      </c>
      <c r="E6554" s="108" t="s">
        <v>5</v>
      </c>
      <c r="F6554" s="121">
        <f>IF(AND(D6554="Yes",E6554="Yes"),3,IF(AND(D6554="No",E6554="No"),0,IF(AND(D6554="Yes",E6554="No"),1,2)))</f>
        <v>1</v>
      </c>
      <c r="G6554" s="121" t="str">
        <f>VLOOKUP(H6554, phone[#All], 2, 0)</f>
        <v>Two or More Lines</v>
      </c>
      <c r="H6554" s="108">
        <v>2</v>
      </c>
      <c r="I6554" s="120" t="str">
        <f>VLOOKUP(J6554,internet[#All], 2, 0)</f>
        <v>Fiber Optic</v>
      </c>
      <c r="J6554" s="108">
        <v>2</v>
      </c>
      <c r="K6554" s="121" t="b">
        <f>IF(AND(my_practice[[#This Row],[phone_service]]&gt;0, my_practice[[#This Row],[internet_service]]&gt;0),TRUE,FALSE)</f>
        <v>1</v>
      </c>
      <c r="L6554" s="121" t="b">
        <f>IF(AND(my_practice[[#This Row],[phone_service]]=0, my_practice[[#This Row],[internet_service]]&gt;0),TRUE,FALSE)</f>
        <v>0</v>
      </c>
      <c r="M6554" s="121" t="b">
        <f>IF(AND(H6554&gt;0, J6554=0),TRUE,FALSE)</f>
        <v>0</v>
      </c>
      <c r="N6554" s="121" t="str">
        <f>VLOOKUP(O6554,contract[#All], 2, 0)</f>
        <v>2 Year</v>
      </c>
      <c r="O6554" s="108">
        <v>2</v>
      </c>
      <c r="P6554" s="108" t="s">
        <v>13</v>
      </c>
      <c r="Q6554" s="107">
        <v>98.35</v>
      </c>
      <c r="R6554" s="107">
        <v>6929.4</v>
      </c>
      <c r="S6554" s="111">
        <f>my_practice[[#This Row],[total_charges]]/my_practice[[#This Row],[monthly_charges]]</f>
        <v>70.456532791052368</v>
      </c>
      <c r="T6554" s="107">
        <f>AVERAGE(R6554/S6554)</f>
        <v>98.35</v>
      </c>
      <c r="U6554" s="121">
        <f>MATCH(Q6554, T6554)</f>
        <v>1</v>
      </c>
      <c r="V6554" s="118">
        <f ca="1">TODAY()</f>
        <v>43705</v>
      </c>
      <c r="W6554" s="111">
        <f>ROUND(S6554*30.4, 0)</f>
        <v>2142</v>
      </c>
      <c r="X6554" s="118">
        <f ca="1">V6554-W6554</f>
        <v>41563</v>
      </c>
      <c r="Y6554" s="121" t="b">
        <f>IF(B6554&lt;&gt;"Male", TRUE, FALSE)</f>
        <v>0</v>
      </c>
      <c r="Z6554" s="121" t="b">
        <f>IF(AC6554&lt;&gt;"No",TRUE, FALSE)</f>
        <v>0</v>
      </c>
      <c r="AA6554" s="111" t="b">
        <f>IF(H6553&lt;&gt;0, TRUE,FALSE)</f>
        <v>1</v>
      </c>
      <c r="AB6554" s="121" t="b">
        <f>IF(J6554&lt;&gt;0, TRUE, FALSE)</f>
        <v>1</v>
      </c>
      <c r="AC6554" t="s">
        <v>5</v>
      </c>
      <c r="AD6554"/>
    </row>
    <row r="6555" spans="1:30" ht="16">
      <c r="A6555" s="108" t="s">
        <v>5192</v>
      </c>
      <c r="B6555" s="108" t="s">
        <v>9</v>
      </c>
      <c r="C6555" s="111">
        <v>0</v>
      </c>
      <c r="D6555" s="108" t="s">
        <v>4</v>
      </c>
      <c r="E6555" s="108" t="s">
        <v>4</v>
      </c>
      <c r="F6555" s="121">
        <f>IF(AND(D6555="Yes",E6555="Yes"),3,IF(AND(D6555="No",E6555="No"),0,IF(AND(D6555="Yes",E6555="No"),1,2)))</f>
        <v>3</v>
      </c>
      <c r="G6555" s="121" t="str">
        <f>VLOOKUP(H6555, phone[#All], 2, 0)</f>
        <v>Two or More Lines</v>
      </c>
      <c r="H6555" s="108">
        <v>2</v>
      </c>
      <c r="I6555" s="120" t="str">
        <f>VLOOKUP(J6555,internet[#All], 2, 0)</f>
        <v>DSL</v>
      </c>
      <c r="J6555" s="108">
        <v>1</v>
      </c>
      <c r="K6555" s="121" t="b">
        <f>IF(AND(my_practice[[#This Row],[phone_service]]&gt;0, my_practice[[#This Row],[internet_service]]&gt;0),TRUE,FALSE)</f>
        <v>1</v>
      </c>
      <c r="L6555" s="121" t="b">
        <f>IF(AND(my_practice[[#This Row],[phone_service]]=0, my_practice[[#This Row],[internet_service]]&gt;0),TRUE,FALSE)</f>
        <v>0</v>
      </c>
      <c r="M6555" s="121" t="b">
        <f>IF(AND(H6555&gt;0, J6555=0),TRUE,FALSE)</f>
        <v>0</v>
      </c>
      <c r="N6555" s="121" t="str">
        <f>VLOOKUP(O6555,contract[#All], 2, 0)</f>
        <v>2 Year</v>
      </c>
      <c r="O6555" s="108">
        <v>2</v>
      </c>
      <c r="P6555" s="108" t="s">
        <v>17</v>
      </c>
      <c r="Q6555" s="107">
        <v>90.8</v>
      </c>
      <c r="R6555" s="107">
        <v>6397.6</v>
      </c>
      <c r="S6555" s="111">
        <f>my_practice[[#This Row],[total_charges]]/my_practice[[#This Row],[monthly_charges]]</f>
        <v>70.458149779735692</v>
      </c>
      <c r="T6555" s="107">
        <f>AVERAGE(R6555/S6555)</f>
        <v>90.8</v>
      </c>
      <c r="U6555" s="121">
        <f>MATCH(Q6555, T6555)</f>
        <v>1</v>
      </c>
      <c r="V6555" s="118">
        <f ca="1">TODAY()</f>
        <v>43705</v>
      </c>
      <c r="W6555" s="111">
        <f>ROUND(S6555*30.4, 0)</f>
        <v>2142</v>
      </c>
      <c r="X6555" s="118">
        <f ca="1">V6555-W6555</f>
        <v>41563</v>
      </c>
      <c r="Y6555" s="121" t="b">
        <f>IF(B6555&lt;&gt;"Male", TRUE, FALSE)</f>
        <v>0</v>
      </c>
      <c r="Z6555" s="121" t="b">
        <f>IF(AC6555&lt;&gt;"No",TRUE, FALSE)</f>
        <v>0</v>
      </c>
      <c r="AA6555" s="111" t="b">
        <f>IF(H6554&lt;&gt;0, TRUE,FALSE)</f>
        <v>1</v>
      </c>
      <c r="AB6555" s="121" t="b">
        <f>IF(J6555&lt;&gt;0, TRUE, FALSE)</f>
        <v>1</v>
      </c>
      <c r="AC6555" t="s">
        <v>5</v>
      </c>
      <c r="AD6555"/>
    </row>
    <row r="6556" spans="1:30" ht="16">
      <c r="A6556" s="108" t="s">
        <v>4037</v>
      </c>
      <c r="B6556" s="108" t="s">
        <v>9</v>
      </c>
      <c r="C6556" s="111">
        <v>0</v>
      </c>
      <c r="D6556" s="108" t="s">
        <v>4</v>
      </c>
      <c r="E6556" s="108" t="s">
        <v>4</v>
      </c>
      <c r="F6556" s="121">
        <f>IF(AND(D6556="Yes",E6556="Yes"),3,IF(AND(D6556="No",E6556="No"),0,IF(AND(D6556="Yes",E6556="No"),1,2)))</f>
        <v>3</v>
      </c>
      <c r="G6556" s="121" t="str">
        <f>VLOOKUP(H6556, phone[#All], 2, 0)</f>
        <v>Two or More Lines</v>
      </c>
      <c r="H6556" s="108">
        <v>2</v>
      </c>
      <c r="I6556" s="120" t="str">
        <f>VLOOKUP(J6556,internet[#All], 2, 0)</f>
        <v>Fiber Optic</v>
      </c>
      <c r="J6556" s="108">
        <v>2</v>
      </c>
      <c r="K6556" s="121" t="b">
        <f>IF(AND(my_practice[[#This Row],[phone_service]]&gt;0, my_practice[[#This Row],[internet_service]]&gt;0),TRUE,FALSE)</f>
        <v>1</v>
      </c>
      <c r="L6556" s="121" t="b">
        <f>IF(AND(my_practice[[#This Row],[phone_service]]=0, my_practice[[#This Row],[internet_service]]&gt;0),TRUE,FALSE)</f>
        <v>0</v>
      </c>
      <c r="M6556" s="121" t="b">
        <f>IF(AND(H6556&gt;0, J6556=0),TRUE,FALSE)</f>
        <v>0</v>
      </c>
      <c r="N6556" s="121" t="str">
        <f>VLOOKUP(O6556,contract[#All], 2, 0)</f>
        <v>2 Year</v>
      </c>
      <c r="O6556" s="108">
        <v>2</v>
      </c>
      <c r="P6556" s="108" t="s">
        <v>17</v>
      </c>
      <c r="Q6556" s="107">
        <v>114.3</v>
      </c>
      <c r="R6556" s="107">
        <v>8058.55</v>
      </c>
      <c r="S6556" s="111">
        <f>my_practice[[#This Row],[total_charges]]/my_practice[[#This Row],[monthly_charges]]</f>
        <v>70.50349956255468</v>
      </c>
      <c r="T6556" s="107">
        <f>AVERAGE(R6556/S6556)</f>
        <v>114.3</v>
      </c>
      <c r="U6556" s="121">
        <f>MATCH(Q6556, T6556)</f>
        <v>1</v>
      </c>
      <c r="V6556" s="118">
        <f ca="1">TODAY()</f>
        <v>43705</v>
      </c>
      <c r="W6556" s="111">
        <f>ROUND(S6556*30.4, 0)</f>
        <v>2143</v>
      </c>
      <c r="X6556" s="118">
        <f ca="1">V6556-W6556</f>
        <v>41562</v>
      </c>
      <c r="Y6556" s="121" t="b">
        <f>IF(B6556&lt;&gt;"Male", TRUE, FALSE)</f>
        <v>0</v>
      </c>
      <c r="Z6556" s="121" t="b">
        <f>IF(AC6556&lt;&gt;"No",TRUE, FALSE)</f>
        <v>0</v>
      </c>
      <c r="AA6556" s="111" t="b">
        <f>IF(H6555&lt;&gt;0, TRUE,FALSE)</f>
        <v>1</v>
      </c>
      <c r="AB6556" s="121" t="b">
        <f>IF(J6556&lt;&gt;0, TRUE, FALSE)</f>
        <v>1</v>
      </c>
      <c r="AC6556" t="s">
        <v>5</v>
      </c>
      <c r="AD6556"/>
    </row>
    <row r="6557" spans="1:30" ht="16">
      <c r="A6557" s="108" t="s">
        <v>6774</v>
      </c>
      <c r="B6557" s="108" t="s">
        <v>9</v>
      </c>
      <c r="C6557" s="111">
        <v>1</v>
      </c>
      <c r="D6557" s="108" t="s">
        <v>4</v>
      </c>
      <c r="E6557" s="108" t="s">
        <v>4</v>
      </c>
      <c r="F6557" s="121">
        <f>IF(AND(D6557="Yes",E6557="Yes"),3,IF(AND(D6557="No",E6557="No"),0,IF(AND(D6557="Yes",E6557="No"),1,2)))</f>
        <v>3</v>
      </c>
      <c r="G6557" s="121" t="str">
        <f>VLOOKUP(H6557, phone[#All], 2, 0)</f>
        <v>Two or More Lines</v>
      </c>
      <c r="H6557" s="108">
        <v>2</v>
      </c>
      <c r="I6557" s="120" t="str">
        <f>VLOOKUP(J6557,internet[#All], 2, 0)</f>
        <v>DSL</v>
      </c>
      <c r="J6557" s="108">
        <v>1</v>
      </c>
      <c r="K6557" s="121" t="b">
        <f>IF(AND(my_practice[[#This Row],[phone_service]]&gt;0, my_practice[[#This Row],[internet_service]]&gt;0),TRUE,FALSE)</f>
        <v>1</v>
      </c>
      <c r="L6557" s="121" t="b">
        <f>IF(AND(my_practice[[#This Row],[phone_service]]=0, my_practice[[#This Row],[internet_service]]&gt;0),TRUE,FALSE)</f>
        <v>0</v>
      </c>
      <c r="M6557" s="121" t="b">
        <f>IF(AND(H6557&gt;0, J6557=0),TRUE,FALSE)</f>
        <v>0</v>
      </c>
      <c r="N6557" s="121" t="str">
        <f>VLOOKUP(O6557,contract[#All], 2, 0)</f>
        <v>1 Year</v>
      </c>
      <c r="O6557" s="108">
        <v>1</v>
      </c>
      <c r="P6557" s="108" t="s">
        <v>13</v>
      </c>
      <c r="Q6557" s="107">
        <v>72.900000000000006</v>
      </c>
      <c r="R6557" s="107">
        <v>5139.6499999999996</v>
      </c>
      <c r="S6557" s="111">
        <f>my_practice[[#This Row],[total_charges]]/my_practice[[#This Row],[monthly_charges]]</f>
        <v>70.502743484224951</v>
      </c>
      <c r="T6557" s="107">
        <f>AVERAGE(R6557/S6557)</f>
        <v>72.900000000000006</v>
      </c>
      <c r="U6557" s="121">
        <f>MATCH(Q6557, T6557)</f>
        <v>1</v>
      </c>
      <c r="V6557" s="118">
        <f ca="1">TODAY()</f>
        <v>43705</v>
      </c>
      <c r="W6557" s="111">
        <f>ROUND(S6557*30.4, 0)</f>
        <v>2143</v>
      </c>
      <c r="X6557" s="118">
        <f ca="1">V6557-W6557</f>
        <v>41562</v>
      </c>
      <c r="Y6557" s="121" t="b">
        <f>IF(B6557&lt;&gt;"Male", TRUE, FALSE)</f>
        <v>0</v>
      </c>
      <c r="Z6557" s="121" t="b">
        <f>IF(AC6557&lt;&gt;"No",TRUE, FALSE)</f>
        <v>0</v>
      </c>
      <c r="AA6557" s="111" t="b">
        <f>IF(H6556&lt;&gt;0, TRUE,FALSE)</f>
        <v>1</v>
      </c>
      <c r="AB6557" s="121" t="b">
        <f>IF(J6557&lt;&gt;0, TRUE, FALSE)</f>
        <v>1</v>
      </c>
      <c r="AC6557" t="s">
        <v>5</v>
      </c>
      <c r="AD6557"/>
    </row>
    <row r="6558" spans="1:30" ht="16">
      <c r="A6558" s="108" t="s">
        <v>549</v>
      </c>
      <c r="B6558" s="108" t="s">
        <v>3</v>
      </c>
      <c r="C6558" s="111">
        <v>0</v>
      </c>
      <c r="D6558" s="108" t="s">
        <v>4</v>
      </c>
      <c r="E6558" s="108" t="s">
        <v>5</v>
      </c>
      <c r="F6558" s="121">
        <f>IF(AND(D6558="Yes",E6558="Yes"),3,IF(AND(D6558="No",E6558="No"),0,IF(AND(D6558="Yes",E6558="No"),1,2)))</f>
        <v>1</v>
      </c>
      <c r="G6558" s="121" t="str">
        <f>VLOOKUP(H6558, phone[#All], 2, 0)</f>
        <v>One Line</v>
      </c>
      <c r="H6558" s="108">
        <v>1</v>
      </c>
      <c r="I6558" s="120" t="str">
        <f>VLOOKUP(J6558,internet[#All], 2, 0)</f>
        <v>Fiber Optic</v>
      </c>
      <c r="J6558" s="108">
        <v>2</v>
      </c>
      <c r="K6558" s="121" t="b">
        <f>IF(AND(my_practice[[#This Row],[phone_service]]&gt;0, my_practice[[#This Row],[internet_service]]&gt;0),TRUE,FALSE)</f>
        <v>1</v>
      </c>
      <c r="L6558" s="121" t="b">
        <f>IF(AND(my_practice[[#This Row],[phone_service]]=0, my_practice[[#This Row],[internet_service]]&gt;0),TRUE,FALSE)</f>
        <v>0</v>
      </c>
      <c r="M6558" s="121" t="b">
        <f>IF(AND(H6558&gt;0, J6558=0),TRUE,FALSE)</f>
        <v>0</v>
      </c>
      <c r="N6558" s="121" t="str">
        <f>VLOOKUP(O6558,contract[#All], 2, 0)</f>
        <v>1 Year</v>
      </c>
      <c r="O6558" s="108">
        <v>1</v>
      </c>
      <c r="P6558" s="108" t="s">
        <v>17</v>
      </c>
      <c r="Q6558" s="107">
        <v>95.65</v>
      </c>
      <c r="R6558" s="107">
        <v>6744.2</v>
      </c>
      <c r="S6558" s="111">
        <f>my_practice[[#This Row],[total_charges]]/my_practice[[#This Row],[monthly_charges]]</f>
        <v>70.509147935180337</v>
      </c>
      <c r="T6558" s="107">
        <f>AVERAGE(R6558/S6558)</f>
        <v>95.65</v>
      </c>
      <c r="U6558" s="121">
        <f>MATCH(Q6558, T6558)</f>
        <v>1</v>
      </c>
      <c r="V6558" s="118">
        <f ca="1">TODAY()</f>
        <v>43705</v>
      </c>
      <c r="W6558" s="111">
        <f>ROUND(S6558*30.4, 0)</f>
        <v>2143</v>
      </c>
      <c r="X6558" s="118">
        <f ca="1">V6558-W6558</f>
        <v>41562</v>
      </c>
      <c r="Y6558" s="121" t="b">
        <f>IF(B6558&lt;&gt;"Male", TRUE, FALSE)</f>
        <v>1</v>
      </c>
      <c r="Z6558" s="121" t="b">
        <f>IF(AC6558&lt;&gt;"No",TRUE, FALSE)</f>
        <v>0</v>
      </c>
      <c r="AA6558" s="111" t="b">
        <f>IF(H6557&lt;&gt;0, TRUE,FALSE)</f>
        <v>1</v>
      </c>
      <c r="AB6558" s="121" t="b">
        <f>IF(J6558&lt;&gt;0, TRUE, FALSE)</f>
        <v>1</v>
      </c>
      <c r="AC6558" t="s">
        <v>5</v>
      </c>
      <c r="AD6558"/>
    </row>
    <row r="6559" spans="1:30" ht="16">
      <c r="A6559" s="108" t="s">
        <v>2937</v>
      </c>
      <c r="B6559" s="108" t="s">
        <v>3</v>
      </c>
      <c r="C6559" s="111">
        <v>0</v>
      </c>
      <c r="D6559" s="108" t="s">
        <v>4</v>
      </c>
      <c r="E6559" s="108" t="s">
        <v>5</v>
      </c>
      <c r="F6559" s="121">
        <f>IF(AND(D6559="Yes",E6559="Yes"),3,IF(AND(D6559="No",E6559="No"),0,IF(AND(D6559="Yes",E6559="No"),1,2)))</f>
        <v>1</v>
      </c>
      <c r="G6559" s="121" t="str">
        <f>VLOOKUP(H6559, phone[#All], 2, 0)</f>
        <v>Two or More Lines</v>
      </c>
      <c r="H6559" s="108">
        <v>2</v>
      </c>
      <c r="I6559" s="120" t="str">
        <f>VLOOKUP(J6559,internet[#All], 2, 0)</f>
        <v>Fiber Optic</v>
      </c>
      <c r="J6559" s="108">
        <v>2</v>
      </c>
      <c r="K6559" s="121" t="b">
        <f>IF(AND(my_practice[[#This Row],[phone_service]]&gt;0, my_practice[[#This Row],[internet_service]]&gt;0),TRUE,FALSE)</f>
        <v>1</v>
      </c>
      <c r="L6559" s="121" t="b">
        <f>IF(AND(my_practice[[#This Row],[phone_service]]=0, my_practice[[#This Row],[internet_service]]&gt;0),TRUE,FALSE)</f>
        <v>0</v>
      </c>
      <c r="M6559" s="121" t="b">
        <f>IF(AND(H6559&gt;0, J6559=0),TRUE,FALSE)</f>
        <v>0</v>
      </c>
      <c r="N6559" s="121" t="str">
        <f>VLOOKUP(O6559,contract[#All], 2, 0)</f>
        <v>2 Year</v>
      </c>
      <c r="O6559" s="108">
        <v>2</v>
      </c>
      <c r="P6559" s="108" t="s">
        <v>7</v>
      </c>
      <c r="Q6559" s="107">
        <v>116</v>
      </c>
      <c r="R6559" s="107">
        <v>8182.85</v>
      </c>
      <c r="S6559" s="111">
        <f>my_practice[[#This Row],[total_charges]]/my_practice[[#This Row],[monthly_charges]]</f>
        <v>70.541810344827596</v>
      </c>
      <c r="T6559" s="107">
        <f>AVERAGE(R6559/S6559)</f>
        <v>115.99999999999999</v>
      </c>
      <c r="U6559" s="121">
        <f>MATCH(Q6559, T6559)</f>
        <v>1</v>
      </c>
      <c r="V6559" s="118">
        <f ca="1">TODAY()</f>
        <v>43705</v>
      </c>
      <c r="W6559" s="111">
        <f>ROUND(S6559*30.4, 0)</f>
        <v>2144</v>
      </c>
      <c r="X6559" s="118">
        <f ca="1">V6559-W6559</f>
        <v>41561</v>
      </c>
      <c r="Y6559" s="121" t="b">
        <f>IF(B6559&lt;&gt;"Male", TRUE, FALSE)</f>
        <v>1</v>
      </c>
      <c r="Z6559" s="121" t="b">
        <f>IF(AC6559&lt;&gt;"No",TRUE, FALSE)</f>
        <v>0</v>
      </c>
      <c r="AA6559" s="111" t="b">
        <f>IF(H6558&lt;&gt;0, TRUE,FALSE)</f>
        <v>1</v>
      </c>
      <c r="AB6559" s="121" t="b">
        <f>IF(J6559&lt;&gt;0, TRUE, FALSE)</f>
        <v>1</v>
      </c>
      <c r="AC6559" t="s">
        <v>5</v>
      </c>
      <c r="AD6559"/>
    </row>
    <row r="6560" spans="1:30" ht="16">
      <c r="A6560" s="108" t="s">
        <v>1148</v>
      </c>
      <c r="B6560" s="108" t="s">
        <v>9</v>
      </c>
      <c r="C6560" s="111">
        <v>0</v>
      </c>
      <c r="D6560" s="108" t="s">
        <v>4</v>
      </c>
      <c r="E6560" s="108" t="s">
        <v>4</v>
      </c>
      <c r="F6560" s="121">
        <f>IF(AND(D6560="Yes",E6560="Yes"),3,IF(AND(D6560="No",E6560="No"),0,IF(AND(D6560="Yes",E6560="No"),1,2)))</f>
        <v>3</v>
      </c>
      <c r="G6560" s="121" t="str">
        <f>VLOOKUP(H6560, phone[#All], 2, 0)</f>
        <v>One Line</v>
      </c>
      <c r="H6560" s="108">
        <v>1</v>
      </c>
      <c r="I6560" s="120" t="str">
        <f>VLOOKUP(J6560,internet[#All], 2, 0)</f>
        <v>No Internet Service</v>
      </c>
      <c r="J6560" s="108">
        <v>0</v>
      </c>
      <c r="K6560" s="121" t="b">
        <f>IF(AND(my_practice[[#This Row],[phone_service]]&gt;0, my_practice[[#This Row],[internet_service]]&gt;0),TRUE,FALSE)</f>
        <v>0</v>
      </c>
      <c r="L6560" s="121" t="b">
        <f>IF(AND(my_practice[[#This Row],[phone_service]]=0, my_practice[[#This Row],[internet_service]]&gt;0),TRUE,FALSE)</f>
        <v>0</v>
      </c>
      <c r="M6560" s="121" t="b">
        <f>IF(AND(H6560&gt;0, J6560=0),TRUE,FALSE)</f>
        <v>1</v>
      </c>
      <c r="N6560" s="121" t="str">
        <f>VLOOKUP(O6560,contract[#All], 2, 0)</f>
        <v>2 Year</v>
      </c>
      <c r="O6560" s="108">
        <v>2</v>
      </c>
      <c r="P6560" s="108" t="s">
        <v>10</v>
      </c>
      <c r="Q6560" s="107">
        <v>19.8</v>
      </c>
      <c r="R6560" s="107">
        <v>1396.25</v>
      </c>
      <c r="S6560" s="111">
        <f>my_practice[[#This Row],[total_charges]]/my_practice[[#This Row],[monthly_charges]]</f>
        <v>70.517676767676761</v>
      </c>
      <c r="T6560" s="107">
        <f>AVERAGE(R6560/S6560)</f>
        <v>19.8</v>
      </c>
      <c r="U6560" s="121">
        <f>MATCH(Q6560, T6560)</f>
        <v>1</v>
      </c>
      <c r="V6560" s="118">
        <f ca="1">TODAY()</f>
        <v>43705</v>
      </c>
      <c r="W6560" s="111">
        <f>ROUND(S6560*30.4, 0)</f>
        <v>2144</v>
      </c>
      <c r="X6560" s="118">
        <f ca="1">V6560-W6560</f>
        <v>41561</v>
      </c>
      <c r="Y6560" s="121" t="b">
        <f>IF(B6560&lt;&gt;"Male", TRUE, FALSE)</f>
        <v>0</v>
      </c>
      <c r="Z6560" s="121" t="b">
        <f>IF(AC6560&lt;&gt;"No",TRUE, FALSE)</f>
        <v>0</v>
      </c>
      <c r="AA6560" s="111" t="b">
        <f>IF(H6559&lt;&gt;0, TRUE,FALSE)</f>
        <v>1</v>
      </c>
      <c r="AB6560" s="121" t="b">
        <f>IF(J6560&lt;&gt;0, TRUE, FALSE)</f>
        <v>0</v>
      </c>
      <c r="AC6560" t="s">
        <v>5</v>
      </c>
      <c r="AD6560"/>
    </row>
    <row r="6561" spans="1:30" ht="16">
      <c r="A6561" s="108" t="s">
        <v>6672</v>
      </c>
      <c r="B6561" s="108" t="s">
        <v>3</v>
      </c>
      <c r="C6561" s="111">
        <v>0</v>
      </c>
      <c r="D6561" s="108" t="s">
        <v>4</v>
      </c>
      <c r="E6561" s="108" t="s">
        <v>4</v>
      </c>
      <c r="F6561" s="121">
        <f>IF(AND(D6561="Yes",E6561="Yes"),3,IF(AND(D6561="No",E6561="No"),0,IF(AND(D6561="Yes",E6561="No"),1,2)))</f>
        <v>3</v>
      </c>
      <c r="G6561" s="121" t="str">
        <f>VLOOKUP(H6561, phone[#All], 2, 0)</f>
        <v>No Phone Service</v>
      </c>
      <c r="H6561" s="108">
        <v>0</v>
      </c>
      <c r="I6561" s="120" t="str">
        <f>VLOOKUP(J6561,internet[#All], 2, 0)</f>
        <v>DSL</v>
      </c>
      <c r="J6561" s="108">
        <v>1</v>
      </c>
      <c r="K6561" s="121" t="b">
        <f>IF(AND(my_practice[[#This Row],[phone_service]]&gt;0, my_practice[[#This Row],[internet_service]]&gt;0),TRUE,FALSE)</f>
        <v>0</v>
      </c>
      <c r="L6561" s="121" t="b">
        <f>IF(AND(my_practice[[#This Row],[phone_service]]=0, my_practice[[#This Row],[internet_service]]&gt;0),TRUE,FALSE)</f>
        <v>1</v>
      </c>
      <c r="M6561" s="121" t="b">
        <f>IF(AND(H6561&gt;0, J6561=0),TRUE,FALSE)</f>
        <v>0</v>
      </c>
      <c r="N6561" s="121" t="str">
        <f>VLOOKUP(O6561,contract[#All], 2, 0)</f>
        <v>2 Year</v>
      </c>
      <c r="O6561" s="108">
        <v>2</v>
      </c>
      <c r="P6561" s="108" t="s">
        <v>17</v>
      </c>
      <c r="Q6561" s="107">
        <v>53.65</v>
      </c>
      <c r="R6561" s="107">
        <v>3784</v>
      </c>
      <c r="S6561" s="111">
        <f>my_practice[[#This Row],[total_charges]]/my_practice[[#This Row],[monthly_charges]]</f>
        <v>70.531220876048465</v>
      </c>
      <c r="T6561" s="107">
        <f>AVERAGE(R6561/S6561)</f>
        <v>53.65</v>
      </c>
      <c r="U6561" s="121">
        <f>MATCH(Q6561, T6561)</f>
        <v>1</v>
      </c>
      <c r="V6561" s="118">
        <f ca="1">TODAY()</f>
        <v>43705</v>
      </c>
      <c r="W6561" s="111">
        <f>ROUND(S6561*30.4, 0)</f>
        <v>2144</v>
      </c>
      <c r="X6561" s="118">
        <f ca="1">V6561-W6561</f>
        <v>41561</v>
      </c>
      <c r="Y6561" s="121" t="b">
        <f>IF(B6561&lt;&gt;"Male", TRUE, FALSE)</f>
        <v>1</v>
      </c>
      <c r="Z6561" s="121" t="b">
        <f>IF(AC6561&lt;&gt;"No",TRUE, FALSE)</f>
        <v>0</v>
      </c>
      <c r="AA6561" s="111" t="b">
        <f>IF(H6560&lt;&gt;0, TRUE,FALSE)</f>
        <v>1</v>
      </c>
      <c r="AB6561" s="121" t="b">
        <f>IF(J6561&lt;&gt;0, TRUE, FALSE)</f>
        <v>1</v>
      </c>
      <c r="AC6561" t="s">
        <v>5</v>
      </c>
      <c r="AD6561"/>
    </row>
    <row r="6562" spans="1:30" ht="16">
      <c r="A6562" s="108" t="s">
        <v>2300</v>
      </c>
      <c r="B6562" s="108" t="s">
        <v>3</v>
      </c>
      <c r="C6562" s="111">
        <v>0</v>
      </c>
      <c r="D6562" s="108" t="s">
        <v>4</v>
      </c>
      <c r="E6562" s="108" t="s">
        <v>4</v>
      </c>
      <c r="F6562" s="121">
        <f>IF(AND(D6562="Yes",E6562="Yes"),3,IF(AND(D6562="No",E6562="No"),0,IF(AND(D6562="Yes",E6562="No"),1,2)))</f>
        <v>3</v>
      </c>
      <c r="G6562" s="121" t="str">
        <f>VLOOKUP(H6562, phone[#All], 2, 0)</f>
        <v>Two or More Lines</v>
      </c>
      <c r="H6562" s="108">
        <v>2</v>
      </c>
      <c r="I6562" s="120" t="str">
        <f>VLOOKUP(J6562,internet[#All], 2, 0)</f>
        <v>Fiber Optic</v>
      </c>
      <c r="J6562" s="108">
        <v>2</v>
      </c>
      <c r="K6562" s="121" t="b">
        <f>IF(AND(my_practice[[#This Row],[phone_service]]&gt;0, my_practice[[#This Row],[internet_service]]&gt;0),TRUE,FALSE)</f>
        <v>1</v>
      </c>
      <c r="L6562" s="121" t="b">
        <f>IF(AND(my_practice[[#This Row],[phone_service]]=0, my_practice[[#This Row],[internet_service]]&gt;0),TRUE,FALSE)</f>
        <v>0</v>
      </c>
      <c r="M6562" s="121" t="b">
        <f>IF(AND(H6562&gt;0, J6562=0),TRUE,FALSE)</f>
        <v>0</v>
      </c>
      <c r="N6562" s="121" t="str">
        <f>VLOOKUP(O6562,contract[#All], 2, 0)</f>
        <v>2 Year</v>
      </c>
      <c r="O6562" s="108">
        <v>2</v>
      </c>
      <c r="P6562" s="108" t="s">
        <v>10</v>
      </c>
      <c r="Q6562" s="107">
        <v>107.45</v>
      </c>
      <c r="R6562" s="107">
        <v>7576.7</v>
      </c>
      <c r="S6562" s="111">
        <f>my_practice[[#This Row],[total_charges]]/my_practice[[#This Row],[monthly_charges]]</f>
        <v>70.513727315030238</v>
      </c>
      <c r="T6562" s="107">
        <f>AVERAGE(R6562/S6562)</f>
        <v>107.45000000000002</v>
      </c>
      <c r="U6562" s="121" t="e">
        <f>MATCH(Q6562, T6562)</f>
        <v>#N/A</v>
      </c>
      <c r="V6562" s="118">
        <f ca="1">TODAY()</f>
        <v>43705</v>
      </c>
      <c r="W6562" s="111">
        <f>ROUND(S6562*30.4, 0)</f>
        <v>2144</v>
      </c>
      <c r="X6562" s="118">
        <f ca="1">V6562-W6562</f>
        <v>41561</v>
      </c>
      <c r="Y6562" s="121" t="b">
        <f>IF(B6562&lt;&gt;"Male", TRUE, FALSE)</f>
        <v>1</v>
      </c>
      <c r="Z6562" s="121" t="b">
        <f>IF(AC6562&lt;&gt;"No",TRUE, FALSE)</f>
        <v>0</v>
      </c>
      <c r="AA6562" s="111" t="b">
        <f>IF(H6561&lt;&gt;0, TRUE,FALSE)</f>
        <v>0</v>
      </c>
      <c r="AB6562" s="121" t="b">
        <f>IF(J6562&lt;&gt;0, TRUE, FALSE)</f>
        <v>1</v>
      </c>
      <c r="AC6562" t="s">
        <v>5</v>
      </c>
      <c r="AD6562"/>
    </row>
    <row r="6563" spans="1:30" ht="16">
      <c r="A6563" s="108" t="s">
        <v>1175</v>
      </c>
      <c r="B6563" s="108" t="s">
        <v>3</v>
      </c>
      <c r="C6563" s="111">
        <v>1</v>
      </c>
      <c r="D6563" s="108" t="s">
        <v>4</v>
      </c>
      <c r="E6563" s="108" t="s">
        <v>5</v>
      </c>
      <c r="F6563" s="121">
        <f>IF(AND(D6563="Yes",E6563="Yes"),3,IF(AND(D6563="No",E6563="No"),0,IF(AND(D6563="Yes",E6563="No"),1,2)))</f>
        <v>1</v>
      </c>
      <c r="G6563" s="121" t="str">
        <f>VLOOKUP(H6563, phone[#All], 2, 0)</f>
        <v>Two or More Lines</v>
      </c>
      <c r="H6563" s="108">
        <v>2</v>
      </c>
      <c r="I6563" s="120" t="str">
        <f>VLOOKUP(J6563,internet[#All], 2, 0)</f>
        <v>DSL</v>
      </c>
      <c r="J6563" s="108">
        <v>1</v>
      </c>
      <c r="K6563" s="121" t="b">
        <f>IF(AND(my_practice[[#This Row],[phone_service]]&gt;0, my_practice[[#This Row],[internet_service]]&gt;0),TRUE,FALSE)</f>
        <v>1</v>
      </c>
      <c r="L6563" s="121" t="b">
        <f>IF(AND(my_practice[[#This Row],[phone_service]]=0, my_practice[[#This Row],[internet_service]]&gt;0),TRUE,FALSE)</f>
        <v>0</v>
      </c>
      <c r="M6563" s="121" t="b">
        <f>IF(AND(H6563&gt;0, J6563=0),TRUE,FALSE)</f>
        <v>0</v>
      </c>
      <c r="N6563" s="121" t="str">
        <f>VLOOKUP(O6563,contract[#All], 2, 0)</f>
        <v>2 Year</v>
      </c>
      <c r="O6563" s="108">
        <v>2</v>
      </c>
      <c r="P6563" s="108" t="s">
        <v>13</v>
      </c>
      <c r="Q6563" s="107">
        <v>82.7</v>
      </c>
      <c r="R6563" s="107">
        <v>5831.2</v>
      </c>
      <c r="S6563" s="111">
        <f>my_practice[[#This Row],[total_charges]]/my_practice[[#This Row],[monthly_charges]]</f>
        <v>70.510278113663844</v>
      </c>
      <c r="T6563" s="107">
        <f>AVERAGE(R6563/S6563)</f>
        <v>82.7</v>
      </c>
      <c r="U6563" s="121">
        <f>MATCH(Q6563, T6563)</f>
        <v>1</v>
      </c>
      <c r="V6563" s="118">
        <f ca="1">TODAY()</f>
        <v>43705</v>
      </c>
      <c r="W6563" s="111">
        <f>ROUND(S6563*30.4, 0)</f>
        <v>2144</v>
      </c>
      <c r="X6563" s="118">
        <f ca="1">V6563-W6563</f>
        <v>41561</v>
      </c>
      <c r="Y6563" s="121" t="b">
        <f>IF(B6563&lt;&gt;"Male", TRUE, FALSE)</f>
        <v>1</v>
      </c>
      <c r="Z6563" s="121" t="b">
        <f>IF(AC6563&lt;&gt;"No",TRUE, FALSE)</f>
        <v>0</v>
      </c>
      <c r="AA6563" s="111" t="b">
        <f>IF(H6562&lt;&gt;0, TRUE,FALSE)</f>
        <v>1</v>
      </c>
      <c r="AB6563" s="121" t="b">
        <f>IF(J6563&lt;&gt;0, TRUE, FALSE)</f>
        <v>1</v>
      </c>
      <c r="AC6563" t="s">
        <v>5</v>
      </c>
      <c r="AD6563"/>
    </row>
    <row r="6564" spans="1:30" ht="16">
      <c r="A6564" s="108" t="s">
        <v>5191</v>
      </c>
      <c r="B6564" s="108" t="s">
        <v>3</v>
      </c>
      <c r="C6564" s="111">
        <v>0</v>
      </c>
      <c r="D6564" s="108" t="s">
        <v>5</v>
      </c>
      <c r="E6564" s="108" t="s">
        <v>5</v>
      </c>
      <c r="F6564" s="121">
        <f>IF(AND(D6564="Yes",E6564="Yes"),3,IF(AND(D6564="No",E6564="No"),0,IF(AND(D6564="Yes",E6564="No"),1,2)))</f>
        <v>0</v>
      </c>
      <c r="G6564" s="121" t="str">
        <f>VLOOKUP(H6564, phone[#All], 2, 0)</f>
        <v>No Phone Service</v>
      </c>
      <c r="H6564" s="108">
        <v>0</v>
      </c>
      <c r="I6564" s="120" t="str">
        <f>VLOOKUP(J6564,internet[#All], 2, 0)</f>
        <v>DSL</v>
      </c>
      <c r="J6564" s="108">
        <v>1</v>
      </c>
      <c r="K6564" s="121" t="b">
        <f>IF(AND(my_practice[[#This Row],[phone_service]]&gt;0, my_practice[[#This Row],[internet_service]]&gt;0),TRUE,FALSE)</f>
        <v>0</v>
      </c>
      <c r="L6564" s="121" t="b">
        <f>IF(AND(my_practice[[#This Row],[phone_service]]=0, my_practice[[#This Row],[internet_service]]&gt;0),TRUE,FALSE)</f>
        <v>1</v>
      </c>
      <c r="M6564" s="121" t="b">
        <f>IF(AND(H6564&gt;0, J6564=0),TRUE,FALSE)</f>
        <v>0</v>
      </c>
      <c r="N6564" s="121" t="str">
        <f>VLOOKUP(O6564,contract[#All], 2, 0)</f>
        <v>2 Year</v>
      </c>
      <c r="O6564" s="108">
        <v>2</v>
      </c>
      <c r="P6564" s="108" t="s">
        <v>17</v>
      </c>
      <c r="Q6564" s="107">
        <v>64.349999999999994</v>
      </c>
      <c r="R6564" s="107">
        <v>4539.6000000000004</v>
      </c>
      <c r="S6564" s="111">
        <f>my_practice[[#This Row],[total_charges]]/my_practice[[#This Row],[monthly_charges]]</f>
        <v>70.545454545454561</v>
      </c>
      <c r="T6564" s="107">
        <f>AVERAGE(R6564/S6564)</f>
        <v>64.349999999999994</v>
      </c>
      <c r="U6564" s="121">
        <f>MATCH(Q6564, T6564)</f>
        <v>1</v>
      </c>
      <c r="V6564" s="118">
        <f ca="1">TODAY()</f>
        <v>43705</v>
      </c>
      <c r="W6564" s="111">
        <f>ROUND(S6564*30.4, 0)</f>
        <v>2145</v>
      </c>
      <c r="X6564" s="118">
        <f ca="1">V6564-W6564</f>
        <v>41560</v>
      </c>
      <c r="Y6564" s="121" t="b">
        <f>IF(B6564&lt;&gt;"Male", TRUE, FALSE)</f>
        <v>1</v>
      </c>
      <c r="Z6564" s="121" t="b">
        <f>IF(AC6564&lt;&gt;"No",TRUE, FALSE)</f>
        <v>0</v>
      </c>
      <c r="AA6564" s="111" t="b">
        <f>IF(H6563&lt;&gt;0, TRUE,FALSE)</f>
        <v>1</v>
      </c>
      <c r="AB6564" s="121" t="b">
        <f>IF(J6564&lt;&gt;0, TRUE, FALSE)</f>
        <v>1</v>
      </c>
      <c r="AC6564" t="s">
        <v>5</v>
      </c>
      <c r="AD6564"/>
    </row>
    <row r="6565" spans="1:30" ht="16">
      <c r="A6565" s="108" t="s">
        <v>2799</v>
      </c>
      <c r="B6565" s="108" t="s">
        <v>9</v>
      </c>
      <c r="C6565" s="111">
        <v>0</v>
      </c>
      <c r="D6565" s="108" t="s">
        <v>5</v>
      </c>
      <c r="E6565" s="108" t="s">
        <v>4</v>
      </c>
      <c r="F6565" s="121">
        <f>IF(AND(D6565="Yes",E6565="Yes"),3,IF(AND(D6565="No",E6565="No"),0,IF(AND(D6565="Yes",E6565="No"),1,2)))</f>
        <v>2</v>
      </c>
      <c r="G6565" s="121" t="str">
        <f>VLOOKUP(H6565, phone[#All], 2, 0)</f>
        <v>Two or More Lines</v>
      </c>
      <c r="H6565" s="108">
        <v>2</v>
      </c>
      <c r="I6565" s="120" t="str">
        <f>VLOOKUP(J6565,internet[#All], 2, 0)</f>
        <v>Fiber Optic</v>
      </c>
      <c r="J6565" s="108">
        <v>2</v>
      </c>
      <c r="K6565" s="121" t="b">
        <f>IF(AND(my_practice[[#This Row],[phone_service]]&gt;0, my_practice[[#This Row],[internet_service]]&gt;0),TRUE,FALSE)</f>
        <v>1</v>
      </c>
      <c r="L6565" s="121" t="b">
        <f>IF(AND(my_practice[[#This Row],[phone_service]]=0, my_practice[[#This Row],[internet_service]]&gt;0),TRUE,FALSE)</f>
        <v>0</v>
      </c>
      <c r="M6565" s="121" t="b">
        <f>IF(AND(H6565&gt;0, J6565=0),TRUE,FALSE)</f>
        <v>0</v>
      </c>
      <c r="N6565" s="121" t="str">
        <f>VLOOKUP(O6565,contract[#All], 2, 0)</f>
        <v>1 Year</v>
      </c>
      <c r="O6565" s="108">
        <v>1</v>
      </c>
      <c r="P6565" s="108" t="s">
        <v>17</v>
      </c>
      <c r="Q6565" s="107">
        <v>85.45</v>
      </c>
      <c r="R6565" s="107">
        <v>6028.95</v>
      </c>
      <c r="S6565" s="111">
        <f>my_practice[[#This Row],[total_charges]]/my_practice[[#This Row],[monthly_charges]]</f>
        <v>70.555295494441182</v>
      </c>
      <c r="T6565" s="107">
        <f>AVERAGE(R6565/S6565)</f>
        <v>85.450000000000017</v>
      </c>
      <c r="U6565" s="121" t="e">
        <f>MATCH(Q6565, T6565)</f>
        <v>#N/A</v>
      </c>
      <c r="V6565" s="118">
        <f ca="1">TODAY()</f>
        <v>43705</v>
      </c>
      <c r="W6565" s="111">
        <f>ROUND(S6565*30.4, 0)</f>
        <v>2145</v>
      </c>
      <c r="X6565" s="118">
        <f ca="1">V6565-W6565</f>
        <v>41560</v>
      </c>
      <c r="Y6565" s="121" t="b">
        <f>IF(B6565&lt;&gt;"Male", TRUE, FALSE)</f>
        <v>0</v>
      </c>
      <c r="Z6565" s="121" t="b">
        <f>IF(AC6565&lt;&gt;"No",TRUE, FALSE)</f>
        <v>0</v>
      </c>
      <c r="AA6565" s="111" t="b">
        <f>IF(H6564&lt;&gt;0, TRUE,FALSE)</f>
        <v>0</v>
      </c>
      <c r="AB6565" s="121" t="b">
        <f>IF(J6565&lt;&gt;0, TRUE, FALSE)</f>
        <v>1</v>
      </c>
      <c r="AC6565" t="s">
        <v>5</v>
      </c>
      <c r="AD6565"/>
    </row>
    <row r="6566" spans="1:30" ht="16">
      <c r="A6566" s="108" t="s">
        <v>3062</v>
      </c>
      <c r="B6566" s="108" t="s">
        <v>3</v>
      </c>
      <c r="C6566" s="111">
        <v>0</v>
      </c>
      <c r="D6566" s="108" t="s">
        <v>4</v>
      </c>
      <c r="E6566" s="108" t="s">
        <v>4</v>
      </c>
      <c r="F6566" s="121">
        <f>IF(AND(D6566="Yes",E6566="Yes"),3,IF(AND(D6566="No",E6566="No"),0,IF(AND(D6566="Yes",E6566="No"),1,2)))</f>
        <v>3</v>
      </c>
      <c r="G6566" s="121" t="str">
        <f>VLOOKUP(H6566, phone[#All], 2, 0)</f>
        <v>Two or More Lines</v>
      </c>
      <c r="H6566" s="108">
        <v>2</v>
      </c>
      <c r="I6566" s="120" t="str">
        <f>VLOOKUP(J6566,internet[#All], 2, 0)</f>
        <v>DSL</v>
      </c>
      <c r="J6566" s="108">
        <v>1</v>
      </c>
      <c r="K6566" s="121" t="b">
        <f>IF(AND(my_practice[[#This Row],[phone_service]]&gt;0, my_practice[[#This Row],[internet_service]]&gt;0),TRUE,FALSE)</f>
        <v>1</v>
      </c>
      <c r="L6566" s="121" t="b">
        <f>IF(AND(my_practice[[#This Row],[phone_service]]=0, my_practice[[#This Row],[internet_service]]&gt;0),TRUE,FALSE)</f>
        <v>0</v>
      </c>
      <c r="M6566" s="121" t="b">
        <f>IF(AND(H6566&gt;0, J6566=0),TRUE,FALSE)</f>
        <v>0</v>
      </c>
      <c r="N6566" s="121" t="str">
        <f>VLOOKUP(O6566,contract[#All], 2, 0)</f>
        <v>2 Year</v>
      </c>
      <c r="O6566" s="108">
        <v>2</v>
      </c>
      <c r="P6566" s="108" t="s">
        <v>13</v>
      </c>
      <c r="Q6566" s="107">
        <v>89.9</v>
      </c>
      <c r="R6566" s="107">
        <v>6342.7</v>
      </c>
      <c r="S6566" s="111">
        <f>my_practice[[#This Row],[total_charges]]/my_practice[[#This Row],[monthly_charges]]</f>
        <v>70.552836484983303</v>
      </c>
      <c r="T6566" s="107">
        <f>AVERAGE(R6566/S6566)</f>
        <v>89.90000000000002</v>
      </c>
      <c r="U6566" s="121" t="e">
        <f>MATCH(Q6566, T6566)</f>
        <v>#N/A</v>
      </c>
      <c r="V6566" s="118">
        <f ca="1">TODAY()</f>
        <v>43705</v>
      </c>
      <c r="W6566" s="111">
        <f>ROUND(S6566*30.4, 0)</f>
        <v>2145</v>
      </c>
      <c r="X6566" s="118">
        <f ca="1">V6566-W6566</f>
        <v>41560</v>
      </c>
      <c r="Y6566" s="121" t="b">
        <f>IF(B6566&lt;&gt;"Male", TRUE, FALSE)</f>
        <v>1</v>
      </c>
      <c r="Z6566" s="121" t="b">
        <f>IF(AC6566&lt;&gt;"No",TRUE, FALSE)</f>
        <v>0</v>
      </c>
      <c r="AA6566" s="111" t="b">
        <f>IF(H6565&lt;&gt;0, TRUE,FALSE)</f>
        <v>1</v>
      </c>
      <c r="AB6566" s="121" t="b">
        <f>IF(J6566&lt;&gt;0, TRUE, FALSE)</f>
        <v>1</v>
      </c>
      <c r="AC6566" t="s">
        <v>5</v>
      </c>
      <c r="AD6566"/>
    </row>
    <row r="6567" spans="1:30" ht="16">
      <c r="A6567" s="108" t="s">
        <v>39</v>
      </c>
      <c r="B6567" s="108" t="s">
        <v>9</v>
      </c>
      <c r="C6567" s="111">
        <v>0</v>
      </c>
      <c r="D6567" s="108" t="s">
        <v>4</v>
      </c>
      <c r="E6567" s="108" t="s">
        <v>5</v>
      </c>
      <c r="F6567" s="121">
        <f>IF(AND(D6567="Yes",E6567="Yes"),3,IF(AND(D6567="No",E6567="No"),0,IF(AND(D6567="Yes",E6567="No"),1,2)))</f>
        <v>1</v>
      </c>
      <c r="G6567" s="121" t="str">
        <f>VLOOKUP(H6567, phone[#All], 2, 0)</f>
        <v>Two or More Lines</v>
      </c>
      <c r="H6567" s="108">
        <v>2</v>
      </c>
      <c r="I6567" s="120" t="str">
        <f>VLOOKUP(J6567,internet[#All], 2, 0)</f>
        <v>DSL</v>
      </c>
      <c r="J6567" s="108">
        <v>1</v>
      </c>
      <c r="K6567" s="121" t="b">
        <f>IF(AND(my_practice[[#This Row],[phone_service]]&gt;0, my_practice[[#This Row],[internet_service]]&gt;0),TRUE,FALSE)</f>
        <v>1</v>
      </c>
      <c r="L6567" s="121" t="b">
        <f>IF(AND(my_practice[[#This Row],[phone_service]]=0, my_practice[[#This Row],[internet_service]]&gt;0),TRUE,FALSE)</f>
        <v>0</v>
      </c>
      <c r="M6567" s="121" t="b">
        <f>IF(AND(H6567&gt;0, J6567=0),TRUE,FALSE)</f>
        <v>0</v>
      </c>
      <c r="N6567" s="121" t="str">
        <f>VLOOKUP(O6567,contract[#All], 2, 0)</f>
        <v>2 Year</v>
      </c>
      <c r="O6567" s="108">
        <v>2</v>
      </c>
      <c r="P6567" s="108" t="s">
        <v>17</v>
      </c>
      <c r="Q6567" s="107">
        <v>90.25</v>
      </c>
      <c r="R6567" s="107">
        <v>6369.45</v>
      </c>
      <c r="S6567" s="111">
        <f>my_practice[[#This Row],[total_charges]]/my_practice[[#This Row],[monthly_charges]]</f>
        <v>70.575623268698052</v>
      </c>
      <c r="T6567" s="107">
        <f>AVERAGE(R6567/S6567)</f>
        <v>90.250000000000014</v>
      </c>
      <c r="U6567" s="121" t="e">
        <f>MATCH(Q6567, T6567)</f>
        <v>#N/A</v>
      </c>
      <c r="V6567" s="118">
        <f ca="1">TODAY()</f>
        <v>43705</v>
      </c>
      <c r="W6567" s="111">
        <f>ROUND(S6567*30.4, 0)</f>
        <v>2145</v>
      </c>
      <c r="X6567" s="118">
        <f ca="1">V6567-W6567</f>
        <v>41560</v>
      </c>
      <c r="Y6567" s="121" t="b">
        <f>IF(B6567&lt;&gt;"Male", TRUE, FALSE)</f>
        <v>0</v>
      </c>
      <c r="Z6567" s="121" t="b">
        <f>IF(AC6567&lt;&gt;"No",TRUE, FALSE)</f>
        <v>0</v>
      </c>
      <c r="AA6567" s="111" t="b">
        <f>IF(H6566&lt;&gt;0, TRUE,FALSE)</f>
        <v>1</v>
      </c>
      <c r="AB6567" s="121" t="b">
        <f>IF(J6567&lt;&gt;0, TRUE, FALSE)</f>
        <v>1</v>
      </c>
      <c r="AC6567" t="s">
        <v>5</v>
      </c>
      <c r="AD6567"/>
    </row>
    <row r="6568" spans="1:30" ht="16">
      <c r="A6568" s="108" t="s">
        <v>5788</v>
      </c>
      <c r="B6568" s="108" t="s">
        <v>9</v>
      </c>
      <c r="C6568" s="111">
        <v>0</v>
      </c>
      <c r="D6568" s="108" t="s">
        <v>4</v>
      </c>
      <c r="E6568" s="108" t="s">
        <v>5</v>
      </c>
      <c r="F6568" s="121">
        <f>IF(AND(D6568="Yes",E6568="Yes"),3,IF(AND(D6568="No",E6568="No"),0,IF(AND(D6568="Yes",E6568="No"),1,2)))</f>
        <v>1</v>
      </c>
      <c r="G6568" s="121" t="str">
        <f>VLOOKUP(H6568, phone[#All], 2, 0)</f>
        <v>Two or More Lines</v>
      </c>
      <c r="H6568" s="108">
        <v>2</v>
      </c>
      <c r="I6568" s="120" t="str">
        <f>VLOOKUP(J6568,internet[#All], 2, 0)</f>
        <v>DSL</v>
      </c>
      <c r="J6568" s="108">
        <v>1</v>
      </c>
      <c r="K6568" s="121" t="b">
        <f>IF(AND(my_practice[[#This Row],[phone_service]]&gt;0, my_practice[[#This Row],[internet_service]]&gt;0),TRUE,FALSE)</f>
        <v>1</v>
      </c>
      <c r="L6568" s="121" t="b">
        <f>IF(AND(my_practice[[#This Row],[phone_service]]=0, my_practice[[#This Row],[internet_service]]&gt;0),TRUE,FALSE)</f>
        <v>0</v>
      </c>
      <c r="M6568" s="121" t="b">
        <f>IF(AND(H6568&gt;0, J6568=0),TRUE,FALSE)</f>
        <v>0</v>
      </c>
      <c r="N6568" s="121" t="str">
        <f>VLOOKUP(O6568,contract[#All], 2, 0)</f>
        <v>2 Year</v>
      </c>
      <c r="O6568" s="108">
        <v>2</v>
      </c>
      <c r="P6568" s="108" t="s">
        <v>10</v>
      </c>
      <c r="Q6568" s="107">
        <v>68.150000000000006</v>
      </c>
      <c r="R6568" s="107">
        <v>4808.7</v>
      </c>
      <c r="S6568" s="111">
        <f>my_practice[[#This Row],[total_charges]]/my_practice[[#This Row],[monthly_charges]]</f>
        <v>70.560528246515034</v>
      </c>
      <c r="T6568" s="107">
        <f>AVERAGE(R6568/S6568)</f>
        <v>68.150000000000006</v>
      </c>
      <c r="U6568" s="121">
        <f>MATCH(Q6568, T6568)</f>
        <v>1</v>
      </c>
      <c r="V6568" s="118">
        <f ca="1">TODAY()</f>
        <v>43705</v>
      </c>
      <c r="W6568" s="111">
        <f>ROUND(S6568*30.4, 0)</f>
        <v>2145</v>
      </c>
      <c r="X6568" s="118">
        <f ca="1">V6568-W6568</f>
        <v>41560</v>
      </c>
      <c r="Y6568" s="121" t="b">
        <f>IF(B6568&lt;&gt;"Male", TRUE, FALSE)</f>
        <v>0</v>
      </c>
      <c r="Z6568" s="121" t="b">
        <f>IF(AC6568&lt;&gt;"No",TRUE, FALSE)</f>
        <v>0</v>
      </c>
      <c r="AA6568" s="111" t="b">
        <f>IF(H6567&lt;&gt;0, TRUE,FALSE)</f>
        <v>1</v>
      </c>
      <c r="AB6568" s="121" t="b">
        <f>IF(J6568&lt;&gt;0, TRUE, FALSE)</f>
        <v>1</v>
      </c>
      <c r="AC6568" t="s">
        <v>5</v>
      </c>
      <c r="AD6568"/>
    </row>
    <row r="6569" spans="1:30" ht="16">
      <c r="A6569" s="108" t="s">
        <v>6314</v>
      </c>
      <c r="B6569" s="108" t="s">
        <v>3</v>
      </c>
      <c r="C6569" s="111">
        <v>0</v>
      </c>
      <c r="D6569" s="108" t="s">
        <v>4</v>
      </c>
      <c r="E6569" s="108" t="s">
        <v>5</v>
      </c>
      <c r="F6569" s="121">
        <f>IF(AND(D6569="Yes",E6569="Yes"),3,IF(AND(D6569="No",E6569="No"),0,IF(AND(D6569="Yes",E6569="No"),1,2)))</f>
        <v>1</v>
      </c>
      <c r="G6569" s="121" t="str">
        <f>VLOOKUP(H6569, phone[#All], 2, 0)</f>
        <v>Two or More Lines</v>
      </c>
      <c r="H6569" s="108">
        <v>2</v>
      </c>
      <c r="I6569" s="120" t="str">
        <f>VLOOKUP(J6569,internet[#All], 2, 0)</f>
        <v>Fiber Optic</v>
      </c>
      <c r="J6569" s="108">
        <v>2</v>
      </c>
      <c r="K6569" s="121" t="b">
        <f>IF(AND(my_practice[[#This Row],[phone_service]]&gt;0, my_practice[[#This Row],[internet_service]]&gt;0),TRUE,FALSE)</f>
        <v>1</v>
      </c>
      <c r="L6569" s="121" t="b">
        <f>IF(AND(my_practice[[#This Row],[phone_service]]=0, my_practice[[#This Row],[internet_service]]&gt;0),TRUE,FALSE)</f>
        <v>0</v>
      </c>
      <c r="M6569" s="121" t="b">
        <f>IF(AND(H6569&gt;0, J6569=0),TRUE,FALSE)</f>
        <v>0</v>
      </c>
      <c r="N6569" s="121" t="str">
        <f>VLOOKUP(O6569,contract[#All], 2, 0)</f>
        <v>2 Year</v>
      </c>
      <c r="O6569" s="108">
        <v>2</v>
      </c>
      <c r="P6569" s="108" t="s">
        <v>7</v>
      </c>
      <c r="Q6569" s="107">
        <v>109.25</v>
      </c>
      <c r="R6569" s="107">
        <v>7707.7</v>
      </c>
      <c r="S6569" s="111">
        <f>my_practice[[#This Row],[total_charges]]/my_practice[[#This Row],[monthly_charges]]</f>
        <v>70.551029748283753</v>
      </c>
      <c r="T6569" s="107">
        <f>AVERAGE(R6569/S6569)</f>
        <v>109.25</v>
      </c>
      <c r="U6569" s="121">
        <f>MATCH(Q6569, T6569)</f>
        <v>1</v>
      </c>
      <c r="V6569" s="118">
        <f ca="1">TODAY()</f>
        <v>43705</v>
      </c>
      <c r="W6569" s="111">
        <f>ROUND(S6569*30.4, 0)</f>
        <v>2145</v>
      </c>
      <c r="X6569" s="118">
        <f ca="1">V6569-W6569</f>
        <v>41560</v>
      </c>
      <c r="Y6569" s="121" t="b">
        <f>IF(B6569&lt;&gt;"Male", TRUE, FALSE)</f>
        <v>1</v>
      </c>
      <c r="Z6569" s="121" t="b">
        <f>IF(AC6569&lt;&gt;"No",TRUE, FALSE)</f>
        <v>0</v>
      </c>
      <c r="AA6569" s="111" t="b">
        <f>IF(H6568&lt;&gt;0, TRUE,FALSE)</f>
        <v>1</v>
      </c>
      <c r="AB6569" s="121" t="b">
        <f>IF(J6569&lt;&gt;0, TRUE, FALSE)</f>
        <v>1</v>
      </c>
      <c r="AC6569" t="s">
        <v>5</v>
      </c>
      <c r="AD6569"/>
    </row>
    <row r="6570" spans="1:30" ht="16">
      <c r="A6570" s="108" t="s">
        <v>2691</v>
      </c>
      <c r="B6570" s="108" t="s">
        <v>9</v>
      </c>
      <c r="C6570" s="111">
        <v>0</v>
      </c>
      <c r="D6570" s="108" t="s">
        <v>4</v>
      </c>
      <c r="E6570" s="108" t="s">
        <v>4</v>
      </c>
      <c r="F6570" s="121">
        <f>IF(AND(D6570="Yes",E6570="Yes"),3,IF(AND(D6570="No",E6570="No"),0,IF(AND(D6570="Yes",E6570="No"),1,2)))</f>
        <v>3</v>
      </c>
      <c r="G6570" s="121" t="str">
        <f>VLOOKUP(H6570, phone[#All], 2, 0)</f>
        <v>One Line</v>
      </c>
      <c r="H6570" s="108">
        <v>1</v>
      </c>
      <c r="I6570" s="120" t="str">
        <f>VLOOKUP(J6570,internet[#All], 2, 0)</f>
        <v>DSL</v>
      </c>
      <c r="J6570" s="108">
        <v>1</v>
      </c>
      <c r="K6570" s="121" t="b">
        <f>IF(AND(my_practice[[#This Row],[phone_service]]&gt;0, my_practice[[#This Row],[internet_service]]&gt;0),TRUE,FALSE)</f>
        <v>1</v>
      </c>
      <c r="L6570" s="121" t="b">
        <f>IF(AND(my_practice[[#This Row],[phone_service]]=0, my_practice[[#This Row],[internet_service]]&gt;0),TRUE,FALSE)</f>
        <v>0</v>
      </c>
      <c r="M6570" s="121" t="b">
        <f>IF(AND(H6570&gt;0, J6570=0),TRUE,FALSE)</f>
        <v>0</v>
      </c>
      <c r="N6570" s="121" t="str">
        <f>VLOOKUP(O6570,contract[#All], 2, 0)</f>
        <v>2 Year</v>
      </c>
      <c r="O6570" s="108">
        <v>2</v>
      </c>
      <c r="P6570" s="108" t="s">
        <v>13</v>
      </c>
      <c r="Q6570" s="107">
        <v>85.45</v>
      </c>
      <c r="R6570" s="107">
        <v>6029.9</v>
      </c>
      <c r="S6570" s="111">
        <f>my_practice[[#This Row],[total_charges]]/my_practice[[#This Row],[monthly_charges]]</f>
        <v>70.566413107080152</v>
      </c>
      <c r="T6570" s="107">
        <f>AVERAGE(R6570/S6570)</f>
        <v>85.45</v>
      </c>
      <c r="U6570" s="121">
        <f>MATCH(Q6570, T6570)</f>
        <v>1</v>
      </c>
      <c r="V6570" s="118">
        <f ca="1">TODAY()</f>
        <v>43705</v>
      </c>
      <c r="W6570" s="111">
        <f>ROUND(S6570*30.4, 0)</f>
        <v>2145</v>
      </c>
      <c r="X6570" s="118">
        <f ca="1">V6570-W6570</f>
        <v>41560</v>
      </c>
      <c r="Y6570" s="121" t="b">
        <f>IF(B6570&lt;&gt;"Male", TRUE, FALSE)</f>
        <v>0</v>
      </c>
      <c r="Z6570" s="121" t="b">
        <f>IF(AC6570&lt;&gt;"No",TRUE, FALSE)</f>
        <v>0</v>
      </c>
      <c r="AA6570" s="111" t="b">
        <f>IF(H6569&lt;&gt;0, TRUE,FALSE)</f>
        <v>1</v>
      </c>
      <c r="AB6570" s="121" t="b">
        <f>IF(J6570&lt;&gt;0, TRUE, FALSE)</f>
        <v>1</v>
      </c>
      <c r="AC6570" t="s">
        <v>5</v>
      </c>
      <c r="AD6570"/>
    </row>
    <row r="6571" spans="1:30" ht="16">
      <c r="A6571" s="108" t="s">
        <v>6427</v>
      </c>
      <c r="B6571" s="108" t="s">
        <v>9</v>
      </c>
      <c r="C6571" s="111">
        <v>0</v>
      </c>
      <c r="D6571" s="108" t="s">
        <v>5</v>
      </c>
      <c r="E6571" s="108" t="s">
        <v>5</v>
      </c>
      <c r="F6571" s="121">
        <f>IF(AND(D6571="Yes",E6571="Yes"),3,IF(AND(D6571="No",E6571="No"),0,IF(AND(D6571="Yes",E6571="No"),1,2)))</f>
        <v>0</v>
      </c>
      <c r="G6571" s="121" t="str">
        <f>VLOOKUP(H6571, phone[#All], 2, 0)</f>
        <v>No Phone Service</v>
      </c>
      <c r="H6571" s="108">
        <v>0</v>
      </c>
      <c r="I6571" s="120" t="str">
        <f>VLOOKUP(J6571,internet[#All], 2, 0)</f>
        <v>DSL</v>
      </c>
      <c r="J6571" s="108">
        <v>1</v>
      </c>
      <c r="K6571" s="121" t="b">
        <f>IF(AND(my_practice[[#This Row],[phone_service]]&gt;0, my_practice[[#This Row],[internet_service]]&gt;0),TRUE,FALSE)</f>
        <v>0</v>
      </c>
      <c r="L6571" s="121" t="b">
        <f>IF(AND(my_practice[[#This Row],[phone_service]]=0, my_practice[[#This Row],[internet_service]]&gt;0),TRUE,FALSE)</f>
        <v>1</v>
      </c>
      <c r="M6571" s="121" t="b">
        <f>IF(AND(H6571&gt;0, J6571=0),TRUE,FALSE)</f>
        <v>0</v>
      </c>
      <c r="N6571" s="121" t="str">
        <f>VLOOKUP(O6571,contract[#All], 2, 0)</f>
        <v>2 Year</v>
      </c>
      <c r="O6571" s="108">
        <v>2</v>
      </c>
      <c r="P6571" s="108" t="s">
        <v>7</v>
      </c>
      <c r="Q6571" s="107">
        <v>43.9</v>
      </c>
      <c r="R6571" s="107">
        <v>3097.2</v>
      </c>
      <c r="S6571" s="111">
        <f>my_practice[[#This Row],[total_charges]]/my_practice[[#This Row],[monthly_charges]]</f>
        <v>70.551252847380411</v>
      </c>
      <c r="T6571" s="107">
        <f>AVERAGE(R6571/S6571)</f>
        <v>43.9</v>
      </c>
      <c r="U6571" s="121">
        <f>MATCH(Q6571, T6571)</f>
        <v>1</v>
      </c>
      <c r="V6571" s="118">
        <f ca="1">TODAY()</f>
        <v>43705</v>
      </c>
      <c r="W6571" s="111">
        <f>ROUND(S6571*30.4, 0)</f>
        <v>2145</v>
      </c>
      <c r="X6571" s="118">
        <f ca="1">V6571-W6571</f>
        <v>41560</v>
      </c>
      <c r="Y6571" s="121" t="b">
        <f>IF(B6571&lt;&gt;"Male", TRUE, FALSE)</f>
        <v>0</v>
      </c>
      <c r="Z6571" s="121" t="b">
        <f>IF(AC6571&lt;&gt;"No",TRUE, FALSE)</f>
        <v>0</v>
      </c>
      <c r="AA6571" s="111" t="b">
        <f>IF(H6570&lt;&gt;0, TRUE,FALSE)</f>
        <v>1</v>
      </c>
      <c r="AB6571" s="121" t="b">
        <f>IF(J6571&lt;&gt;0, TRUE, FALSE)</f>
        <v>1</v>
      </c>
      <c r="AC6571" t="s">
        <v>5</v>
      </c>
      <c r="AD6571"/>
    </row>
    <row r="6572" spans="1:30" ht="16">
      <c r="A6572" s="108" t="s">
        <v>508</v>
      </c>
      <c r="B6572" s="108" t="s">
        <v>3</v>
      </c>
      <c r="C6572" s="111">
        <v>0</v>
      </c>
      <c r="D6572" s="108" t="s">
        <v>4</v>
      </c>
      <c r="E6572" s="108" t="s">
        <v>5</v>
      </c>
      <c r="F6572" s="121">
        <f>IF(AND(D6572="Yes",E6572="Yes"),3,IF(AND(D6572="No",E6572="No"),0,IF(AND(D6572="Yes",E6572="No"),1,2)))</f>
        <v>1</v>
      </c>
      <c r="G6572" s="121" t="str">
        <f>VLOOKUP(H6572, phone[#All], 2, 0)</f>
        <v>One Line</v>
      </c>
      <c r="H6572" s="108">
        <v>1</v>
      </c>
      <c r="I6572" s="120" t="str">
        <f>VLOOKUP(J6572,internet[#All], 2, 0)</f>
        <v>No Internet Service</v>
      </c>
      <c r="J6572" s="108">
        <v>0</v>
      </c>
      <c r="K6572" s="121" t="b">
        <f>IF(AND(my_practice[[#This Row],[phone_service]]&gt;0, my_practice[[#This Row],[internet_service]]&gt;0),TRUE,FALSE)</f>
        <v>0</v>
      </c>
      <c r="L6572" s="121" t="b">
        <f>IF(AND(my_practice[[#This Row],[phone_service]]=0, my_practice[[#This Row],[internet_service]]&gt;0),TRUE,FALSE)</f>
        <v>0</v>
      </c>
      <c r="M6572" s="121" t="b">
        <f>IF(AND(H6572&gt;0, J6572=0),TRUE,FALSE)</f>
        <v>1</v>
      </c>
      <c r="N6572" s="121" t="str">
        <f>VLOOKUP(O6572,contract[#All], 2, 0)</f>
        <v>2 Year</v>
      </c>
      <c r="O6572" s="108">
        <v>2</v>
      </c>
      <c r="P6572" s="108" t="s">
        <v>13</v>
      </c>
      <c r="Q6572" s="107">
        <v>19.8</v>
      </c>
      <c r="R6572" s="107">
        <v>1397.65</v>
      </c>
      <c r="S6572" s="111">
        <f>my_practice[[#This Row],[total_charges]]/my_practice[[#This Row],[monthly_charges]]</f>
        <v>70.588383838383834</v>
      </c>
      <c r="T6572" s="107">
        <f>AVERAGE(R6572/S6572)</f>
        <v>19.800000000000004</v>
      </c>
      <c r="U6572" s="121" t="e">
        <f>MATCH(Q6572, T6572)</f>
        <v>#N/A</v>
      </c>
      <c r="V6572" s="118">
        <f ca="1">TODAY()</f>
        <v>43705</v>
      </c>
      <c r="W6572" s="111">
        <f>ROUND(S6572*30.4, 0)</f>
        <v>2146</v>
      </c>
      <c r="X6572" s="118">
        <f ca="1">V6572-W6572</f>
        <v>41559</v>
      </c>
      <c r="Y6572" s="121" t="b">
        <f>IF(B6572&lt;&gt;"Male", TRUE, FALSE)</f>
        <v>1</v>
      </c>
      <c r="Z6572" s="121" t="b">
        <f>IF(AC6572&lt;&gt;"No",TRUE, FALSE)</f>
        <v>0</v>
      </c>
      <c r="AA6572" s="111" t="b">
        <f>IF(H6571&lt;&gt;0, TRUE,FALSE)</f>
        <v>0</v>
      </c>
      <c r="AB6572" s="121" t="b">
        <f>IF(J6572&lt;&gt;0, TRUE, FALSE)</f>
        <v>0</v>
      </c>
      <c r="AC6572" t="s">
        <v>5</v>
      </c>
      <c r="AD6572"/>
    </row>
    <row r="6573" spans="1:30" ht="16">
      <c r="A6573" s="108" t="s">
        <v>140</v>
      </c>
      <c r="B6573" s="108" t="s">
        <v>9</v>
      </c>
      <c r="C6573" s="111">
        <v>1</v>
      </c>
      <c r="D6573" s="108" t="s">
        <v>5</v>
      </c>
      <c r="E6573" s="108" t="s">
        <v>5</v>
      </c>
      <c r="F6573" s="121">
        <f>IF(AND(D6573="Yes",E6573="Yes"),3,IF(AND(D6573="No",E6573="No"),0,IF(AND(D6573="Yes",E6573="No"),1,2)))</f>
        <v>0</v>
      </c>
      <c r="G6573" s="121" t="str">
        <f>VLOOKUP(H6573, phone[#All], 2, 0)</f>
        <v>No Phone Service</v>
      </c>
      <c r="H6573" s="108">
        <v>0</v>
      </c>
      <c r="I6573" s="120" t="str">
        <f>VLOOKUP(J6573,internet[#All], 2, 0)</f>
        <v>DSL</v>
      </c>
      <c r="J6573" s="108">
        <v>1</v>
      </c>
      <c r="K6573" s="121" t="b">
        <f>IF(AND(my_practice[[#This Row],[phone_service]]&gt;0, my_practice[[#This Row],[internet_service]]&gt;0),TRUE,FALSE)</f>
        <v>0</v>
      </c>
      <c r="L6573" s="121" t="b">
        <f>IF(AND(my_practice[[#This Row],[phone_service]]=0, my_practice[[#This Row],[internet_service]]&gt;0),TRUE,FALSE)</f>
        <v>1</v>
      </c>
      <c r="M6573" s="121" t="b">
        <f>IF(AND(H6573&gt;0, J6573=0),TRUE,FALSE)</f>
        <v>0</v>
      </c>
      <c r="N6573" s="121" t="str">
        <f>VLOOKUP(O6573,contract[#All], 2, 0)</f>
        <v>1 Year</v>
      </c>
      <c r="O6573" s="108">
        <v>1</v>
      </c>
      <c r="P6573" s="108" t="s">
        <v>7</v>
      </c>
      <c r="Q6573" s="107">
        <v>56.45</v>
      </c>
      <c r="R6573" s="107">
        <v>3985.35</v>
      </c>
      <c r="S6573" s="111">
        <f>my_practice[[#This Row],[total_charges]]/my_practice[[#This Row],[monthly_charges]]</f>
        <v>70.599645704162967</v>
      </c>
      <c r="T6573" s="107">
        <f>AVERAGE(R6573/S6573)</f>
        <v>56.45</v>
      </c>
      <c r="U6573" s="121">
        <f>MATCH(Q6573, T6573)</f>
        <v>1</v>
      </c>
      <c r="V6573" s="118">
        <f ca="1">TODAY()</f>
        <v>43705</v>
      </c>
      <c r="W6573" s="111">
        <f>ROUND(S6573*30.4, 0)</f>
        <v>2146</v>
      </c>
      <c r="X6573" s="118">
        <f ca="1">V6573-W6573</f>
        <v>41559</v>
      </c>
      <c r="Y6573" s="121" t="b">
        <f>IF(B6573&lt;&gt;"Male", TRUE, FALSE)</f>
        <v>0</v>
      </c>
      <c r="Z6573" s="121" t="b">
        <f>IF(AC6573&lt;&gt;"No",TRUE, FALSE)</f>
        <v>0</v>
      </c>
      <c r="AA6573" s="111" t="b">
        <f>IF(H6572&lt;&gt;0, TRUE,FALSE)</f>
        <v>1</v>
      </c>
      <c r="AB6573" s="121" t="b">
        <f>IF(J6573&lt;&gt;0, TRUE, FALSE)</f>
        <v>1</v>
      </c>
      <c r="AC6573" t="s">
        <v>5</v>
      </c>
      <c r="AD6573"/>
    </row>
    <row r="6574" spans="1:30" ht="16">
      <c r="A6574" s="108" t="s">
        <v>4648</v>
      </c>
      <c r="B6574" s="108" t="s">
        <v>9</v>
      </c>
      <c r="C6574" s="111">
        <v>1</v>
      </c>
      <c r="D6574" s="108" t="s">
        <v>4</v>
      </c>
      <c r="E6574" s="108" t="s">
        <v>5</v>
      </c>
      <c r="F6574" s="121">
        <f>IF(AND(D6574="Yes",E6574="Yes"),3,IF(AND(D6574="No",E6574="No"),0,IF(AND(D6574="Yes",E6574="No"),1,2)))</f>
        <v>1</v>
      </c>
      <c r="G6574" s="121" t="str">
        <f>VLOOKUP(H6574, phone[#All], 2, 0)</f>
        <v>One Line</v>
      </c>
      <c r="H6574" s="108">
        <v>1</v>
      </c>
      <c r="I6574" s="120" t="str">
        <f>VLOOKUP(J6574,internet[#All], 2, 0)</f>
        <v>DSL</v>
      </c>
      <c r="J6574" s="108">
        <v>1</v>
      </c>
      <c r="K6574" s="121" t="b">
        <f>IF(AND(my_practice[[#This Row],[phone_service]]&gt;0, my_practice[[#This Row],[internet_service]]&gt;0),TRUE,FALSE)</f>
        <v>1</v>
      </c>
      <c r="L6574" s="121" t="b">
        <f>IF(AND(my_practice[[#This Row],[phone_service]]=0, my_practice[[#This Row],[internet_service]]&gt;0),TRUE,FALSE)</f>
        <v>0</v>
      </c>
      <c r="M6574" s="121" t="b">
        <f>IF(AND(H6574&gt;0, J6574=0),TRUE,FALSE)</f>
        <v>0</v>
      </c>
      <c r="N6574" s="121" t="str">
        <f>VLOOKUP(O6574,contract[#All], 2, 0)</f>
        <v>1 Year</v>
      </c>
      <c r="O6574" s="108">
        <v>1</v>
      </c>
      <c r="P6574" s="108" t="s">
        <v>13</v>
      </c>
      <c r="Q6574" s="107">
        <v>71</v>
      </c>
      <c r="R6574" s="107">
        <v>5012.1000000000004</v>
      </c>
      <c r="S6574" s="111">
        <f>my_practice[[#This Row],[total_charges]]/my_practice[[#This Row],[monthly_charges]]</f>
        <v>70.592957746478874</v>
      </c>
      <c r="T6574" s="107">
        <f>AVERAGE(R6574/S6574)</f>
        <v>71</v>
      </c>
      <c r="U6574" s="121">
        <f>MATCH(Q6574, T6574)</f>
        <v>1</v>
      </c>
      <c r="V6574" s="118">
        <f ca="1">TODAY()</f>
        <v>43705</v>
      </c>
      <c r="W6574" s="111">
        <f>ROUND(S6574*30.4, 0)</f>
        <v>2146</v>
      </c>
      <c r="X6574" s="118">
        <f ca="1">V6574-W6574</f>
        <v>41559</v>
      </c>
      <c r="Y6574" s="121" t="b">
        <f>IF(B6574&lt;&gt;"Male", TRUE, FALSE)</f>
        <v>0</v>
      </c>
      <c r="Z6574" s="121" t="b">
        <f>IF(AC6574&lt;&gt;"No",TRUE, FALSE)</f>
        <v>0</v>
      </c>
      <c r="AA6574" s="111" t="b">
        <f>IF(H6573&lt;&gt;0, TRUE,FALSE)</f>
        <v>0</v>
      </c>
      <c r="AB6574" s="121" t="b">
        <f>IF(J6574&lt;&gt;0, TRUE, FALSE)</f>
        <v>1</v>
      </c>
      <c r="AC6574" t="s">
        <v>5</v>
      </c>
      <c r="AD6574"/>
    </row>
    <row r="6575" spans="1:30" ht="16">
      <c r="A6575" s="108" t="s">
        <v>379</v>
      </c>
      <c r="B6575" s="108" t="s">
        <v>9</v>
      </c>
      <c r="C6575" s="111">
        <v>0</v>
      </c>
      <c r="D6575" s="108" t="s">
        <v>4</v>
      </c>
      <c r="E6575" s="108" t="s">
        <v>5</v>
      </c>
      <c r="F6575" s="121">
        <f>IF(AND(D6575="Yes",E6575="Yes"),3,IF(AND(D6575="No",E6575="No"),0,IF(AND(D6575="Yes",E6575="No"),1,2)))</f>
        <v>1</v>
      </c>
      <c r="G6575" s="121" t="str">
        <f>VLOOKUP(H6575, phone[#All], 2, 0)</f>
        <v>Two or More Lines</v>
      </c>
      <c r="H6575" s="108">
        <v>2</v>
      </c>
      <c r="I6575" s="120" t="str">
        <f>VLOOKUP(J6575,internet[#All], 2, 0)</f>
        <v>Fiber Optic</v>
      </c>
      <c r="J6575" s="108">
        <v>2</v>
      </c>
      <c r="K6575" s="121" t="b">
        <f>IF(AND(my_practice[[#This Row],[phone_service]]&gt;0, my_practice[[#This Row],[internet_service]]&gt;0),TRUE,FALSE)</f>
        <v>1</v>
      </c>
      <c r="L6575" s="121" t="b">
        <f>IF(AND(my_practice[[#This Row],[phone_service]]=0, my_practice[[#This Row],[internet_service]]&gt;0),TRUE,FALSE)</f>
        <v>0</v>
      </c>
      <c r="M6575" s="121" t="b">
        <f>IF(AND(H6575&gt;0, J6575=0),TRUE,FALSE)</f>
        <v>0</v>
      </c>
      <c r="N6575" s="121" t="str">
        <f>VLOOKUP(O6575,contract[#All], 2, 0)</f>
        <v>1 Year</v>
      </c>
      <c r="O6575" s="108">
        <v>1</v>
      </c>
      <c r="P6575" s="108" t="s">
        <v>17</v>
      </c>
      <c r="Q6575" s="107">
        <v>98.65</v>
      </c>
      <c r="R6575" s="107">
        <v>6962.85</v>
      </c>
      <c r="S6575" s="111">
        <f>my_practice[[#This Row],[total_charges]]/my_practice[[#This Row],[monthly_charges]]</f>
        <v>70.581348200709584</v>
      </c>
      <c r="T6575" s="107">
        <f>AVERAGE(R6575/S6575)</f>
        <v>98.649999999999991</v>
      </c>
      <c r="U6575" s="121">
        <f>MATCH(Q6575, T6575)</f>
        <v>1</v>
      </c>
      <c r="V6575" s="118">
        <f ca="1">TODAY()</f>
        <v>43705</v>
      </c>
      <c r="W6575" s="111">
        <f>ROUND(S6575*30.4, 0)</f>
        <v>2146</v>
      </c>
      <c r="X6575" s="118">
        <f ca="1">V6575-W6575</f>
        <v>41559</v>
      </c>
      <c r="Y6575" s="121" t="b">
        <f>IF(B6575&lt;&gt;"Male", TRUE, FALSE)</f>
        <v>0</v>
      </c>
      <c r="Z6575" s="121" t="b">
        <f>IF(AC6575&lt;&gt;"No",TRUE, FALSE)</f>
        <v>0</v>
      </c>
      <c r="AA6575" s="111" t="b">
        <f>IF(H6574&lt;&gt;0, TRUE,FALSE)</f>
        <v>1</v>
      </c>
      <c r="AB6575" s="121" t="b">
        <f>IF(J6575&lt;&gt;0, TRUE, FALSE)</f>
        <v>1</v>
      </c>
      <c r="AC6575" t="s">
        <v>5</v>
      </c>
      <c r="AD6575"/>
    </row>
    <row r="6576" spans="1:30" ht="16">
      <c r="A6576" s="108" t="s">
        <v>6165</v>
      </c>
      <c r="B6576" s="108" t="s">
        <v>3</v>
      </c>
      <c r="C6576" s="111">
        <v>0</v>
      </c>
      <c r="D6576" s="108" t="s">
        <v>4</v>
      </c>
      <c r="E6576" s="108" t="s">
        <v>4</v>
      </c>
      <c r="F6576" s="121">
        <f>IF(AND(D6576="Yes",E6576="Yes"),3,IF(AND(D6576="No",E6576="No"),0,IF(AND(D6576="Yes",E6576="No"),1,2)))</f>
        <v>3</v>
      </c>
      <c r="G6576" s="121" t="str">
        <f>VLOOKUP(H6576, phone[#All], 2, 0)</f>
        <v>Two or More Lines</v>
      </c>
      <c r="H6576" s="108">
        <v>2</v>
      </c>
      <c r="I6576" s="120" t="str">
        <f>VLOOKUP(J6576,internet[#All], 2, 0)</f>
        <v>Fiber Optic</v>
      </c>
      <c r="J6576" s="108">
        <v>2</v>
      </c>
      <c r="K6576" s="121" t="b">
        <f>IF(AND(my_practice[[#This Row],[phone_service]]&gt;0, my_practice[[#This Row],[internet_service]]&gt;0),TRUE,FALSE)</f>
        <v>1</v>
      </c>
      <c r="L6576" s="121" t="b">
        <f>IF(AND(my_practice[[#This Row],[phone_service]]=0, my_practice[[#This Row],[internet_service]]&gt;0),TRUE,FALSE)</f>
        <v>0</v>
      </c>
      <c r="M6576" s="121" t="b">
        <f>IF(AND(H6576&gt;0, J6576=0),TRUE,FALSE)</f>
        <v>0</v>
      </c>
      <c r="N6576" s="121" t="str">
        <f>VLOOKUP(O6576,contract[#All], 2, 0)</f>
        <v>2 Year</v>
      </c>
      <c r="O6576" s="108">
        <v>2</v>
      </c>
      <c r="P6576" s="108" t="s">
        <v>13</v>
      </c>
      <c r="Q6576" s="107">
        <v>109.2</v>
      </c>
      <c r="R6576" s="107">
        <v>7711.45</v>
      </c>
      <c r="S6576" s="111">
        <f>my_practice[[#This Row],[total_charges]]/my_practice[[#This Row],[monthly_charges]]</f>
        <v>70.617673992673986</v>
      </c>
      <c r="T6576" s="107">
        <f>AVERAGE(R6576/S6576)</f>
        <v>109.2</v>
      </c>
      <c r="U6576" s="121">
        <f>MATCH(Q6576, T6576)</f>
        <v>1</v>
      </c>
      <c r="V6576" s="118">
        <f ca="1">TODAY()</f>
        <v>43705</v>
      </c>
      <c r="W6576" s="111">
        <f>ROUND(S6576*30.4, 0)</f>
        <v>2147</v>
      </c>
      <c r="X6576" s="118">
        <f ca="1">V6576-W6576</f>
        <v>41558</v>
      </c>
      <c r="Y6576" s="121" t="b">
        <f>IF(B6576&lt;&gt;"Male", TRUE, FALSE)</f>
        <v>1</v>
      </c>
      <c r="Z6576" s="121" t="b">
        <f>IF(AC6576&lt;&gt;"No",TRUE, FALSE)</f>
        <v>0</v>
      </c>
      <c r="AA6576" s="111" t="b">
        <f>IF(H6575&lt;&gt;0, TRUE,FALSE)</f>
        <v>1</v>
      </c>
      <c r="AB6576" s="121" t="b">
        <f>IF(J6576&lt;&gt;0, TRUE, FALSE)</f>
        <v>1</v>
      </c>
      <c r="AC6576" t="s">
        <v>5</v>
      </c>
      <c r="AD6576"/>
    </row>
    <row r="6577" spans="1:30" ht="16">
      <c r="A6577" s="108" t="s">
        <v>3034</v>
      </c>
      <c r="B6577" s="108" t="s">
        <v>9</v>
      </c>
      <c r="C6577" s="111">
        <v>0</v>
      </c>
      <c r="D6577" s="108" t="s">
        <v>4</v>
      </c>
      <c r="E6577" s="108" t="s">
        <v>4</v>
      </c>
      <c r="F6577" s="121">
        <f>IF(AND(D6577="Yes",E6577="Yes"),3,IF(AND(D6577="No",E6577="No"),0,IF(AND(D6577="Yes",E6577="No"),1,2)))</f>
        <v>3</v>
      </c>
      <c r="G6577" s="121" t="str">
        <f>VLOOKUP(H6577, phone[#All], 2, 0)</f>
        <v>Two or More Lines</v>
      </c>
      <c r="H6577" s="108">
        <v>2</v>
      </c>
      <c r="I6577" s="120" t="str">
        <f>VLOOKUP(J6577,internet[#All], 2, 0)</f>
        <v>DSL</v>
      </c>
      <c r="J6577" s="108">
        <v>1</v>
      </c>
      <c r="K6577" s="121" t="b">
        <f>IF(AND(my_practice[[#This Row],[phone_service]]&gt;0, my_practice[[#This Row],[internet_service]]&gt;0),TRUE,FALSE)</f>
        <v>1</v>
      </c>
      <c r="L6577" s="121" t="b">
        <f>IF(AND(my_practice[[#This Row],[phone_service]]=0, my_practice[[#This Row],[internet_service]]&gt;0),TRUE,FALSE)</f>
        <v>0</v>
      </c>
      <c r="M6577" s="121" t="b">
        <f>IF(AND(H6577&gt;0, J6577=0),TRUE,FALSE)</f>
        <v>0</v>
      </c>
      <c r="N6577" s="121" t="str">
        <f>VLOOKUP(O6577,contract[#All], 2, 0)</f>
        <v>2 Year</v>
      </c>
      <c r="O6577" s="108">
        <v>2</v>
      </c>
      <c r="P6577" s="108" t="s">
        <v>17</v>
      </c>
      <c r="Q6577" s="107">
        <v>89.7</v>
      </c>
      <c r="R6577" s="107">
        <v>6339.3</v>
      </c>
      <c r="S6577" s="111">
        <f>my_practice[[#This Row],[total_charges]]/my_practice[[#This Row],[monthly_charges]]</f>
        <v>70.672240802675589</v>
      </c>
      <c r="T6577" s="107">
        <f>AVERAGE(R6577/S6577)</f>
        <v>89.7</v>
      </c>
      <c r="U6577" s="121">
        <f>MATCH(Q6577, T6577)</f>
        <v>1</v>
      </c>
      <c r="V6577" s="118">
        <f ca="1">TODAY()</f>
        <v>43705</v>
      </c>
      <c r="W6577" s="111">
        <f>ROUND(S6577*30.4, 0)</f>
        <v>2148</v>
      </c>
      <c r="X6577" s="118">
        <f ca="1">V6577-W6577</f>
        <v>41557</v>
      </c>
      <c r="Y6577" s="121" t="b">
        <f>IF(B6577&lt;&gt;"Male", TRUE, FALSE)</f>
        <v>0</v>
      </c>
      <c r="Z6577" s="121" t="b">
        <f>IF(AC6577&lt;&gt;"No",TRUE, FALSE)</f>
        <v>0</v>
      </c>
      <c r="AA6577" s="111" t="b">
        <f>IF(H6576&lt;&gt;0, TRUE,FALSE)</f>
        <v>1</v>
      </c>
      <c r="AB6577" s="121" t="b">
        <f>IF(J6577&lt;&gt;0, TRUE, FALSE)</f>
        <v>1</v>
      </c>
      <c r="AC6577" t="s">
        <v>5</v>
      </c>
      <c r="AD6577"/>
    </row>
    <row r="6578" spans="1:30" ht="16">
      <c r="A6578" s="108" t="s">
        <v>4777</v>
      </c>
      <c r="B6578" s="108" t="s">
        <v>3</v>
      </c>
      <c r="C6578" s="111">
        <v>0</v>
      </c>
      <c r="D6578" s="108" t="s">
        <v>5</v>
      </c>
      <c r="E6578" s="108" t="s">
        <v>5</v>
      </c>
      <c r="F6578" s="121">
        <f>IF(AND(D6578="Yes",E6578="Yes"),3,IF(AND(D6578="No",E6578="No"),0,IF(AND(D6578="Yes",E6578="No"),1,2)))</f>
        <v>0</v>
      </c>
      <c r="G6578" s="121" t="str">
        <f>VLOOKUP(H6578, phone[#All], 2, 0)</f>
        <v>Two or More Lines</v>
      </c>
      <c r="H6578" s="108">
        <v>2</v>
      </c>
      <c r="I6578" s="120" t="str">
        <f>VLOOKUP(J6578,internet[#All], 2, 0)</f>
        <v>Fiber Optic</v>
      </c>
      <c r="J6578" s="108">
        <v>2</v>
      </c>
      <c r="K6578" s="121" t="b">
        <f>IF(AND(my_practice[[#This Row],[phone_service]]&gt;0, my_practice[[#This Row],[internet_service]]&gt;0),TRUE,FALSE)</f>
        <v>1</v>
      </c>
      <c r="L6578" s="121" t="b">
        <f>IF(AND(my_practice[[#This Row],[phone_service]]=0, my_practice[[#This Row],[internet_service]]&gt;0),TRUE,FALSE)</f>
        <v>0</v>
      </c>
      <c r="M6578" s="121" t="b">
        <f>IF(AND(H6578&gt;0, J6578=0),TRUE,FALSE)</f>
        <v>0</v>
      </c>
      <c r="N6578" s="121" t="str">
        <f>VLOOKUP(O6578,contract[#All], 2, 0)</f>
        <v>2 Year</v>
      </c>
      <c r="O6578" s="108">
        <v>2</v>
      </c>
      <c r="P6578" s="108" t="s">
        <v>17</v>
      </c>
      <c r="Q6578" s="107">
        <v>113.15</v>
      </c>
      <c r="R6578" s="107">
        <v>7993.3</v>
      </c>
      <c r="S6578" s="111">
        <f>my_practice[[#This Row],[total_charges]]/my_practice[[#This Row],[monthly_charges]]</f>
        <v>70.643393725143611</v>
      </c>
      <c r="T6578" s="107">
        <f>AVERAGE(R6578/S6578)</f>
        <v>113.15</v>
      </c>
      <c r="U6578" s="121">
        <f>MATCH(Q6578, T6578)</f>
        <v>1</v>
      </c>
      <c r="V6578" s="118">
        <f ca="1">TODAY()</f>
        <v>43705</v>
      </c>
      <c r="W6578" s="111">
        <f>ROUND(S6578*30.4, 0)</f>
        <v>2148</v>
      </c>
      <c r="X6578" s="118">
        <f ca="1">V6578-W6578</f>
        <v>41557</v>
      </c>
      <c r="Y6578" s="121" t="b">
        <f>IF(B6578&lt;&gt;"Male", TRUE, FALSE)</f>
        <v>1</v>
      </c>
      <c r="Z6578" s="121" t="b">
        <f>IF(AC6578&lt;&gt;"No",TRUE, FALSE)</f>
        <v>0</v>
      </c>
      <c r="AA6578" s="111" t="b">
        <f>IF(H6577&lt;&gt;0, TRUE,FALSE)</f>
        <v>1</v>
      </c>
      <c r="AB6578" s="121" t="b">
        <f>IF(J6578&lt;&gt;0, TRUE, FALSE)</f>
        <v>1</v>
      </c>
      <c r="AC6578" t="s">
        <v>5</v>
      </c>
      <c r="AD6578"/>
    </row>
    <row r="6579" spans="1:30" ht="16">
      <c r="A6579" s="108" t="s">
        <v>3676</v>
      </c>
      <c r="B6579" s="108" t="s">
        <v>9</v>
      </c>
      <c r="C6579" s="111">
        <v>0</v>
      </c>
      <c r="D6579" s="108" t="s">
        <v>4</v>
      </c>
      <c r="E6579" s="108" t="s">
        <v>5</v>
      </c>
      <c r="F6579" s="121">
        <f>IF(AND(D6579="Yes",E6579="Yes"),3,IF(AND(D6579="No",E6579="No"),0,IF(AND(D6579="Yes",E6579="No"),1,2)))</f>
        <v>1</v>
      </c>
      <c r="G6579" s="121" t="str">
        <f>VLOOKUP(H6579, phone[#All], 2, 0)</f>
        <v>Two or More Lines</v>
      </c>
      <c r="H6579" s="108">
        <v>2</v>
      </c>
      <c r="I6579" s="120" t="str">
        <f>VLOOKUP(J6579,internet[#All], 2, 0)</f>
        <v>Fiber Optic</v>
      </c>
      <c r="J6579" s="108">
        <v>2</v>
      </c>
      <c r="K6579" s="121" t="b">
        <f>IF(AND(my_practice[[#This Row],[phone_service]]&gt;0, my_practice[[#This Row],[internet_service]]&gt;0),TRUE,FALSE)</f>
        <v>1</v>
      </c>
      <c r="L6579" s="121" t="b">
        <f>IF(AND(my_practice[[#This Row],[phone_service]]=0, my_practice[[#This Row],[internet_service]]&gt;0),TRUE,FALSE)</f>
        <v>0</v>
      </c>
      <c r="M6579" s="121" t="b">
        <f>IF(AND(H6579&gt;0, J6579=0),TRUE,FALSE)</f>
        <v>0</v>
      </c>
      <c r="N6579" s="121" t="str">
        <f>VLOOKUP(O6579,contract[#All], 2, 0)</f>
        <v>2 Year</v>
      </c>
      <c r="O6579" s="108">
        <v>2</v>
      </c>
      <c r="P6579" s="108" t="s">
        <v>7</v>
      </c>
      <c r="Q6579" s="107">
        <v>99</v>
      </c>
      <c r="R6579" s="107">
        <v>6994.6</v>
      </c>
      <c r="S6579" s="111">
        <f>my_practice[[#This Row],[total_charges]]/my_practice[[#This Row],[monthly_charges]]</f>
        <v>70.652525252525251</v>
      </c>
      <c r="T6579" s="107">
        <f>AVERAGE(R6579/S6579)</f>
        <v>99</v>
      </c>
      <c r="U6579" s="121">
        <f>MATCH(Q6579, T6579)</f>
        <v>1</v>
      </c>
      <c r="V6579" s="118">
        <f ca="1">TODAY()</f>
        <v>43705</v>
      </c>
      <c r="W6579" s="111">
        <f>ROUND(S6579*30.4, 0)</f>
        <v>2148</v>
      </c>
      <c r="X6579" s="118">
        <f ca="1">V6579-W6579</f>
        <v>41557</v>
      </c>
      <c r="Y6579" s="121" t="b">
        <f>IF(B6579&lt;&gt;"Male", TRUE, FALSE)</f>
        <v>0</v>
      </c>
      <c r="Z6579" s="121" t="b">
        <f>IF(AC6579&lt;&gt;"No",TRUE, FALSE)</f>
        <v>0</v>
      </c>
      <c r="AA6579" s="111" t="b">
        <f>IF(H6578&lt;&gt;0, TRUE,FALSE)</f>
        <v>1</v>
      </c>
      <c r="AB6579" s="121" t="b">
        <f>IF(J6579&lt;&gt;0, TRUE, FALSE)</f>
        <v>1</v>
      </c>
      <c r="AC6579" t="s">
        <v>5</v>
      </c>
      <c r="AD6579"/>
    </row>
    <row r="6580" spans="1:30" ht="16">
      <c r="A6580" s="108" t="s">
        <v>1388</v>
      </c>
      <c r="B6580" s="108" t="s">
        <v>9</v>
      </c>
      <c r="C6580" s="111">
        <v>0</v>
      </c>
      <c r="D6580" s="108" t="s">
        <v>4</v>
      </c>
      <c r="E6580" s="108" t="s">
        <v>4</v>
      </c>
      <c r="F6580" s="121">
        <f>IF(AND(D6580="Yes",E6580="Yes"),3,IF(AND(D6580="No",E6580="No"),0,IF(AND(D6580="Yes",E6580="No"),1,2)))</f>
        <v>3</v>
      </c>
      <c r="G6580" s="121" t="str">
        <f>VLOOKUP(H6580, phone[#All], 2, 0)</f>
        <v>Two or More Lines</v>
      </c>
      <c r="H6580" s="108">
        <v>2</v>
      </c>
      <c r="I6580" s="120" t="str">
        <f>VLOOKUP(J6580,internet[#All], 2, 0)</f>
        <v>DSL</v>
      </c>
      <c r="J6580" s="108">
        <v>1</v>
      </c>
      <c r="K6580" s="121" t="b">
        <f>IF(AND(my_practice[[#This Row],[phone_service]]&gt;0, my_practice[[#This Row],[internet_service]]&gt;0),TRUE,FALSE)</f>
        <v>1</v>
      </c>
      <c r="L6580" s="121" t="b">
        <f>IF(AND(my_practice[[#This Row],[phone_service]]=0, my_practice[[#This Row],[internet_service]]&gt;0),TRUE,FALSE)</f>
        <v>0</v>
      </c>
      <c r="M6580" s="121" t="b">
        <f>IF(AND(H6580&gt;0, J6580=0),TRUE,FALSE)</f>
        <v>0</v>
      </c>
      <c r="N6580" s="121" t="str">
        <f>VLOOKUP(O6580,contract[#All], 2, 0)</f>
        <v>2 Year</v>
      </c>
      <c r="O6580" s="108">
        <v>2</v>
      </c>
      <c r="P6580" s="108" t="s">
        <v>13</v>
      </c>
      <c r="Q6580" s="107">
        <v>82.3</v>
      </c>
      <c r="R6580" s="107">
        <v>5815.15</v>
      </c>
      <c r="S6580" s="111">
        <f>my_practice[[#This Row],[total_charges]]/my_practice[[#This Row],[monthly_charges]]</f>
        <v>70.657958687727827</v>
      </c>
      <c r="T6580" s="107">
        <f>AVERAGE(R6580/S6580)</f>
        <v>82.3</v>
      </c>
      <c r="U6580" s="121">
        <f>MATCH(Q6580, T6580)</f>
        <v>1</v>
      </c>
      <c r="V6580" s="118">
        <f ca="1">TODAY()</f>
        <v>43705</v>
      </c>
      <c r="W6580" s="111">
        <f>ROUND(S6580*30.4, 0)</f>
        <v>2148</v>
      </c>
      <c r="X6580" s="118">
        <f ca="1">V6580-W6580</f>
        <v>41557</v>
      </c>
      <c r="Y6580" s="121" t="b">
        <f>IF(B6580&lt;&gt;"Male", TRUE, FALSE)</f>
        <v>0</v>
      </c>
      <c r="Z6580" s="121" t="b">
        <f>IF(AC6580&lt;&gt;"No",TRUE, FALSE)</f>
        <v>0</v>
      </c>
      <c r="AA6580" s="111" t="b">
        <f>IF(H6579&lt;&gt;0, TRUE,FALSE)</f>
        <v>1</v>
      </c>
      <c r="AB6580" s="121" t="b">
        <f>IF(J6580&lt;&gt;0, TRUE, FALSE)</f>
        <v>1</v>
      </c>
      <c r="AC6580" t="s">
        <v>5</v>
      </c>
      <c r="AD6580"/>
    </row>
    <row r="6581" spans="1:30" ht="16">
      <c r="A6581" s="108" t="s">
        <v>3216</v>
      </c>
      <c r="B6581" s="108" t="s">
        <v>3</v>
      </c>
      <c r="C6581" s="111">
        <v>0</v>
      </c>
      <c r="D6581" s="108" t="s">
        <v>4</v>
      </c>
      <c r="E6581" s="108" t="s">
        <v>4</v>
      </c>
      <c r="F6581" s="121">
        <f>IF(AND(D6581="Yes",E6581="Yes"),3,IF(AND(D6581="No",E6581="No"),0,IF(AND(D6581="Yes",E6581="No"),1,2)))</f>
        <v>3</v>
      </c>
      <c r="G6581" s="121" t="str">
        <f>VLOOKUP(H6581, phone[#All], 2, 0)</f>
        <v>Two or More Lines</v>
      </c>
      <c r="H6581" s="108">
        <v>2</v>
      </c>
      <c r="I6581" s="120" t="str">
        <f>VLOOKUP(J6581,internet[#All], 2, 0)</f>
        <v>Fiber Optic</v>
      </c>
      <c r="J6581" s="108">
        <v>2</v>
      </c>
      <c r="K6581" s="121" t="b">
        <f>IF(AND(my_practice[[#This Row],[phone_service]]&gt;0, my_practice[[#This Row],[internet_service]]&gt;0),TRUE,FALSE)</f>
        <v>1</v>
      </c>
      <c r="L6581" s="121" t="b">
        <f>IF(AND(my_practice[[#This Row],[phone_service]]=0, my_practice[[#This Row],[internet_service]]&gt;0),TRUE,FALSE)</f>
        <v>0</v>
      </c>
      <c r="M6581" s="121" t="b">
        <f>IF(AND(H6581&gt;0, J6581=0),TRUE,FALSE)</f>
        <v>0</v>
      </c>
      <c r="N6581" s="121" t="str">
        <f>VLOOKUP(O6581,contract[#All], 2, 0)</f>
        <v>2 Year</v>
      </c>
      <c r="O6581" s="108">
        <v>2</v>
      </c>
      <c r="P6581" s="108" t="s">
        <v>13</v>
      </c>
      <c r="Q6581" s="107">
        <v>117.6</v>
      </c>
      <c r="R6581" s="107">
        <v>8308.9</v>
      </c>
      <c r="S6581" s="111">
        <f>my_practice[[#This Row],[total_charges]]/my_practice[[#This Row],[monthly_charges]]</f>
        <v>70.653911564625844</v>
      </c>
      <c r="T6581" s="107">
        <f>AVERAGE(R6581/S6581)</f>
        <v>117.60000000000001</v>
      </c>
      <c r="U6581" s="121" t="e">
        <f>MATCH(Q6581, T6581)</f>
        <v>#N/A</v>
      </c>
      <c r="V6581" s="118">
        <f ca="1">TODAY()</f>
        <v>43705</v>
      </c>
      <c r="W6581" s="111">
        <f>ROUND(S6581*30.4, 0)</f>
        <v>2148</v>
      </c>
      <c r="X6581" s="118">
        <f ca="1">V6581-W6581</f>
        <v>41557</v>
      </c>
      <c r="Y6581" s="121" t="b">
        <f>IF(B6581&lt;&gt;"Male", TRUE, FALSE)</f>
        <v>1</v>
      </c>
      <c r="Z6581" s="121" t="b">
        <f>IF(AC6581&lt;&gt;"No",TRUE, FALSE)</f>
        <v>0</v>
      </c>
      <c r="AA6581" s="111" t="b">
        <f>IF(H6580&lt;&gt;0, TRUE,FALSE)</f>
        <v>1</v>
      </c>
      <c r="AB6581" s="121" t="b">
        <f>IF(J6581&lt;&gt;0, TRUE, FALSE)</f>
        <v>1</v>
      </c>
      <c r="AC6581" t="s">
        <v>5</v>
      </c>
      <c r="AD6581"/>
    </row>
    <row r="6582" spans="1:30" ht="16">
      <c r="A6582" s="108" t="s">
        <v>6606</v>
      </c>
      <c r="B6582" s="108" t="s">
        <v>9</v>
      </c>
      <c r="C6582" s="111">
        <v>0</v>
      </c>
      <c r="D6582" s="108" t="s">
        <v>4</v>
      </c>
      <c r="E6582" s="108" t="s">
        <v>5</v>
      </c>
      <c r="F6582" s="121">
        <f>IF(AND(D6582="Yes",E6582="Yes"),3,IF(AND(D6582="No",E6582="No"),0,IF(AND(D6582="Yes",E6582="No"),1,2)))</f>
        <v>1</v>
      </c>
      <c r="G6582" s="121" t="str">
        <f>VLOOKUP(H6582, phone[#All], 2, 0)</f>
        <v>One Line</v>
      </c>
      <c r="H6582" s="108">
        <v>1</v>
      </c>
      <c r="I6582" s="120" t="str">
        <f>VLOOKUP(J6582,internet[#All], 2, 0)</f>
        <v>DSL</v>
      </c>
      <c r="J6582" s="108">
        <v>1</v>
      </c>
      <c r="K6582" s="121" t="b">
        <f>IF(AND(my_practice[[#This Row],[phone_service]]&gt;0, my_practice[[#This Row],[internet_service]]&gt;0),TRUE,FALSE)</f>
        <v>1</v>
      </c>
      <c r="L6582" s="121" t="b">
        <f>IF(AND(my_practice[[#This Row],[phone_service]]=0, my_practice[[#This Row],[internet_service]]&gt;0),TRUE,FALSE)</f>
        <v>0</v>
      </c>
      <c r="M6582" s="121" t="b">
        <f>IF(AND(H6582&gt;0, J6582=0),TRUE,FALSE)</f>
        <v>0</v>
      </c>
      <c r="N6582" s="121" t="str">
        <f>VLOOKUP(O6582,contract[#All], 2, 0)</f>
        <v>2 Year</v>
      </c>
      <c r="O6582" s="108">
        <v>2</v>
      </c>
      <c r="P6582" s="108" t="s">
        <v>7</v>
      </c>
      <c r="Q6582" s="107">
        <v>82.55</v>
      </c>
      <c r="R6582" s="107">
        <v>5832.65</v>
      </c>
      <c r="S6582" s="111">
        <f>my_practice[[#This Row],[total_charges]]/my_practice[[#This Row],[monthly_charges]]</f>
        <v>70.65596608116293</v>
      </c>
      <c r="T6582" s="107">
        <f>AVERAGE(R6582/S6582)</f>
        <v>82.55</v>
      </c>
      <c r="U6582" s="121">
        <f>MATCH(Q6582, T6582)</f>
        <v>1</v>
      </c>
      <c r="V6582" s="118">
        <f ca="1">TODAY()</f>
        <v>43705</v>
      </c>
      <c r="W6582" s="111">
        <f>ROUND(S6582*30.4, 0)</f>
        <v>2148</v>
      </c>
      <c r="X6582" s="118">
        <f ca="1">V6582-W6582</f>
        <v>41557</v>
      </c>
      <c r="Y6582" s="121" t="b">
        <f>IF(B6582&lt;&gt;"Male", TRUE, FALSE)</f>
        <v>0</v>
      </c>
      <c r="Z6582" s="121" t="b">
        <f>IF(AC6582&lt;&gt;"No",TRUE, FALSE)</f>
        <v>0</v>
      </c>
      <c r="AA6582" s="111" t="b">
        <f>IF(H6581&lt;&gt;0, TRUE,FALSE)</f>
        <v>1</v>
      </c>
      <c r="AB6582" s="121" t="b">
        <f>IF(J6582&lt;&gt;0, TRUE, FALSE)</f>
        <v>1</v>
      </c>
      <c r="AC6582" t="s">
        <v>5</v>
      </c>
      <c r="AD6582"/>
    </row>
    <row r="6583" spans="1:30" ht="16">
      <c r="A6583" s="108" t="s">
        <v>2647</v>
      </c>
      <c r="B6583" s="108" t="s">
        <v>3</v>
      </c>
      <c r="C6583" s="111">
        <v>1</v>
      </c>
      <c r="D6583" s="108" t="s">
        <v>4</v>
      </c>
      <c r="E6583" s="108" t="s">
        <v>5</v>
      </c>
      <c r="F6583" s="121">
        <f>IF(AND(D6583="Yes",E6583="Yes"),3,IF(AND(D6583="No",E6583="No"),0,IF(AND(D6583="Yes",E6583="No"),1,2)))</f>
        <v>1</v>
      </c>
      <c r="G6583" s="121" t="str">
        <f>VLOOKUP(H6583, phone[#All], 2, 0)</f>
        <v>Two or More Lines</v>
      </c>
      <c r="H6583" s="108">
        <v>2</v>
      </c>
      <c r="I6583" s="120" t="str">
        <f>VLOOKUP(J6583,internet[#All], 2, 0)</f>
        <v>Fiber Optic</v>
      </c>
      <c r="J6583" s="108">
        <v>2</v>
      </c>
      <c r="K6583" s="121" t="b">
        <f>IF(AND(my_practice[[#This Row],[phone_service]]&gt;0, my_practice[[#This Row],[internet_service]]&gt;0),TRUE,FALSE)</f>
        <v>1</v>
      </c>
      <c r="L6583" s="121" t="b">
        <f>IF(AND(my_practice[[#This Row],[phone_service]]=0, my_practice[[#This Row],[internet_service]]&gt;0),TRUE,FALSE)</f>
        <v>0</v>
      </c>
      <c r="M6583" s="121" t="b">
        <f>IF(AND(H6583&gt;0, J6583=0),TRUE,FALSE)</f>
        <v>0</v>
      </c>
      <c r="N6583" s="121" t="str">
        <f>VLOOKUP(O6583,contract[#All], 2, 0)</f>
        <v>2 Year</v>
      </c>
      <c r="O6583" s="108">
        <v>2</v>
      </c>
      <c r="P6583" s="108" t="s">
        <v>17</v>
      </c>
      <c r="Q6583" s="107">
        <v>113</v>
      </c>
      <c r="R6583" s="107">
        <v>7987.6</v>
      </c>
      <c r="S6583" s="111">
        <f>my_practice[[#This Row],[total_charges]]/my_practice[[#This Row],[monthly_charges]]</f>
        <v>70.686725663716814</v>
      </c>
      <c r="T6583" s="107">
        <f>AVERAGE(R6583/S6583)</f>
        <v>113</v>
      </c>
      <c r="U6583" s="121">
        <f>MATCH(Q6583, T6583)</f>
        <v>1</v>
      </c>
      <c r="V6583" s="118">
        <f ca="1">TODAY()</f>
        <v>43705</v>
      </c>
      <c r="W6583" s="111">
        <f>ROUND(S6583*30.4, 0)</f>
        <v>2149</v>
      </c>
      <c r="X6583" s="118">
        <f ca="1">V6583-W6583</f>
        <v>41556</v>
      </c>
      <c r="Y6583" s="121" t="b">
        <f>IF(B6583&lt;&gt;"Male", TRUE, FALSE)</f>
        <v>1</v>
      </c>
      <c r="Z6583" s="121" t="b">
        <f>IF(AC6583&lt;&gt;"No",TRUE, FALSE)</f>
        <v>0</v>
      </c>
      <c r="AA6583" s="111" t="b">
        <f>IF(H6582&lt;&gt;0, TRUE,FALSE)</f>
        <v>1</v>
      </c>
      <c r="AB6583" s="121" t="b">
        <f>IF(J6583&lt;&gt;0, TRUE, FALSE)</f>
        <v>1</v>
      </c>
      <c r="AC6583" t="s">
        <v>5</v>
      </c>
      <c r="AD6583"/>
    </row>
    <row r="6584" spans="1:30" ht="16">
      <c r="A6584" s="108" t="s">
        <v>1764</v>
      </c>
      <c r="B6584" s="108" t="s">
        <v>3</v>
      </c>
      <c r="C6584" s="111">
        <v>1</v>
      </c>
      <c r="D6584" s="108" t="s">
        <v>4</v>
      </c>
      <c r="E6584" s="108" t="s">
        <v>5</v>
      </c>
      <c r="F6584" s="121">
        <f>IF(AND(D6584="Yes",E6584="Yes"),3,IF(AND(D6584="No",E6584="No"),0,IF(AND(D6584="Yes",E6584="No"),1,2)))</f>
        <v>1</v>
      </c>
      <c r="G6584" s="121" t="str">
        <f>VLOOKUP(H6584, phone[#All], 2, 0)</f>
        <v>Two or More Lines</v>
      </c>
      <c r="H6584" s="108">
        <v>2</v>
      </c>
      <c r="I6584" s="120" t="str">
        <f>VLOOKUP(J6584,internet[#All], 2, 0)</f>
        <v>Fiber Optic</v>
      </c>
      <c r="J6584" s="108">
        <v>2</v>
      </c>
      <c r="K6584" s="121" t="b">
        <f>IF(AND(my_practice[[#This Row],[phone_service]]&gt;0, my_practice[[#This Row],[internet_service]]&gt;0),TRUE,FALSE)</f>
        <v>1</v>
      </c>
      <c r="L6584" s="121" t="b">
        <f>IF(AND(my_practice[[#This Row],[phone_service]]=0, my_practice[[#This Row],[internet_service]]&gt;0),TRUE,FALSE)</f>
        <v>0</v>
      </c>
      <c r="M6584" s="121" t="b">
        <f>IF(AND(H6584&gt;0, J6584=0),TRUE,FALSE)</f>
        <v>0</v>
      </c>
      <c r="N6584" s="121" t="str">
        <f>VLOOKUP(O6584,contract[#All], 2, 0)</f>
        <v>2 Year</v>
      </c>
      <c r="O6584" s="108">
        <v>2</v>
      </c>
      <c r="P6584" s="108" t="s">
        <v>13</v>
      </c>
      <c r="Q6584" s="107">
        <v>96.6</v>
      </c>
      <c r="R6584" s="107">
        <v>6827.5</v>
      </c>
      <c r="S6584" s="111">
        <f>my_practice[[#This Row],[total_charges]]/my_practice[[#This Row],[monthly_charges]]</f>
        <v>70.678053830227753</v>
      </c>
      <c r="T6584" s="107">
        <f>AVERAGE(R6584/S6584)</f>
        <v>96.59999999999998</v>
      </c>
      <c r="U6584" s="121">
        <f>MATCH(Q6584, T6584)</f>
        <v>1</v>
      </c>
      <c r="V6584" s="118">
        <f ca="1">TODAY()</f>
        <v>43705</v>
      </c>
      <c r="W6584" s="111">
        <f>ROUND(S6584*30.4, 0)</f>
        <v>2149</v>
      </c>
      <c r="X6584" s="118">
        <f ca="1">V6584-W6584</f>
        <v>41556</v>
      </c>
      <c r="Y6584" s="121" t="b">
        <f>IF(B6584&lt;&gt;"Male", TRUE, FALSE)</f>
        <v>1</v>
      </c>
      <c r="Z6584" s="121" t="b">
        <f>IF(AC6584&lt;&gt;"No",TRUE, FALSE)</f>
        <v>0</v>
      </c>
      <c r="AA6584" s="111" t="b">
        <f>IF(H6583&lt;&gt;0, TRUE,FALSE)</f>
        <v>1</v>
      </c>
      <c r="AB6584" s="121" t="b">
        <f>IF(J6584&lt;&gt;0, TRUE, FALSE)</f>
        <v>1</v>
      </c>
      <c r="AC6584" t="s">
        <v>5</v>
      </c>
      <c r="AD6584"/>
    </row>
    <row r="6585" spans="1:30" ht="16">
      <c r="A6585" s="108" t="s">
        <v>6558</v>
      </c>
      <c r="B6585" s="108" t="s">
        <v>9</v>
      </c>
      <c r="C6585" s="111">
        <v>1</v>
      </c>
      <c r="D6585" s="108" t="s">
        <v>4</v>
      </c>
      <c r="E6585" s="108" t="s">
        <v>5</v>
      </c>
      <c r="F6585" s="121">
        <f>IF(AND(D6585="Yes",E6585="Yes"),3,IF(AND(D6585="No",E6585="No"),0,IF(AND(D6585="Yes",E6585="No"),1,2)))</f>
        <v>1</v>
      </c>
      <c r="G6585" s="121" t="str">
        <f>VLOOKUP(H6585, phone[#All], 2, 0)</f>
        <v>No Phone Service</v>
      </c>
      <c r="H6585" s="108">
        <v>0</v>
      </c>
      <c r="I6585" s="120" t="str">
        <f>VLOOKUP(J6585,internet[#All], 2, 0)</f>
        <v>DSL</v>
      </c>
      <c r="J6585" s="108">
        <v>1</v>
      </c>
      <c r="K6585" s="121" t="b">
        <f>IF(AND(my_practice[[#This Row],[phone_service]]&gt;0, my_practice[[#This Row],[internet_service]]&gt;0),TRUE,FALSE)</f>
        <v>0</v>
      </c>
      <c r="L6585" s="121" t="b">
        <f>IF(AND(my_practice[[#This Row],[phone_service]]=0, my_practice[[#This Row],[internet_service]]&gt;0),TRUE,FALSE)</f>
        <v>1</v>
      </c>
      <c r="M6585" s="121" t="b">
        <f>IF(AND(H6585&gt;0, J6585=0),TRUE,FALSE)</f>
        <v>0</v>
      </c>
      <c r="N6585" s="121" t="str">
        <f>VLOOKUP(O6585,contract[#All], 2, 0)</f>
        <v>2 Year</v>
      </c>
      <c r="O6585" s="108">
        <v>2</v>
      </c>
      <c r="P6585" s="108" t="s">
        <v>7</v>
      </c>
      <c r="Q6585" s="107">
        <v>41.95</v>
      </c>
      <c r="R6585" s="107">
        <v>2965.75</v>
      </c>
      <c r="S6585" s="111">
        <f>my_practice[[#This Row],[total_charges]]/my_practice[[#This Row],[monthly_charges]]</f>
        <v>70.697258641239571</v>
      </c>
      <c r="T6585" s="107">
        <f>AVERAGE(R6585/S6585)</f>
        <v>41.95</v>
      </c>
      <c r="U6585" s="121">
        <f>MATCH(Q6585, T6585)</f>
        <v>1</v>
      </c>
      <c r="V6585" s="118">
        <f ca="1">TODAY()</f>
        <v>43705</v>
      </c>
      <c r="W6585" s="111">
        <f>ROUND(S6585*30.4, 0)</f>
        <v>2149</v>
      </c>
      <c r="X6585" s="118">
        <f ca="1">V6585-W6585</f>
        <v>41556</v>
      </c>
      <c r="Y6585" s="121" t="b">
        <f>IF(B6585&lt;&gt;"Male", TRUE, FALSE)</f>
        <v>0</v>
      </c>
      <c r="Z6585" s="121" t="b">
        <f>IF(AC6585&lt;&gt;"No",TRUE, FALSE)</f>
        <v>0</v>
      </c>
      <c r="AA6585" s="111" t="b">
        <f>IF(H6584&lt;&gt;0, TRUE,FALSE)</f>
        <v>1</v>
      </c>
      <c r="AB6585" s="121" t="b">
        <f>IF(J6585&lt;&gt;0, TRUE, FALSE)</f>
        <v>1</v>
      </c>
      <c r="AC6585" t="s">
        <v>5</v>
      </c>
      <c r="AD6585"/>
    </row>
    <row r="6586" spans="1:30" ht="16">
      <c r="A6586" s="108" t="s">
        <v>6697</v>
      </c>
      <c r="B6586" s="108" t="s">
        <v>9</v>
      </c>
      <c r="C6586" s="111">
        <v>0</v>
      </c>
      <c r="D6586" s="108" t="s">
        <v>4</v>
      </c>
      <c r="E6586" s="108" t="s">
        <v>5</v>
      </c>
      <c r="F6586" s="121">
        <f>IF(AND(D6586="Yes",E6586="Yes"),3,IF(AND(D6586="No",E6586="No"),0,IF(AND(D6586="Yes",E6586="No"),1,2)))</f>
        <v>1</v>
      </c>
      <c r="G6586" s="121" t="str">
        <f>VLOOKUP(H6586, phone[#All], 2, 0)</f>
        <v>Two or More Lines</v>
      </c>
      <c r="H6586" s="108">
        <v>2</v>
      </c>
      <c r="I6586" s="120" t="str">
        <f>VLOOKUP(J6586,internet[#All], 2, 0)</f>
        <v>Fiber Optic</v>
      </c>
      <c r="J6586" s="108">
        <v>2</v>
      </c>
      <c r="K6586" s="121" t="b">
        <f>IF(AND(my_practice[[#This Row],[phone_service]]&gt;0, my_practice[[#This Row],[internet_service]]&gt;0),TRUE,FALSE)</f>
        <v>1</v>
      </c>
      <c r="L6586" s="121" t="b">
        <f>IF(AND(my_practice[[#This Row],[phone_service]]=0, my_practice[[#This Row],[internet_service]]&gt;0),TRUE,FALSE)</f>
        <v>0</v>
      </c>
      <c r="M6586" s="121" t="b">
        <f>IF(AND(H6586&gt;0, J6586=0),TRUE,FALSE)</f>
        <v>0</v>
      </c>
      <c r="N6586" s="121" t="str">
        <f>VLOOKUP(O6586,contract[#All], 2, 0)</f>
        <v>2 Year</v>
      </c>
      <c r="O6586" s="108">
        <v>2</v>
      </c>
      <c r="P6586" s="108" t="s">
        <v>17</v>
      </c>
      <c r="Q6586" s="107">
        <v>109.75</v>
      </c>
      <c r="R6586" s="107">
        <v>7758.9</v>
      </c>
      <c r="S6586" s="111">
        <f>my_practice[[#This Row],[total_charges]]/my_practice[[#This Row],[monthly_charges]]</f>
        <v>70.69612756264236</v>
      </c>
      <c r="T6586" s="107">
        <f>AVERAGE(R6586/S6586)</f>
        <v>109.75000000000001</v>
      </c>
      <c r="U6586" s="121" t="e">
        <f>MATCH(Q6586, T6586)</f>
        <v>#N/A</v>
      </c>
      <c r="V6586" s="118">
        <f ca="1">TODAY()</f>
        <v>43705</v>
      </c>
      <c r="W6586" s="111">
        <f>ROUND(S6586*30.4, 0)</f>
        <v>2149</v>
      </c>
      <c r="X6586" s="118">
        <f ca="1">V6586-W6586</f>
        <v>41556</v>
      </c>
      <c r="Y6586" s="121" t="b">
        <f>IF(B6586&lt;&gt;"Male", TRUE, FALSE)</f>
        <v>0</v>
      </c>
      <c r="Z6586" s="121" t="b">
        <f>IF(AC6586&lt;&gt;"No",TRUE, FALSE)</f>
        <v>0</v>
      </c>
      <c r="AA6586" s="111" t="b">
        <f>IF(H6585&lt;&gt;0, TRUE,FALSE)</f>
        <v>0</v>
      </c>
      <c r="AB6586" s="121" t="b">
        <f>IF(J6586&lt;&gt;0, TRUE, FALSE)</f>
        <v>1</v>
      </c>
      <c r="AC6586" t="s">
        <v>5</v>
      </c>
      <c r="AD6586"/>
    </row>
    <row r="6587" spans="1:30" ht="16">
      <c r="A6587" s="108" t="s">
        <v>4573</v>
      </c>
      <c r="B6587" s="108" t="s">
        <v>3</v>
      </c>
      <c r="C6587" s="111">
        <v>0</v>
      </c>
      <c r="D6587" s="108" t="s">
        <v>4</v>
      </c>
      <c r="E6587" s="108" t="s">
        <v>4</v>
      </c>
      <c r="F6587" s="121">
        <f>IF(AND(D6587="Yes",E6587="Yes"),3,IF(AND(D6587="No",E6587="No"),0,IF(AND(D6587="Yes",E6587="No"),1,2)))</f>
        <v>3</v>
      </c>
      <c r="G6587" s="121" t="str">
        <f>VLOOKUP(H6587, phone[#All], 2, 0)</f>
        <v>Two or More Lines</v>
      </c>
      <c r="H6587" s="108">
        <v>2</v>
      </c>
      <c r="I6587" s="120" t="str">
        <f>VLOOKUP(J6587,internet[#All], 2, 0)</f>
        <v>Fiber Optic</v>
      </c>
      <c r="J6587" s="108">
        <v>2</v>
      </c>
      <c r="K6587" s="121" t="b">
        <f>IF(AND(my_practice[[#This Row],[phone_service]]&gt;0, my_practice[[#This Row],[internet_service]]&gt;0),TRUE,FALSE)</f>
        <v>1</v>
      </c>
      <c r="L6587" s="121" t="b">
        <f>IF(AND(my_practice[[#This Row],[phone_service]]=0, my_practice[[#This Row],[internet_service]]&gt;0),TRUE,FALSE)</f>
        <v>0</v>
      </c>
      <c r="M6587" s="121" t="b">
        <f>IF(AND(H6587&gt;0, J6587=0),TRUE,FALSE)</f>
        <v>0</v>
      </c>
      <c r="N6587" s="121" t="str">
        <f>VLOOKUP(O6587,contract[#All], 2, 0)</f>
        <v>2 Year</v>
      </c>
      <c r="O6587" s="108">
        <v>2</v>
      </c>
      <c r="P6587" s="108" t="s">
        <v>13</v>
      </c>
      <c r="Q6587" s="107">
        <v>114.6</v>
      </c>
      <c r="R6587" s="107">
        <v>8100.25</v>
      </c>
      <c r="S6587" s="111">
        <f>my_practice[[#This Row],[total_charges]]/my_practice[[#This Row],[monthly_charges]]</f>
        <v>70.682809773123907</v>
      </c>
      <c r="T6587" s="107">
        <f>AVERAGE(R6587/S6587)</f>
        <v>114.60000000000001</v>
      </c>
      <c r="U6587" s="121" t="e">
        <f>MATCH(Q6587, T6587)</f>
        <v>#N/A</v>
      </c>
      <c r="V6587" s="118">
        <f ca="1">TODAY()</f>
        <v>43705</v>
      </c>
      <c r="W6587" s="111">
        <f>ROUND(S6587*30.4, 0)</f>
        <v>2149</v>
      </c>
      <c r="X6587" s="118">
        <f ca="1">V6587-W6587</f>
        <v>41556</v>
      </c>
      <c r="Y6587" s="121" t="b">
        <f>IF(B6587&lt;&gt;"Male", TRUE, FALSE)</f>
        <v>1</v>
      </c>
      <c r="Z6587" s="121" t="b">
        <f>IF(AC6587&lt;&gt;"No",TRUE, FALSE)</f>
        <v>0</v>
      </c>
      <c r="AA6587" s="111" t="b">
        <f>IF(H6586&lt;&gt;0, TRUE,FALSE)</f>
        <v>1</v>
      </c>
      <c r="AB6587" s="121" t="b">
        <f>IF(J6587&lt;&gt;0, TRUE, FALSE)</f>
        <v>1</v>
      </c>
      <c r="AC6587" t="s">
        <v>5</v>
      </c>
      <c r="AD6587"/>
    </row>
    <row r="6588" spans="1:30" ht="16">
      <c r="A6588" s="108" t="s">
        <v>3086</v>
      </c>
      <c r="B6588" s="108" t="s">
        <v>9</v>
      </c>
      <c r="C6588" s="111">
        <v>0</v>
      </c>
      <c r="D6588" s="108" t="s">
        <v>4</v>
      </c>
      <c r="E6588" s="108" t="s">
        <v>5</v>
      </c>
      <c r="F6588" s="121">
        <f>IF(AND(D6588="Yes",E6588="Yes"),3,IF(AND(D6588="No",E6588="No"),0,IF(AND(D6588="Yes",E6588="No"),1,2)))</f>
        <v>1</v>
      </c>
      <c r="G6588" s="121" t="str">
        <f>VLOOKUP(H6588, phone[#All], 2, 0)</f>
        <v>Two or More Lines</v>
      </c>
      <c r="H6588" s="108">
        <v>2</v>
      </c>
      <c r="I6588" s="120" t="str">
        <f>VLOOKUP(J6588,internet[#All], 2, 0)</f>
        <v>Fiber Optic</v>
      </c>
      <c r="J6588" s="108">
        <v>2</v>
      </c>
      <c r="K6588" s="121" t="b">
        <f>IF(AND(my_practice[[#This Row],[phone_service]]&gt;0, my_practice[[#This Row],[internet_service]]&gt;0),TRUE,FALSE)</f>
        <v>1</v>
      </c>
      <c r="L6588" s="121" t="b">
        <f>IF(AND(my_practice[[#This Row],[phone_service]]=0, my_practice[[#This Row],[internet_service]]&gt;0),TRUE,FALSE)</f>
        <v>0</v>
      </c>
      <c r="M6588" s="121" t="b">
        <f>IF(AND(H6588&gt;0, J6588=0),TRUE,FALSE)</f>
        <v>0</v>
      </c>
      <c r="N6588" s="121" t="str">
        <f>VLOOKUP(O6588,contract[#All], 2, 0)</f>
        <v>1 Year</v>
      </c>
      <c r="O6588" s="108">
        <v>1</v>
      </c>
      <c r="P6588" s="108" t="s">
        <v>13</v>
      </c>
      <c r="Q6588" s="107">
        <v>105.7</v>
      </c>
      <c r="R6588" s="107">
        <v>7472.15</v>
      </c>
      <c r="S6588" s="111">
        <f>my_practice[[#This Row],[total_charges]]/my_practice[[#This Row],[monthly_charges]]</f>
        <v>70.692052980132445</v>
      </c>
      <c r="T6588" s="107">
        <f>AVERAGE(R6588/S6588)</f>
        <v>105.7</v>
      </c>
      <c r="U6588" s="121">
        <f>MATCH(Q6588, T6588)</f>
        <v>1</v>
      </c>
      <c r="V6588" s="118">
        <f ca="1">TODAY()</f>
        <v>43705</v>
      </c>
      <c r="W6588" s="111">
        <f>ROUND(S6588*30.4, 0)</f>
        <v>2149</v>
      </c>
      <c r="X6588" s="118">
        <f ca="1">V6588-W6588</f>
        <v>41556</v>
      </c>
      <c r="Y6588" s="121" t="b">
        <f>IF(B6588&lt;&gt;"Male", TRUE, FALSE)</f>
        <v>0</v>
      </c>
      <c r="Z6588" s="121" t="b">
        <f>IF(AC6588&lt;&gt;"No",TRUE, FALSE)</f>
        <v>0</v>
      </c>
      <c r="AA6588" s="111" t="b">
        <f>IF(H6587&lt;&gt;0, TRUE,FALSE)</f>
        <v>1</v>
      </c>
      <c r="AB6588" s="121" t="b">
        <f>IF(J6588&lt;&gt;0, TRUE, FALSE)</f>
        <v>1</v>
      </c>
      <c r="AC6588" t="s">
        <v>5</v>
      </c>
      <c r="AD6588"/>
    </row>
    <row r="6589" spans="1:30" ht="16">
      <c r="A6589" s="108" t="s">
        <v>1022</v>
      </c>
      <c r="B6589" s="108" t="s">
        <v>3</v>
      </c>
      <c r="C6589" s="111">
        <v>0</v>
      </c>
      <c r="D6589" s="108" t="s">
        <v>4</v>
      </c>
      <c r="E6589" s="108" t="s">
        <v>4</v>
      </c>
      <c r="F6589" s="121">
        <f>IF(AND(D6589="Yes",E6589="Yes"),3,IF(AND(D6589="No",E6589="No"),0,IF(AND(D6589="Yes",E6589="No"),1,2)))</f>
        <v>3</v>
      </c>
      <c r="G6589" s="121" t="str">
        <f>VLOOKUP(H6589, phone[#All], 2, 0)</f>
        <v>No Phone Service</v>
      </c>
      <c r="H6589" s="108">
        <v>0</v>
      </c>
      <c r="I6589" s="120" t="str">
        <f>VLOOKUP(J6589,internet[#All], 2, 0)</f>
        <v>DSL</v>
      </c>
      <c r="J6589" s="108">
        <v>1</v>
      </c>
      <c r="K6589" s="121" t="b">
        <f>IF(AND(my_practice[[#This Row],[phone_service]]&gt;0, my_practice[[#This Row],[internet_service]]&gt;0),TRUE,FALSE)</f>
        <v>0</v>
      </c>
      <c r="L6589" s="121" t="b">
        <f>IF(AND(my_practice[[#This Row],[phone_service]]=0, my_practice[[#This Row],[internet_service]]&gt;0),TRUE,FALSE)</f>
        <v>1</v>
      </c>
      <c r="M6589" s="121" t="b">
        <f>IF(AND(H6589&gt;0, J6589=0),TRUE,FALSE)</f>
        <v>0</v>
      </c>
      <c r="N6589" s="121" t="str">
        <f>VLOOKUP(O6589,contract[#All], 2, 0)</f>
        <v>2 Year</v>
      </c>
      <c r="O6589" s="108">
        <v>2</v>
      </c>
      <c r="P6589" s="108" t="s">
        <v>10</v>
      </c>
      <c r="Q6589" s="107">
        <v>58.65</v>
      </c>
      <c r="R6589" s="107">
        <v>4145.25</v>
      </c>
      <c r="S6589" s="111">
        <f>my_practice[[#This Row],[total_charges]]/my_practice[[#This Row],[monthly_charges]]</f>
        <v>70.677749360613817</v>
      </c>
      <c r="T6589" s="107">
        <f>AVERAGE(R6589/S6589)</f>
        <v>58.65</v>
      </c>
      <c r="U6589" s="121">
        <f>MATCH(Q6589, T6589)</f>
        <v>1</v>
      </c>
      <c r="V6589" s="118">
        <f ca="1">TODAY()</f>
        <v>43705</v>
      </c>
      <c r="W6589" s="111">
        <f>ROUND(S6589*30.4, 0)</f>
        <v>2149</v>
      </c>
      <c r="X6589" s="118">
        <f ca="1">V6589-W6589</f>
        <v>41556</v>
      </c>
      <c r="Y6589" s="121" t="b">
        <f>IF(B6589&lt;&gt;"Male", TRUE, FALSE)</f>
        <v>1</v>
      </c>
      <c r="Z6589" s="121" t="b">
        <f>IF(AC6589&lt;&gt;"No",TRUE, FALSE)</f>
        <v>0</v>
      </c>
      <c r="AA6589" s="111" t="b">
        <f>IF(H6588&lt;&gt;0, TRUE,FALSE)</f>
        <v>1</v>
      </c>
      <c r="AB6589" s="121" t="b">
        <f>IF(J6589&lt;&gt;0, TRUE, FALSE)</f>
        <v>1</v>
      </c>
      <c r="AC6589" t="s">
        <v>5</v>
      </c>
      <c r="AD6589"/>
    </row>
    <row r="6590" spans="1:30" ht="16">
      <c r="A6590" s="108" t="s">
        <v>995</v>
      </c>
      <c r="B6590" s="108" t="s">
        <v>3</v>
      </c>
      <c r="C6590" s="111">
        <v>0</v>
      </c>
      <c r="D6590" s="108" t="s">
        <v>4</v>
      </c>
      <c r="E6590" s="108" t="s">
        <v>4</v>
      </c>
      <c r="F6590" s="121">
        <f>IF(AND(D6590="Yes",E6590="Yes"),3,IF(AND(D6590="No",E6590="No"),0,IF(AND(D6590="Yes",E6590="No"),1,2)))</f>
        <v>3</v>
      </c>
      <c r="G6590" s="121" t="str">
        <f>VLOOKUP(H6590, phone[#All], 2, 0)</f>
        <v>Two or More Lines</v>
      </c>
      <c r="H6590" s="108">
        <v>2</v>
      </c>
      <c r="I6590" s="120" t="str">
        <f>VLOOKUP(J6590,internet[#All], 2, 0)</f>
        <v>No Internet Service</v>
      </c>
      <c r="J6590" s="108">
        <v>0</v>
      </c>
      <c r="K6590" s="121" t="b">
        <f>IF(AND(my_practice[[#This Row],[phone_service]]&gt;0, my_practice[[#This Row],[internet_service]]&gt;0),TRUE,FALSE)</f>
        <v>0</v>
      </c>
      <c r="L6590" s="121" t="b">
        <f>IF(AND(my_practice[[#This Row],[phone_service]]=0, my_practice[[#This Row],[internet_service]]&gt;0),TRUE,FALSE)</f>
        <v>0</v>
      </c>
      <c r="M6590" s="121" t="b">
        <f>IF(AND(H6590&gt;0, J6590=0),TRUE,FALSE)</f>
        <v>1</v>
      </c>
      <c r="N6590" s="121" t="str">
        <f>VLOOKUP(O6590,contract[#All], 2, 0)</f>
        <v>2 Year</v>
      </c>
      <c r="O6590" s="108">
        <v>2</v>
      </c>
      <c r="P6590" s="108" t="s">
        <v>13</v>
      </c>
      <c r="Q6590" s="107">
        <v>23.75</v>
      </c>
      <c r="R6590" s="107">
        <v>1679.25</v>
      </c>
      <c r="S6590" s="111">
        <f>my_practice[[#This Row],[total_charges]]/my_practice[[#This Row],[monthly_charges]]</f>
        <v>70.705263157894734</v>
      </c>
      <c r="T6590" s="107">
        <f>AVERAGE(R6590/S6590)</f>
        <v>23.75</v>
      </c>
      <c r="U6590" s="121">
        <f>MATCH(Q6590, T6590)</f>
        <v>1</v>
      </c>
      <c r="V6590" s="118">
        <f ca="1">TODAY()</f>
        <v>43705</v>
      </c>
      <c r="W6590" s="111">
        <f>ROUND(S6590*30.4, 0)</f>
        <v>2149</v>
      </c>
      <c r="X6590" s="118">
        <f ca="1">V6590-W6590</f>
        <v>41556</v>
      </c>
      <c r="Y6590" s="121" t="b">
        <f>IF(B6590&lt;&gt;"Male", TRUE, FALSE)</f>
        <v>1</v>
      </c>
      <c r="Z6590" s="121" t="b">
        <f>IF(AC6590&lt;&gt;"No",TRUE, FALSE)</f>
        <v>0</v>
      </c>
      <c r="AA6590" s="111" t="b">
        <f>IF(H6589&lt;&gt;0, TRUE,FALSE)</f>
        <v>0</v>
      </c>
      <c r="AB6590" s="121" t="b">
        <f>IF(J6590&lt;&gt;0, TRUE, FALSE)</f>
        <v>0</v>
      </c>
      <c r="AC6590" t="s">
        <v>5</v>
      </c>
      <c r="AD6590"/>
    </row>
    <row r="6591" spans="1:30" ht="16">
      <c r="A6591" s="108" t="s">
        <v>5296</v>
      </c>
      <c r="B6591" s="108" t="s">
        <v>3</v>
      </c>
      <c r="C6591" s="111">
        <v>0</v>
      </c>
      <c r="D6591" s="108" t="s">
        <v>4</v>
      </c>
      <c r="E6591" s="108" t="s">
        <v>5</v>
      </c>
      <c r="F6591" s="121">
        <f>IF(AND(D6591="Yes",E6591="Yes"),3,IF(AND(D6591="No",E6591="No"),0,IF(AND(D6591="Yes",E6591="No"),1,2)))</f>
        <v>1</v>
      </c>
      <c r="G6591" s="121" t="str">
        <f>VLOOKUP(H6591, phone[#All], 2, 0)</f>
        <v>One Line</v>
      </c>
      <c r="H6591" s="108">
        <v>1</v>
      </c>
      <c r="I6591" s="120" t="str">
        <f>VLOOKUP(J6591,internet[#All], 2, 0)</f>
        <v>DSL</v>
      </c>
      <c r="J6591" s="108">
        <v>1</v>
      </c>
      <c r="K6591" s="121" t="b">
        <f>IF(AND(my_practice[[#This Row],[phone_service]]&gt;0, my_practice[[#This Row],[internet_service]]&gt;0),TRUE,FALSE)</f>
        <v>1</v>
      </c>
      <c r="L6591" s="121" t="b">
        <f>IF(AND(my_practice[[#This Row],[phone_service]]=0, my_practice[[#This Row],[internet_service]]&gt;0),TRUE,FALSE)</f>
        <v>0</v>
      </c>
      <c r="M6591" s="121" t="b">
        <f>IF(AND(H6591&gt;0, J6591=0),TRUE,FALSE)</f>
        <v>0</v>
      </c>
      <c r="N6591" s="121" t="str">
        <f>VLOOKUP(O6591,contract[#All], 2, 0)</f>
        <v>2 Year</v>
      </c>
      <c r="O6591" s="108">
        <v>2</v>
      </c>
      <c r="P6591" s="108" t="s">
        <v>17</v>
      </c>
      <c r="Q6591" s="107">
        <v>80.7</v>
      </c>
      <c r="R6591" s="107">
        <v>5705.05</v>
      </c>
      <c r="S6591" s="111">
        <f>my_practice[[#This Row],[total_charges]]/my_practice[[#This Row],[monthly_charges]]</f>
        <v>70.694547707558854</v>
      </c>
      <c r="T6591" s="107">
        <f>AVERAGE(R6591/S6591)</f>
        <v>80.7</v>
      </c>
      <c r="U6591" s="121">
        <f>MATCH(Q6591, T6591)</f>
        <v>1</v>
      </c>
      <c r="V6591" s="118">
        <f ca="1">TODAY()</f>
        <v>43705</v>
      </c>
      <c r="W6591" s="111">
        <f>ROUND(S6591*30.4, 0)</f>
        <v>2149</v>
      </c>
      <c r="X6591" s="118">
        <f ca="1">V6591-W6591</f>
        <v>41556</v>
      </c>
      <c r="Y6591" s="121" t="b">
        <f>IF(B6591&lt;&gt;"Male", TRUE, FALSE)</f>
        <v>1</v>
      </c>
      <c r="Z6591" s="121" t="b">
        <f>IF(AC6591&lt;&gt;"No",TRUE, FALSE)</f>
        <v>0</v>
      </c>
      <c r="AA6591" s="111" t="b">
        <f>IF(H6590&lt;&gt;0, TRUE,FALSE)</f>
        <v>1</v>
      </c>
      <c r="AB6591" s="121" t="b">
        <f>IF(J6591&lt;&gt;0, TRUE, FALSE)</f>
        <v>1</v>
      </c>
      <c r="AC6591" t="s">
        <v>5</v>
      </c>
      <c r="AD6591"/>
    </row>
    <row r="6592" spans="1:30" ht="16">
      <c r="A6592" s="108" t="s">
        <v>4003</v>
      </c>
      <c r="B6592" s="108" t="s">
        <v>3</v>
      </c>
      <c r="C6592" s="111">
        <v>0</v>
      </c>
      <c r="D6592" s="108" t="s">
        <v>5</v>
      </c>
      <c r="E6592" s="108" t="s">
        <v>5</v>
      </c>
      <c r="F6592" s="121">
        <f>IF(AND(D6592="Yes",E6592="Yes"),3,IF(AND(D6592="No",E6592="No"),0,IF(AND(D6592="Yes",E6592="No"),1,2)))</f>
        <v>0</v>
      </c>
      <c r="G6592" s="121" t="str">
        <f>VLOOKUP(H6592, phone[#All], 2, 0)</f>
        <v>Two or More Lines</v>
      </c>
      <c r="H6592" s="108">
        <v>2</v>
      </c>
      <c r="I6592" s="120" t="str">
        <f>VLOOKUP(J6592,internet[#All], 2, 0)</f>
        <v>DSL</v>
      </c>
      <c r="J6592" s="108">
        <v>1</v>
      </c>
      <c r="K6592" s="121" t="b">
        <f>IF(AND(my_practice[[#This Row],[phone_service]]&gt;0, my_practice[[#This Row],[internet_service]]&gt;0),TRUE,FALSE)</f>
        <v>1</v>
      </c>
      <c r="L6592" s="121" t="b">
        <f>IF(AND(my_practice[[#This Row],[phone_service]]=0, my_practice[[#This Row],[internet_service]]&gt;0),TRUE,FALSE)</f>
        <v>0</v>
      </c>
      <c r="M6592" s="121" t="b">
        <f>IF(AND(H6592&gt;0, J6592=0),TRUE,FALSE)</f>
        <v>0</v>
      </c>
      <c r="N6592" s="121" t="str">
        <f>VLOOKUP(O6592,contract[#All], 2, 0)</f>
        <v>2 Year</v>
      </c>
      <c r="O6592" s="108">
        <v>2</v>
      </c>
      <c r="P6592" s="108" t="s">
        <v>10</v>
      </c>
      <c r="Q6592" s="107">
        <v>84.7</v>
      </c>
      <c r="R6592" s="107">
        <v>5991.05</v>
      </c>
      <c r="S6592" s="111">
        <f>my_practice[[#This Row],[total_charges]]/my_practice[[#This Row],[monthly_charges]]</f>
        <v>70.732585596221966</v>
      </c>
      <c r="T6592" s="107">
        <f>AVERAGE(R6592/S6592)</f>
        <v>84.699999999999989</v>
      </c>
      <c r="U6592" s="121">
        <f>MATCH(Q6592, T6592)</f>
        <v>1</v>
      </c>
      <c r="V6592" s="118">
        <f ca="1">TODAY()</f>
        <v>43705</v>
      </c>
      <c r="W6592" s="111">
        <f>ROUND(S6592*30.4, 0)</f>
        <v>2150</v>
      </c>
      <c r="X6592" s="118">
        <f ca="1">V6592-W6592</f>
        <v>41555</v>
      </c>
      <c r="Y6592" s="121" t="b">
        <f>IF(B6592&lt;&gt;"Male", TRUE, FALSE)</f>
        <v>1</v>
      </c>
      <c r="Z6592" s="121" t="b">
        <f>IF(AC6592&lt;&gt;"No",TRUE, FALSE)</f>
        <v>0</v>
      </c>
      <c r="AA6592" s="111" t="b">
        <f>IF(H6591&lt;&gt;0, TRUE,FALSE)</f>
        <v>1</v>
      </c>
      <c r="AB6592" s="121" t="b">
        <f>IF(J6592&lt;&gt;0, TRUE, FALSE)</f>
        <v>1</v>
      </c>
      <c r="AC6592" t="s">
        <v>5</v>
      </c>
      <c r="AD6592"/>
    </row>
    <row r="6593" spans="1:30" ht="16">
      <c r="A6593" s="108" t="s">
        <v>3715</v>
      </c>
      <c r="B6593" s="108" t="s">
        <v>3</v>
      </c>
      <c r="C6593" s="111">
        <v>0</v>
      </c>
      <c r="D6593" s="108" t="s">
        <v>4</v>
      </c>
      <c r="E6593" s="108" t="s">
        <v>4</v>
      </c>
      <c r="F6593" s="121">
        <f>IF(AND(D6593="Yes",E6593="Yes"),3,IF(AND(D6593="No",E6593="No"),0,IF(AND(D6593="Yes",E6593="No"),1,2)))</f>
        <v>3</v>
      </c>
      <c r="G6593" s="121" t="str">
        <f>VLOOKUP(H6593, phone[#All], 2, 0)</f>
        <v>Two or More Lines</v>
      </c>
      <c r="H6593" s="108">
        <v>2</v>
      </c>
      <c r="I6593" s="120" t="str">
        <f>VLOOKUP(J6593,internet[#All], 2, 0)</f>
        <v>DSL</v>
      </c>
      <c r="J6593" s="108">
        <v>1</v>
      </c>
      <c r="K6593" s="121" t="b">
        <f>IF(AND(my_practice[[#This Row],[phone_service]]&gt;0, my_practice[[#This Row],[internet_service]]&gt;0),TRUE,FALSE)</f>
        <v>1</v>
      </c>
      <c r="L6593" s="121" t="b">
        <f>IF(AND(my_practice[[#This Row],[phone_service]]=0, my_practice[[#This Row],[internet_service]]&gt;0),TRUE,FALSE)</f>
        <v>0</v>
      </c>
      <c r="M6593" s="121" t="b">
        <f>IF(AND(H6593&gt;0, J6593=0),TRUE,FALSE)</f>
        <v>0</v>
      </c>
      <c r="N6593" s="121" t="str">
        <f>VLOOKUP(O6593,contract[#All], 2, 0)</f>
        <v>1 Year</v>
      </c>
      <c r="O6593" s="108">
        <v>1</v>
      </c>
      <c r="P6593" s="108" t="s">
        <v>17</v>
      </c>
      <c r="Q6593" s="107">
        <v>73</v>
      </c>
      <c r="R6593" s="107">
        <v>5163</v>
      </c>
      <c r="S6593" s="111">
        <f>my_practice[[#This Row],[total_charges]]/my_practice[[#This Row],[monthly_charges]]</f>
        <v>70.726027397260268</v>
      </c>
      <c r="T6593" s="107">
        <f>AVERAGE(R6593/S6593)</f>
        <v>73</v>
      </c>
      <c r="U6593" s="121">
        <f>MATCH(Q6593, T6593)</f>
        <v>1</v>
      </c>
      <c r="V6593" s="118">
        <f ca="1">TODAY()</f>
        <v>43705</v>
      </c>
      <c r="W6593" s="111">
        <f>ROUND(S6593*30.4, 0)</f>
        <v>2150</v>
      </c>
      <c r="X6593" s="118">
        <f ca="1">V6593-W6593</f>
        <v>41555</v>
      </c>
      <c r="Y6593" s="121" t="b">
        <f>IF(B6593&lt;&gt;"Male", TRUE, FALSE)</f>
        <v>1</v>
      </c>
      <c r="Z6593" s="121" t="b">
        <f>IF(AC6593&lt;&gt;"No",TRUE, FALSE)</f>
        <v>0</v>
      </c>
      <c r="AA6593" s="111" t="b">
        <f>IF(H6592&lt;&gt;0, TRUE,FALSE)</f>
        <v>1</v>
      </c>
      <c r="AB6593" s="121" t="b">
        <f>IF(J6593&lt;&gt;0, TRUE, FALSE)</f>
        <v>1</v>
      </c>
      <c r="AC6593" t="s">
        <v>5</v>
      </c>
      <c r="AD6593"/>
    </row>
    <row r="6594" spans="1:30" ht="16">
      <c r="A6594" s="108" t="s">
        <v>4954</v>
      </c>
      <c r="B6594" s="108" t="s">
        <v>3</v>
      </c>
      <c r="C6594" s="111">
        <v>0</v>
      </c>
      <c r="D6594" s="108" t="s">
        <v>4</v>
      </c>
      <c r="E6594" s="108" t="s">
        <v>5</v>
      </c>
      <c r="F6594" s="121">
        <f>IF(AND(D6594="Yes",E6594="Yes"),3,IF(AND(D6594="No",E6594="No"),0,IF(AND(D6594="Yes",E6594="No"),1,2)))</f>
        <v>1</v>
      </c>
      <c r="G6594" s="121" t="str">
        <f>VLOOKUP(H6594, phone[#All], 2, 0)</f>
        <v>One Line</v>
      </c>
      <c r="H6594" s="108">
        <v>1</v>
      </c>
      <c r="I6594" s="120" t="str">
        <f>VLOOKUP(J6594,internet[#All], 2, 0)</f>
        <v>DSL</v>
      </c>
      <c r="J6594" s="108">
        <v>1</v>
      </c>
      <c r="K6594" s="121" t="b">
        <f>IF(AND(my_practice[[#This Row],[phone_service]]&gt;0, my_practice[[#This Row],[internet_service]]&gt;0),TRUE,FALSE)</f>
        <v>1</v>
      </c>
      <c r="L6594" s="121" t="b">
        <f>IF(AND(my_practice[[#This Row],[phone_service]]=0, my_practice[[#This Row],[internet_service]]&gt;0),TRUE,FALSE)</f>
        <v>0</v>
      </c>
      <c r="M6594" s="121" t="b">
        <f>IF(AND(H6594&gt;0, J6594=0),TRUE,FALSE)</f>
        <v>0</v>
      </c>
      <c r="N6594" s="121" t="str">
        <f>VLOOKUP(O6594,contract[#All], 2, 0)</f>
        <v>2 Year</v>
      </c>
      <c r="O6594" s="108">
        <v>2</v>
      </c>
      <c r="P6594" s="108" t="s">
        <v>17</v>
      </c>
      <c r="Q6594" s="107">
        <v>84.4</v>
      </c>
      <c r="R6594" s="107">
        <v>5969.3</v>
      </c>
      <c r="S6594" s="111">
        <f>my_practice[[#This Row],[total_charges]]/my_practice[[#This Row],[monthly_charges]]</f>
        <v>70.726303317535539</v>
      </c>
      <c r="T6594" s="107">
        <f>AVERAGE(R6594/S6594)</f>
        <v>84.4</v>
      </c>
      <c r="U6594" s="121">
        <f>MATCH(Q6594, T6594)</f>
        <v>1</v>
      </c>
      <c r="V6594" s="118">
        <f ca="1">TODAY()</f>
        <v>43705</v>
      </c>
      <c r="W6594" s="111">
        <f>ROUND(S6594*30.4, 0)</f>
        <v>2150</v>
      </c>
      <c r="X6594" s="118">
        <f ca="1">V6594-W6594</f>
        <v>41555</v>
      </c>
      <c r="Y6594" s="121" t="b">
        <f>IF(B6594&lt;&gt;"Male", TRUE, FALSE)</f>
        <v>1</v>
      </c>
      <c r="Z6594" s="121" t="b">
        <f>IF(AC6594&lt;&gt;"No",TRUE, FALSE)</f>
        <v>0</v>
      </c>
      <c r="AA6594" s="111" t="b">
        <f>IF(H6593&lt;&gt;0, TRUE,FALSE)</f>
        <v>1</v>
      </c>
      <c r="AB6594" s="121" t="b">
        <f>IF(J6594&lt;&gt;0, TRUE, FALSE)</f>
        <v>1</v>
      </c>
      <c r="AC6594" t="s">
        <v>5</v>
      </c>
      <c r="AD6594"/>
    </row>
    <row r="6595" spans="1:30" ht="16">
      <c r="A6595" s="108" t="s">
        <v>6945</v>
      </c>
      <c r="B6595" s="108" t="s">
        <v>9</v>
      </c>
      <c r="C6595" s="111">
        <v>0</v>
      </c>
      <c r="D6595" s="108" t="s">
        <v>4</v>
      </c>
      <c r="E6595" s="108" t="s">
        <v>5</v>
      </c>
      <c r="F6595" s="121">
        <f>IF(AND(D6595="Yes",E6595="Yes"),3,IF(AND(D6595="No",E6595="No"),0,IF(AND(D6595="Yes",E6595="No"),1,2)))</f>
        <v>1</v>
      </c>
      <c r="G6595" s="121" t="str">
        <f>VLOOKUP(H6595, phone[#All], 2, 0)</f>
        <v>Two or More Lines</v>
      </c>
      <c r="H6595" s="108">
        <v>2</v>
      </c>
      <c r="I6595" s="120" t="str">
        <f>VLOOKUP(J6595,internet[#All], 2, 0)</f>
        <v>Fiber Optic</v>
      </c>
      <c r="J6595" s="108">
        <v>2</v>
      </c>
      <c r="K6595" s="121" t="b">
        <f>IF(AND(my_practice[[#This Row],[phone_service]]&gt;0, my_practice[[#This Row],[internet_service]]&gt;0),TRUE,FALSE)</f>
        <v>1</v>
      </c>
      <c r="L6595" s="121" t="b">
        <f>IF(AND(my_practice[[#This Row],[phone_service]]=0, my_practice[[#This Row],[internet_service]]&gt;0),TRUE,FALSE)</f>
        <v>0</v>
      </c>
      <c r="M6595" s="121" t="b">
        <f>IF(AND(H6595&gt;0, J6595=0),TRUE,FALSE)</f>
        <v>0</v>
      </c>
      <c r="N6595" s="121" t="str">
        <f>VLOOKUP(O6595,contract[#All], 2, 0)</f>
        <v>2 Year</v>
      </c>
      <c r="O6595" s="108">
        <v>2</v>
      </c>
      <c r="P6595" s="108" t="s">
        <v>17</v>
      </c>
      <c r="Q6595" s="107">
        <v>104.15</v>
      </c>
      <c r="R6595" s="107">
        <v>7365.3</v>
      </c>
      <c r="S6595" s="111">
        <f>my_practice[[#This Row],[total_charges]]/my_practice[[#This Row],[monthly_charges]]</f>
        <v>70.71819491118579</v>
      </c>
      <c r="T6595" s="107">
        <f>AVERAGE(R6595/S6595)</f>
        <v>104.15</v>
      </c>
      <c r="U6595" s="121">
        <f>MATCH(Q6595, T6595)</f>
        <v>1</v>
      </c>
      <c r="V6595" s="118">
        <f ca="1">TODAY()</f>
        <v>43705</v>
      </c>
      <c r="W6595" s="111">
        <f>ROUND(S6595*30.4, 0)</f>
        <v>2150</v>
      </c>
      <c r="X6595" s="118">
        <f ca="1">V6595-W6595</f>
        <v>41555</v>
      </c>
      <c r="Y6595" s="121" t="b">
        <f>IF(B6595&lt;&gt;"Male", TRUE, FALSE)</f>
        <v>0</v>
      </c>
      <c r="Z6595" s="121" t="b">
        <f>IF(AC6595&lt;&gt;"No",TRUE, FALSE)</f>
        <v>0</v>
      </c>
      <c r="AA6595" s="111" t="b">
        <f>IF(H6594&lt;&gt;0, TRUE,FALSE)</f>
        <v>1</v>
      </c>
      <c r="AB6595" s="121" t="b">
        <f>IF(J6595&lt;&gt;0, TRUE, FALSE)</f>
        <v>1</v>
      </c>
      <c r="AC6595" t="s">
        <v>5</v>
      </c>
      <c r="AD6595"/>
    </row>
    <row r="6596" spans="1:30" ht="16">
      <c r="A6596" s="108" t="s">
        <v>2051</v>
      </c>
      <c r="B6596" s="108" t="s">
        <v>9</v>
      </c>
      <c r="C6596" s="111">
        <v>0</v>
      </c>
      <c r="D6596" s="108" t="s">
        <v>4</v>
      </c>
      <c r="E6596" s="108" t="s">
        <v>5</v>
      </c>
      <c r="F6596" s="121">
        <f>IF(AND(D6596="Yes",E6596="Yes"),3,IF(AND(D6596="No",E6596="No"),0,IF(AND(D6596="Yes",E6596="No"),1,2)))</f>
        <v>1</v>
      </c>
      <c r="G6596" s="121" t="str">
        <f>VLOOKUP(H6596, phone[#All], 2, 0)</f>
        <v>Two or More Lines</v>
      </c>
      <c r="H6596" s="108">
        <v>2</v>
      </c>
      <c r="I6596" s="120" t="str">
        <f>VLOOKUP(J6596,internet[#All], 2, 0)</f>
        <v>DSL</v>
      </c>
      <c r="J6596" s="108">
        <v>1</v>
      </c>
      <c r="K6596" s="121" t="b">
        <f>IF(AND(my_practice[[#This Row],[phone_service]]&gt;0, my_practice[[#This Row],[internet_service]]&gt;0),TRUE,FALSE)</f>
        <v>1</v>
      </c>
      <c r="L6596" s="121" t="b">
        <f>IF(AND(my_practice[[#This Row],[phone_service]]=0, my_practice[[#This Row],[internet_service]]&gt;0),TRUE,FALSE)</f>
        <v>0</v>
      </c>
      <c r="M6596" s="121" t="b">
        <f>IF(AND(H6596&gt;0, J6596=0),TRUE,FALSE)</f>
        <v>0</v>
      </c>
      <c r="N6596" s="121" t="str">
        <f>VLOOKUP(O6596,contract[#All], 2, 0)</f>
        <v>2 Year</v>
      </c>
      <c r="O6596" s="108">
        <v>2</v>
      </c>
      <c r="P6596" s="108" t="s">
        <v>13</v>
      </c>
      <c r="Q6596" s="107">
        <v>90.55</v>
      </c>
      <c r="R6596" s="107">
        <v>6404</v>
      </c>
      <c r="S6596" s="111">
        <f>my_practice[[#This Row],[total_charges]]/my_practice[[#This Row],[monthly_charges]]</f>
        <v>70.723357261181675</v>
      </c>
      <c r="T6596" s="107">
        <f>AVERAGE(R6596/S6596)</f>
        <v>90.549999999999983</v>
      </c>
      <c r="U6596" s="121">
        <f>MATCH(Q6596, T6596)</f>
        <v>1</v>
      </c>
      <c r="V6596" s="118">
        <f ca="1">TODAY()</f>
        <v>43705</v>
      </c>
      <c r="W6596" s="111">
        <f>ROUND(S6596*30.4, 0)</f>
        <v>2150</v>
      </c>
      <c r="X6596" s="118">
        <f ca="1">V6596-W6596</f>
        <v>41555</v>
      </c>
      <c r="Y6596" s="121" t="b">
        <f>IF(B6596&lt;&gt;"Male", TRUE, FALSE)</f>
        <v>0</v>
      </c>
      <c r="Z6596" s="121" t="b">
        <f>IF(AC6596&lt;&gt;"No",TRUE, FALSE)</f>
        <v>0</v>
      </c>
      <c r="AA6596" s="111" t="b">
        <f>IF(H6595&lt;&gt;0, TRUE,FALSE)</f>
        <v>1</v>
      </c>
      <c r="AB6596" s="121" t="b">
        <f>IF(J6596&lt;&gt;0, TRUE, FALSE)</f>
        <v>1</v>
      </c>
      <c r="AC6596" t="s">
        <v>5</v>
      </c>
      <c r="AD6596"/>
    </row>
    <row r="6597" spans="1:30" ht="16">
      <c r="A6597" s="108" t="s">
        <v>4672</v>
      </c>
      <c r="B6597" s="108" t="s">
        <v>3</v>
      </c>
      <c r="C6597" s="111">
        <v>0</v>
      </c>
      <c r="D6597" s="108" t="s">
        <v>4</v>
      </c>
      <c r="E6597" s="108" t="s">
        <v>4</v>
      </c>
      <c r="F6597" s="121">
        <f>IF(AND(D6597="Yes",E6597="Yes"),3,IF(AND(D6597="No",E6597="No"),0,IF(AND(D6597="Yes",E6597="No"),1,2)))</f>
        <v>3</v>
      </c>
      <c r="G6597" s="121" t="str">
        <f>VLOOKUP(H6597, phone[#All], 2, 0)</f>
        <v>Two or More Lines</v>
      </c>
      <c r="H6597" s="108">
        <v>2</v>
      </c>
      <c r="I6597" s="120" t="str">
        <f>VLOOKUP(J6597,internet[#All], 2, 0)</f>
        <v>DSL</v>
      </c>
      <c r="J6597" s="108">
        <v>1</v>
      </c>
      <c r="K6597" s="121" t="b">
        <f>IF(AND(my_practice[[#This Row],[phone_service]]&gt;0, my_practice[[#This Row],[internet_service]]&gt;0),TRUE,FALSE)</f>
        <v>1</v>
      </c>
      <c r="L6597" s="121" t="b">
        <f>IF(AND(my_practice[[#This Row],[phone_service]]=0, my_practice[[#This Row],[internet_service]]&gt;0),TRUE,FALSE)</f>
        <v>0</v>
      </c>
      <c r="M6597" s="121" t="b">
        <f>IF(AND(H6597&gt;0, J6597=0),TRUE,FALSE)</f>
        <v>0</v>
      </c>
      <c r="N6597" s="121" t="str">
        <f>VLOOKUP(O6597,contract[#All], 2, 0)</f>
        <v>2 Year</v>
      </c>
      <c r="O6597" s="108">
        <v>2</v>
      </c>
      <c r="P6597" s="108" t="s">
        <v>13</v>
      </c>
      <c r="Q6597" s="107">
        <v>89</v>
      </c>
      <c r="R6597" s="107">
        <v>6293.2</v>
      </c>
      <c r="S6597" s="111">
        <f>my_practice[[#This Row],[total_charges]]/my_practice[[#This Row],[monthly_charges]]</f>
        <v>70.710112359550564</v>
      </c>
      <c r="T6597" s="107">
        <f>AVERAGE(R6597/S6597)</f>
        <v>89</v>
      </c>
      <c r="U6597" s="121">
        <f>MATCH(Q6597, T6597)</f>
        <v>1</v>
      </c>
      <c r="V6597" s="118">
        <f ca="1">TODAY()</f>
        <v>43705</v>
      </c>
      <c r="W6597" s="111">
        <f>ROUND(S6597*30.4, 0)</f>
        <v>2150</v>
      </c>
      <c r="X6597" s="118">
        <f ca="1">V6597-W6597</f>
        <v>41555</v>
      </c>
      <c r="Y6597" s="121" t="b">
        <f>IF(B6597&lt;&gt;"Male", TRUE, FALSE)</f>
        <v>1</v>
      </c>
      <c r="Z6597" s="121" t="b">
        <f>IF(AC6597&lt;&gt;"No",TRUE, FALSE)</f>
        <v>0</v>
      </c>
      <c r="AA6597" s="111" t="b">
        <f>IF(H6596&lt;&gt;0, TRUE,FALSE)</f>
        <v>1</v>
      </c>
      <c r="AB6597" s="121" t="b">
        <f>IF(J6597&lt;&gt;0, TRUE, FALSE)</f>
        <v>1</v>
      </c>
      <c r="AC6597" t="s">
        <v>5</v>
      </c>
      <c r="AD6597"/>
    </row>
    <row r="6598" spans="1:30" ht="16">
      <c r="A6598" s="108" t="s">
        <v>1722</v>
      </c>
      <c r="B6598" s="108" t="s">
        <v>3</v>
      </c>
      <c r="C6598" s="111">
        <v>0</v>
      </c>
      <c r="D6598" s="108" t="s">
        <v>4</v>
      </c>
      <c r="E6598" s="108" t="s">
        <v>5</v>
      </c>
      <c r="F6598" s="121">
        <f>IF(AND(D6598="Yes",E6598="Yes"),3,IF(AND(D6598="No",E6598="No"),0,IF(AND(D6598="Yes",E6598="No"),1,2)))</f>
        <v>1</v>
      </c>
      <c r="G6598" s="121" t="str">
        <f>VLOOKUP(H6598, phone[#All], 2, 0)</f>
        <v>Two or More Lines</v>
      </c>
      <c r="H6598" s="108">
        <v>2</v>
      </c>
      <c r="I6598" s="120" t="str">
        <f>VLOOKUP(J6598,internet[#All], 2, 0)</f>
        <v>No Internet Service</v>
      </c>
      <c r="J6598" s="108">
        <v>0</v>
      </c>
      <c r="K6598" s="121" t="b">
        <f>IF(AND(my_practice[[#This Row],[phone_service]]&gt;0, my_practice[[#This Row],[internet_service]]&gt;0),TRUE,FALSE)</f>
        <v>0</v>
      </c>
      <c r="L6598" s="121" t="b">
        <f>IF(AND(my_practice[[#This Row],[phone_service]]=0, my_practice[[#This Row],[internet_service]]&gt;0),TRUE,FALSE)</f>
        <v>0</v>
      </c>
      <c r="M6598" s="121" t="b">
        <f>IF(AND(H6598&gt;0, J6598=0),TRUE,FALSE)</f>
        <v>1</v>
      </c>
      <c r="N6598" s="121" t="str">
        <f>VLOOKUP(O6598,contract[#All], 2, 0)</f>
        <v>2 Year</v>
      </c>
      <c r="O6598" s="108">
        <v>2</v>
      </c>
      <c r="P6598" s="108" t="s">
        <v>17</v>
      </c>
      <c r="Q6598" s="107">
        <v>24.4</v>
      </c>
      <c r="R6598" s="107">
        <v>1725.4</v>
      </c>
      <c r="S6598" s="111">
        <f>my_practice[[#This Row],[total_charges]]/my_practice[[#This Row],[monthly_charges]]</f>
        <v>70.71311475409837</v>
      </c>
      <c r="T6598" s="107">
        <f>AVERAGE(R6598/S6598)</f>
        <v>24.4</v>
      </c>
      <c r="U6598" s="121">
        <f>MATCH(Q6598, T6598)</f>
        <v>1</v>
      </c>
      <c r="V6598" s="118">
        <f ca="1">TODAY()</f>
        <v>43705</v>
      </c>
      <c r="W6598" s="111">
        <f>ROUND(S6598*30.4, 0)</f>
        <v>2150</v>
      </c>
      <c r="X6598" s="118">
        <f ca="1">V6598-W6598</f>
        <v>41555</v>
      </c>
      <c r="Y6598" s="121" t="b">
        <f>IF(B6598&lt;&gt;"Male", TRUE, FALSE)</f>
        <v>1</v>
      </c>
      <c r="Z6598" s="121" t="b">
        <f>IF(AC6598&lt;&gt;"No",TRUE, FALSE)</f>
        <v>0</v>
      </c>
      <c r="AA6598" s="111" t="b">
        <f>IF(H6597&lt;&gt;0, TRUE,FALSE)</f>
        <v>1</v>
      </c>
      <c r="AB6598" s="121" t="b">
        <f>IF(J6598&lt;&gt;0, TRUE, FALSE)</f>
        <v>0</v>
      </c>
      <c r="AC6598" t="s">
        <v>5</v>
      </c>
      <c r="AD6598"/>
    </row>
    <row r="6599" spans="1:30" ht="16">
      <c r="A6599" s="108" t="s">
        <v>7003</v>
      </c>
      <c r="B6599" s="108" t="s">
        <v>9</v>
      </c>
      <c r="C6599" s="111">
        <v>0</v>
      </c>
      <c r="D6599" s="108" t="s">
        <v>4</v>
      </c>
      <c r="E6599" s="108" t="s">
        <v>4</v>
      </c>
      <c r="F6599" s="121">
        <f>IF(AND(D6599="Yes",E6599="Yes"),3,IF(AND(D6599="No",E6599="No"),0,IF(AND(D6599="Yes",E6599="No"),1,2)))</f>
        <v>3</v>
      </c>
      <c r="G6599" s="121" t="str">
        <f>VLOOKUP(H6599, phone[#All], 2, 0)</f>
        <v>Two or More Lines</v>
      </c>
      <c r="H6599" s="108">
        <v>2</v>
      </c>
      <c r="I6599" s="120" t="str">
        <f>VLOOKUP(J6599,internet[#All], 2, 0)</f>
        <v>Fiber Optic</v>
      </c>
      <c r="J6599" s="108">
        <v>2</v>
      </c>
      <c r="K6599" s="121" t="b">
        <f>IF(AND(my_practice[[#This Row],[phone_service]]&gt;0, my_practice[[#This Row],[internet_service]]&gt;0),TRUE,FALSE)</f>
        <v>1</v>
      </c>
      <c r="L6599" s="121" t="b">
        <f>IF(AND(my_practice[[#This Row],[phone_service]]=0, my_practice[[#This Row],[internet_service]]&gt;0),TRUE,FALSE)</f>
        <v>0</v>
      </c>
      <c r="M6599" s="121" t="b">
        <f>IF(AND(H6599&gt;0, J6599=0),TRUE,FALSE)</f>
        <v>0</v>
      </c>
      <c r="N6599" s="121" t="str">
        <f>VLOOKUP(O6599,contract[#All], 2, 0)</f>
        <v>1 Year</v>
      </c>
      <c r="O6599" s="108">
        <v>1</v>
      </c>
      <c r="P6599" s="108" t="s">
        <v>13</v>
      </c>
      <c r="Q6599" s="107">
        <v>100.55</v>
      </c>
      <c r="R6599" s="107">
        <v>7113.75</v>
      </c>
      <c r="S6599" s="111">
        <f>my_practice[[#This Row],[total_charges]]/my_practice[[#This Row],[monthly_charges]]</f>
        <v>70.748383888612636</v>
      </c>
      <c r="T6599" s="107">
        <f>AVERAGE(R6599/S6599)</f>
        <v>100.55</v>
      </c>
      <c r="U6599" s="121">
        <f>MATCH(Q6599, T6599)</f>
        <v>1</v>
      </c>
      <c r="V6599" s="118">
        <f ca="1">TODAY()</f>
        <v>43705</v>
      </c>
      <c r="W6599" s="111">
        <f>ROUND(S6599*30.4, 0)</f>
        <v>2151</v>
      </c>
      <c r="X6599" s="118">
        <f ca="1">V6599-W6599</f>
        <v>41554</v>
      </c>
      <c r="Y6599" s="121" t="b">
        <f>IF(B6599&lt;&gt;"Male", TRUE, FALSE)</f>
        <v>0</v>
      </c>
      <c r="Z6599" s="121" t="b">
        <f>IF(AC6599&lt;&gt;"No",TRUE, FALSE)</f>
        <v>0</v>
      </c>
      <c r="AA6599" s="111" t="b">
        <f>IF(H6598&lt;&gt;0, TRUE,FALSE)</f>
        <v>1</v>
      </c>
      <c r="AB6599" s="121" t="b">
        <f>IF(J6599&lt;&gt;0, TRUE, FALSE)</f>
        <v>1</v>
      </c>
      <c r="AC6599" t="s">
        <v>5</v>
      </c>
      <c r="AD6599"/>
    </row>
    <row r="6600" spans="1:30" ht="16">
      <c r="A6600" s="108" t="s">
        <v>2201</v>
      </c>
      <c r="B6600" s="108" t="s">
        <v>9</v>
      </c>
      <c r="C6600" s="111">
        <v>0</v>
      </c>
      <c r="D6600" s="108" t="s">
        <v>4</v>
      </c>
      <c r="E6600" s="108" t="s">
        <v>5</v>
      </c>
      <c r="F6600" s="121">
        <f>IF(AND(D6600="Yes",E6600="Yes"),3,IF(AND(D6600="No",E6600="No"),0,IF(AND(D6600="Yes",E6600="No"),1,2)))</f>
        <v>1</v>
      </c>
      <c r="G6600" s="121" t="str">
        <f>VLOOKUP(H6600, phone[#All], 2, 0)</f>
        <v>Two or More Lines</v>
      </c>
      <c r="H6600" s="108">
        <v>2</v>
      </c>
      <c r="I6600" s="120" t="str">
        <f>VLOOKUP(J6600,internet[#All], 2, 0)</f>
        <v>DSL</v>
      </c>
      <c r="J6600" s="108">
        <v>1</v>
      </c>
      <c r="K6600" s="121" t="b">
        <f>IF(AND(my_practice[[#This Row],[phone_service]]&gt;0, my_practice[[#This Row],[internet_service]]&gt;0),TRUE,FALSE)</f>
        <v>1</v>
      </c>
      <c r="L6600" s="121" t="b">
        <f>IF(AND(my_practice[[#This Row],[phone_service]]=0, my_practice[[#This Row],[internet_service]]&gt;0),TRUE,FALSE)</f>
        <v>0</v>
      </c>
      <c r="M6600" s="121" t="b">
        <f>IF(AND(H6600&gt;0, J6600=0),TRUE,FALSE)</f>
        <v>0</v>
      </c>
      <c r="N6600" s="121" t="str">
        <f>VLOOKUP(O6600,contract[#All], 2, 0)</f>
        <v>2 Year</v>
      </c>
      <c r="O6600" s="108">
        <v>2</v>
      </c>
      <c r="P6600" s="108" t="s">
        <v>17</v>
      </c>
      <c r="Q6600" s="107">
        <v>84.2</v>
      </c>
      <c r="R6600" s="107">
        <v>5956.85</v>
      </c>
      <c r="S6600" s="111">
        <f>my_practice[[#This Row],[total_charges]]/my_practice[[#This Row],[monthly_charges]]</f>
        <v>70.746437054631826</v>
      </c>
      <c r="T6600" s="107">
        <f>AVERAGE(R6600/S6600)</f>
        <v>84.2</v>
      </c>
      <c r="U6600" s="121">
        <f>MATCH(Q6600, T6600)</f>
        <v>1</v>
      </c>
      <c r="V6600" s="118">
        <f ca="1">TODAY()</f>
        <v>43705</v>
      </c>
      <c r="W6600" s="111">
        <f>ROUND(S6600*30.4, 0)</f>
        <v>2151</v>
      </c>
      <c r="X6600" s="118">
        <f ca="1">V6600-W6600</f>
        <v>41554</v>
      </c>
      <c r="Y6600" s="121" t="b">
        <f>IF(B6600&lt;&gt;"Male", TRUE, FALSE)</f>
        <v>0</v>
      </c>
      <c r="Z6600" s="121" t="b">
        <f>IF(AC6600&lt;&gt;"No",TRUE, FALSE)</f>
        <v>0</v>
      </c>
      <c r="AA6600" s="111" t="b">
        <f>IF(H6599&lt;&gt;0, TRUE,FALSE)</f>
        <v>1</v>
      </c>
      <c r="AB6600" s="121" t="b">
        <f>IF(J6600&lt;&gt;0, TRUE, FALSE)</f>
        <v>1</v>
      </c>
      <c r="AC6600" t="s">
        <v>5</v>
      </c>
      <c r="AD6600"/>
    </row>
    <row r="6601" spans="1:30" ht="16">
      <c r="A6601" s="108" t="s">
        <v>3195</v>
      </c>
      <c r="B6601" s="108" t="s">
        <v>3</v>
      </c>
      <c r="C6601" s="111">
        <v>0</v>
      </c>
      <c r="D6601" s="108" t="s">
        <v>4</v>
      </c>
      <c r="E6601" s="108" t="s">
        <v>5</v>
      </c>
      <c r="F6601" s="121">
        <f>IF(AND(D6601="Yes",E6601="Yes"),3,IF(AND(D6601="No",E6601="No"),0,IF(AND(D6601="Yes",E6601="No"),1,2)))</f>
        <v>1</v>
      </c>
      <c r="G6601" s="121" t="str">
        <f>VLOOKUP(H6601, phone[#All], 2, 0)</f>
        <v>Two or More Lines</v>
      </c>
      <c r="H6601" s="108">
        <v>2</v>
      </c>
      <c r="I6601" s="120" t="str">
        <f>VLOOKUP(J6601,internet[#All], 2, 0)</f>
        <v>DSL</v>
      </c>
      <c r="J6601" s="108">
        <v>1</v>
      </c>
      <c r="K6601" s="121" t="b">
        <f>IF(AND(my_practice[[#This Row],[phone_service]]&gt;0, my_practice[[#This Row],[internet_service]]&gt;0),TRUE,FALSE)</f>
        <v>1</v>
      </c>
      <c r="L6601" s="121" t="b">
        <f>IF(AND(my_practice[[#This Row],[phone_service]]=0, my_practice[[#This Row],[internet_service]]&gt;0),TRUE,FALSE)</f>
        <v>0</v>
      </c>
      <c r="M6601" s="121" t="b">
        <f>IF(AND(H6601&gt;0, J6601=0),TRUE,FALSE)</f>
        <v>0</v>
      </c>
      <c r="N6601" s="121" t="str">
        <f>VLOOKUP(O6601,contract[#All], 2, 0)</f>
        <v>2 Year</v>
      </c>
      <c r="O6601" s="108">
        <v>2</v>
      </c>
      <c r="P6601" s="108" t="s">
        <v>17</v>
      </c>
      <c r="Q6601" s="107">
        <v>83.3</v>
      </c>
      <c r="R6601" s="107">
        <v>5894.5</v>
      </c>
      <c r="S6601" s="111">
        <f>my_practice[[#This Row],[total_charges]]/my_practice[[#This Row],[monthly_charges]]</f>
        <v>70.762304921968791</v>
      </c>
      <c r="T6601" s="107">
        <f>AVERAGE(R6601/S6601)</f>
        <v>83.3</v>
      </c>
      <c r="U6601" s="121">
        <f>MATCH(Q6601, T6601)</f>
        <v>1</v>
      </c>
      <c r="V6601" s="118">
        <f ca="1">TODAY()</f>
        <v>43705</v>
      </c>
      <c r="W6601" s="111">
        <f>ROUND(S6601*30.4, 0)</f>
        <v>2151</v>
      </c>
      <c r="X6601" s="118">
        <f ca="1">V6601-W6601</f>
        <v>41554</v>
      </c>
      <c r="Y6601" s="121" t="b">
        <f>IF(B6601&lt;&gt;"Male", TRUE, FALSE)</f>
        <v>1</v>
      </c>
      <c r="Z6601" s="121" t="b">
        <f>IF(AC6601&lt;&gt;"No",TRUE, FALSE)</f>
        <v>0</v>
      </c>
      <c r="AA6601" s="111" t="b">
        <f>IF(H6600&lt;&gt;0, TRUE,FALSE)</f>
        <v>1</v>
      </c>
      <c r="AB6601" s="121" t="b">
        <f>IF(J6601&lt;&gt;0, TRUE, FALSE)</f>
        <v>1</v>
      </c>
      <c r="AC6601" t="s">
        <v>5</v>
      </c>
      <c r="AD6601"/>
    </row>
    <row r="6602" spans="1:30" ht="16">
      <c r="A6602" s="108" t="s">
        <v>1958</v>
      </c>
      <c r="B6602" s="108" t="s">
        <v>3</v>
      </c>
      <c r="C6602" s="111">
        <v>0</v>
      </c>
      <c r="D6602" s="108" t="s">
        <v>5</v>
      </c>
      <c r="E6602" s="108" t="s">
        <v>5</v>
      </c>
      <c r="F6602" s="121">
        <f>IF(AND(D6602="Yes",E6602="Yes"),3,IF(AND(D6602="No",E6602="No"),0,IF(AND(D6602="Yes",E6602="No"),1,2)))</f>
        <v>0</v>
      </c>
      <c r="G6602" s="121" t="str">
        <f>VLOOKUP(H6602, phone[#All], 2, 0)</f>
        <v>Two or More Lines</v>
      </c>
      <c r="H6602" s="108">
        <v>2</v>
      </c>
      <c r="I6602" s="120" t="str">
        <f>VLOOKUP(J6602,internet[#All], 2, 0)</f>
        <v>Fiber Optic</v>
      </c>
      <c r="J6602" s="108">
        <v>2</v>
      </c>
      <c r="K6602" s="121" t="b">
        <f>IF(AND(my_practice[[#This Row],[phone_service]]&gt;0, my_practice[[#This Row],[internet_service]]&gt;0),TRUE,FALSE)</f>
        <v>1</v>
      </c>
      <c r="L6602" s="121" t="b">
        <f>IF(AND(my_practice[[#This Row],[phone_service]]=0, my_practice[[#This Row],[internet_service]]&gt;0),TRUE,FALSE)</f>
        <v>0</v>
      </c>
      <c r="M6602" s="121" t="b">
        <f>IF(AND(H6602&gt;0, J6602=0),TRUE,FALSE)</f>
        <v>0</v>
      </c>
      <c r="N6602" s="121" t="str">
        <f>VLOOKUP(O6602,contract[#All], 2, 0)</f>
        <v>1 Year</v>
      </c>
      <c r="O6602" s="108">
        <v>1</v>
      </c>
      <c r="P6602" s="108" t="s">
        <v>13</v>
      </c>
      <c r="Q6602" s="107">
        <v>90.25</v>
      </c>
      <c r="R6602" s="107">
        <v>6385.95</v>
      </c>
      <c r="S6602" s="111">
        <f>my_practice[[#This Row],[total_charges]]/my_practice[[#This Row],[monthly_charges]]</f>
        <v>70.758448753462602</v>
      </c>
      <c r="T6602" s="107">
        <f>AVERAGE(R6602/S6602)</f>
        <v>90.25</v>
      </c>
      <c r="U6602" s="121">
        <f>MATCH(Q6602, T6602)</f>
        <v>1</v>
      </c>
      <c r="V6602" s="118">
        <f ca="1">TODAY()</f>
        <v>43705</v>
      </c>
      <c r="W6602" s="111">
        <f>ROUND(S6602*30.4, 0)</f>
        <v>2151</v>
      </c>
      <c r="X6602" s="118">
        <f ca="1">V6602-W6602</f>
        <v>41554</v>
      </c>
      <c r="Y6602" s="121" t="b">
        <f>IF(B6602&lt;&gt;"Male", TRUE, FALSE)</f>
        <v>1</v>
      </c>
      <c r="Z6602" s="121" t="b">
        <f>IF(AC6602&lt;&gt;"No",TRUE, FALSE)</f>
        <v>0</v>
      </c>
      <c r="AA6602" s="111" t="b">
        <f>IF(H6601&lt;&gt;0, TRUE,FALSE)</f>
        <v>1</v>
      </c>
      <c r="AB6602" s="121" t="b">
        <f>IF(J6602&lt;&gt;0, TRUE, FALSE)</f>
        <v>1</v>
      </c>
      <c r="AC6602" t="s">
        <v>5</v>
      </c>
      <c r="AD6602"/>
    </row>
    <row r="6603" spans="1:30" ht="16">
      <c r="A6603" s="108" t="s">
        <v>5035</v>
      </c>
      <c r="B6603" s="108" t="s">
        <v>9</v>
      </c>
      <c r="C6603" s="111">
        <v>0</v>
      </c>
      <c r="D6603" s="108" t="s">
        <v>4</v>
      </c>
      <c r="E6603" s="108" t="s">
        <v>5</v>
      </c>
      <c r="F6603" s="121">
        <f>IF(AND(D6603="Yes",E6603="Yes"),3,IF(AND(D6603="No",E6603="No"),0,IF(AND(D6603="Yes",E6603="No"),1,2)))</f>
        <v>1</v>
      </c>
      <c r="G6603" s="121" t="str">
        <f>VLOOKUP(H6603, phone[#All], 2, 0)</f>
        <v>Two or More Lines</v>
      </c>
      <c r="H6603" s="108">
        <v>2</v>
      </c>
      <c r="I6603" s="120" t="str">
        <f>VLOOKUP(J6603,internet[#All], 2, 0)</f>
        <v>No Internet Service</v>
      </c>
      <c r="J6603" s="108">
        <v>0</v>
      </c>
      <c r="K6603" s="121" t="b">
        <f>IF(AND(my_practice[[#This Row],[phone_service]]&gt;0, my_practice[[#This Row],[internet_service]]&gt;0),TRUE,FALSE)</f>
        <v>0</v>
      </c>
      <c r="L6603" s="121" t="b">
        <f>IF(AND(my_practice[[#This Row],[phone_service]]=0, my_practice[[#This Row],[internet_service]]&gt;0),TRUE,FALSE)</f>
        <v>0</v>
      </c>
      <c r="M6603" s="121" t="b">
        <f>IF(AND(H6603&gt;0, J6603=0),TRUE,FALSE)</f>
        <v>1</v>
      </c>
      <c r="N6603" s="121" t="str">
        <f>VLOOKUP(O6603,contract[#All], 2, 0)</f>
        <v>2 Year</v>
      </c>
      <c r="O6603" s="108">
        <v>2</v>
      </c>
      <c r="P6603" s="108" t="s">
        <v>10</v>
      </c>
      <c r="Q6603" s="107">
        <v>25.4</v>
      </c>
      <c r="R6603" s="107">
        <v>1797.1</v>
      </c>
      <c r="S6603" s="111">
        <f>my_practice[[#This Row],[total_charges]]/my_practice[[#This Row],[monthly_charges]]</f>
        <v>70.751968503937007</v>
      </c>
      <c r="T6603" s="107">
        <f>AVERAGE(R6603/S6603)</f>
        <v>25.4</v>
      </c>
      <c r="U6603" s="121">
        <f>MATCH(Q6603, T6603)</f>
        <v>1</v>
      </c>
      <c r="V6603" s="118">
        <f ca="1">TODAY()</f>
        <v>43705</v>
      </c>
      <c r="W6603" s="111">
        <f>ROUND(S6603*30.4, 0)</f>
        <v>2151</v>
      </c>
      <c r="X6603" s="118">
        <f ca="1">V6603-W6603</f>
        <v>41554</v>
      </c>
      <c r="Y6603" s="121" t="b">
        <f>IF(B6603&lt;&gt;"Male", TRUE, FALSE)</f>
        <v>0</v>
      </c>
      <c r="Z6603" s="121" t="b">
        <f>IF(AC6603&lt;&gt;"No",TRUE, FALSE)</f>
        <v>0</v>
      </c>
      <c r="AA6603" s="111" t="b">
        <f>IF(H6602&lt;&gt;0, TRUE,FALSE)</f>
        <v>1</v>
      </c>
      <c r="AB6603" s="121" t="b">
        <f>IF(J6603&lt;&gt;0, TRUE, FALSE)</f>
        <v>0</v>
      </c>
      <c r="AC6603" t="s">
        <v>5</v>
      </c>
      <c r="AD6603"/>
    </row>
    <row r="6604" spans="1:30" ht="16">
      <c r="A6604" s="108" t="s">
        <v>1746</v>
      </c>
      <c r="B6604" s="108" t="s">
        <v>9</v>
      </c>
      <c r="C6604" s="111">
        <v>0</v>
      </c>
      <c r="D6604" s="108" t="s">
        <v>4</v>
      </c>
      <c r="E6604" s="108" t="s">
        <v>4</v>
      </c>
      <c r="F6604" s="121">
        <f>IF(AND(D6604="Yes",E6604="Yes"),3,IF(AND(D6604="No",E6604="No"),0,IF(AND(D6604="Yes",E6604="No"),1,2)))</f>
        <v>3</v>
      </c>
      <c r="G6604" s="121" t="str">
        <f>VLOOKUP(H6604, phone[#All], 2, 0)</f>
        <v>Two or More Lines</v>
      </c>
      <c r="H6604" s="108">
        <v>2</v>
      </c>
      <c r="I6604" s="120" t="str">
        <f>VLOOKUP(J6604,internet[#All], 2, 0)</f>
        <v>Fiber Optic</v>
      </c>
      <c r="J6604" s="108">
        <v>2</v>
      </c>
      <c r="K6604" s="121" t="b">
        <f>IF(AND(my_practice[[#This Row],[phone_service]]&gt;0, my_practice[[#This Row],[internet_service]]&gt;0),TRUE,FALSE)</f>
        <v>1</v>
      </c>
      <c r="L6604" s="121" t="b">
        <f>IF(AND(my_practice[[#This Row],[phone_service]]=0, my_practice[[#This Row],[internet_service]]&gt;0),TRUE,FALSE)</f>
        <v>0</v>
      </c>
      <c r="M6604" s="121" t="b">
        <f>IF(AND(H6604&gt;0, J6604=0),TRUE,FALSE)</f>
        <v>0</v>
      </c>
      <c r="N6604" s="121" t="str">
        <f>VLOOKUP(O6604,contract[#All], 2, 0)</f>
        <v>2 Year</v>
      </c>
      <c r="O6604" s="108">
        <v>2</v>
      </c>
      <c r="P6604" s="108" t="s">
        <v>13</v>
      </c>
      <c r="Q6604" s="107">
        <v>114.45</v>
      </c>
      <c r="R6604" s="107">
        <v>8100.55</v>
      </c>
      <c r="S6604" s="111">
        <f>my_practice[[#This Row],[total_charges]]/my_practice[[#This Row],[monthly_charges]]</f>
        <v>70.778069025775451</v>
      </c>
      <c r="T6604" s="107">
        <f>AVERAGE(R6604/S6604)</f>
        <v>114.45</v>
      </c>
      <c r="U6604" s="121">
        <f>MATCH(Q6604, T6604)</f>
        <v>1</v>
      </c>
      <c r="V6604" s="118">
        <f ca="1">TODAY()</f>
        <v>43705</v>
      </c>
      <c r="W6604" s="111">
        <f>ROUND(S6604*30.4, 0)</f>
        <v>2152</v>
      </c>
      <c r="X6604" s="118">
        <f ca="1">V6604-W6604</f>
        <v>41553</v>
      </c>
      <c r="Y6604" s="121" t="b">
        <f>IF(B6604&lt;&gt;"Male", TRUE, FALSE)</f>
        <v>0</v>
      </c>
      <c r="Z6604" s="121" t="b">
        <f>IF(AC6604&lt;&gt;"No",TRUE, FALSE)</f>
        <v>0</v>
      </c>
      <c r="AA6604" s="111" t="b">
        <f>IF(H6603&lt;&gt;0, TRUE,FALSE)</f>
        <v>1</v>
      </c>
      <c r="AB6604" s="121" t="b">
        <f>IF(J6604&lt;&gt;0, TRUE, FALSE)</f>
        <v>1</v>
      </c>
      <c r="AC6604" t="s">
        <v>5</v>
      </c>
      <c r="AD6604"/>
    </row>
    <row r="6605" spans="1:30" ht="16">
      <c r="A6605" s="108" t="s">
        <v>4385</v>
      </c>
      <c r="B6605" s="108" t="s">
        <v>9</v>
      </c>
      <c r="C6605" s="111">
        <v>0</v>
      </c>
      <c r="D6605" s="108" t="s">
        <v>4</v>
      </c>
      <c r="E6605" s="108" t="s">
        <v>4</v>
      </c>
      <c r="F6605" s="121">
        <f>IF(AND(D6605="Yes",E6605="Yes"),3,IF(AND(D6605="No",E6605="No"),0,IF(AND(D6605="Yes",E6605="No"),1,2)))</f>
        <v>3</v>
      </c>
      <c r="G6605" s="121" t="str">
        <f>VLOOKUP(H6605, phone[#All], 2, 0)</f>
        <v>One Line</v>
      </c>
      <c r="H6605" s="108">
        <v>1</v>
      </c>
      <c r="I6605" s="120" t="str">
        <f>VLOOKUP(J6605,internet[#All], 2, 0)</f>
        <v>No Internet Service</v>
      </c>
      <c r="J6605" s="108">
        <v>0</v>
      </c>
      <c r="K6605" s="121" t="b">
        <f>IF(AND(my_practice[[#This Row],[phone_service]]&gt;0, my_practice[[#This Row],[internet_service]]&gt;0),TRUE,FALSE)</f>
        <v>0</v>
      </c>
      <c r="L6605" s="121" t="b">
        <f>IF(AND(my_practice[[#This Row],[phone_service]]=0, my_practice[[#This Row],[internet_service]]&gt;0),TRUE,FALSE)</f>
        <v>0</v>
      </c>
      <c r="M6605" s="121" t="b">
        <f>IF(AND(H6605&gt;0, J6605=0),TRUE,FALSE)</f>
        <v>1</v>
      </c>
      <c r="N6605" s="121" t="str">
        <f>VLOOKUP(O6605,contract[#All], 2, 0)</f>
        <v>2 Year</v>
      </c>
      <c r="O6605" s="108">
        <v>2</v>
      </c>
      <c r="P6605" s="108" t="s">
        <v>13</v>
      </c>
      <c r="Q6605" s="107">
        <v>19.600000000000001</v>
      </c>
      <c r="R6605" s="107">
        <v>1387.45</v>
      </c>
      <c r="S6605" s="111">
        <f>my_practice[[#This Row],[total_charges]]/my_practice[[#This Row],[monthly_charges]]</f>
        <v>70.78826530612244</v>
      </c>
      <c r="T6605" s="107">
        <f>AVERAGE(R6605/S6605)</f>
        <v>19.600000000000001</v>
      </c>
      <c r="U6605" s="121">
        <f>MATCH(Q6605, T6605)</f>
        <v>1</v>
      </c>
      <c r="V6605" s="118">
        <f ca="1">TODAY()</f>
        <v>43705</v>
      </c>
      <c r="W6605" s="111">
        <f>ROUND(S6605*30.4, 0)</f>
        <v>2152</v>
      </c>
      <c r="X6605" s="118">
        <f ca="1">V6605-W6605</f>
        <v>41553</v>
      </c>
      <c r="Y6605" s="121" t="b">
        <f>IF(B6605&lt;&gt;"Male", TRUE, FALSE)</f>
        <v>0</v>
      </c>
      <c r="Z6605" s="121" t="b">
        <f>IF(AC6605&lt;&gt;"No",TRUE, FALSE)</f>
        <v>0</v>
      </c>
      <c r="AA6605" s="111" t="b">
        <f>IF(H6604&lt;&gt;0, TRUE,FALSE)</f>
        <v>1</v>
      </c>
      <c r="AB6605" s="121" t="b">
        <f>IF(J6605&lt;&gt;0, TRUE, FALSE)</f>
        <v>0</v>
      </c>
      <c r="AC6605" t="s">
        <v>5</v>
      </c>
      <c r="AD6605"/>
    </row>
    <row r="6606" spans="1:30" ht="16">
      <c r="A6606" s="108" t="s">
        <v>4998</v>
      </c>
      <c r="B6606" s="108" t="s">
        <v>9</v>
      </c>
      <c r="C6606" s="111">
        <v>0</v>
      </c>
      <c r="D6606" s="108" t="s">
        <v>4</v>
      </c>
      <c r="E6606" s="108" t="s">
        <v>5</v>
      </c>
      <c r="F6606" s="121">
        <f>IF(AND(D6606="Yes",E6606="Yes"),3,IF(AND(D6606="No",E6606="No"),0,IF(AND(D6606="Yes",E6606="No"),1,2)))</f>
        <v>1</v>
      </c>
      <c r="G6606" s="121" t="str">
        <f>VLOOKUP(H6606, phone[#All], 2, 0)</f>
        <v>Two or More Lines</v>
      </c>
      <c r="H6606" s="108">
        <v>2</v>
      </c>
      <c r="I6606" s="120" t="str">
        <f>VLOOKUP(J6606,internet[#All], 2, 0)</f>
        <v>No Internet Service</v>
      </c>
      <c r="J6606" s="108">
        <v>0</v>
      </c>
      <c r="K6606" s="121" t="b">
        <f>IF(AND(my_practice[[#This Row],[phone_service]]&gt;0, my_practice[[#This Row],[internet_service]]&gt;0),TRUE,FALSE)</f>
        <v>0</v>
      </c>
      <c r="L6606" s="121" t="b">
        <f>IF(AND(my_practice[[#This Row],[phone_service]]=0, my_practice[[#This Row],[internet_service]]&gt;0),TRUE,FALSE)</f>
        <v>0</v>
      </c>
      <c r="M6606" s="121" t="b">
        <f>IF(AND(H6606&gt;0, J6606=0),TRUE,FALSE)</f>
        <v>1</v>
      </c>
      <c r="N6606" s="121" t="str">
        <f>VLOOKUP(O6606,contract[#All], 2, 0)</f>
        <v>2 Year</v>
      </c>
      <c r="O6606" s="108">
        <v>2</v>
      </c>
      <c r="P6606" s="108" t="s">
        <v>13</v>
      </c>
      <c r="Q6606" s="107">
        <v>24.45</v>
      </c>
      <c r="R6606" s="107">
        <v>1730.65</v>
      </c>
      <c r="S6606" s="111">
        <f>my_practice[[#This Row],[total_charges]]/my_practice[[#This Row],[monthly_charges]]</f>
        <v>70.783231083844584</v>
      </c>
      <c r="T6606" s="107">
        <f>AVERAGE(R6606/S6606)</f>
        <v>24.45</v>
      </c>
      <c r="U6606" s="121">
        <f>MATCH(Q6606, T6606)</f>
        <v>1</v>
      </c>
      <c r="V6606" s="118">
        <f ca="1">TODAY()</f>
        <v>43705</v>
      </c>
      <c r="W6606" s="111">
        <f>ROUND(S6606*30.4, 0)</f>
        <v>2152</v>
      </c>
      <c r="X6606" s="118">
        <f ca="1">V6606-W6606</f>
        <v>41553</v>
      </c>
      <c r="Y6606" s="121" t="b">
        <f>IF(B6606&lt;&gt;"Male", TRUE, FALSE)</f>
        <v>0</v>
      </c>
      <c r="Z6606" s="121" t="b">
        <f>IF(AC6606&lt;&gt;"No",TRUE, FALSE)</f>
        <v>0</v>
      </c>
      <c r="AA6606" s="111" t="b">
        <f>IF(H6605&lt;&gt;0, TRUE,FALSE)</f>
        <v>1</v>
      </c>
      <c r="AB6606" s="121" t="b">
        <f>IF(J6606&lt;&gt;0, TRUE, FALSE)</f>
        <v>0</v>
      </c>
      <c r="AC6606" t="s">
        <v>5</v>
      </c>
      <c r="AD6606"/>
    </row>
    <row r="6607" spans="1:30" ht="16">
      <c r="A6607" s="108" t="s">
        <v>4986</v>
      </c>
      <c r="B6607" s="108" t="s">
        <v>9</v>
      </c>
      <c r="C6607" s="111">
        <v>0</v>
      </c>
      <c r="D6607" s="108" t="s">
        <v>4</v>
      </c>
      <c r="E6607" s="108" t="s">
        <v>5</v>
      </c>
      <c r="F6607" s="121">
        <f>IF(AND(D6607="Yes",E6607="Yes"),3,IF(AND(D6607="No",E6607="No"),0,IF(AND(D6607="Yes",E6607="No"),1,2)))</f>
        <v>1</v>
      </c>
      <c r="G6607" s="121" t="str">
        <f>VLOOKUP(H6607, phone[#All], 2, 0)</f>
        <v>Two or More Lines</v>
      </c>
      <c r="H6607" s="108">
        <v>2</v>
      </c>
      <c r="I6607" s="120" t="str">
        <f>VLOOKUP(J6607,internet[#All], 2, 0)</f>
        <v>Fiber Optic</v>
      </c>
      <c r="J6607" s="108">
        <v>2</v>
      </c>
      <c r="K6607" s="121" t="b">
        <f>IF(AND(my_practice[[#This Row],[phone_service]]&gt;0, my_practice[[#This Row],[internet_service]]&gt;0),TRUE,FALSE)</f>
        <v>1</v>
      </c>
      <c r="L6607" s="121" t="b">
        <f>IF(AND(my_practice[[#This Row],[phone_service]]=0, my_practice[[#This Row],[internet_service]]&gt;0),TRUE,FALSE)</f>
        <v>0</v>
      </c>
      <c r="M6607" s="121" t="b">
        <f>IF(AND(H6607&gt;0, J6607=0),TRUE,FALSE)</f>
        <v>0</v>
      </c>
      <c r="N6607" s="121" t="str">
        <f>VLOOKUP(O6607,contract[#All], 2, 0)</f>
        <v>2 Year</v>
      </c>
      <c r="O6607" s="108">
        <v>2</v>
      </c>
      <c r="P6607" s="108" t="s">
        <v>13</v>
      </c>
      <c r="Q6607" s="107">
        <v>103.75</v>
      </c>
      <c r="R6607" s="107">
        <v>7346.2</v>
      </c>
      <c r="S6607" s="111">
        <f>my_practice[[#This Row],[total_charges]]/my_practice[[#This Row],[monthly_charges]]</f>
        <v>70.806746987951811</v>
      </c>
      <c r="T6607" s="107">
        <f>AVERAGE(R6607/S6607)</f>
        <v>103.74999999999999</v>
      </c>
      <c r="U6607" s="121">
        <f>MATCH(Q6607, T6607)</f>
        <v>1</v>
      </c>
      <c r="V6607" s="118">
        <f ca="1">TODAY()</f>
        <v>43705</v>
      </c>
      <c r="W6607" s="111">
        <f>ROUND(S6607*30.4, 0)</f>
        <v>2153</v>
      </c>
      <c r="X6607" s="118">
        <f ca="1">V6607-W6607</f>
        <v>41552</v>
      </c>
      <c r="Y6607" s="121" t="b">
        <f>IF(B6607&lt;&gt;"Male", TRUE, FALSE)</f>
        <v>0</v>
      </c>
      <c r="Z6607" s="121" t="b">
        <f>IF(AC6607&lt;&gt;"No",TRUE, FALSE)</f>
        <v>0</v>
      </c>
      <c r="AA6607" s="111" t="b">
        <f>IF(H6606&lt;&gt;0, TRUE,FALSE)</f>
        <v>1</v>
      </c>
      <c r="AB6607" s="121" t="b">
        <f>IF(J6607&lt;&gt;0, TRUE, FALSE)</f>
        <v>1</v>
      </c>
      <c r="AC6607" t="s">
        <v>5</v>
      </c>
      <c r="AD6607"/>
    </row>
    <row r="6608" spans="1:30" ht="16">
      <c r="A6608" s="108" t="s">
        <v>2366</v>
      </c>
      <c r="B6608" s="108" t="s">
        <v>9</v>
      </c>
      <c r="C6608" s="111">
        <v>0</v>
      </c>
      <c r="D6608" s="108" t="s">
        <v>4</v>
      </c>
      <c r="E6608" s="108" t="s">
        <v>4</v>
      </c>
      <c r="F6608" s="121">
        <f>IF(AND(D6608="Yes",E6608="Yes"),3,IF(AND(D6608="No",E6608="No"),0,IF(AND(D6608="Yes",E6608="No"),1,2)))</f>
        <v>3</v>
      </c>
      <c r="G6608" s="121" t="str">
        <f>VLOOKUP(H6608, phone[#All], 2, 0)</f>
        <v>One Line</v>
      </c>
      <c r="H6608" s="108">
        <v>1</v>
      </c>
      <c r="I6608" s="120" t="str">
        <f>VLOOKUP(J6608,internet[#All], 2, 0)</f>
        <v>DSL</v>
      </c>
      <c r="J6608" s="108">
        <v>1</v>
      </c>
      <c r="K6608" s="121" t="b">
        <f>IF(AND(my_practice[[#This Row],[phone_service]]&gt;0, my_practice[[#This Row],[internet_service]]&gt;0),TRUE,FALSE)</f>
        <v>1</v>
      </c>
      <c r="L6608" s="121" t="b">
        <f>IF(AND(my_practice[[#This Row],[phone_service]]=0, my_practice[[#This Row],[internet_service]]&gt;0),TRUE,FALSE)</f>
        <v>0</v>
      </c>
      <c r="M6608" s="121" t="b">
        <f>IF(AND(H6608&gt;0, J6608=0),TRUE,FALSE)</f>
        <v>0</v>
      </c>
      <c r="N6608" s="121" t="str">
        <f>VLOOKUP(O6608,contract[#All], 2, 0)</f>
        <v>2 Year</v>
      </c>
      <c r="O6608" s="108">
        <v>2</v>
      </c>
      <c r="P6608" s="108" t="s">
        <v>13</v>
      </c>
      <c r="Q6608" s="107">
        <v>54.2</v>
      </c>
      <c r="R6608" s="107">
        <v>3838.2</v>
      </c>
      <c r="S6608" s="111">
        <f>my_practice[[#This Row],[total_charges]]/my_practice[[#This Row],[monthly_charges]]</f>
        <v>70.81549815498154</v>
      </c>
      <c r="T6608" s="107">
        <f>AVERAGE(R6608/S6608)</f>
        <v>54.2</v>
      </c>
      <c r="U6608" s="121">
        <f>MATCH(Q6608, T6608)</f>
        <v>1</v>
      </c>
      <c r="V6608" s="118">
        <f ca="1">TODAY()</f>
        <v>43705</v>
      </c>
      <c r="W6608" s="111">
        <f>ROUND(S6608*30.4, 0)</f>
        <v>2153</v>
      </c>
      <c r="X6608" s="118">
        <f ca="1">V6608-W6608</f>
        <v>41552</v>
      </c>
      <c r="Y6608" s="121" t="b">
        <f>IF(B6608&lt;&gt;"Male", TRUE, FALSE)</f>
        <v>0</v>
      </c>
      <c r="Z6608" s="121" t="b">
        <f>IF(AC6608&lt;&gt;"No",TRUE, FALSE)</f>
        <v>0</v>
      </c>
      <c r="AA6608" s="111" t="b">
        <f>IF(H6607&lt;&gt;0, TRUE,FALSE)</f>
        <v>1</v>
      </c>
      <c r="AB6608" s="121" t="b">
        <f>IF(J6608&lt;&gt;0, TRUE, FALSE)</f>
        <v>1</v>
      </c>
      <c r="AC6608" t="s">
        <v>5</v>
      </c>
      <c r="AD6608"/>
    </row>
    <row r="6609" spans="1:30" ht="16">
      <c r="A6609" s="108" t="s">
        <v>3051</v>
      </c>
      <c r="B6609" s="108" t="s">
        <v>9</v>
      </c>
      <c r="C6609" s="111">
        <v>0</v>
      </c>
      <c r="D6609" s="108" t="s">
        <v>4</v>
      </c>
      <c r="E6609" s="108" t="s">
        <v>5</v>
      </c>
      <c r="F6609" s="121">
        <f>IF(AND(D6609="Yes",E6609="Yes"),3,IF(AND(D6609="No",E6609="No"),0,IF(AND(D6609="Yes",E6609="No"),1,2)))</f>
        <v>1</v>
      </c>
      <c r="G6609" s="121" t="str">
        <f>VLOOKUP(H6609, phone[#All], 2, 0)</f>
        <v>Two or More Lines</v>
      </c>
      <c r="H6609" s="108">
        <v>2</v>
      </c>
      <c r="I6609" s="120" t="str">
        <f>VLOOKUP(J6609,internet[#All], 2, 0)</f>
        <v>Fiber Optic</v>
      </c>
      <c r="J6609" s="108">
        <v>2</v>
      </c>
      <c r="K6609" s="121" t="b">
        <f>IF(AND(my_practice[[#This Row],[phone_service]]&gt;0, my_practice[[#This Row],[internet_service]]&gt;0),TRUE,FALSE)</f>
        <v>1</v>
      </c>
      <c r="L6609" s="121" t="b">
        <f>IF(AND(my_practice[[#This Row],[phone_service]]=0, my_practice[[#This Row],[internet_service]]&gt;0),TRUE,FALSE)</f>
        <v>0</v>
      </c>
      <c r="M6609" s="121" t="b">
        <f>IF(AND(H6609&gt;0, J6609=0),TRUE,FALSE)</f>
        <v>0</v>
      </c>
      <c r="N6609" s="121" t="str">
        <f>VLOOKUP(O6609,contract[#All], 2, 0)</f>
        <v>2 Year</v>
      </c>
      <c r="O6609" s="108">
        <v>2</v>
      </c>
      <c r="P6609" s="108" t="s">
        <v>17</v>
      </c>
      <c r="Q6609" s="107">
        <v>108.6</v>
      </c>
      <c r="R6609" s="107">
        <v>7690.9</v>
      </c>
      <c r="S6609" s="111">
        <f>my_practice[[#This Row],[total_charges]]/my_practice[[#This Row],[monthly_charges]]</f>
        <v>70.818600368324127</v>
      </c>
      <c r="T6609" s="107">
        <f>AVERAGE(R6609/S6609)</f>
        <v>108.6</v>
      </c>
      <c r="U6609" s="121">
        <f>MATCH(Q6609, T6609)</f>
        <v>1</v>
      </c>
      <c r="V6609" s="118">
        <f ca="1">TODAY()</f>
        <v>43705</v>
      </c>
      <c r="W6609" s="111">
        <f>ROUND(S6609*30.4, 0)</f>
        <v>2153</v>
      </c>
      <c r="X6609" s="118">
        <f ca="1">V6609-W6609</f>
        <v>41552</v>
      </c>
      <c r="Y6609" s="121" t="b">
        <f>IF(B6609&lt;&gt;"Male", TRUE, FALSE)</f>
        <v>0</v>
      </c>
      <c r="Z6609" s="121" t="b">
        <f>IF(AC6609&lt;&gt;"No",TRUE, FALSE)</f>
        <v>1</v>
      </c>
      <c r="AA6609" s="111" t="b">
        <f>IF(H6608&lt;&gt;0, TRUE,FALSE)</f>
        <v>1</v>
      </c>
      <c r="AB6609" s="121" t="b">
        <f>IF(J6609&lt;&gt;0, TRUE, FALSE)</f>
        <v>1</v>
      </c>
      <c r="AC6609" t="s">
        <v>4</v>
      </c>
      <c r="AD6609"/>
    </row>
    <row r="6610" spans="1:30" ht="16">
      <c r="A6610" s="108" t="s">
        <v>4242</v>
      </c>
      <c r="B6610" s="108" t="s">
        <v>9</v>
      </c>
      <c r="C6610" s="111">
        <v>0</v>
      </c>
      <c r="D6610" s="108" t="s">
        <v>5</v>
      </c>
      <c r="E6610" s="108" t="s">
        <v>5</v>
      </c>
      <c r="F6610" s="121">
        <f>IF(AND(D6610="Yes",E6610="Yes"),3,IF(AND(D6610="No",E6610="No"),0,IF(AND(D6610="Yes",E6610="No"),1,2)))</f>
        <v>0</v>
      </c>
      <c r="G6610" s="121" t="str">
        <f>VLOOKUP(H6610, phone[#All], 2, 0)</f>
        <v>Two or More Lines</v>
      </c>
      <c r="H6610" s="108">
        <v>2</v>
      </c>
      <c r="I6610" s="120" t="str">
        <f>VLOOKUP(J6610,internet[#All], 2, 0)</f>
        <v>DSL</v>
      </c>
      <c r="J6610" s="108">
        <v>1</v>
      </c>
      <c r="K6610" s="121" t="b">
        <f>IF(AND(my_practice[[#This Row],[phone_service]]&gt;0, my_practice[[#This Row],[internet_service]]&gt;0),TRUE,FALSE)</f>
        <v>1</v>
      </c>
      <c r="L6610" s="121" t="b">
        <f>IF(AND(my_practice[[#This Row],[phone_service]]=0, my_practice[[#This Row],[internet_service]]&gt;0),TRUE,FALSE)</f>
        <v>0</v>
      </c>
      <c r="M6610" s="121" t="b">
        <f>IF(AND(H6610&gt;0, J6610=0),TRUE,FALSE)</f>
        <v>0</v>
      </c>
      <c r="N6610" s="121" t="str">
        <f>VLOOKUP(O6610,contract[#All], 2, 0)</f>
        <v>2 Year</v>
      </c>
      <c r="O6610" s="108">
        <v>2</v>
      </c>
      <c r="P6610" s="108" t="s">
        <v>13</v>
      </c>
      <c r="Q6610" s="107">
        <v>80.599999999999994</v>
      </c>
      <c r="R6610" s="107">
        <v>5708.2</v>
      </c>
      <c r="S6610" s="111">
        <f>my_practice[[#This Row],[total_charges]]/my_practice[[#This Row],[monthly_charges]]</f>
        <v>70.821339950372206</v>
      </c>
      <c r="T6610" s="107">
        <f>AVERAGE(R6610/S6610)</f>
        <v>80.599999999999994</v>
      </c>
      <c r="U6610" s="121">
        <f>MATCH(Q6610, T6610)</f>
        <v>1</v>
      </c>
      <c r="V6610" s="118">
        <f ca="1">TODAY()</f>
        <v>43705</v>
      </c>
      <c r="W6610" s="111">
        <f>ROUND(S6610*30.4, 0)</f>
        <v>2153</v>
      </c>
      <c r="X6610" s="118">
        <f ca="1">V6610-W6610</f>
        <v>41552</v>
      </c>
      <c r="Y6610" s="121" t="b">
        <f>IF(B6610&lt;&gt;"Male", TRUE, FALSE)</f>
        <v>0</v>
      </c>
      <c r="Z6610" s="121" t="b">
        <f>IF(AC6610&lt;&gt;"No",TRUE, FALSE)</f>
        <v>0</v>
      </c>
      <c r="AA6610" s="111" t="b">
        <f>IF(H6609&lt;&gt;0, TRUE,FALSE)</f>
        <v>1</v>
      </c>
      <c r="AB6610" s="121" t="b">
        <f>IF(J6610&lt;&gt;0, TRUE, FALSE)</f>
        <v>1</v>
      </c>
      <c r="AC6610" t="s">
        <v>5</v>
      </c>
      <c r="AD6610"/>
    </row>
    <row r="6611" spans="1:30" ht="16">
      <c r="A6611" s="108" t="s">
        <v>1871</v>
      </c>
      <c r="B6611" s="108" t="s">
        <v>9</v>
      </c>
      <c r="C6611" s="111">
        <v>0</v>
      </c>
      <c r="D6611" s="108" t="s">
        <v>4</v>
      </c>
      <c r="E6611" s="108" t="s">
        <v>4</v>
      </c>
      <c r="F6611" s="121">
        <f>IF(AND(D6611="Yes",E6611="Yes"),3,IF(AND(D6611="No",E6611="No"),0,IF(AND(D6611="Yes",E6611="No"),1,2)))</f>
        <v>3</v>
      </c>
      <c r="G6611" s="121" t="str">
        <f>VLOOKUP(H6611, phone[#All], 2, 0)</f>
        <v>One Line</v>
      </c>
      <c r="H6611" s="108">
        <v>1</v>
      </c>
      <c r="I6611" s="120" t="str">
        <f>VLOOKUP(J6611,internet[#All], 2, 0)</f>
        <v>No Internet Service</v>
      </c>
      <c r="J6611" s="108">
        <v>0</v>
      </c>
      <c r="K6611" s="121" t="b">
        <f>IF(AND(my_practice[[#This Row],[phone_service]]&gt;0, my_practice[[#This Row],[internet_service]]&gt;0),TRUE,FALSE)</f>
        <v>0</v>
      </c>
      <c r="L6611" s="121" t="b">
        <f>IF(AND(my_practice[[#This Row],[phone_service]]=0, my_practice[[#This Row],[internet_service]]&gt;0),TRUE,FALSE)</f>
        <v>0</v>
      </c>
      <c r="M6611" s="121" t="b">
        <f>IF(AND(H6611&gt;0, J6611=0),TRUE,FALSE)</f>
        <v>1</v>
      </c>
      <c r="N6611" s="121" t="str">
        <f>VLOOKUP(O6611,contract[#All], 2, 0)</f>
        <v>2 Year</v>
      </c>
      <c r="O6611" s="108">
        <v>2</v>
      </c>
      <c r="P6611" s="108" t="s">
        <v>10</v>
      </c>
      <c r="Q6611" s="107">
        <v>19.45</v>
      </c>
      <c r="R6611" s="107">
        <v>1378.45</v>
      </c>
      <c r="S6611" s="111">
        <f>my_practice[[#This Row],[total_charges]]/my_practice[[#This Row],[monthly_charges]]</f>
        <v>70.871465295629818</v>
      </c>
      <c r="T6611" s="107">
        <f>AVERAGE(R6611/S6611)</f>
        <v>19.450000000000003</v>
      </c>
      <c r="U6611" s="121" t="e">
        <f>MATCH(Q6611, T6611)</f>
        <v>#N/A</v>
      </c>
      <c r="V6611" s="118">
        <f ca="1">TODAY()</f>
        <v>43705</v>
      </c>
      <c r="W6611" s="111">
        <f>ROUND(S6611*30.4, 0)</f>
        <v>2154</v>
      </c>
      <c r="X6611" s="118">
        <f ca="1">V6611-W6611</f>
        <v>41551</v>
      </c>
      <c r="Y6611" s="121" t="b">
        <f>IF(B6611&lt;&gt;"Male", TRUE, FALSE)</f>
        <v>0</v>
      </c>
      <c r="Z6611" s="121" t="b">
        <f>IF(AC6611&lt;&gt;"No",TRUE, FALSE)</f>
        <v>0</v>
      </c>
      <c r="AA6611" s="111" t="b">
        <f>IF(H6610&lt;&gt;0, TRUE,FALSE)</f>
        <v>1</v>
      </c>
      <c r="AB6611" s="121" t="b">
        <f>IF(J6611&lt;&gt;0, TRUE, FALSE)</f>
        <v>0</v>
      </c>
      <c r="AC6611" t="s">
        <v>5</v>
      </c>
      <c r="AD6611"/>
    </row>
    <row r="6612" spans="1:30" ht="16">
      <c r="A6612" s="108" t="s">
        <v>4015</v>
      </c>
      <c r="B6612" s="108" t="s">
        <v>9</v>
      </c>
      <c r="C6612" s="111">
        <v>0</v>
      </c>
      <c r="D6612" s="108" t="s">
        <v>4</v>
      </c>
      <c r="E6612" s="108" t="s">
        <v>5</v>
      </c>
      <c r="F6612" s="121">
        <f>IF(AND(D6612="Yes",E6612="Yes"),3,IF(AND(D6612="No",E6612="No"),0,IF(AND(D6612="Yes",E6612="No"),1,2)))</f>
        <v>1</v>
      </c>
      <c r="G6612" s="121" t="str">
        <f>VLOOKUP(H6612, phone[#All], 2, 0)</f>
        <v>Two or More Lines</v>
      </c>
      <c r="H6612" s="108">
        <v>2</v>
      </c>
      <c r="I6612" s="120" t="str">
        <f>VLOOKUP(J6612,internet[#All], 2, 0)</f>
        <v>DSL</v>
      </c>
      <c r="J6612" s="108">
        <v>1</v>
      </c>
      <c r="K6612" s="121" t="b">
        <f>IF(AND(my_practice[[#This Row],[phone_service]]&gt;0, my_practice[[#This Row],[internet_service]]&gt;0),TRUE,FALSE)</f>
        <v>1</v>
      </c>
      <c r="L6612" s="121" t="b">
        <f>IF(AND(my_practice[[#This Row],[phone_service]]=0, my_practice[[#This Row],[internet_service]]&gt;0),TRUE,FALSE)</f>
        <v>0</v>
      </c>
      <c r="M6612" s="121" t="b">
        <f>IF(AND(H6612&gt;0, J6612=0),TRUE,FALSE)</f>
        <v>0</v>
      </c>
      <c r="N6612" s="121" t="str">
        <f>VLOOKUP(O6612,contract[#All], 2, 0)</f>
        <v>2 Year</v>
      </c>
      <c r="O6612" s="108">
        <v>2</v>
      </c>
      <c r="P6612" s="108" t="s">
        <v>13</v>
      </c>
      <c r="Q6612" s="107">
        <v>67.8</v>
      </c>
      <c r="R6612" s="107">
        <v>4804.6499999999996</v>
      </c>
      <c r="S6612" s="111">
        <f>my_practice[[#This Row],[total_charges]]/my_practice[[#This Row],[monthly_charges]]</f>
        <v>70.865044247787608</v>
      </c>
      <c r="T6612" s="107">
        <f>AVERAGE(R6612/S6612)</f>
        <v>67.8</v>
      </c>
      <c r="U6612" s="121">
        <f>MATCH(Q6612, T6612)</f>
        <v>1</v>
      </c>
      <c r="V6612" s="118">
        <f ca="1">TODAY()</f>
        <v>43705</v>
      </c>
      <c r="W6612" s="111">
        <f>ROUND(S6612*30.4, 0)</f>
        <v>2154</v>
      </c>
      <c r="X6612" s="118">
        <f ca="1">V6612-W6612</f>
        <v>41551</v>
      </c>
      <c r="Y6612" s="121" t="b">
        <f>IF(B6612&lt;&gt;"Male", TRUE, FALSE)</f>
        <v>0</v>
      </c>
      <c r="Z6612" s="121" t="b">
        <f>IF(AC6612&lt;&gt;"No",TRUE, FALSE)</f>
        <v>0</v>
      </c>
      <c r="AA6612" s="111" t="b">
        <f>IF(H6611&lt;&gt;0, TRUE,FALSE)</f>
        <v>1</v>
      </c>
      <c r="AB6612" s="121" t="b">
        <f>IF(J6612&lt;&gt;0, TRUE, FALSE)</f>
        <v>1</v>
      </c>
      <c r="AC6612" t="s">
        <v>5</v>
      </c>
      <c r="AD6612"/>
    </row>
    <row r="6613" spans="1:30" ht="16">
      <c r="A6613" s="108" t="s">
        <v>1886</v>
      </c>
      <c r="B6613" s="108" t="s">
        <v>9</v>
      </c>
      <c r="C6613" s="111">
        <v>0</v>
      </c>
      <c r="D6613" s="108" t="s">
        <v>4</v>
      </c>
      <c r="E6613" s="108" t="s">
        <v>5</v>
      </c>
      <c r="F6613" s="121">
        <f>IF(AND(D6613="Yes",E6613="Yes"),3,IF(AND(D6613="No",E6613="No"),0,IF(AND(D6613="Yes",E6613="No"),1,2)))</f>
        <v>1</v>
      </c>
      <c r="G6613" s="121" t="str">
        <f>VLOOKUP(H6613, phone[#All], 2, 0)</f>
        <v>Two or More Lines</v>
      </c>
      <c r="H6613" s="108">
        <v>2</v>
      </c>
      <c r="I6613" s="120" t="str">
        <f>VLOOKUP(J6613,internet[#All], 2, 0)</f>
        <v>Fiber Optic</v>
      </c>
      <c r="J6613" s="108">
        <v>2</v>
      </c>
      <c r="K6613" s="121" t="b">
        <f>IF(AND(my_practice[[#This Row],[phone_service]]&gt;0, my_practice[[#This Row],[internet_service]]&gt;0),TRUE,FALSE)</f>
        <v>1</v>
      </c>
      <c r="L6613" s="121" t="b">
        <f>IF(AND(my_practice[[#This Row],[phone_service]]=0, my_practice[[#This Row],[internet_service]]&gt;0),TRUE,FALSE)</f>
        <v>0</v>
      </c>
      <c r="M6613" s="121" t="b">
        <f>IF(AND(H6613&gt;0, J6613=0),TRUE,FALSE)</f>
        <v>0</v>
      </c>
      <c r="N6613" s="121" t="str">
        <f>VLOOKUP(O6613,contract[#All], 2, 0)</f>
        <v>2 Year</v>
      </c>
      <c r="O6613" s="108">
        <v>2</v>
      </c>
      <c r="P6613" s="108" t="s">
        <v>17</v>
      </c>
      <c r="Q6613" s="107">
        <v>114.1</v>
      </c>
      <c r="R6613" s="107">
        <v>8086.4</v>
      </c>
      <c r="S6613" s="111">
        <f>my_practice[[#This Row],[total_charges]]/my_practice[[#This Row],[monthly_charges]]</f>
        <v>70.871165644171782</v>
      </c>
      <c r="T6613" s="107">
        <f>AVERAGE(R6613/S6613)</f>
        <v>114.1</v>
      </c>
      <c r="U6613" s="121">
        <f>MATCH(Q6613, T6613)</f>
        <v>1</v>
      </c>
      <c r="V6613" s="118">
        <f ca="1">TODAY()</f>
        <v>43705</v>
      </c>
      <c r="W6613" s="111">
        <f>ROUND(S6613*30.4, 0)</f>
        <v>2154</v>
      </c>
      <c r="X6613" s="118">
        <f ca="1">V6613-W6613</f>
        <v>41551</v>
      </c>
      <c r="Y6613" s="121" t="b">
        <f>IF(B6613&lt;&gt;"Male", TRUE, FALSE)</f>
        <v>0</v>
      </c>
      <c r="Z6613" s="121" t="b">
        <f>IF(AC6613&lt;&gt;"No",TRUE, FALSE)</f>
        <v>0</v>
      </c>
      <c r="AA6613" s="111" t="b">
        <f>IF(H6612&lt;&gt;0, TRUE,FALSE)</f>
        <v>1</v>
      </c>
      <c r="AB6613" s="121" t="b">
        <f>IF(J6613&lt;&gt;0, TRUE, FALSE)</f>
        <v>1</v>
      </c>
      <c r="AC6613" t="s">
        <v>5</v>
      </c>
      <c r="AD6613"/>
    </row>
    <row r="6614" spans="1:30" ht="16">
      <c r="A6614" s="108" t="s">
        <v>4013</v>
      </c>
      <c r="B6614" s="108" t="s">
        <v>9</v>
      </c>
      <c r="C6614" s="111">
        <v>0</v>
      </c>
      <c r="D6614" s="108" t="s">
        <v>4</v>
      </c>
      <c r="E6614" s="108" t="s">
        <v>4</v>
      </c>
      <c r="F6614" s="121">
        <f>IF(AND(D6614="Yes",E6614="Yes"),3,IF(AND(D6614="No",E6614="No"),0,IF(AND(D6614="Yes",E6614="No"),1,2)))</f>
        <v>3</v>
      </c>
      <c r="G6614" s="121" t="str">
        <f>VLOOKUP(H6614, phone[#All], 2, 0)</f>
        <v>Two or More Lines</v>
      </c>
      <c r="H6614" s="108">
        <v>2</v>
      </c>
      <c r="I6614" s="120" t="str">
        <f>VLOOKUP(J6614,internet[#All], 2, 0)</f>
        <v>DSL</v>
      </c>
      <c r="J6614" s="108">
        <v>1</v>
      </c>
      <c r="K6614" s="121" t="b">
        <f>IF(AND(my_practice[[#This Row],[phone_service]]&gt;0, my_practice[[#This Row],[internet_service]]&gt;0),TRUE,FALSE)</f>
        <v>1</v>
      </c>
      <c r="L6614" s="121" t="b">
        <f>IF(AND(my_practice[[#This Row],[phone_service]]=0, my_practice[[#This Row],[internet_service]]&gt;0),TRUE,FALSE)</f>
        <v>0</v>
      </c>
      <c r="M6614" s="121" t="b">
        <f>IF(AND(H6614&gt;0, J6614=0),TRUE,FALSE)</f>
        <v>0</v>
      </c>
      <c r="N6614" s="121" t="str">
        <f>VLOOKUP(O6614,contract[#All], 2, 0)</f>
        <v>2 Year</v>
      </c>
      <c r="O6614" s="108">
        <v>2</v>
      </c>
      <c r="P6614" s="108" t="s">
        <v>13</v>
      </c>
      <c r="Q6614" s="107">
        <v>80.849999999999994</v>
      </c>
      <c r="R6614" s="107">
        <v>5727.45</v>
      </c>
      <c r="S6614" s="111">
        <f>my_practice[[#This Row],[total_charges]]/my_practice[[#This Row],[monthly_charges]]</f>
        <v>70.840445269016698</v>
      </c>
      <c r="T6614" s="107">
        <f>AVERAGE(R6614/S6614)</f>
        <v>80.849999999999994</v>
      </c>
      <c r="U6614" s="121">
        <f>MATCH(Q6614, T6614)</f>
        <v>1</v>
      </c>
      <c r="V6614" s="118">
        <f ca="1">TODAY()</f>
        <v>43705</v>
      </c>
      <c r="W6614" s="111">
        <f>ROUND(S6614*30.4, 0)</f>
        <v>2154</v>
      </c>
      <c r="X6614" s="118">
        <f ca="1">V6614-W6614</f>
        <v>41551</v>
      </c>
      <c r="Y6614" s="121" t="b">
        <f>IF(B6614&lt;&gt;"Male", TRUE, FALSE)</f>
        <v>0</v>
      </c>
      <c r="Z6614" s="121" t="b">
        <f>IF(AC6614&lt;&gt;"No",TRUE, FALSE)</f>
        <v>0</v>
      </c>
      <c r="AA6614" s="111" t="b">
        <f>IF(H6613&lt;&gt;0, TRUE,FALSE)</f>
        <v>1</v>
      </c>
      <c r="AB6614" s="121" t="b">
        <f>IF(J6614&lt;&gt;0, TRUE, FALSE)</f>
        <v>1</v>
      </c>
      <c r="AC6614" t="s">
        <v>5</v>
      </c>
      <c r="AD6614"/>
    </row>
    <row r="6615" spans="1:30" ht="16">
      <c r="A6615" s="108" t="s">
        <v>3294</v>
      </c>
      <c r="B6615" s="108" t="s">
        <v>3</v>
      </c>
      <c r="C6615" s="111">
        <v>0</v>
      </c>
      <c r="D6615" s="108" t="s">
        <v>4</v>
      </c>
      <c r="E6615" s="108" t="s">
        <v>4</v>
      </c>
      <c r="F6615" s="121">
        <f>IF(AND(D6615="Yes",E6615="Yes"),3,IF(AND(D6615="No",E6615="No"),0,IF(AND(D6615="Yes",E6615="No"),1,2)))</f>
        <v>3</v>
      </c>
      <c r="G6615" s="121" t="str">
        <f>VLOOKUP(H6615, phone[#All], 2, 0)</f>
        <v>One Line</v>
      </c>
      <c r="H6615" s="108">
        <v>1</v>
      </c>
      <c r="I6615" s="120" t="str">
        <f>VLOOKUP(J6615,internet[#All], 2, 0)</f>
        <v>No Internet Service</v>
      </c>
      <c r="J6615" s="108">
        <v>0</v>
      </c>
      <c r="K6615" s="121" t="b">
        <f>IF(AND(my_practice[[#This Row],[phone_service]]&gt;0, my_practice[[#This Row],[internet_service]]&gt;0),TRUE,FALSE)</f>
        <v>0</v>
      </c>
      <c r="L6615" s="121" t="b">
        <f>IF(AND(my_practice[[#This Row],[phone_service]]=0, my_practice[[#This Row],[internet_service]]&gt;0),TRUE,FALSE)</f>
        <v>0</v>
      </c>
      <c r="M6615" s="121" t="b">
        <f>IF(AND(H6615&gt;0, J6615=0),TRUE,FALSE)</f>
        <v>1</v>
      </c>
      <c r="N6615" s="121" t="str">
        <f>VLOOKUP(O6615,contract[#All], 2, 0)</f>
        <v>1 Year</v>
      </c>
      <c r="O6615" s="108">
        <v>1</v>
      </c>
      <c r="P6615" s="108" t="s">
        <v>17</v>
      </c>
      <c r="Q6615" s="107">
        <v>20.350000000000001</v>
      </c>
      <c r="R6615" s="107">
        <v>1442.65</v>
      </c>
      <c r="S6615" s="111">
        <f>my_practice[[#This Row],[total_charges]]/my_practice[[#This Row],[monthly_charges]]</f>
        <v>70.891891891891888</v>
      </c>
      <c r="T6615" s="107">
        <f>AVERAGE(R6615/S6615)</f>
        <v>20.350000000000001</v>
      </c>
      <c r="U6615" s="121">
        <f>MATCH(Q6615, T6615)</f>
        <v>1</v>
      </c>
      <c r="V6615" s="118">
        <f ca="1">TODAY()</f>
        <v>43705</v>
      </c>
      <c r="W6615" s="111">
        <f>ROUND(S6615*30.4, 0)</f>
        <v>2155</v>
      </c>
      <c r="X6615" s="118">
        <f ca="1">V6615-W6615</f>
        <v>41550</v>
      </c>
      <c r="Y6615" s="121" t="b">
        <f>IF(B6615&lt;&gt;"Male", TRUE, FALSE)</f>
        <v>1</v>
      </c>
      <c r="Z6615" s="121" t="b">
        <f>IF(AC6615&lt;&gt;"No",TRUE, FALSE)</f>
        <v>0</v>
      </c>
      <c r="AA6615" s="111" t="b">
        <f>IF(H6614&lt;&gt;0, TRUE,FALSE)</f>
        <v>1</v>
      </c>
      <c r="AB6615" s="121" t="b">
        <f>IF(J6615&lt;&gt;0, TRUE, FALSE)</f>
        <v>0</v>
      </c>
      <c r="AC6615" t="s">
        <v>5</v>
      </c>
      <c r="AD6615"/>
    </row>
    <row r="6616" spans="1:30" ht="16">
      <c r="A6616" s="108" t="s">
        <v>5143</v>
      </c>
      <c r="B6616" s="108" t="s">
        <v>9</v>
      </c>
      <c r="C6616" s="111">
        <v>0</v>
      </c>
      <c r="D6616" s="108" t="s">
        <v>4</v>
      </c>
      <c r="E6616" s="108" t="s">
        <v>4</v>
      </c>
      <c r="F6616" s="121">
        <f>IF(AND(D6616="Yes",E6616="Yes"),3,IF(AND(D6616="No",E6616="No"),0,IF(AND(D6616="Yes",E6616="No"),1,2)))</f>
        <v>3</v>
      </c>
      <c r="G6616" s="121" t="str">
        <f>VLOOKUP(H6616, phone[#All], 2, 0)</f>
        <v>Two or More Lines</v>
      </c>
      <c r="H6616" s="108">
        <v>2</v>
      </c>
      <c r="I6616" s="120" t="str">
        <f>VLOOKUP(J6616,internet[#All], 2, 0)</f>
        <v>DSL</v>
      </c>
      <c r="J6616" s="108">
        <v>1</v>
      </c>
      <c r="K6616" s="121" t="b">
        <f>IF(AND(my_practice[[#This Row],[phone_service]]&gt;0, my_practice[[#This Row],[internet_service]]&gt;0),TRUE,FALSE)</f>
        <v>1</v>
      </c>
      <c r="L6616" s="121" t="b">
        <f>IF(AND(my_practice[[#This Row],[phone_service]]=0, my_practice[[#This Row],[internet_service]]&gt;0),TRUE,FALSE)</f>
        <v>0</v>
      </c>
      <c r="M6616" s="121" t="b">
        <f>IF(AND(H6616&gt;0, J6616=0),TRUE,FALSE)</f>
        <v>0</v>
      </c>
      <c r="N6616" s="121" t="str">
        <f>VLOOKUP(O6616,contract[#All], 2, 0)</f>
        <v>1 Year</v>
      </c>
      <c r="O6616" s="108">
        <v>1</v>
      </c>
      <c r="P6616" s="108" t="s">
        <v>7</v>
      </c>
      <c r="Q6616" s="107">
        <v>66.2</v>
      </c>
      <c r="R6616" s="107">
        <v>4692.55</v>
      </c>
      <c r="S6616" s="111">
        <f>my_practice[[#This Row],[total_charges]]/my_practice[[#This Row],[monthly_charges]]</f>
        <v>70.884441087613297</v>
      </c>
      <c r="T6616" s="107">
        <f>AVERAGE(R6616/S6616)</f>
        <v>66.2</v>
      </c>
      <c r="U6616" s="121">
        <f>MATCH(Q6616, T6616)</f>
        <v>1</v>
      </c>
      <c r="V6616" s="118">
        <f ca="1">TODAY()</f>
        <v>43705</v>
      </c>
      <c r="W6616" s="111">
        <f>ROUND(S6616*30.4, 0)</f>
        <v>2155</v>
      </c>
      <c r="X6616" s="118">
        <f ca="1">V6616-W6616</f>
        <v>41550</v>
      </c>
      <c r="Y6616" s="121" t="b">
        <f>IF(B6616&lt;&gt;"Male", TRUE, FALSE)</f>
        <v>0</v>
      </c>
      <c r="Z6616" s="121" t="b">
        <f>IF(AC6616&lt;&gt;"No",TRUE, FALSE)</f>
        <v>0</v>
      </c>
      <c r="AA6616" s="111" t="b">
        <f>IF(H6615&lt;&gt;0, TRUE,FALSE)</f>
        <v>1</v>
      </c>
      <c r="AB6616" s="121" t="b">
        <f>IF(J6616&lt;&gt;0, TRUE, FALSE)</f>
        <v>1</v>
      </c>
      <c r="AC6616" t="s">
        <v>5</v>
      </c>
      <c r="AD6616"/>
    </row>
    <row r="6617" spans="1:30" ht="16">
      <c r="A6617" s="108" t="s">
        <v>2700</v>
      </c>
      <c r="B6617" s="108" t="s">
        <v>3</v>
      </c>
      <c r="C6617" s="111">
        <v>1</v>
      </c>
      <c r="D6617" s="108" t="s">
        <v>4</v>
      </c>
      <c r="E6617" s="108" t="s">
        <v>5</v>
      </c>
      <c r="F6617" s="121">
        <f>IF(AND(D6617="Yes",E6617="Yes"),3,IF(AND(D6617="No",E6617="No"),0,IF(AND(D6617="Yes",E6617="No"),1,2)))</f>
        <v>1</v>
      </c>
      <c r="G6617" s="121" t="str">
        <f>VLOOKUP(H6617, phone[#All], 2, 0)</f>
        <v>Two or More Lines</v>
      </c>
      <c r="H6617" s="108">
        <v>2</v>
      </c>
      <c r="I6617" s="120" t="str">
        <f>VLOOKUP(J6617,internet[#All], 2, 0)</f>
        <v>Fiber Optic</v>
      </c>
      <c r="J6617" s="108">
        <v>2</v>
      </c>
      <c r="K6617" s="121" t="b">
        <f>IF(AND(my_practice[[#This Row],[phone_service]]&gt;0, my_practice[[#This Row],[internet_service]]&gt;0),TRUE,FALSE)</f>
        <v>1</v>
      </c>
      <c r="L6617" s="121" t="b">
        <f>IF(AND(my_practice[[#This Row],[phone_service]]=0, my_practice[[#This Row],[internet_service]]&gt;0),TRUE,FALSE)</f>
        <v>0</v>
      </c>
      <c r="M6617" s="121" t="b">
        <f>IF(AND(H6617&gt;0, J6617=0),TRUE,FALSE)</f>
        <v>0</v>
      </c>
      <c r="N6617" s="121" t="str">
        <f>VLOOKUP(O6617,contract[#All], 2, 0)</f>
        <v>2 Year</v>
      </c>
      <c r="O6617" s="108">
        <v>2</v>
      </c>
      <c r="P6617" s="108" t="s">
        <v>17</v>
      </c>
      <c r="Q6617" s="107">
        <v>116.75</v>
      </c>
      <c r="R6617" s="107">
        <v>8277.0499999999993</v>
      </c>
      <c r="S6617" s="111">
        <f>my_practice[[#This Row],[total_charges]]/my_practice[[#This Row],[monthly_charges]]</f>
        <v>70.895503211991425</v>
      </c>
      <c r="T6617" s="107">
        <f>AVERAGE(R6617/S6617)</f>
        <v>116.75</v>
      </c>
      <c r="U6617" s="121">
        <f>MATCH(Q6617, T6617)</f>
        <v>1</v>
      </c>
      <c r="V6617" s="118">
        <f ca="1">TODAY()</f>
        <v>43705</v>
      </c>
      <c r="W6617" s="111">
        <f>ROUND(S6617*30.4, 0)</f>
        <v>2155</v>
      </c>
      <c r="X6617" s="118">
        <f ca="1">V6617-W6617</f>
        <v>41550</v>
      </c>
      <c r="Y6617" s="121" t="b">
        <f>IF(B6617&lt;&gt;"Male", TRUE, FALSE)</f>
        <v>1</v>
      </c>
      <c r="Z6617" s="121" t="b">
        <f>IF(AC6617&lt;&gt;"No",TRUE, FALSE)</f>
        <v>0</v>
      </c>
      <c r="AA6617" s="111" t="b">
        <f>IF(H6616&lt;&gt;0, TRUE,FALSE)</f>
        <v>1</v>
      </c>
      <c r="AB6617" s="121" t="b">
        <f>IF(J6617&lt;&gt;0, TRUE, FALSE)</f>
        <v>1</v>
      </c>
      <c r="AC6617" t="s">
        <v>5</v>
      </c>
      <c r="AD6617"/>
    </row>
    <row r="6618" spans="1:30" ht="16">
      <c r="A6618" s="108" t="s">
        <v>1984</v>
      </c>
      <c r="B6618" s="108" t="s">
        <v>9</v>
      </c>
      <c r="C6618" s="111">
        <v>0</v>
      </c>
      <c r="D6618" s="108" t="s">
        <v>4</v>
      </c>
      <c r="E6618" s="108" t="s">
        <v>4</v>
      </c>
      <c r="F6618" s="121">
        <f>IF(AND(D6618="Yes",E6618="Yes"),3,IF(AND(D6618="No",E6618="No"),0,IF(AND(D6618="Yes",E6618="No"),1,2)))</f>
        <v>3</v>
      </c>
      <c r="G6618" s="121" t="str">
        <f>VLOOKUP(H6618, phone[#All], 2, 0)</f>
        <v>One Line</v>
      </c>
      <c r="H6618" s="108">
        <v>1</v>
      </c>
      <c r="I6618" s="120" t="str">
        <f>VLOOKUP(J6618,internet[#All], 2, 0)</f>
        <v>DSL</v>
      </c>
      <c r="J6618" s="108">
        <v>1</v>
      </c>
      <c r="K6618" s="121" t="b">
        <f>IF(AND(my_practice[[#This Row],[phone_service]]&gt;0, my_practice[[#This Row],[internet_service]]&gt;0),TRUE,FALSE)</f>
        <v>1</v>
      </c>
      <c r="L6618" s="121" t="b">
        <f>IF(AND(my_practice[[#This Row],[phone_service]]=0, my_practice[[#This Row],[internet_service]]&gt;0),TRUE,FALSE)</f>
        <v>0</v>
      </c>
      <c r="M6618" s="121" t="b">
        <f>IF(AND(H6618&gt;0, J6618=0),TRUE,FALSE)</f>
        <v>0</v>
      </c>
      <c r="N6618" s="121" t="str">
        <f>VLOOKUP(O6618,contract[#All], 2, 0)</f>
        <v>2 Year</v>
      </c>
      <c r="O6618" s="108">
        <v>2</v>
      </c>
      <c r="P6618" s="108" t="s">
        <v>7</v>
      </c>
      <c r="Q6618" s="107">
        <v>80.8</v>
      </c>
      <c r="R6618" s="107">
        <v>5728.55</v>
      </c>
      <c r="S6618" s="111">
        <f>my_practice[[#This Row],[total_charges]]/my_practice[[#This Row],[monthly_charges]]</f>
        <v>70.897896039603964</v>
      </c>
      <c r="T6618" s="107">
        <f>AVERAGE(R6618/S6618)</f>
        <v>80.8</v>
      </c>
      <c r="U6618" s="121">
        <f>MATCH(Q6618, T6618)</f>
        <v>1</v>
      </c>
      <c r="V6618" s="118">
        <f ca="1">TODAY()</f>
        <v>43705</v>
      </c>
      <c r="W6618" s="111">
        <f>ROUND(S6618*30.4, 0)</f>
        <v>2155</v>
      </c>
      <c r="X6618" s="118">
        <f ca="1">V6618-W6618</f>
        <v>41550</v>
      </c>
      <c r="Y6618" s="121" t="b">
        <f>IF(B6618&lt;&gt;"Male", TRUE, FALSE)</f>
        <v>0</v>
      </c>
      <c r="Z6618" s="121" t="b">
        <f>IF(AC6618&lt;&gt;"No",TRUE, FALSE)</f>
        <v>0</v>
      </c>
      <c r="AA6618" s="111" t="b">
        <f>IF(H6617&lt;&gt;0, TRUE,FALSE)</f>
        <v>1</v>
      </c>
      <c r="AB6618" s="121" t="b">
        <f>IF(J6618&lt;&gt;0, TRUE, FALSE)</f>
        <v>1</v>
      </c>
      <c r="AC6618" t="s">
        <v>5</v>
      </c>
      <c r="AD6618"/>
    </row>
    <row r="6619" spans="1:30" ht="16">
      <c r="A6619" s="108" t="s">
        <v>1314</v>
      </c>
      <c r="B6619" s="108" t="s">
        <v>3</v>
      </c>
      <c r="C6619" s="111">
        <v>0</v>
      </c>
      <c r="D6619" s="108" t="s">
        <v>4</v>
      </c>
      <c r="E6619" s="108" t="s">
        <v>4</v>
      </c>
      <c r="F6619" s="121">
        <f>IF(AND(D6619="Yes",E6619="Yes"),3,IF(AND(D6619="No",E6619="No"),0,IF(AND(D6619="Yes",E6619="No"),1,2)))</f>
        <v>3</v>
      </c>
      <c r="G6619" s="121" t="str">
        <f>VLOOKUP(H6619, phone[#All], 2, 0)</f>
        <v>One Line</v>
      </c>
      <c r="H6619" s="108">
        <v>1</v>
      </c>
      <c r="I6619" s="120" t="str">
        <f>VLOOKUP(J6619,internet[#All], 2, 0)</f>
        <v>No Internet Service</v>
      </c>
      <c r="J6619" s="108">
        <v>0</v>
      </c>
      <c r="K6619" s="121" t="b">
        <f>IF(AND(my_practice[[#This Row],[phone_service]]&gt;0, my_practice[[#This Row],[internet_service]]&gt;0),TRUE,FALSE)</f>
        <v>0</v>
      </c>
      <c r="L6619" s="121" t="b">
        <f>IF(AND(my_practice[[#This Row],[phone_service]]=0, my_practice[[#This Row],[internet_service]]&gt;0),TRUE,FALSE)</f>
        <v>0</v>
      </c>
      <c r="M6619" s="121" t="b">
        <f>IF(AND(H6619&gt;0, J6619=0),TRUE,FALSE)</f>
        <v>1</v>
      </c>
      <c r="N6619" s="121" t="str">
        <f>VLOOKUP(O6619,contract[#All], 2, 0)</f>
        <v>2 Year</v>
      </c>
      <c r="O6619" s="108">
        <v>2</v>
      </c>
      <c r="P6619" s="108" t="s">
        <v>13</v>
      </c>
      <c r="Q6619" s="107">
        <v>19.7</v>
      </c>
      <c r="R6619" s="107">
        <v>1396.9</v>
      </c>
      <c r="S6619" s="111">
        <f>my_practice[[#This Row],[total_charges]]/my_practice[[#This Row],[monthly_charges]]</f>
        <v>70.90862944162437</v>
      </c>
      <c r="T6619" s="107">
        <f>AVERAGE(R6619/S6619)</f>
        <v>19.7</v>
      </c>
      <c r="U6619" s="121">
        <f>MATCH(Q6619, T6619)</f>
        <v>1</v>
      </c>
      <c r="V6619" s="118">
        <f ca="1">TODAY()</f>
        <v>43705</v>
      </c>
      <c r="W6619" s="111">
        <f>ROUND(S6619*30.4, 0)</f>
        <v>2156</v>
      </c>
      <c r="X6619" s="118">
        <f ca="1">V6619-W6619</f>
        <v>41549</v>
      </c>
      <c r="Y6619" s="121" t="b">
        <f>IF(B6619&lt;&gt;"Male", TRUE, FALSE)</f>
        <v>1</v>
      </c>
      <c r="Z6619" s="121" t="b">
        <f>IF(AC6619&lt;&gt;"No",TRUE, FALSE)</f>
        <v>0</v>
      </c>
      <c r="AA6619" s="111" t="b">
        <f>IF(H6618&lt;&gt;0, TRUE,FALSE)</f>
        <v>1</v>
      </c>
      <c r="AB6619" s="121" t="b">
        <f>IF(J6619&lt;&gt;0, TRUE, FALSE)</f>
        <v>0</v>
      </c>
      <c r="AC6619" t="s">
        <v>5</v>
      </c>
      <c r="AD6619"/>
    </row>
    <row r="6620" spans="1:30" ht="16">
      <c r="A6620" s="108" t="s">
        <v>1884</v>
      </c>
      <c r="B6620" s="108" t="s">
        <v>3</v>
      </c>
      <c r="C6620" s="111">
        <v>0</v>
      </c>
      <c r="D6620" s="108" t="s">
        <v>4</v>
      </c>
      <c r="E6620" s="108" t="s">
        <v>4</v>
      </c>
      <c r="F6620" s="121">
        <f>IF(AND(D6620="Yes",E6620="Yes"),3,IF(AND(D6620="No",E6620="No"),0,IF(AND(D6620="Yes",E6620="No"),1,2)))</f>
        <v>3</v>
      </c>
      <c r="G6620" s="121" t="str">
        <f>VLOOKUP(H6620, phone[#All], 2, 0)</f>
        <v>One Line</v>
      </c>
      <c r="H6620" s="108">
        <v>1</v>
      </c>
      <c r="I6620" s="120" t="str">
        <f>VLOOKUP(J6620,internet[#All], 2, 0)</f>
        <v>DSL</v>
      </c>
      <c r="J6620" s="108">
        <v>1</v>
      </c>
      <c r="K6620" s="121" t="b">
        <f>IF(AND(my_practice[[#This Row],[phone_service]]&gt;0, my_practice[[#This Row],[internet_service]]&gt;0),TRUE,FALSE)</f>
        <v>1</v>
      </c>
      <c r="L6620" s="121" t="b">
        <f>IF(AND(my_practice[[#This Row],[phone_service]]=0, my_practice[[#This Row],[internet_service]]&gt;0),TRUE,FALSE)</f>
        <v>0</v>
      </c>
      <c r="M6620" s="121" t="b">
        <f>IF(AND(H6620&gt;0, J6620=0),TRUE,FALSE)</f>
        <v>0</v>
      </c>
      <c r="N6620" s="121" t="str">
        <f>VLOOKUP(O6620,contract[#All], 2, 0)</f>
        <v>2 Year</v>
      </c>
      <c r="O6620" s="108">
        <v>2</v>
      </c>
      <c r="P6620" s="108" t="s">
        <v>17</v>
      </c>
      <c r="Q6620" s="107">
        <v>70.650000000000006</v>
      </c>
      <c r="R6620" s="107">
        <v>5011.1499999999996</v>
      </c>
      <c r="S6620" s="111">
        <f>my_practice[[#This Row],[total_charges]]/my_practice[[#This Row],[monthly_charges]]</f>
        <v>70.929228591648965</v>
      </c>
      <c r="T6620" s="107">
        <f>AVERAGE(R6620/S6620)</f>
        <v>70.650000000000006</v>
      </c>
      <c r="U6620" s="121">
        <f>MATCH(Q6620, T6620)</f>
        <v>1</v>
      </c>
      <c r="V6620" s="118">
        <f ca="1">TODAY()</f>
        <v>43705</v>
      </c>
      <c r="W6620" s="111">
        <f>ROUND(S6620*30.4, 0)</f>
        <v>2156</v>
      </c>
      <c r="X6620" s="118">
        <f ca="1">V6620-W6620</f>
        <v>41549</v>
      </c>
      <c r="Y6620" s="121" t="b">
        <f>IF(B6620&lt;&gt;"Male", TRUE, FALSE)</f>
        <v>1</v>
      </c>
      <c r="Z6620" s="121" t="b">
        <f>IF(AC6620&lt;&gt;"No",TRUE, FALSE)</f>
        <v>0</v>
      </c>
      <c r="AA6620" s="111" t="b">
        <f>IF(H6619&lt;&gt;0, TRUE,FALSE)</f>
        <v>1</v>
      </c>
      <c r="AB6620" s="121" t="b">
        <f>IF(J6620&lt;&gt;0, TRUE, FALSE)</f>
        <v>1</v>
      </c>
      <c r="AC6620" t="s">
        <v>5</v>
      </c>
      <c r="AD6620"/>
    </row>
    <row r="6621" spans="1:30" ht="16">
      <c r="A6621" s="108" t="s">
        <v>6648</v>
      </c>
      <c r="B6621" s="108" t="s">
        <v>9</v>
      </c>
      <c r="C6621" s="111">
        <v>0</v>
      </c>
      <c r="D6621" s="108" t="s">
        <v>4</v>
      </c>
      <c r="E6621" s="108" t="s">
        <v>5</v>
      </c>
      <c r="F6621" s="121">
        <f>IF(AND(D6621="Yes",E6621="Yes"),3,IF(AND(D6621="No",E6621="No"),0,IF(AND(D6621="Yes",E6621="No"),1,2)))</f>
        <v>1</v>
      </c>
      <c r="G6621" s="121" t="str">
        <f>VLOOKUP(H6621, phone[#All], 2, 0)</f>
        <v>One Line</v>
      </c>
      <c r="H6621" s="108">
        <v>1</v>
      </c>
      <c r="I6621" s="120" t="str">
        <f>VLOOKUP(J6621,internet[#All], 2, 0)</f>
        <v>DSL</v>
      </c>
      <c r="J6621" s="108">
        <v>1</v>
      </c>
      <c r="K6621" s="121" t="b">
        <f>IF(AND(my_practice[[#This Row],[phone_service]]&gt;0, my_practice[[#This Row],[internet_service]]&gt;0),TRUE,FALSE)</f>
        <v>1</v>
      </c>
      <c r="L6621" s="121" t="b">
        <f>IF(AND(my_practice[[#This Row],[phone_service]]=0, my_practice[[#This Row],[internet_service]]&gt;0),TRUE,FALSE)</f>
        <v>0</v>
      </c>
      <c r="M6621" s="121" t="b">
        <f>IF(AND(H6621&gt;0, J6621=0),TRUE,FALSE)</f>
        <v>0</v>
      </c>
      <c r="N6621" s="121" t="str">
        <f>VLOOKUP(O6621,contract[#All], 2, 0)</f>
        <v>1 Year</v>
      </c>
      <c r="O6621" s="108">
        <v>1</v>
      </c>
      <c r="P6621" s="108" t="s">
        <v>17</v>
      </c>
      <c r="Q6621" s="107">
        <v>53.65</v>
      </c>
      <c r="R6621" s="107">
        <v>3804.4</v>
      </c>
      <c r="S6621" s="111">
        <f>my_practice[[#This Row],[total_charges]]/my_practice[[#This Row],[monthly_charges]]</f>
        <v>70.911463187325253</v>
      </c>
      <c r="T6621" s="107">
        <f>AVERAGE(R6621/S6621)</f>
        <v>53.650000000000006</v>
      </c>
      <c r="U6621" s="121" t="e">
        <f>MATCH(Q6621, T6621)</f>
        <v>#N/A</v>
      </c>
      <c r="V6621" s="118">
        <f ca="1">TODAY()</f>
        <v>43705</v>
      </c>
      <c r="W6621" s="111">
        <f>ROUND(S6621*30.4, 0)</f>
        <v>2156</v>
      </c>
      <c r="X6621" s="118">
        <f ca="1">V6621-W6621</f>
        <v>41549</v>
      </c>
      <c r="Y6621" s="121" t="b">
        <f>IF(B6621&lt;&gt;"Male", TRUE, FALSE)</f>
        <v>0</v>
      </c>
      <c r="Z6621" s="121" t="b">
        <f>IF(AC6621&lt;&gt;"No",TRUE, FALSE)</f>
        <v>0</v>
      </c>
      <c r="AA6621" s="111" t="b">
        <f>IF(H6620&lt;&gt;0, TRUE,FALSE)</f>
        <v>1</v>
      </c>
      <c r="AB6621" s="121" t="b">
        <f>IF(J6621&lt;&gt;0, TRUE, FALSE)</f>
        <v>1</v>
      </c>
      <c r="AC6621" t="s">
        <v>5</v>
      </c>
      <c r="AD6621"/>
    </row>
    <row r="6622" spans="1:30" ht="16">
      <c r="A6622" s="108" t="s">
        <v>6423</v>
      </c>
      <c r="B6622" s="108" t="s">
        <v>3</v>
      </c>
      <c r="C6622" s="111">
        <v>0</v>
      </c>
      <c r="D6622" s="108" t="s">
        <v>4</v>
      </c>
      <c r="E6622" s="108" t="s">
        <v>4</v>
      </c>
      <c r="F6622" s="121">
        <f>IF(AND(D6622="Yes",E6622="Yes"),3,IF(AND(D6622="No",E6622="No"),0,IF(AND(D6622="Yes",E6622="No"),1,2)))</f>
        <v>3</v>
      </c>
      <c r="G6622" s="121" t="str">
        <f>VLOOKUP(H6622, phone[#All], 2, 0)</f>
        <v>One Line</v>
      </c>
      <c r="H6622" s="108">
        <v>1</v>
      </c>
      <c r="I6622" s="120" t="str">
        <f>VLOOKUP(J6622,internet[#All], 2, 0)</f>
        <v>Fiber Optic</v>
      </c>
      <c r="J6622" s="108">
        <v>2</v>
      </c>
      <c r="K6622" s="121" t="b">
        <f>IF(AND(my_practice[[#This Row],[phone_service]]&gt;0, my_practice[[#This Row],[internet_service]]&gt;0),TRUE,FALSE)</f>
        <v>1</v>
      </c>
      <c r="L6622" s="121" t="b">
        <f>IF(AND(my_practice[[#This Row],[phone_service]]=0, my_practice[[#This Row],[internet_service]]&gt;0),TRUE,FALSE)</f>
        <v>0</v>
      </c>
      <c r="M6622" s="121" t="b">
        <f>IF(AND(H6622&gt;0, J6622=0),TRUE,FALSE)</f>
        <v>0</v>
      </c>
      <c r="N6622" s="121" t="str">
        <f>VLOOKUP(O6622,contract[#All], 2, 0)</f>
        <v>2 Year</v>
      </c>
      <c r="O6622" s="108">
        <v>2</v>
      </c>
      <c r="P6622" s="108" t="s">
        <v>13</v>
      </c>
      <c r="Q6622" s="107">
        <v>108.3</v>
      </c>
      <c r="R6622" s="107">
        <v>7679.65</v>
      </c>
      <c r="S6622" s="111">
        <f>my_practice[[#This Row],[total_charges]]/my_practice[[#This Row],[monthly_charges]]</f>
        <v>70.910895660203138</v>
      </c>
      <c r="T6622" s="107">
        <f>AVERAGE(R6622/S6622)</f>
        <v>108.3</v>
      </c>
      <c r="U6622" s="121">
        <f>MATCH(Q6622, T6622)</f>
        <v>1</v>
      </c>
      <c r="V6622" s="118">
        <f ca="1">TODAY()</f>
        <v>43705</v>
      </c>
      <c r="W6622" s="111">
        <f>ROUND(S6622*30.4, 0)</f>
        <v>2156</v>
      </c>
      <c r="X6622" s="118">
        <f ca="1">V6622-W6622</f>
        <v>41549</v>
      </c>
      <c r="Y6622" s="121" t="b">
        <f>IF(B6622&lt;&gt;"Male", TRUE, FALSE)</f>
        <v>1</v>
      </c>
      <c r="Z6622" s="121" t="b">
        <f>IF(AC6622&lt;&gt;"No",TRUE, FALSE)</f>
        <v>0</v>
      </c>
      <c r="AA6622" s="111" t="b">
        <f>IF(H6621&lt;&gt;0, TRUE,FALSE)</f>
        <v>1</v>
      </c>
      <c r="AB6622" s="121" t="b">
        <f>IF(J6622&lt;&gt;0, TRUE, FALSE)</f>
        <v>1</v>
      </c>
      <c r="AC6622" t="s">
        <v>5</v>
      </c>
      <c r="AD6622"/>
    </row>
    <row r="6623" spans="1:30" ht="16">
      <c r="A6623" s="108" t="s">
        <v>6891</v>
      </c>
      <c r="B6623" s="108" t="s">
        <v>3</v>
      </c>
      <c r="C6623" s="111">
        <v>0</v>
      </c>
      <c r="D6623" s="108" t="s">
        <v>4</v>
      </c>
      <c r="E6623" s="108" t="s">
        <v>4</v>
      </c>
      <c r="F6623" s="121">
        <f>IF(AND(D6623="Yes",E6623="Yes"),3,IF(AND(D6623="No",E6623="No"),0,IF(AND(D6623="Yes",E6623="No"),1,2)))</f>
        <v>3</v>
      </c>
      <c r="G6623" s="121" t="str">
        <f>VLOOKUP(H6623, phone[#All], 2, 0)</f>
        <v>Two or More Lines</v>
      </c>
      <c r="H6623" s="108">
        <v>2</v>
      </c>
      <c r="I6623" s="120" t="str">
        <f>VLOOKUP(J6623,internet[#All], 2, 0)</f>
        <v>No Internet Service</v>
      </c>
      <c r="J6623" s="108">
        <v>0</v>
      </c>
      <c r="K6623" s="121" t="b">
        <f>IF(AND(my_practice[[#This Row],[phone_service]]&gt;0, my_practice[[#This Row],[internet_service]]&gt;0),TRUE,FALSE)</f>
        <v>0</v>
      </c>
      <c r="L6623" s="121" t="b">
        <f>IF(AND(my_practice[[#This Row],[phone_service]]=0, my_practice[[#This Row],[internet_service]]&gt;0),TRUE,FALSE)</f>
        <v>0</v>
      </c>
      <c r="M6623" s="121" t="b">
        <f>IF(AND(H6623&gt;0, J6623=0),TRUE,FALSE)</f>
        <v>1</v>
      </c>
      <c r="N6623" s="121" t="str">
        <f>VLOOKUP(O6623,contract[#All], 2, 0)</f>
        <v>2 Year</v>
      </c>
      <c r="O6623" s="108">
        <v>2</v>
      </c>
      <c r="P6623" s="108" t="s">
        <v>13</v>
      </c>
      <c r="Q6623" s="107">
        <v>25.2</v>
      </c>
      <c r="R6623" s="107">
        <v>1787.35</v>
      </c>
      <c r="S6623" s="111">
        <f>my_practice[[#This Row],[total_charges]]/my_practice[[#This Row],[monthly_charges]]</f>
        <v>70.926587301587304</v>
      </c>
      <c r="T6623" s="107">
        <f>AVERAGE(R6623/S6623)</f>
        <v>25.2</v>
      </c>
      <c r="U6623" s="121">
        <f>MATCH(Q6623, T6623)</f>
        <v>1</v>
      </c>
      <c r="V6623" s="118">
        <f ca="1">TODAY()</f>
        <v>43705</v>
      </c>
      <c r="W6623" s="111">
        <f>ROUND(S6623*30.4, 0)</f>
        <v>2156</v>
      </c>
      <c r="X6623" s="118">
        <f ca="1">V6623-W6623</f>
        <v>41549</v>
      </c>
      <c r="Y6623" s="121" t="b">
        <f>IF(B6623&lt;&gt;"Male", TRUE, FALSE)</f>
        <v>1</v>
      </c>
      <c r="Z6623" s="121" t="b">
        <f>IF(AC6623&lt;&gt;"No",TRUE, FALSE)</f>
        <v>0</v>
      </c>
      <c r="AA6623" s="111" t="b">
        <f>IF(H6622&lt;&gt;0, TRUE,FALSE)</f>
        <v>1</v>
      </c>
      <c r="AB6623" s="121" t="b">
        <f>IF(J6623&lt;&gt;0, TRUE, FALSE)</f>
        <v>0</v>
      </c>
      <c r="AC6623" t="s">
        <v>5</v>
      </c>
      <c r="AD6623"/>
    </row>
    <row r="6624" spans="1:30" ht="16">
      <c r="A6624" s="108" t="s">
        <v>2798</v>
      </c>
      <c r="B6624" s="108" t="s">
        <v>9</v>
      </c>
      <c r="C6624" s="111">
        <v>0</v>
      </c>
      <c r="D6624" s="108" t="s">
        <v>4</v>
      </c>
      <c r="E6624" s="108" t="s">
        <v>4</v>
      </c>
      <c r="F6624" s="121">
        <f>IF(AND(D6624="Yes",E6624="Yes"),3,IF(AND(D6624="No",E6624="No"),0,IF(AND(D6624="Yes",E6624="No"),1,2)))</f>
        <v>3</v>
      </c>
      <c r="G6624" s="121" t="str">
        <f>VLOOKUP(H6624, phone[#All], 2, 0)</f>
        <v>Two or More Lines</v>
      </c>
      <c r="H6624" s="108">
        <v>2</v>
      </c>
      <c r="I6624" s="120" t="str">
        <f>VLOOKUP(J6624,internet[#All], 2, 0)</f>
        <v>No Internet Service</v>
      </c>
      <c r="J6624" s="108">
        <v>0</v>
      </c>
      <c r="K6624" s="121" t="b">
        <f>IF(AND(my_practice[[#This Row],[phone_service]]&gt;0, my_practice[[#This Row],[internet_service]]&gt;0),TRUE,FALSE)</f>
        <v>0</v>
      </c>
      <c r="L6624" s="121" t="b">
        <f>IF(AND(my_practice[[#This Row],[phone_service]]=0, my_practice[[#This Row],[internet_service]]&gt;0),TRUE,FALSE)</f>
        <v>0</v>
      </c>
      <c r="M6624" s="121" t="b">
        <f>IF(AND(H6624&gt;0, J6624=0),TRUE,FALSE)</f>
        <v>1</v>
      </c>
      <c r="N6624" s="121" t="str">
        <f>VLOOKUP(O6624,contract[#All], 2, 0)</f>
        <v>2 Year</v>
      </c>
      <c r="O6624" s="108">
        <v>2</v>
      </c>
      <c r="P6624" s="108" t="s">
        <v>10</v>
      </c>
      <c r="Q6624" s="107">
        <v>26.1</v>
      </c>
      <c r="R6624" s="107">
        <v>1851.45</v>
      </c>
      <c r="S6624" s="111">
        <f>my_practice[[#This Row],[total_charges]]/my_practice[[#This Row],[monthly_charges]]</f>
        <v>70.936781609195407</v>
      </c>
      <c r="T6624" s="107">
        <f>AVERAGE(R6624/S6624)</f>
        <v>26.099999999999998</v>
      </c>
      <c r="U6624" s="121">
        <f>MATCH(Q6624, T6624)</f>
        <v>1</v>
      </c>
      <c r="V6624" s="118">
        <f ca="1">TODAY()</f>
        <v>43705</v>
      </c>
      <c r="W6624" s="111">
        <f>ROUND(S6624*30.4, 0)</f>
        <v>2156</v>
      </c>
      <c r="X6624" s="118">
        <f ca="1">V6624-W6624</f>
        <v>41549</v>
      </c>
      <c r="Y6624" s="121" t="b">
        <f>IF(B6624&lt;&gt;"Male", TRUE, FALSE)</f>
        <v>0</v>
      </c>
      <c r="Z6624" s="121" t="b">
        <f>IF(AC6624&lt;&gt;"No",TRUE, FALSE)</f>
        <v>0</v>
      </c>
      <c r="AA6624" s="111" t="b">
        <f>IF(H6623&lt;&gt;0, TRUE,FALSE)</f>
        <v>1</v>
      </c>
      <c r="AB6624" s="121" t="b">
        <f>IF(J6624&lt;&gt;0, TRUE, FALSE)</f>
        <v>0</v>
      </c>
      <c r="AC6624" t="s">
        <v>5</v>
      </c>
      <c r="AD6624"/>
    </row>
    <row r="6625" spans="1:30" ht="16">
      <c r="A6625" s="108" t="s">
        <v>6639</v>
      </c>
      <c r="B6625" s="108" t="s">
        <v>3</v>
      </c>
      <c r="C6625" s="111">
        <v>0</v>
      </c>
      <c r="D6625" s="108" t="s">
        <v>4</v>
      </c>
      <c r="E6625" s="108" t="s">
        <v>4</v>
      </c>
      <c r="F6625" s="121">
        <f>IF(AND(D6625="Yes",E6625="Yes"),3,IF(AND(D6625="No",E6625="No"),0,IF(AND(D6625="Yes",E6625="No"),1,2)))</f>
        <v>3</v>
      </c>
      <c r="G6625" s="121" t="str">
        <f>VLOOKUP(H6625, phone[#All], 2, 0)</f>
        <v>One Line</v>
      </c>
      <c r="H6625" s="108">
        <v>1</v>
      </c>
      <c r="I6625" s="120" t="str">
        <f>VLOOKUP(J6625,internet[#All], 2, 0)</f>
        <v>No Internet Service</v>
      </c>
      <c r="J6625" s="108">
        <v>0</v>
      </c>
      <c r="K6625" s="121" t="b">
        <f>IF(AND(my_practice[[#This Row],[phone_service]]&gt;0, my_practice[[#This Row],[internet_service]]&gt;0),TRUE,FALSE)</f>
        <v>0</v>
      </c>
      <c r="L6625" s="121" t="b">
        <f>IF(AND(my_practice[[#This Row],[phone_service]]=0, my_practice[[#This Row],[internet_service]]&gt;0),TRUE,FALSE)</f>
        <v>0</v>
      </c>
      <c r="M6625" s="121" t="b">
        <f>IF(AND(H6625&gt;0, J6625=0),TRUE,FALSE)</f>
        <v>1</v>
      </c>
      <c r="N6625" s="121" t="str">
        <f>VLOOKUP(O6625,contract[#All], 2, 0)</f>
        <v>2 Year</v>
      </c>
      <c r="O6625" s="108">
        <v>2</v>
      </c>
      <c r="P6625" s="108" t="s">
        <v>13</v>
      </c>
      <c r="Q6625" s="107">
        <v>19.7</v>
      </c>
      <c r="R6625" s="107">
        <v>1396.9</v>
      </c>
      <c r="S6625" s="111">
        <f>my_practice[[#This Row],[total_charges]]/my_practice[[#This Row],[monthly_charges]]</f>
        <v>70.90862944162437</v>
      </c>
      <c r="T6625" s="107">
        <f>AVERAGE(R6625/S6625)</f>
        <v>19.7</v>
      </c>
      <c r="U6625" s="121">
        <f>MATCH(Q6625, T6625)</f>
        <v>1</v>
      </c>
      <c r="V6625" s="118">
        <f ca="1">TODAY()</f>
        <v>43705</v>
      </c>
      <c r="W6625" s="111">
        <f>ROUND(S6625*30.4, 0)</f>
        <v>2156</v>
      </c>
      <c r="X6625" s="118">
        <f ca="1">V6625-W6625</f>
        <v>41549</v>
      </c>
      <c r="Y6625" s="121" t="b">
        <f>IF(B6625&lt;&gt;"Male", TRUE, FALSE)</f>
        <v>1</v>
      </c>
      <c r="Z6625" s="121" t="b">
        <f>IF(AC6625&lt;&gt;"No",TRUE, FALSE)</f>
        <v>0</v>
      </c>
      <c r="AA6625" s="111" t="b">
        <f>IF(H6624&lt;&gt;0, TRUE,FALSE)</f>
        <v>1</v>
      </c>
      <c r="AB6625" s="121" t="b">
        <f>IF(J6625&lt;&gt;0, TRUE, FALSE)</f>
        <v>0</v>
      </c>
      <c r="AC6625" t="s">
        <v>5</v>
      </c>
      <c r="AD6625"/>
    </row>
    <row r="6626" spans="1:30" ht="16">
      <c r="A6626" s="108" t="s">
        <v>6339</v>
      </c>
      <c r="B6626" s="108" t="s">
        <v>3</v>
      </c>
      <c r="C6626" s="111">
        <v>0</v>
      </c>
      <c r="D6626" s="108" t="s">
        <v>5</v>
      </c>
      <c r="E6626" s="108" t="s">
        <v>5</v>
      </c>
      <c r="F6626" s="121">
        <f>IF(AND(D6626="Yes",E6626="Yes"),3,IF(AND(D6626="No",E6626="No"),0,IF(AND(D6626="Yes",E6626="No"),1,2)))</f>
        <v>0</v>
      </c>
      <c r="G6626" s="121" t="str">
        <f>VLOOKUP(H6626, phone[#All], 2, 0)</f>
        <v>Two or More Lines</v>
      </c>
      <c r="H6626" s="108">
        <v>2</v>
      </c>
      <c r="I6626" s="120" t="str">
        <f>VLOOKUP(J6626,internet[#All], 2, 0)</f>
        <v>DSL</v>
      </c>
      <c r="J6626" s="108">
        <v>1</v>
      </c>
      <c r="K6626" s="121" t="b">
        <f>IF(AND(my_practice[[#This Row],[phone_service]]&gt;0, my_practice[[#This Row],[internet_service]]&gt;0),TRUE,FALSE)</f>
        <v>1</v>
      </c>
      <c r="L6626" s="121" t="b">
        <f>IF(AND(my_practice[[#This Row],[phone_service]]=0, my_practice[[#This Row],[internet_service]]&gt;0),TRUE,FALSE)</f>
        <v>0</v>
      </c>
      <c r="M6626" s="121" t="b">
        <f>IF(AND(H6626&gt;0, J6626=0),TRUE,FALSE)</f>
        <v>0</v>
      </c>
      <c r="N6626" s="121" t="str">
        <f>VLOOKUP(O6626,contract[#All], 2, 0)</f>
        <v>2 Year</v>
      </c>
      <c r="O6626" s="108">
        <v>2</v>
      </c>
      <c r="P6626" s="108" t="s">
        <v>17</v>
      </c>
      <c r="Q6626" s="107">
        <v>89.75</v>
      </c>
      <c r="R6626" s="107">
        <v>6367.2</v>
      </c>
      <c r="S6626" s="111">
        <f>my_practice[[#This Row],[total_charges]]/my_practice[[#This Row],[monthly_charges]]</f>
        <v>70.943732590529251</v>
      </c>
      <c r="T6626" s="107">
        <f>AVERAGE(R6626/S6626)</f>
        <v>89.75</v>
      </c>
      <c r="U6626" s="121">
        <f>MATCH(Q6626, T6626)</f>
        <v>1</v>
      </c>
      <c r="V6626" s="118">
        <f ca="1">TODAY()</f>
        <v>43705</v>
      </c>
      <c r="W6626" s="111">
        <f>ROUND(S6626*30.4, 0)</f>
        <v>2157</v>
      </c>
      <c r="X6626" s="118">
        <f ca="1">V6626-W6626</f>
        <v>41548</v>
      </c>
      <c r="Y6626" s="121" t="b">
        <f>IF(B6626&lt;&gt;"Male", TRUE, FALSE)</f>
        <v>1</v>
      </c>
      <c r="Z6626" s="121" t="b">
        <f>IF(AC6626&lt;&gt;"No",TRUE, FALSE)</f>
        <v>0</v>
      </c>
      <c r="AA6626" s="111" t="b">
        <f>IF(H6625&lt;&gt;0, TRUE,FALSE)</f>
        <v>1</v>
      </c>
      <c r="AB6626" s="121" t="b">
        <f>IF(J6626&lt;&gt;0, TRUE, FALSE)</f>
        <v>1</v>
      </c>
      <c r="AC6626" t="s">
        <v>5</v>
      </c>
      <c r="AD6626"/>
    </row>
    <row r="6627" spans="1:30" ht="16">
      <c r="A6627" s="108" t="s">
        <v>2061</v>
      </c>
      <c r="B6627" s="108" t="s">
        <v>3</v>
      </c>
      <c r="C6627" s="111">
        <v>0</v>
      </c>
      <c r="D6627" s="108" t="s">
        <v>4</v>
      </c>
      <c r="E6627" s="108" t="s">
        <v>5</v>
      </c>
      <c r="F6627" s="121">
        <f>IF(AND(D6627="Yes",E6627="Yes"),3,IF(AND(D6627="No",E6627="No"),0,IF(AND(D6627="Yes",E6627="No"),1,2)))</f>
        <v>1</v>
      </c>
      <c r="G6627" s="121" t="str">
        <f>VLOOKUP(H6627, phone[#All], 2, 0)</f>
        <v>No Phone Service</v>
      </c>
      <c r="H6627" s="108">
        <v>0</v>
      </c>
      <c r="I6627" s="120" t="str">
        <f>VLOOKUP(J6627,internet[#All], 2, 0)</f>
        <v>DSL</v>
      </c>
      <c r="J6627" s="108">
        <v>1</v>
      </c>
      <c r="K6627" s="121" t="b">
        <f>IF(AND(my_practice[[#This Row],[phone_service]]&gt;0, my_practice[[#This Row],[internet_service]]&gt;0),TRUE,FALSE)</f>
        <v>0</v>
      </c>
      <c r="L6627" s="121" t="b">
        <f>IF(AND(my_practice[[#This Row],[phone_service]]=0, my_practice[[#This Row],[internet_service]]&gt;0),TRUE,FALSE)</f>
        <v>1</v>
      </c>
      <c r="M6627" s="121" t="b">
        <f>IF(AND(H6627&gt;0, J6627=0),TRUE,FALSE)</f>
        <v>0</v>
      </c>
      <c r="N6627" s="121" t="str">
        <f>VLOOKUP(O6627,contract[#All], 2, 0)</f>
        <v>2 Year</v>
      </c>
      <c r="O6627" s="108">
        <v>2</v>
      </c>
      <c r="P6627" s="108" t="s">
        <v>13</v>
      </c>
      <c r="Q6627" s="107">
        <v>47.6</v>
      </c>
      <c r="R6627" s="107">
        <v>3377.8</v>
      </c>
      <c r="S6627" s="111">
        <f>my_practice[[#This Row],[total_charges]]/my_practice[[#This Row],[monthly_charges]]</f>
        <v>70.962184873949582</v>
      </c>
      <c r="T6627" s="107">
        <f>AVERAGE(R6627/S6627)</f>
        <v>47.6</v>
      </c>
      <c r="U6627" s="121">
        <f>MATCH(Q6627, T6627)</f>
        <v>1</v>
      </c>
      <c r="V6627" s="118">
        <f ca="1">TODAY()</f>
        <v>43705</v>
      </c>
      <c r="W6627" s="111">
        <f>ROUND(S6627*30.4, 0)</f>
        <v>2157</v>
      </c>
      <c r="X6627" s="118">
        <f ca="1">V6627-W6627</f>
        <v>41548</v>
      </c>
      <c r="Y6627" s="121" t="b">
        <f>IF(B6627&lt;&gt;"Male", TRUE, FALSE)</f>
        <v>1</v>
      </c>
      <c r="Z6627" s="121" t="b">
        <f>IF(AC6627&lt;&gt;"No",TRUE, FALSE)</f>
        <v>0</v>
      </c>
      <c r="AA6627" s="111" t="b">
        <f>IF(H6626&lt;&gt;0, TRUE,FALSE)</f>
        <v>1</v>
      </c>
      <c r="AB6627" s="121" t="b">
        <f>IF(J6627&lt;&gt;0, TRUE, FALSE)</f>
        <v>1</v>
      </c>
      <c r="AC6627" t="s">
        <v>5</v>
      </c>
      <c r="AD6627"/>
    </row>
    <row r="6628" spans="1:30" ht="16">
      <c r="A6628" s="108" t="s">
        <v>5966</v>
      </c>
      <c r="B6628" s="108" t="s">
        <v>9</v>
      </c>
      <c r="C6628" s="111">
        <v>0</v>
      </c>
      <c r="D6628" s="108" t="s">
        <v>4</v>
      </c>
      <c r="E6628" s="108" t="s">
        <v>4</v>
      </c>
      <c r="F6628" s="121">
        <f>IF(AND(D6628="Yes",E6628="Yes"),3,IF(AND(D6628="No",E6628="No"),0,IF(AND(D6628="Yes",E6628="No"),1,2)))</f>
        <v>3</v>
      </c>
      <c r="G6628" s="121" t="str">
        <f>VLOOKUP(H6628, phone[#All], 2, 0)</f>
        <v>One Line</v>
      </c>
      <c r="H6628" s="108">
        <v>1</v>
      </c>
      <c r="I6628" s="120" t="str">
        <f>VLOOKUP(J6628,internet[#All], 2, 0)</f>
        <v>DSL</v>
      </c>
      <c r="J6628" s="108">
        <v>1</v>
      </c>
      <c r="K6628" s="121" t="b">
        <f>IF(AND(my_practice[[#This Row],[phone_service]]&gt;0, my_practice[[#This Row],[internet_service]]&gt;0),TRUE,FALSE)</f>
        <v>1</v>
      </c>
      <c r="L6628" s="121" t="b">
        <f>IF(AND(my_practice[[#This Row],[phone_service]]=0, my_practice[[#This Row],[internet_service]]&gt;0),TRUE,FALSE)</f>
        <v>0</v>
      </c>
      <c r="M6628" s="121" t="b">
        <f>IF(AND(H6628&gt;0, J6628=0),TRUE,FALSE)</f>
        <v>0</v>
      </c>
      <c r="N6628" s="121" t="str">
        <f>VLOOKUP(O6628,contract[#All], 2, 0)</f>
        <v>2 Year</v>
      </c>
      <c r="O6628" s="108">
        <v>2</v>
      </c>
      <c r="P6628" s="108" t="s">
        <v>13</v>
      </c>
      <c r="Q6628" s="107">
        <v>68.400000000000006</v>
      </c>
      <c r="R6628" s="107">
        <v>4855.3500000000004</v>
      </c>
      <c r="S6628" s="111">
        <f>my_practice[[#This Row],[total_charges]]/my_practice[[#This Row],[monthly_charges]]</f>
        <v>70.984649122807014</v>
      </c>
      <c r="T6628" s="107">
        <f>AVERAGE(R6628/S6628)</f>
        <v>68.400000000000006</v>
      </c>
      <c r="U6628" s="121">
        <f>MATCH(Q6628, T6628)</f>
        <v>1</v>
      </c>
      <c r="V6628" s="118">
        <f ca="1">TODAY()</f>
        <v>43705</v>
      </c>
      <c r="W6628" s="111">
        <f>ROUND(S6628*30.4, 0)</f>
        <v>2158</v>
      </c>
      <c r="X6628" s="118">
        <f ca="1">V6628-W6628</f>
        <v>41547</v>
      </c>
      <c r="Y6628" s="121" t="b">
        <f>IF(B6628&lt;&gt;"Male", TRUE, FALSE)</f>
        <v>0</v>
      </c>
      <c r="Z6628" s="121" t="b">
        <f>IF(AC6628&lt;&gt;"No",TRUE, FALSE)</f>
        <v>0</v>
      </c>
      <c r="AA6628" s="111" t="b">
        <f>IF(H6627&lt;&gt;0, TRUE,FALSE)</f>
        <v>0</v>
      </c>
      <c r="AB6628" s="121" t="b">
        <f>IF(J6628&lt;&gt;0, TRUE, FALSE)</f>
        <v>1</v>
      </c>
      <c r="AC6628" t="s">
        <v>5</v>
      </c>
      <c r="AD6628"/>
    </row>
    <row r="6629" spans="1:30" ht="16">
      <c r="A6629" s="108" t="s">
        <v>6108</v>
      </c>
      <c r="B6629" s="108" t="s">
        <v>9</v>
      </c>
      <c r="C6629" s="111">
        <v>0</v>
      </c>
      <c r="D6629" s="108" t="s">
        <v>4</v>
      </c>
      <c r="E6629" s="108" t="s">
        <v>4</v>
      </c>
      <c r="F6629" s="121">
        <f>IF(AND(D6629="Yes",E6629="Yes"),3,IF(AND(D6629="No",E6629="No"),0,IF(AND(D6629="Yes",E6629="No"),1,2)))</f>
        <v>3</v>
      </c>
      <c r="G6629" s="121" t="str">
        <f>VLOOKUP(H6629, phone[#All], 2, 0)</f>
        <v>Two or More Lines</v>
      </c>
      <c r="H6629" s="108">
        <v>2</v>
      </c>
      <c r="I6629" s="120" t="str">
        <f>VLOOKUP(J6629,internet[#All], 2, 0)</f>
        <v>DSL</v>
      </c>
      <c r="J6629" s="108">
        <v>1</v>
      </c>
      <c r="K6629" s="121" t="b">
        <f>IF(AND(my_practice[[#This Row],[phone_service]]&gt;0, my_practice[[#This Row],[internet_service]]&gt;0),TRUE,FALSE)</f>
        <v>1</v>
      </c>
      <c r="L6629" s="121" t="b">
        <f>IF(AND(my_practice[[#This Row],[phone_service]]=0, my_practice[[#This Row],[internet_service]]&gt;0),TRUE,FALSE)</f>
        <v>0</v>
      </c>
      <c r="M6629" s="121" t="b">
        <f>IF(AND(H6629&gt;0, J6629=0),TRUE,FALSE)</f>
        <v>0</v>
      </c>
      <c r="N6629" s="121" t="str">
        <f>VLOOKUP(O6629,contract[#All], 2, 0)</f>
        <v>2 Year</v>
      </c>
      <c r="O6629" s="108">
        <v>2</v>
      </c>
      <c r="P6629" s="108" t="s">
        <v>17</v>
      </c>
      <c r="Q6629" s="107">
        <v>81</v>
      </c>
      <c r="R6629" s="107">
        <v>5750</v>
      </c>
      <c r="S6629" s="111">
        <f>my_practice[[#This Row],[total_charges]]/my_practice[[#This Row],[monthly_charges]]</f>
        <v>70.987654320987659</v>
      </c>
      <c r="T6629" s="107">
        <f>AVERAGE(R6629/S6629)</f>
        <v>81</v>
      </c>
      <c r="U6629" s="121">
        <f>MATCH(Q6629, T6629)</f>
        <v>1</v>
      </c>
      <c r="V6629" s="118">
        <f ca="1">TODAY()</f>
        <v>43705</v>
      </c>
      <c r="W6629" s="111">
        <f>ROUND(S6629*30.4, 0)</f>
        <v>2158</v>
      </c>
      <c r="X6629" s="118">
        <f ca="1">V6629-W6629</f>
        <v>41547</v>
      </c>
      <c r="Y6629" s="121" t="b">
        <f>IF(B6629&lt;&gt;"Male", TRUE, FALSE)</f>
        <v>0</v>
      </c>
      <c r="Z6629" s="121" t="b">
        <f>IF(AC6629&lt;&gt;"No",TRUE, FALSE)</f>
        <v>0</v>
      </c>
      <c r="AA6629" s="111" t="b">
        <f>IF(H6628&lt;&gt;0, TRUE,FALSE)</f>
        <v>1</v>
      </c>
      <c r="AB6629" s="121" t="b">
        <f>IF(J6629&lt;&gt;0, TRUE, FALSE)</f>
        <v>1</v>
      </c>
      <c r="AC6629" t="s">
        <v>5</v>
      </c>
      <c r="AD6629"/>
    </row>
    <row r="6630" spans="1:30" ht="16">
      <c r="A6630" s="108" t="s">
        <v>1181</v>
      </c>
      <c r="B6630" s="108" t="s">
        <v>9</v>
      </c>
      <c r="C6630" s="111">
        <v>0</v>
      </c>
      <c r="D6630" s="108" t="s">
        <v>4</v>
      </c>
      <c r="E6630" s="108" t="s">
        <v>4</v>
      </c>
      <c r="F6630" s="121">
        <f>IF(AND(D6630="Yes",E6630="Yes"),3,IF(AND(D6630="No",E6630="No"),0,IF(AND(D6630="Yes",E6630="No"),1,2)))</f>
        <v>3</v>
      </c>
      <c r="G6630" s="121" t="str">
        <f>VLOOKUP(H6630, phone[#All], 2, 0)</f>
        <v>Two or More Lines</v>
      </c>
      <c r="H6630" s="108">
        <v>2</v>
      </c>
      <c r="I6630" s="120" t="str">
        <f>VLOOKUP(J6630,internet[#All], 2, 0)</f>
        <v>Fiber Optic</v>
      </c>
      <c r="J6630" s="108">
        <v>2</v>
      </c>
      <c r="K6630" s="121" t="b">
        <f>IF(AND(my_practice[[#This Row],[phone_service]]&gt;0, my_practice[[#This Row],[internet_service]]&gt;0),TRUE,FALSE)</f>
        <v>1</v>
      </c>
      <c r="L6630" s="121" t="b">
        <f>IF(AND(my_practice[[#This Row],[phone_service]]=0, my_practice[[#This Row],[internet_service]]&gt;0),TRUE,FALSE)</f>
        <v>0</v>
      </c>
      <c r="M6630" s="121" t="b">
        <f>IF(AND(H6630&gt;0, J6630=0),TRUE,FALSE)</f>
        <v>0</v>
      </c>
      <c r="N6630" s="121" t="str">
        <f>VLOOKUP(O6630,contract[#All], 2, 0)</f>
        <v>2 Year</v>
      </c>
      <c r="O6630" s="108">
        <v>2</v>
      </c>
      <c r="P6630" s="108" t="s">
        <v>7</v>
      </c>
      <c r="Q6630" s="107">
        <v>114</v>
      </c>
      <c r="R6630" s="107">
        <v>8093.15</v>
      </c>
      <c r="S6630" s="111">
        <f>my_practice[[#This Row],[total_charges]]/my_practice[[#This Row],[monthly_charges]]</f>
        <v>70.992543859649118</v>
      </c>
      <c r="T6630" s="107">
        <f>AVERAGE(R6630/S6630)</f>
        <v>114</v>
      </c>
      <c r="U6630" s="121">
        <f>MATCH(Q6630, T6630)</f>
        <v>1</v>
      </c>
      <c r="V6630" s="118">
        <f ca="1">TODAY()</f>
        <v>43705</v>
      </c>
      <c r="W6630" s="111">
        <f>ROUND(S6630*30.4, 0)</f>
        <v>2158</v>
      </c>
      <c r="X6630" s="118">
        <f ca="1">V6630-W6630</f>
        <v>41547</v>
      </c>
      <c r="Y6630" s="121" t="b">
        <f>IF(B6630&lt;&gt;"Male", TRUE, FALSE)</f>
        <v>0</v>
      </c>
      <c r="Z6630" s="121" t="b">
        <f>IF(AC6630&lt;&gt;"No",TRUE, FALSE)</f>
        <v>0</v>
      </c>
      <c r="AA6630" s="111" t="b">
        <f>IF(H6629&lt;&gt;0, TRUE,FALSE)</f>
        <v>1</v>
      </c>
      <c r="AB6630" s="121" t="b">
        <f>IF(J6630&lt;&gt;0, TRUE, FALSE)</f>
        <v>1</v>
      </c>
      <c r="AC6630" t="s">
        <v>5</v>
      </c>
      <c r="AD6630"/>
    </row>
    <row r="6631" spans="1:30" ht="16">
      <c r="A6631" s="108" t="s">
        <v>3359</v>
      </c>
      <c r="B6631" s="108" t="s">
        <v>3</v>
      </c>
      <c r="C6631" s="111">
        <v>1</v>
      </c>
      <c r="D6631" s="108" t="s">
        <v>5</v>
      </c>
      <c r="E6631" s="108" t="s">
        <v>5</v>
      </c>
      <c r="F6631" s="121">
        <f>IF(AND(D6631="Yes",E6631="Yes"),3,IF(AND(D6631="No",E6631="No"),0,IF(AND(D6631="Yes",E6631="No"),1,2)))</f>
        <v>0</v>
      </c>
      <c r="G6631" s="121" t="str">
        <f>VLOOKUP(H6631, phone[#All], 2, 0)</f>
        <v>Two or More Lines</v>
      </c>
      <c r="H6631" s="108">
        <v>2</v>
      </c>
      <c r="I6631" s="120" t="str">
        <f>VLOOKUP(J6631,internet[#All], 2, 0)</f>
        <v>Fiber Optic</v>
      </c>
      <c r="J6631" s="108">
        <v>2</v>
      </c>
      <c r="K6631" s="121" t="b">
        <f>IF(AND(my_practice[[#This Row],[phone_service]]&gt;0, my_practice[[#This Row],[internet_service]]&gt;0),TRUE,FALSE)</f>
        <v>1</v>
      </c>
      <c r="L6631" s="121" t="b">
        <f>IF(AND(my_practice[[#This Row],[phone_service]]=0, my_practice[[#This Row],[internet_service]]&gt;0),TRUE,FALSE)</f>
        <v>0</v>
      </c>
      <c r="M6631" s="121" t="b">
        <f>IF(AND(H6631&gt;0, J6631=0),TRUE,FALSE)</f>
        <v>0</v>
      </c>
      <c r="N6631" s="121" t="str">
        <f>VLOOKUP(O6631,contract[#All], 2, 0)</f>
        <v>1 Year</v>
      </c>
      <c r="O6631" s="108">
        <v>1</v>
      </c>
      <c r="P6631" s="108" t="s">
        <v>7</v>
      </c>
      <c r="Q6631" s="107">
        <v>105.9</v>
      </c>
      <c r="R6631" s="107">
        <v>7521.95</v>
      </c>
      <c r="S6631" s="111">
        <f>my_practice[[#This Row],[total_charges]]/my_practice[[#This Row],[monthly_charges]]</f>
        <v>71.028800755429643</v>
      </c>
      <c r="T6631" s="107">
        <f>AVERAGE(R6631/S6631)</f>
        <v>105.9</v>
      </c>
      <c r="U6631" s="121">
        <f>MATCH(Q6631, T6631)</f>
        <v>1</v>
      </c>
      <c r="V6631" s="118">
        <f ca="1">TODAY()</f>
        <v>43705</v>
      </c>
      <c r="W6631" s="111">
        <f>ROUND(S6631*30.4, 0)</f>
        <v>2159</v>
      </c>
      <c r="X6631" s="118">
        <f ca="1">V6631-W6631</f>
        <v>41546</v>
      </c>
      <c r="Y6631" s="121" t="b">
        <f>IF(B6631&lt;&gt;"Male", TRUE, FALSE)</f>
        <v>1</v>
      </c>
      <c r="Z6631" s="121" t="b">
        <f>IF(AC6631&lt;&gt;"No",TRUE, FALSE)</f>
        <v>0</v>
      </c>
      <c r="AA6631" s="111" t="b">
        <f>IF(H6630&lt;&gt;0, TRUE,FALSE)</f>
        <v>1</v>
      </c>
      <c r="AB6631" s="121" t="b">
        <f>IF(J6631&lt;&gt;0, TRUE, FALSE)</f>
        <v>1</v>
      </c>
      <c r="AC6631" t="s">
        <v>5</v>
      </c>
      <c r="AD6631"/>
    </row>
    <row r="6632" spans="1:30" ht="16">
      <c r="A6632" s="108" t="s">
        <v>3979</v>
      </c>
      <c r="B6632" s="108" t="s">
        <v>3</v>
      </c>
      <c r="C6632" s="111">
        <v>0</v>
      </c>
      <c r="D6632" s="108" t="s">
        <v>4</v>
      </c>
      <c r="E6632" s="108" t="s">
        <v>5</v>
      </c>
      <c r="F6632" s="121">
        <f>IF(AND(D6632="Yes",E6632="Yes"),3,IF(AND(D6632="No",E6632="No"),0,IF(AND(D6632="Yes",E6632="No"),1,2)))</f>
        <v>1</v>
      </c>
      <c r="G6632" s="121" t="str">
        <f>VLOOKUP(H6632, phone[#All], 2, 0)</f>
        <v>One Line</v>
      </c>
      <c r="H6632" s="108">
        <v>1</v>
      </c>
      <c r="I6632" s="120" t="str">
        <f>VLOOKUP(J6632,internet[#All], 2, 0)</f>
        <v>No Internet Service</v>
      </c>
      <c r="J6632" s="108">
        <v>0</v>
      </c>
      <c r="K6632" s="121" t="b">
        <f>IF(AND(my_practice[[#This Row],[phone_service]]&gt;0, my_practice[[#This Row],[internet_service]]&gt;0),TRUE,FALSE)</f>
        <v>0</v>
      </c>
      <c r="L6632" s="121" t="b">
        <f>IF(AND(my_practice[[#This Row],[phone_service]]=0, my_practice[[#This Row],[internet_service]]&gt;0),TRUE,FALSE)</f>
        <v>0</v>
      </c>
      <c r="M6632" s="121" t="b">
        <f>IF(AND(H6632&gt;0, J6632=0),TRUE,FALSE)</f>
        <v>1</v>
      </c>
      <c r="N6632" s="121" t="str">
        <f>VLOOKUP(O6632,contract[#All], 2, 0)</f>
        <v>2 Year</v>
      </c>
      <c r="O6632" s="108">
        <v>2</v>
      </c>
      <c r="P6632" s="108" t="s">
        <v>13</v>
      </c>
      <c r="Q6632" s="107">
        <v>20.05</v>
      </c>
      <c r="R6632" s="107">
        <v>1423.65</v>
      </c>
      <c r="S6632" s="111">
        <f>my_practice[[#This Row],[total_charges]]/my_practice[[#This Row],[monthly_charges]]</f>
        <v>71.004987531172077</v>
      </c>
      <c r="T6632" s="107">
        <f>AVERAGE(R6632/S6632)</f>
        <v>20.05</v>
      </c>
      <c r="U6632" s="121">
        <f>MATCH(Q6632, T6632)</f>
        <v>1</v>
      </c>
      <c r="V6632" s="118">
        <f ca="1">TODAY()</f>
        <v>43705</v>
      </c>
      <c r="W6632" s="111">
        <f>ROUND(S6632*30.4, 0)</f>
        <v>2159</v>
      </c>
      <c r="X6632" s="118">
        <f ca="1">V6632-W6632</f>
        <v>41546</v>
      </c>
      <c r="Y6632" s="121" t="b">
        <f>IF(B6632&lt;&gt;"Male", TRUE, FALSE)</f>
        <v>1</v>
      </c>
      <c r="Z6632" s="121" t="b">
        <f>IF(AC6632&lt;&gt;"No",TRUE, FALSE)</f>
        <v>0</v>
      </c>
      <c r="AA6632" s="111" t="b">
        <f>IF(H6631&lt;&gt;0, TRUE,FALSE)</f>
        <v>1</v>
      </c>
      <c r="AB6632" s="121" t="b">
        <f>IF(J6632&lt;&gt;0, TRUE, FALSE)</f>
        <v>0</v>
      </c>
      <c r="AC6632" t="s">
        <v>5</v>
      </c>
      <c r="AD6632"/>
    </row>
    <row r="6633" spans="1:30" ht="16">
      <c r="A6633" s="108" t="s">
        <v>107</v>
      </c>
      <c r="B6633" s="108" t="s">
        <v>9</v>
      </c>
      <c r="C6633" s="111">
        <v>0</v>
      </c>
      <c r="D6633" s="108" t="s">
        <v>4</v>
      </c>
      <c r="E6633" s="108" t="s">
        <v>4</v>
      </c>
      <c r="F6633" s="121">
        <f>IF(AND(D6633="Yes",E6633="Yes"),3,IF(AND(D6633="No",E6633="No"),0,IF(AND(D6633="Yes",E6633="No"),1,2)))</f>
        <v>3</v>
      </c>
      <c r="G6633" s="121" t="str">
        <f>VLOOKUP(H6633, phone[#All], 2, 0)</f>
        <v>Two or More Lines</v>
      </c>
      <c r="H6633" s="108">
        <v>2</v>
      </c>
      <c r="I6633" s="120" t="str">
        <f>VLOOKUP(J6633,internet[#All], 2, 0)</f>
        <v>DSL</v>
      </c>
      <c r="J6633" s="108">
        <v>1</v>
      </c>
      <c r="K6633" s="121" t="b">
        <f>IF(AND(my_practice[[#This Row],[phone_service]]&gt;0, my_practice[[#This Row],[internet_service]]&gt;0),TRUE,FALSE)</f>
        <v>1</v>
      </c>
      <c r="L6633" s="121" t="b">
        <f>IF(AND(my_practice[[#This Row],[phone_service]]=0, my_practice[[#This Row],[internet_service]]&gt;0),TRUE,FALSE)</f>
        <v>0</v>
      </c>
      <c r="M6633" s="121" t="b">
        <f>IF(AND(H6633&gt;0, J6633=0),TRUE,FALSE)</f>
        <v>0</v>
      </c>
      <c r="N6633" s="121" t="str">
        <f>VLOOKUP(O6633,contract[#All], 2, 0)</f>
        <v>1 Year</v>
      </c>
      <c r="O6633" s="108">
        <v>1</v>
      </c>
      <c r="P6633" s="108" t="s">
        <v>17</v>
      </c>
      <c r="Q6633" s="107">
        <v>66.849999999999994</v>
      </c>
      <c r="R6633" s="107">
        <v>4748.7</v>
      </c>
      <c r="S6633" s="111">
        <f>my_practice[[#This Row],[total_charges]]/my_practice[[#This Row],[monthly_charges]]</f>
        <v>71.03515332834705</v>
      </c>
      <c r="T6633" s="107">
        <f>AVERAGE(R6633/S6633)</f>
        <v>66.849999999999994</v>
      </c>
      <c r="U6633" s="121">
        <f>MATCH(Q6633, T6633)</f>
        <v>1</v>
      </c>
      <c r="V6633" s="118">
        <f ca="1">TODAY()</f>
        <v>43705</v>
      </c>
      <c r="W6633" s="111">
        <f>ROUND(S6633*30.4, 0)</f>
        <v>2159</v>
      </c>
      <c r="X6633" s="118">
        <f ca="1">V6633-W6633</f>
        <v>41546</v>
      </c>
      <c r="Y6633" s="121" t="b">
        <f>IF(B6633&lt;&gt;"Male", TRUE, FALSE)</f>
        <v>0</v>
      </c>
      <c r="Z6633" s="121" t="b">
        <f>IF(AC6633&lt;&gt;"No",TRUE, FALSE)</f>
        <v>0</v>
      </c>
      <c r="AA6633" s="111" t="b">
        <f>IF(H6632&lt;&gt;0, TRUE,FALSE)</f>
        <v>1</v>
      </c>
      <c r="AB6633" s="121" t="b">
        <f>IF(J6633&lt;&gt;0, TRUE, FALSE)</f>
        <v>1</v>
      </c>
      <c r="AC6633" t="s">
        <v>5</v>
      </c>
      <c r="AD6633"/>
    </row>
    <row r="6634" spans="1:30" ht="16">
      <c r="A6634" s="108" t="s">
        <v>3534</v>
      </c>
      <c r="B6634" s="108" t="s">
        <v>3</v>
      </c>
      <c r="C6634" s="111">
        <v>0</v>
      </c>
      <c r="D6634" s="108" t="s">
        <v>4</v>
      </c>
      <c r="E6634" s="108" t="s">
        <v>5</v>
      </c>
      <c r="F6634" s="121">
        <f>IF(AND(D6634="Yes",E6634="Yes"),3,IF(AND(D6634="No",E6634="No"),0,IF(AND(D6634="Yes",E6634="No"),1,2)))</f>
        <v>1</v>
      </c>
      <c r="G6634" s="121" t="str">
        <f>VLOOKUP(H6634, phone[#All], 2, 0)</f>
        <v>Two or More Lines</v>
      </c>
      <c r="H6634" s="108">
        <v>2</v>
      </c>
      <c r="I6634" s="120" t="str">
        <f>VLOOKUP(J6634,internet[#All], 2, 0)</f>
        <v>Fiber Optic</v>
      </c>
      <c r="J6634" s="108">
        <v>2</v>
      </c>
      <c r="K6634" s="121" t="b">
        <f>IF(AND(my_practice[[#This Row],[phone_service]]&gt;0, my_practice[[#This Row],[internet_service]]&gt;0),TRUE,FALSE)</f>
        <v>1</v>
      </c>
      <c r="L6634" s="121" t="b">
        <f>IF(AND(my_practice[[#This Row],[phone_service]]=0, my_practice[[#This Row],[internet_service]]&gt;0),TRUE,FALSE)</f>
        <v>0</v>
      </c>
      <c r="M6634" s="121" t="b">
        <f>IF(AND(H6634&gt;0, J6634=0),TRUE,FALSE)</f>
        <v>0</v>
      </c>
      <c r="N6634" s="121" t="str">
        <f>VLOOKUP(O6634,contract[#All], 2, 0)</f>
        <v>2 Year</v>
      </c>
      <c r="O6634" s="108">
        <v>2</v>
      </c>
      <c r="P6634" s="108" t="s">
        <v>17</v>
      </c>
      <c r="Q6634" s="107">
        <v>112.1</v>
      </c>
      <c r="R6634" s="107">
        <v>7965.95</v>
      </c>
      <c r="S6634" s="111">
        <f>my_practice[[#This Row],[total_charges]]/my_practice[[#This Row],[monthly_charges]]</f>
        <v>71.061106155218553</v>
      </c>
      <c r="T6634" s="107">
        <f>AVERAGE(R6634/S6634)</f>
        <v>112.1</v>
      </c>
      <c r="U6634" s="121">
        <f>MATCH(Q6634, T6634)</f>
        <v>1</v>
      </c>
      <c r="V6634" s="118">
        <f ca="1">TODAY()</f>
        <v>43705</v>
      </c>
      <c r="W6634" s="111">
        <f>ROUND(S6634*30.4, 0)</f>
        <v>2160</v>
      </c>
      <c r="X6634" s="118">
        <f ca="1">V6634-W6634</f>
        <v>41545</v>
      </c>
      <c r="Y6634" s="121" t="b">
        <f>IF(B6634&lt;&gt;"Male", TRUE, FALSE)</f>
        <v>1</v>
      </c>
      <c r="Z6634" s="121" t="b">
        <f>IF(AC6634&lt;&gt;"No",TRUE, FALSE)</f>
        <v>0</v>
      </c>
      <c r="AA6634" s="111" t="b">
        <f>IF(H6633&lt;&gt;0, TRUE,FALSE)</f>
        <v>1</v>
      </c>
      <c r="AB6634" s="121" t="b">
        <f>IF(J6634&lt;&gt;0, TRUE, FALSE)</f>
        <v>1</v>
      </c>
      <c r="AC6634" t="s">
        <v>5</v>
      </c>
      <c r="AD6634"/>
    </row>
    <row r="6635" spans="1:30" ht="16">
      <c r="A6635" s="108" t="s">
        <v>5206</v>
      </c>
      <c r="B6635" s="108" t="s">
        <v>9</v>
      </c>
      <c r="C6635" s="111">
        <v>0</v>
      </c>
      <c r="D6635" s="108" t="s">
        <v>5</v>
      </c>
      <c r="E6635" s="108" t="s">
        <v>5</v>
      </c>
      <c r="F6635" s="121">
        <f>IF(AND(D6635="Yes",E6635="Yes"),3,IF(AND(D6635="No",E6635="No"),0,IF(AND(D6635="Yes",E6635="No"),1,2)))</f>
        <v>0</v>
      </c>
      <c r="G6635" s="121" t="str">
        <f>VLOOKUP(H6635, phone[#All], 2, 0)</f>
        <v>One Line</v>
      </c>
      <c r="H6635" s="108">
        <v>1</v>
      </c>
      <c r="I6635" s="120" t="str">
        <f>VLOOKUP(J6635,internet[#All], 2, 0)</f>
        <v>DSL</v>
      </c>
      <c r="J6635" s="108">
        <v>1</v>
      </c>
      <c r="K6635" s="121" t="b">
        <f>IF(AND(my_practice[[#This Row],[phone_service]]&gt;0, my_practice[[#This Row],[internet_service]]&gt;0),TRUE,FALSE)</f>
        <v>1</v>
      </c>
      <c r="L6635" s="121" t="b">
        <f>IF(AND(my_practice[[#This Row],[phone_service]]=0, my_practice[[#This Row],[internet_service]]&gt;0),TRUE,FALSE)</f>
        <v>0</v>
      </c>
      <c r="M6635" s="121" t="b">
        <f>IF(AND(H6635&gt;0, J6635=0),TRUE,FALSE)</f>
        <v>0</v>
      </c>
      <c r="N6635" s="121" t="str">
        <f>VLOOKUP(O6635,contract[#All], 2, 0)</f>
        <v>2 Year</v>
      </c>
      <c r="O6635" s="108">
        <v>2</v>
      </c>
      <c r="P6635" s="108" t="s">
        <v>13</v>
      </c>
      <c r="Q6635" s="107">
        <v>75.099999999999994</v>
      </c>
      <c r="R6635" s="107">
        <v>5336.35</v>
      </c>
      <c r="S6635" s="111">
        <f>my_practice[[#This Row],[total_charges]]/my_practice[[#This Row],[monthly_charges]]</f>
        <v>71.056591211717716</v>
      </c>
      <c r="T6635" s="107">
        <f>AVERAGE(R6635/S6635)</f>
        <v>75.099999999999994</v>
      </c>
      <c r="U6635" s="121">
        <f>MATCH(Q6635, T6635)</f>
        <v>1</v>
      </c>
      <c r="V6635" s="118">
        <f ca="1">TODAY()</f>
        <v>43705</v>
      </c>
      <c r="W6635" s="111">
        <f>ROUND(S6635*30.4, 0)</f>
        <v>2160</v>
      </c>
      <c r="X6635" s="118">
        <f ca="1">V6635-W6635</f>
        <v>41545</v>
      </c>
      <c r="Y6635" s="121" t="b">
        <f>IF(B6635&lt;&gt;"Male", TRUE, FALSE)</f>
        <v>0</v>
      </c>
      <c r="Z6635" s="121" t="b">
        <f>IF(AC6635&lt;&gt;"No",TRUE, FALSE)</f>
        <v>0</v>
      </c>
      <c r="AA6635" s="111" t="b">
        <f>IF(H6634&lt;&gt;0, TRUE,FALSE)</f>
        <v>1</v>
      </c>
      <c r="AB6635" s="121" t="b">
        <f>IF(J6635&lt;&gt;0, TRUE, FALSE)</f>
        <v>1</v>
      </c>
      <c r="AC6635" t="s">
        <v>5</v>
      </c>
      <c r="AD6635"/>
    </row>
    <row r="6636" spans="1:30" ht="16">
      <c r="A6636" s="108" t="s">
        <v>4644</v>
      </c>
      <c r="B6636" s="108" t="s">
        <v>3</v>
      </c>
      <c r="C6636" s="111">
        <v>0</v>
      </c>
      <c r="D6636" s="108" t="s">
        <v>4</v>
      </c>
      <c r="E6636" s="108" t="s">
        <v>4</v>
      </c>
      <c r="F6636" s="121">
        <f>IF(AND(D6636="Yes",E6636="Yes"),3,IF(AND(D6636="No",E6636="No"),0,IF(AND(D6636="Yes",E6636="No"),1,2)))</f>
        <v>3</v>
      </c>
      <c r="G6636" s="121" t="str">
        <f>VLOOKUP(H6636, phone[#All], 2, 0)</f>
        <v>Two or More Lines</v>
      </c>
      <c r="H6636" s="108">
        <v>2</v>
      </c>
      <c r="I6636" s="120" t="str">
        <f>VLOOKUP(J6636,internet[#All], 2, 0)</f>
        <v>No Internet Service</v>
      </c>
      <c r="J6636" s="108">
        <v>0</v>
      </c>
      <c r="K6636" s="121" t="b">
        <f>IF(AND(my_practice[[#This Row],[phone_service]]&gt;0, my_practice[[#This Row],[internet_service]]&gt;0),TRUE,FALSE)</f>
        <v>0</v>
      </c>
      <c r="L6636" s="121" t="b">
        <f>IF(AND(my_practice[[#This Row],[phone_service]]=0, my_practice[[#This Row],[internet_service]]&gt;0),TRUE,FALSE)</f>
        <v>0</v>
      </c>
      <c r="M6636" s="121" t="b">
        <f>IF(AND(H6636&gt;0, J6636=0),TRUE,FALSE)</f>
        <v>1</v>
      </c>
      <c r="N6636" s="121" t="str">
        <f>VLOOKUP(O6636,contract[#All], 2, 0)</f>
        <v>2 Year</v>
      </c>
      <c r="O6636" s="108">
        <v>2</v>
      </c>
      <c r="P6636" s="108" t="s">
        <v>13</v>
      </c>
      <c r="Q6636" s="107">
        <v>24.05</v>
      </c>
      <c r="R6636" s="107">
        <v>1709.15</v>
      </c>
      <c r="S6636" s="111">
        <f>my_practice[[#This Row],[total_charges]]/my_practice[[#This Row],[monthly_charges]]</f>
        <v>71.066528066528065</v>
      </c>
      <c r="T6636" s="107">
        <f>AVERAGE(R6636/S6636)</f>
        <v>24.05</v>
      </c>
      <c r="U6636" s="121">
        <f>MATCH(Q6636, T6636)</f>
        <v>1</v>
      </c>
      <c r="V6636" s="118">
        <f ca="1">TODAY()</f>
        <v>43705</v>
      </c>
      <c r="W6636" s="111">
        <f>ROUND(S6636*30.4, 0)</f>
        <v>2160</v>
      </c>
      <c r="X6636" s="118">
        <f ca="1">V6636-W6636</f>
        <v>41545</v>
      </c>
      <c r="Y6636" s="121" t="b">
        <f>IF(B6636&lt;&gt;"Male", TRUE, FALSE)</f>
        <v>1</v>
      </c>
      <c r="Z6636" s="121" t="b">
        <f>IF(AC6636&lt;&gt;"No",TRUE, FALSE)</f>
        <v>0</v>
      </c>
      <c r="AA6636" s="111" t="b">
        <f>IF(H6635&lt;&gt;0, TRUE,FALSE)</f>
        <v>1</v>
      </c>
      <c r="AB6636" s="121" t="b">
        <f>IF(J6636&lt;&gt;0, TRUE, FALSE)</f>
        <v>0</v>
      </c>
      <c r="AC6636" t="s">
        <v>5</v>
      </c>
      <c r="AD6636"/>
    </row>
    <row r="6637" spans="1:30" ht="16">
      <c r="A6637" s="108" t="s">
        <v>5583</v>
      </c>
      <c r="B6637" s="108" t="s">
        <v>9</v>
      </c>
      <c r="C6637" s="111">
        <v>0</v>
      </c>
      <c r="D6637" s="108" t="s">
        <v>4</v>
      </c>
      <c r="E6637" s="108" t="s">
        <v>5</v>
      </c>
      <c r="F6637" s="121">
        <f>IF(AND(D6637="Yes",E6637="Yes"),3,IF(AND(D6637="No",E6637="No"),0,IF(AND(D6637="Yes",E6637="No"),1,2)))</f>
        <v>1</v>
      </c>
      <c r="G6637" s="121" t="str">
        <f>VLOOKUP(H6637, phone[#All], 2, 0)</f>
        <v>Two or More Lines</v>
      </c>
      <c r="H6637" s="108">
        <v>2</v>
      </c>
      <c r="I6637" s="120" t="str">
        <f>VLOOKUP(J6637,internet[#All], 2, 0)</f>
        <v>DSL</v>
      </c>
      <c r="J6637" s="108">
        <v>1</v>
      </c>
      <c r="K6637" s="121" t="b">
        <f>IF(AND(my_practice[[#This Row],[phone_service]]&gt;0, my_practice[[#This Row],[internet_service]]&gt;0),TRUE,FALSE)</f>
        <v>1</v>
      </c>
      <c r="L6637" s="121" t="b">
        <f>IF(AND(my_practice[[#This Row],[phone_service]]=0, my_practice[[#This Row],[internet_service]]&gt;0),TRUE,FALSE)</f>
        <v>0</v>
      </c>
      <c r="M6637" s="121" t="b">
        <f>IF(AND(H6637&gt;0, J6637=0),TRUE,FALSE)</f>
        <v>0</v>
      </c>
      <c r="N6637" s="121" t="str">
        <f>VLOOKUP(O6637,contract[#All], 2, 0)</f>
        <v>2 Year</v>
      </c>
      <c r="O6637" s="108">
        <v>2</v>
      </c>
      <c r="P6637" s="108" t="s">
        <v>17</v>
      </c>
      <c r="Q6637" s="107">
        <v>74.8</v>
      </c>
      <c r="R6637" s="107">
        <v>5315.8</v>
      </c>
      <c r="S6637" s="111">
        <f>my_practice[[#This Row],[total_charges]]/my_practice[[#This Row],[monthly_charges]]</f>
        <v>71.066844919786107</v>
      </c>
      <c r="T6637" s="107">
        <f>AVERAGE(R6637/S6637)</f>
        <v>74.8</v>
      </c>
      <c r="U6637" s="121">
        <f>MATCH(Q6637, T6637)</f>
        <v>1</v>
      </c>
      <c r="V6637" s="118">
        <f ca="1">TODAY()</f>
        <v>43705</v>
      </c>
      <c r="W6637" s="111">
        <f>ROUND(S6637*30.4, 0)</f>
        <v>2160</v>
      </c>
      <c r="X6637" s="118">
        <f ca="1">V6637-W6637</f>
        <v>41545</v>
      </c>
      <c r="Y6637" s="121" t="b">
        <f>IF(B6637&lt;&gt;"Male", TRUE, FALSE)</f>
        <v>0</v>
      </c>
      <c r="Z6637" s="121" t="b">
        <f>IF(AC6637&lt;&gt;"No",TRUE, FALSE)</f>
        <v>0</v>
      </c>
      <c r="AA6637" s="111" t="b">
        <f>IF(H6636&lt;&gt;0, TRUE,FALSE)</f>
        <v>1</v>
      </c>
      <c r="AB6637" s="121" t="b">
        <f>IF(J6637&lt;&gt;0, TRUE, FALSE)</f>
        <v>1</v>
      </c>
      <c r="AC6637" t="s">
        <v>5</v>
      </c>
      <c r="AD6637"/>
    </row>
    <row r="6638" spans="1:30" ht="16">
      <c r="A6638" s="108" t="s">
        <v>5004</v>
      </c>
      <c r="B6638" s="108" t="s">
        <v>9</v>
      </c>
      <c r="C6638" s="111">
        <v>0</v>
      </c>
      <c r="D6638" s="108" t="s">
        <v>4</v>
      </c>
      <c r="E6638" s="108" t="s">
        <v>4</v>
      </c>
      <c r="F6638" s="121">
        <f>IF(AND(D6638="Yes",E6638="Yes"),3,IF(AND(D6638="No",E6638="No"),0,IF(AND(D6638="Yes",E6638="No"),1,2)))</f>
        <v>3</v>
      </c>
      <c r="G6638" s="121" t="str">
        <f>VLOOKUP(H6638, phone[#All], 2, 0)</f>
        <v>No Phone Service</v>
      </c>
      <c r="H6638" s="108">
        <v>0</v>
      </c>
      <c r="I6638" s="120" t="str">
        <f>VLOOKUP(J6638,internet[#All], 2, 0)</f>
        <v>DSL</v>
      </c>
      <c r="J6638" s="108">
        <v>1</v>
      </c>
      <c r="K6638" s="121" t="b">
        <f>IF(AND(my_practice[[#This Row],[phone_service]]&gt;0, my_practice[[#This Row],[internet_service]]&gt;0),TRUE,FALSE)</f>
        <v>0</v>
      </c>
      <c r="L6638" s="121" t="b">
        <f>IF(AND(my_practice[[#This Row],[phone_service]]=0, my_practice[[#This Row],[internet_service]]&gt;0),TRUE,FALSE)</f>
        <v>1</v>
      </c>
      <c r="M6638" s="121" t="b">
        <f>IF(AND(H6638&gt;0, J6638=0),TRUE,FALSE)</f>
        <v>0</v>
      </c>
      <c r="N6638" s="121" t="str">
        <f>VLOOKUP(O6638,contract[#All], 2, 0)</f>
        <v>2 Year</v>
      </c>
      <c r="O6638" s="108">
        <v>2</v>
      </c>
      <c r="P6638" s="108" t="s">
        <v>13</v>
      </c>
      <c r="Q6638" s="107">
        <v>65.650000000000006</v>
      </c>
      <c r="R6638" s="107">
        <v>4664.5</v>
      </c>
      <c r="S6638" s="111">
        <f>my_practice[[#This Row],[total_charges]]/my_practice[[#This Row],[monthly_charges]]</f>
        <v>71.051028179741039</v>
      </c>
      <c r="T6638" s="107">
        <f>AVERAGE(R6638/S6638)</f>
        <v>65.650000000000006</v>
      </c>
      <c r="U6638" s="121">
        <f>MATCH(Q6638, T6638)</f>
        <v>1</v>
      </c>
      <c r="V6638" s="118">
        <f ca="1">TODAY()</f>
        <v>43705</v>
      </c>
      <c r="W6638" s="111">
        <f>ROUND(S6638*30.4, 0)</f>
        <v>2160</v>
      </c>
      <c r="X6638" s="118">
        <f ca="1">V6638-W6638</f>
        <v>41545</v>
      </c>
      <c r="Y6638" s="121" t="b">
        <f>IF(B6638&lt;&gt;"Male", TRUE, FALSE)</f>
        <v>0</v>
      </c>
      <c r="Z6638" s="121" t="b">
        <f>IF(AC6638&lt;&gt;"No",TRUE, FALSE)</f>
        <v>0</v>
      </c>
      <c r="AA6638" s="111" t="b">
        <f>IF(H6637&lt;&gt;0, TRUE,FALSE)</f>
        <v>1</v>
      </c>
      <c r="AB6638" s="121" t="b">
        <f>IF(J6638&lt;&gt;0, TRUE, FALSE)</f>
        <v>1</v>
      </c>
      <c r="AC6638" t="s">
        <v>5</v>
      </c>
      <c r="AD6638"/>
    </row>
    <row r="6639" spans="1:30" ht="16">
      <c r="A6639" s="108" t="s">
        <v>3825</v>
      </c>
      <c r="B6639" s="108" t="s">
        <v>9</v>
      </c>
      <c r="C6639" s="111">
        <v>0</v>
      </c>
      <c r="D6639" s="108" t="s">
        <v>4</v>
      </c>
      <c r="E6639" s="108" t="s">
        <v>5</v>
      </c>
      <c r="F6639" s="121">
        <f>IF(AND(D6639="Yes",E6639="Yes"),3,IF(AND(D6639="No",E6639="No"),0,IF(AND(D6639="Yes",E6639="No"),1,2)))</f>
        <v>1</v>
      </c>
      <c r="G6639" s="121" t="str">
        <f>VLOOKUP(H6639, phone[#All], 2, 0)</f>
        <v>Two or More Lines</v>
      </c>
      <c r="H6639" s="108">
        <v>2</v>
      </c>
      <c r="I6639" s="120" t="str">
        <f>VLOOKUP(J6639,internet[#All], 2, 0)</f>
        <v>DSL</v>
      </c>
      <c r="J6639" s="108">
        <v>1</v>
      </c>
      <c r="K6639" s="121" t="b">
        <f>IF(AND(my_practice[[#This Row],[phone_service]]&gt;0, my_practice[[#This Row],[internet_service]]&gt;0),TRUE,FALSE)</f>
        <v>1</v>
      </c>
      <c r="L6639" s="121" t="b">
        <f>IF(AND(my_practice[[#This Row],[phone_service]]=0, my_practice[[#This Row],[internet_service]]&gt;0),TRUE,FALSE)</f>
        <v>0</v>
      </c>
      <c r="M6639" s="121" t="b">
        <f>IF(AND(H6639&gt;0, J6639=0),TRUE,FALSE)</f>
        <v>0</v>
      </c>
      <c r="N6639" s="121" t="str">
        <f>VLOOKUP(O6639,contract[#All], 2, 0)</f>
        <v>2 Year</v>
      </c>
      <c r="O6639" s="108">
        <v>2</v>
      </c>
      <c r="P6639" s="108" t="s">
        <v>17</v>
      </c>
      <c r="Q6639" s="107">
        <v>88.7</v>
      </c>
      <c r="R6639" s="107">
        <v>6301.7</v>
      </c>
      <c r="S6639" s="111">
        <f>my_practice[[#This Row],[total_charges]]/my_practice[[#This Row],[monthly_charges]]</f>
        <v>71.045095828635851</v>
      </c>
      <c r="T6639" s="107">
        <f>AVERAGE(R6639/S6639)</f>
        <v>88.7</v>
      </c>
      <c r="U6639" s="121">
        <f>MATCH(Q6639, T6639)</f>
        <v>1</v>
      </c>
      <c r="V6639" s="118">
        <f ca="1">TODAY()</f>
        <v>43705</v>
      </c>
      <c r="W6639" s="111">
        <f>ROUND(S6639*30.4, 0)</f>
        <v>2160</v>
      </c>
      <c r="X6639" s="118">
        <f ca="1">V6639-W6639</f>
        <v>41545</v>
      </c>
      <c r="Y6639" s="121" t="b">
        <f>IF(B6639&lt;&gt;"Male", TRUE, FALSE)</f>
        <v>0</v>
      </c>
      <c r="Z6639" s="121" t="b">
        <f>IF(AC6639&lt;&gt;"No",TRUE, FALSE)</f>
        <v>0</v>
      </c>
      <c r="AA6639" s="111" t="b">
        <f>IF(H6638&lt;&gt;0, TRUE,FALSE)</f>
        <v>0</v>
      </c>
      <c r="AB6639" s="121" t="b">
        <f>IF(J6639&lt;&gt;0, TRUE, FALSE)</f>
        <v>1</v>
      </c>
      <c r="AC6639" t="s">
        <v>5</v>
      </c>
      <c r="AD6639"/>
    </row>
    <row r="6640" spans="1:30" ht="16">
      <c r="A6640" s="108" t="s">
        <v>332</v>
      </c>
      <c r="B6640" s="108" t="s">
        <v>3</v>
      </c>
      <c r="C6640" s="111">
        <v>0</v>
      </c>
      <c r="D6640" s="108" t="s">
        <v>4</v>
      </c>
      <c r="E6640" s="108" t="s">
        <v>4</v>
      </c>
      <c r="F6640" s="121">
        <f>IF(AND(D6640="Yes",E6640="Yes"),3,IF(AND(D6640="No",E6640="No"),0,IF(AND(D6640="Yes",E6640="No"),1,2)))</f>
        <v>3</v>
      </c>
      <c r="G6640" s="121" t="str">
        <f>VLOOKUP(H6640, phone[#All], 2, 0)</f>
        <v>No Phone Service</v>
      </c>
      <c r="H6640" s="108">
        <v>0</v>
      </c>
      <c r="I6640" s="120" t="str">
        <f>VLOOKUP(J6640,internet[#All], 2, 0)</f>
        <v>DSL</v>
      </c>
      <c r="J6640" s="108">
        <v>1</v>
      </c>
      <c r="K6640" s="121" t="b">
        <f>IF(AND(my_practice[[#This Row],[phone_service]]&gt;0, my_practice[[#This Row],[internet_service]]&gt;0),TRUE,FALSE)</f>
        <v>0</v>
      </c>
      <c r="L6640" s="121" t="b">
        <f>IF(AND(my_practice[[#This Row],[phone_service]]=0, my_practice[[#This Row],[internet_service]]&gt;0),TRUE,FALSE)</f>
        <v>1</v>
      </c>
      <c r="M6640" s="121" t="b">
        <f>IF(AND(H6640&gt;0, J6640=0),TRUE,FALSE)</f>
        <v>0</v>
      </c>
      <c r="N6640" s="121" t="str">
        <f>VLOOKUP(O6640,contract[#All], 2, 0)</f>
        <v>2 Year</v>
      </c>
      <c r="O6640" s="108">
        <v>2</v>
      </c>
      <c r="P6640" s="108" t="s">
        <v>7</v>
      </c>
      <c r="Q6640" s="107">
        <v>60</v>
      </c>
      <c r="R6640" s="107">
        <v>4264</v>
      </c>
      <c r="S6640" s="111">
        <f>my_practice[[#This Row],[total_charges]]/my_practice[[#This Row],[monthly_charges]]</f>
        <v>71.066666666666663</v>
      </c>
      <c r="T6640" s="107">
        <f>AVERAGE(R6640/S6640)</f>
        <v>60</v>
      </c>
      <c r="U6640" s="121">
        <f>MATCH(Q6640, T6640)</f>
        <v>1</v>
      </c>
      <c r="V6640" s="118">
        <f ca="1">TODAY()</f>
        <v>43705</v>
      </c>
      <c r="W6640" s="111">
        <f>ROUND(S6640*30.4, 0)</f>
        <v>2160</v>
      </c>
      <c r="X6640" s="118">
        <f ca="1">V6640-W6640</f>
        <v>41545</v>
      </c>
      <c r="Y6640" s="121" t="b">
        <f>IF(B6640&lt;&gt;"Male", TRUE, FALSE)</f>
        <v>1</v>
      </c>
      <c r="Z6640" s="121" t="b">
        <f>IF(AC6640&lt;&gt;"No",TRUE, FALSE)</f>
        <v>0</v>
      </c>
      <c r="AA6640" s="111" t="b">
        <f>IF(H6639&lt;&gt;0, TRUE,FALSE)</f>
        <v>1</v>
      </c>
      <c r="AB6640" s="121" t="b">
        <f>IF(J6640&lt;&gt;0, TRUE, FALSE)</f>
        <v>1</v>
      </c>
      <c r="AC6640" t="s">
        <v>5</v>
      </c>
      <c r="AD6640"/>
    </row>
    <row r="6641" spans="1:30" ht="16">
      <c r="A6641" s="108" t="s">
        <v>5488</v>
      </c>
      <c r="B6641" s="108" t="s">
        <v>3</v>
      </c>
      <c r="C6641" s="111">
        <v>0</v>
      </c>
      <c r="D6641" s="108" t="s">
        <v>4</v>
      </c>
      <c r="E6641" s="108" t="s">
        <v>4</v>
      </c>
      <c r="F6641" s="121">
        <f>IF(AND(D6641="Yes",E6641="Yes"),3,IF(AND(D6641="No",E6641="No"),0,IF(AND(D6641="Yes",E6641="No"),1,2)))</f>
        <v>3</v>
      </c>
      <c r="G6641" s="121" t="str">
        <f>VLOOKUP(H6641, phone[#All], 2, 0)</f>
        <v>Two or More Lines</v>
      </c>
      <c r="H6641" s="108">
        <v>2</v>
      </c>
      <c r="I6641" s="120" t="str">
        <f>VLOOKUP(J6641,internet[#All], 2, 0)</f>
        <v>DSL</v>
      </c>
      <c r="J6641" s="108">
        <v>1</v>
      </c>
      <c r="K6641" s="121" t="b">
        <f>IF(AND(my_practice[[#This Row],[phone_service]]&gt;0, my_practice[[#This Row],[internet_service]]&gt;0),TRUE,FALSE)</f>
        <v>1</v>
      </c>
      <c r="L6641" s="121" t="b">
        <f>IF(AND(my_practice[[#This Row],[phone_service]]=0, my_practice[[#This Row],[internet_service]]&gt;0),TRUE,FALSE)</f>
        <v>0</v>
      </c>
      <c r="M6641" s="121" t="b">
        <f>IF(AND(H6641&gt;0, J6641=0),TRUE,FALSE)</f>
        <v>0</v>
      </c>
      <c r="N6641" s="121" t="str">
        <f>VLOOKUP(O6641,contract[#All], 2, 0)</f>
        <v>2 Year</v>
      </c>
      <c r="O6641" s="108">
        <v>2</v>
      </c>
      <c r="P6641" s="108" t="s">
        <v>13</v>
      </c>
      <c r="Q6641" s="107">
        <v>84.2</v>
      </c>
      <c r="R6641" s="107">
        <v>5986.55</v>
      </c>
      <c r="S6641" s="111">
        <f>my_practice[[#This Row],[total_charges]]/my_practice[[#This Row],[monthly_charges]]</f>
        <v>71.099168646080756</v>
      </c>
      <c r="T6641" s="107">
        <f>AVERAGE(R6641/S6641)</f>
        <v>84.2</v>
      </c>
      <c r="U6641" s="121">
        <f>MATCH(Q6641, T6641)</f>
        <v>1</v>
      </c>
      <c r="V6641" s="118">
        <f ca="1">TODAY()</f>
        <v>43705</v>
      </c>
      <c r="W6641" s="111">
        <f>ROUND(S6641*30.4, 0)</f>
        <v>2161</v>
      </c>
      <c r="X6641" s="118">
        <f ca="1">V6641-W6641</f>
        <v>41544</v>
      </c>
      <c r="Y6641" s="121" t="b">
        <f>IF(B6641&lt;&gt;"Male", TRUE, FALSE)</f>
        <v>1</v>
      </c>
      <c r="Z6641" s="121" t="b">
        <f>IF(AC6641&lt;&gt;"No",TRUE, FALSE)</f>
        <v>0</v>
      </c>
      <c r="AA6641" s="111" t="b">
        <f>IF(H6640&lt;&gt;0, TRUE,FALSE)</f>
        <v>0</v>
      </c>
      <c r="AB6641" s="121" t="b">
        <f>IF(J6641&lt;&gt;0, TRUE, FALSE)</f>
        <v>1</v>
      </c>
      <c r="AC6641" t="s">
        <v>5</v>
      </c>
      <c r="AD6641"/>
    </row>
    <row r="6642" spans="1:30" ht="16">
      <c r="A6642" s="108" t="s">
        <v>5559</v>
      </c>
      <c r="B6642" s="108" t="s">
        <v>9</v>
      </c>
      <c r="C6642" s="111">
        <v>0</v>
      </c>
      <c r="D6642" s="108" t="s">
        <v>4</v>
      </c>
      <c r="E6642" s="108" t="s">
        <v>5</v>
      </c>
      <c r="F6642" s="121">
        <f>IF(AND(D6642="Yes",E6642="Yes"),3,IF(AND(D6642="No",E6642="No"),0,IF(AND(D6642="Yes",E6642="No"),1,2)))</f>
        <v>1</v>
      </c>
      <c r="G6642" s="121" t="str">
        <f>VLOOKUP(H6642, phone[#All], 2, 0)</f>
        <v>Two or More Lines</v>
      </c>
      <c r="H6642" s="108">
        <v>2</v>
      </c>
      <c r="I6642" s="120" t="str">
        <f>VLOOKUP(J6642,internet[#All], 2, 0)</f>
        <v>No Internet Service</v>
      </c>
      <c r="J6642" s="108">
        <v>0</v>
      </c>
      <c r="K6642" s="121" t="b">
        <f>IF(AND(my_practice[[#This Row],[phone_service]]&gt;0, my_practice[[#This Row],[internet_service]]&gt;0),TRUE,FALSE)</f>
        <v>0</v>
      </c>
      <c r="L6642" s="121" t="b">
        <f>IF(AND(my_practice[[#This Row],[phone_service]]=0, my_practice[[#This Row],[internet_service]]&gt;0),TRUE,FALSE)</f>
        <v>0</v>
      </c>
      <c r="M6642" s="121" t="b">
        <f>IF(AND(H6642&gt;0, J6642=0),TRUE,FALSE)</f>
        <v>1</v>
      </c>
      <c r="N6642" s="121" t="str">
        <f>VLOOKUP(O6642,contract[#All], 2, 0)</f>
        <v>2 Year</v>
      </c>
      <c r="O6642" s="108">
        <v>2</v>
      </c>
      <c r="P6642" s="108" t="s">
        <v>13</v>
      </c>
      <c r="Q6642" s="107">
        <v>24.25</v>
      </c>
      <c r="R6642" s="107">
        <v>1724.15</v>
      </c>
      <c r="S6642" s="111">
        <f>my_practice[[#This Row],[total_charges]]/my_practice[[#This Row],[monthly_charges]]</f>
        <v>71.098969072164948</v>
      </c>
      <c r="T6642" s="107">
        <f>AVERAGE(R6642/S6642)</f>
        <v>24.25</v>
      </c>
      <c r="U6642" s="121">
        <f>MATCH(Q6642, T6642)</f>
        <v>1</v>
      </c>
      <c r="V6642" s="118">
        <f ca="1">TODAY()</f>
        <v>43705</v>
      </c>
      <c r="W6642" s="111">
        <f>ROUND(S6642*30.4, 0)</f>
        <v>2161</v>
      </c>
      <c r="X6642" s="118">
        <f ca="1">V6642-W6642</f>
        <v>41544</v>
      </c>
      <c r="Y6642" s="121" t="b">
        <f>IF(B6642&lt;&gt;"Male", TRUE, FALSE)</f>
        <v>0</v>
      </c>
      <c r="Z6642" s="121" t="b">
        <f>IF(AC6642&lt;&gt;"No",TRUE, FALSE)</f>
        <v>0</v>
      </c>
      <c r="AA6642" s="111" t="b">
        <f>IF(H6641&lt;&gt;0, TRUE,FALSE)</f>
        <v>1</v>
      </c>
      <c r="AB6642" s="121" t="b">
        <f>IF(J6642&lt;&gt;0, TRUE, FALSE)</f>
        <v>0</v>
      </c>
      <c r="AC6642" t="s">
        <v>5</v>
      </c>
      <c r="AD6642"/>
    </row>
    <row r="6643" spans="1:30" ht="16">
      <c r="A6643" s="108" t="s">
        <v>1401</v>
      </c>
      <c r="B6643" s="108" t="s">
        <v>3</v>
      </c>
      <c r="C6643" s="111">
        <v>0</v>
      </c>
      <c r="D6643" s="108" t="s">
        <v>4</v>
      </c>
      <c r="E6643" s="108" t="s">
        <v>4</v>
      </c>
      <c r="F6643" s="121">
        <f>IF(AND(D6643="Yes",E6643="Yes"),3,IF(AND(D6643="No",E6643="No"),0,IF(AND(D6643="Yes",E6643="No"),1,2)))</f>
        <v>3</v>
      </c>
      <c r="G6643" s="121" t="str">
        <f>VLOOKUP(H6643, phone[#All], 2, 0)</f>
        <v>One Line</v>
      </c>
      <c r="H6643" s="108">
        <v>1</v>
      </c>
      <c r="I6643" s="120" t="str">
        <f>VLOOKUP(J6643,internet[#All], 2, 0)</f>
        <v>DSL</v>
      </c>
      <c r="J6643" s="108">
        <v>1</v>
      </c>
      <c r="K6643" s="121" t="b">
        <f>IF(AND(my_practice[[#This Row],[phone_service]]&gt;0, my_practice[[#This Row],[internet_service]]&gt;0),TRUE,FALSE)</f>
        <v>1</v>
      </c>
      <c r="L6643" s="121" t="b">
        <f>IF(AND(my_practice[[#This Row],[phone_service]]=0, my_practice[[#This Row],[internet_service]]&gt;0),TRUE,FALSE)</f>
        <v>0</v>
      </c>
      <c r="M6643" s="121" t="b">
        <f>IF(AND(H6643&gt;0, J6643=0),TRUE,FALSE)</f>
        <v>0</v>
      </c>
      <c r="N6643" s="121" t="str">
        <f>VLOOKUP(O6643,contract[#All], 2, 0)</f>
        <v>2 Year</v>
      </c>
      <c r="O6643" s="108">
        <v>2</v>
      </c>
      <c r="P6643" s="108" t="s">
        <v>17</v>
      </c>
      <c r="Q6643" s="107">
        <v>68.75</v>
      </c>
      <c r="R6643" s="107">
        <v>4888.2</v>
      </c>
      <c r="S6643" s="111">
        <f>my_practice[[#This Row],[total_charges]]/my_practice[[#This Row],[monthly_charges]]</f>
        <v>71.1010909090909</v>
      </c>
      <c r="T6643" s="107">
        <f>AVERAGE(R6643/S6643)</f>
        <v>68.75</v>
      </c>
      <c r="U6643" s="121">
        <f>MATCH(Q6643, T6643)</f>
        <v>1</v>
      </c>
      <c r="V6643" s="118">
        <f ca="1">TODAY()</f>
        <v>43705</v>
      </c>
      <c r="W6643" s="111">
        <f>ROUND(S6643*30.4, 0)</f>
        <v>2161</v>
      </c>
      <c r="X6643" s="118">
        <f ca="1">V6643-W6643</f>
        <v>41544</v>
      </c>
      <c r="Y6643" s="121" t="b">
        <f>IF(B6643&lt;&gt;"Male", TRUE, FALSE)</f>
        <v>1</v>
      </c>
      <c r="Z6643" s="121" t="b">
        <f>IF(AC6643&lt;&gt;"No",TRUE, FALSE)</f>
        <v>0</v>
      </c>
      <c r="AA6643" s="111" t="b">
        <f>IF(H6642&lt;&gt;0, TRUE,FALSE)</f>
        <v>1</v>
      </c>
      <c r="AB6643" s="121" t="b">
        <f>IF(J6643&lt;&gt;0, TRUE, FALSE)</f>
        <v>1</v>
      </c>
      <c r="AC6643" t="s">
        <v>5</v>
      </c>
      <c r="AD6643"/>
    </row>
    <row r="6644" spans="1:30" ht="16">
      <c r="A6644" s="108" t="s">
        <v>5751</v>
      </c>
      <c r="B6644" s="108" t="s">
        <v>9</v>
      </c>
      <c r="C6644" s="111">
        <v>0</v>
      </c>
      <c r="D6644" s="108" t="s">
        <v>4</v>
      </c>
      <c r="E6644" s="108" t="s">
        <v>4</v>
      </c>
      <c r="F6644" s="121">
        <f>IF(AND(D6644="Yes",E6644="Yes"),3,IF(AND(D6644="No",E6644="No"),0,IF(AND(D6644="Yes",E6644="No"),1,2)))</f>
        <v>3</v>
      </c>
      <c r="G6644" s="121" t="str">
        <f>VLOOKUP(H6644, phone[#All], 2, 0)</f>
        <v>No Phone Service</v>
      </c>
      <c r="H6644" s="108">
        <v>0</v>
      </c>
      <c r="I6644" s="120" t="str">
        <f>VLOOKUP(J6644,internet[#All], 2, 0)</f>
        <v>DSL</v>
      </c>
      <c r="J6644" s="108">
        <v>1</v>
      </c>
      <c r="K6644" s="121" t="b">
        <f>IF(AND(my_practice[[#This Row],[phone_service]]&gt;0, my_practice[[#This Row],[internet_service]]&gt;0),TRUE,FALSE)</f>
        <v>0</v>
      </c>
      <c r="L6644" s="121" t="b">
        <f>IF(AND(my_practice[[#This Row],[phone_service]]=0, my_practice[[#This Row],[internet_service]]&gt;0),TRUE,FALSE)</f>
        <v>1</v>
      </c>
      <c r="M6644" s="121" t="b">
        <f>IF(AND(H6644&gt;0, J6644=0),TRUE,FALSE)</f>
        <v>0</v>
      </c>
      <c r="N6644" s="121" t="str">
        <f>VLOOKUP(O6644,contract[#All], 2, 0)</f>
        <v>2 Year</v>
      </c>
      <c r="O6644" s="108">
        <v>2</v>
      </c>
      <c r="P6644" s="108" t="s">
        <v>10</v>
      </c>
      <c r="Q6644" s="107">
        <v>39.1</v>
      </c>
      <c r="R6644" s="107">
        <v>2779.5</v>
      </c>
      <c r="S6644" s="111">
        <f>my_practice[[#This Row],[total_charges]]/my_practice[[#This Row],[monthly_charges]]</f>
        <v>71.086956521739125</v>
      </c>
      <c r="T6644" s="107">
        <f>AVERAGE(R6644/S6644)</f>
        <v>39.1</v>
      </c>
      <c r="U6644" s="121">
        <f>MATCH(Q6644, T6644)</f>
        <v>1</v>
      </c>
      <c r="V6644" s="118">
        <f ca="1">TODAY()</f>
        <v>43705</v>
      </c>
      <c r="W6644" s="111">
        <f>ROUND(S6644*30.4, 0)</f>
        <v>2161</v>
      </c>
      <c r="X6644" s="118">
        <f ca="1">V6644-W6644</f>
        <v>41544</v>
      </c>
      <c r="Y6644" s="121" t="b">
        <f>IF(B6644&lt;&gt;"Male", TRUE, FALSE)</f>
        <v>0</v>
      </c>
      <c r="Z6644" s="121" t="b">
        <f>IF(AC6644&lt;&gt;"No",TRUE, FALSE)</f>
        <v>0</v>
      </c>
      <c r="AA6644" s="111" t="b">
        <f>IF(H6643&lt;&gt;0, TRUE,FALSE)</f>
        <v>1</v>
      </c>
      <c r="AB6644" s="121" t="b">
        <f>IF(J6644&lt;&gt;0, TRUE, FALSE)</f>
        <v>1</v>
      </c>
      <c r="AC6644" t="s">
        <v>5</v>
      </c>
      <c r="AD6644"/>
    </row>
    <row r="6645" spans="1:30" ht="16">
      <c r="A6645" s="108" t="s">
        <v>5417</v>
      </c>
      <c r="B6645" s="108" t="s">
        <v>9</v>
      </c>
      <c r="C6645" s="111">
        <v>0</v>
      </c>
      <c r="D6645" s="108" t="s">
        <v>4</v>
      </c>
      <c r="E6645" s="108" t="s">
        <v>4</v>
      </c>
      <c r="F6645" s="121">
        <f>IF(AND(D6645="Yes",E6645="Yes"),3,IF(AND(D6645="No",E6645="No"),0,IF(AND(D6645="Yes",E6645="No"),1,2)))</f>
        <v>3</v>
      </c>
      <c r="G6645" s="121" t="str">
        <f>VLOOKUP(H6645, phone[#All], 2, 0)</f>
        <v>Two or More Lines</v>
      </c>
      <c r="H6645" s="108">
        <v>2</v>
      </c>
      <c r="I6645" s="120" t="str">
        <f>VLOOKUP(J6645,internet[#All], 2, 0)</f>
        <v>Fiber Optic</v>
      </c>
      <c r="J6645" s="108">
        <v>2</v>
      </c>
      <c r="K6645" s="121" t="b">
        <f>IF(AND(my_practice[[#This Row],[phone_service]]&gt;0, my_practice[[#This Row],[internet_service]]&gt;0),TRUE,FALSE)</f>
        <v>1</v>
      </c>
      <c r="L6645" s="121" t="b">
        <f>IF(AND(my_practice[[#This Row],[phone_service]]=0, my_practice[[#This Row],[internet_service]]&gt;0),TRUE,FALSE)</f>
        <v>0</v>
      </c>
      <c r="M6645" s="121" t="b">
        <f>IF(AND(H6645&gt;0, J6645=0),TRUE,FALSE)</f>
        <v>0</v>
      </c>
      <c r="N6645" s="121" t="str">
        <f>VLOOKUP(O6645,contract[#All], 2, 0)</f>
        <v>2 Year</v>
      </c>
      <c r="O6645" s="108">
        <v>2</v>
      </c>
      <c r="P6645" s="108" t="s">
        <v>7</v>
      </c>
      <c r="Q6645" s="107">
        <v>97.2</v>
      </c>
      <c r="R6645" s="107">
        <v>6910.3</v>
      </c>
      <c r="S6645" s="111">
        <f>my_practice[[#This Row],[total_charges]]/my_practice[[#This Row],[monthly_charges]]</f>
        <v>71.093621399176953</v>
      </c>
      <c r="T6645" s="107">
        <f>AVERAGE(R6645/S6645)</f>
        <v>97.2</v>
      </c>
      <c r="U6645" s="121">
        <f>MATCH(Q6645, T6645)</f>
        <v>1</v>
      </c>
      <c r="V6645" s="118">
        <f ca="1">TODAY()</f>
        <v>43705</v>
      </c>
      <c r="W6645" s="111">
        <f>ROUND(S6645*30.4, 0)</f>
        <v>2161</v>
      </c>
      <c r="X6645" s="118">
        <f ca="1">V6645-W6645</f>
        <v>41544</v>
      </c>
      <c r="Y6645" s="121" t="b">
        <f>IF(B6645&lt;&gt;"Male", TRUE, FALSE)</f>
        <v>0</v>
      </c>
      <c r="Z6645" s="121" t="b">
        <f>IF(AC6645&lt;&gt;"No",TRUE, FALSE)</f>
        <v>0</v>
      </c>
      <c r="AA6645" s="111" t="b">
        <f>IF(H6644&lt;&gt;0, TRUE,FALSE)</f>
        <v>0</v>
      </c>
      <c r="AB6645" s="121" t="b">
        <f>IF(J6645&lt;&gt;0, TRUE, FALSE)</f>
        <v>1</v>
      </c>
      <c r="AC6645" t="s">
        <v>5</v>
      </c>
      <c r="AD6645"/>
    </row>
    <row r="6646" spans="1:30" ht="16">
      <c r="A6646" s="108" t="s">
        <v>1538</v>
      </c>
      <c r="B6646" s="108" t="s">
        <v>9</v>
      </c>
      <c r="C6646" s="111">
        <v>0</v>
      </c>
      <c r="D6646" s="108" t="s">
        <v>4</v>
      </c>
      <c r="E6646" s="108" t="s">
        <v>4</v>
      </c>
      <c r="F6646" s="121">
        <f>IF(AND(D6646="Yes",E6646="Yes"),3,IF(AND(D6646="No",E6646="No"),0,IF(AND(D6646="Yes",E6646="No"),1,2)))</f>
        <v>3</v>
      </c>
      <c r="G6646" s="121" t="str">
        <f>VLOOKUP(H6646, phone[#All], 2, 0)</f>
        <v>One Line</v>
      </c>
      <c r="H6646" s="108">
        <v>1</v>
      </c>
      <c r="I6646" s="120" t="str">
        <f>VLOOKUP(J6646,internet[#All], 2, 0)</f>
        <v>No Internet Service</v>
      </c>
      <c r="J6646" s="108">
        <v>0</v>
      </c>
      <c r="K6646" s="121" t="b">
        <f>IF(AND(my_practice[[#This Row],[phone_service]]&gt;0, my_practice[[#This Row],[internet_service]]&gt;0),TRUE,FALSE)</f>
        <v>0</v>
      </c>
      <c r="L6646" s="121" t="b">
        <f>IF(AND(my_practice[[#This Row],[phone_service]]=0, my_practice[[#This Row],[internet_service]]&gt;0),TRUE,FALSE)</f>
        <v>0</v>
      </c>
      <c r="M6646" s="121" t="b">
        <f>IF(AND(H6646&gt;0, J6646=0),TRUE,FALSE)</f>
        <v>1</v>
      </c>
      <c r="N6646" s="121" t="str">
        <f>VLOOKUP(O6646,contract[#All], 2, 0)</f>
        <v>2 Year</v>
      </c>
      <c r="O6646" s="108">
        <v>2</v>
      </c>
      <c r="P6646" s="108" t="s">
        <v>13</v>
      </c>
      <c r="Q6646" s="107">
        <v>21</v>
      </c>
      <c r="R6646" s="107">
        <v>1493.75</v>
      </c>
      <c r="S6646" s="111">
        <f>my_practice[[#This Row],[total_charges]]/my_practice[[#This Row],[monthly_charges]]</f>
        <v>71.13095238095238</v>
      </c>
      <c r="T6646" s="107">
        <f>AVERAGE(R6646/S6646)</f>
        <v>21</v>
      </c>
      <c r="U6646" s="121">
        <f>MATCH(Q6646, T6646)</f>
        <v>1</v>
      </c>
      <c r="V6646" s="118">
        <f ca="1">TODAY()</f>
        <v>43705</v>
      </c>
      <c r="W6646" s="111">
        <f>ROUND(S6646*30.4, 0)</f>
        <v>2162</v>
      </c>
      <c r="X6646" s="118">
        <f ca="1">V6646-W6646</f>
        <v>41543</v>
      </c>
      <c r="Y6646" s="121" t="b">
        <f>IF(B6646&lt;&gt;"Male", TRUE, FALSE)</f>
        <v>0</v>
      </c>
      <c r="Z6646" s="121" t="b">
        <f>IF(AC6646&lt;&gt;"No",TRUE, FALSE)</f>
        <v>0</v>
      </c>
      <c r="AA6646" s="111" t="b">
        <f>IF(H6645&lt;&gt;0, TRUE,FALSE)</f>
        <v>1</v>
      </c>
      <c r="AB6646" s="121" t="b">
        <f>IF(J6646&lt;&gt;0, TRUE, FALSE)</f>
        <v>0</v>
      </c>
      <c r="AC6646" t="s">
        <v>5</v>
      </c>
      <c r="AD6646"/>
    </row>
    <row r="6647" spans="1:30" ht="16">
      <c r="A6647" s="108" t="s">
        <v>6378</v>
      </c>
      <c r="B6647" s="108" t="s">
        <v>9</v>
      </c>
      <c r="C6647" s="111">
        <v>0</v>
      </c>
      <c r="D6647" s="108" t="s">
        <v>5</v>
      </c>
      <c r="E6647" s="108" t="s">
        <v>5</v>
      </c>
      <c r="F6647" s="121">
        <f>IF(AND(D6647="Yes",E6647="Yes"),3,IF(AND(D6647="No",E6647="No"),0,IF(AND(D6647="Yes",E6647="No"),1,2)))</f>
        <v>0</v>
      </c>
      <c r="G6647" s="121" t="str">
        <f>VLOOKUP(H6647, phone[#All], 2, 0)</f>
        <v>No Phone Service</v>
      </c>
      <c r="H6647" s="108">
        <v>0</v>
      </c>
      <c r="I6647" s="120" t="str">
        <f>VLOOKUP(J6647,internet[#All], 2, 0)</f>
        <v>DSL</v>
      </c>
      <c r="J6647" s="108">
        <v>1</v>
      </c>
      <c r="K6647" s="121" t="b">
        <f>IF(AND(my_practice[[#This Row],[phone_service]]&gt;0, my_practice[[#This Row],[internet_service]]&gt;0),TRUE,FALSE)</f>
        <v>0</v>
      </c>
      <c r="L6647" s="121" t="b">
        <f>IF(AND(my_practice[[#This Row],[phone_service]]=0, my_practice[[#This Row],[internet_service]]&gt;0),TRUE,FALSE)</f>
        <v>1</v>
      </c>
      <c r="M6647" s="121" t="b">
        <f>IF(AND(H6647&gt;0, J6647=0),TRUE,FALSE)</f>
        <v>0</v>
      </c>
      <c r="N6647" s="121" t="str">
        <f>VLOOKUP(O6647,contract[#All], 2, 0)</f>
        <v>2 Year</v>
      </c>
      <c r="O6647" s="108">
        <v>2</v>
      </c>
      <c r="P6647" s="108" t="s">
        <v>13</v>
      </c>
      <c r="Q6647" s="107">
        <v>48.4</v>
      </c>
      <c r="R6647" s="107">
        <v>3442.8</v>
      </c>
      <c r="S6647" s="111">
        <f>my_practice[[#This Row],[total_charges]]/my_practice[[#This Row],[monthly_charges]]</f>
        <v>71.132231404958688</v>
      </c>
      <c r="T6647" s="107">
        <f>AVERAGE(R6647/S6647)</f>
        <v>48.4</v>
      </c>
      <c r="U6647" s="121">
        <f>MATCH(Q6647, T6647)</f>
        <v>1</v>
      </c>
      <c r="V6647" s="118">
        <f ca="1">TODAY()</f>
        <v>43705</v>
      </c>
      <c r="W6647" s="111">
        <f>ROUND(S6647*30.4, 0)</f>
        <v>2162</v>
      </c>
      <c r="X6647" s="118">
        <f ca="1">V6647-W6647</f>
        <v>41543</v>
      </c>
      <c r="Y6647" s="121" t="b">
        <f>IF(B6647&lt;&gt;"Male", TRUE, FALSE)</f>
        <v>0</v>
      </c>
      <c r="Z6647" s="121" t="b">
        <f>IF(AC6647&lt;&gt;"No",TRUE, FALSE)</f>
        <v>0</v>
      </c>
      <c r="AA6647" s="111" t="b">
        <f>IF(H6646&lt;&gt;0, TRUE,FALSE)</f>
        <v>1</v>
      </c>
      <c r="AB6647" s="121" t="b">
        <f>IF(J6647&lt;&gt;0, TRUE, FALSE)</f>
        <v>1</v>
      </c>
      <c r="AC6647" t="s">
        <v>5</v>
      </c>
      <c r="AD6647"/>
    </row>
    <row r="6648" spans="1:30" ht="16">
      <c r="A6648" s="108" t="s">
        <v>3551</v>
      </c>
      <c r="B6648" s="108" t="s">
        <v>3</v>
      </c>
      <c r="C6648" s="111">
        <v>0</v>
      </c>
      <c r="D6648" s="108" t="s">
        <v>4</v>
      </c>
      <c r="E6648" s="108" t="s">
        <v>4</v>
      </c>
      <c r="F6648" s="121">
        <f>IF(AND(D6648="Yes",E6648="Yes"),3,IF(AND(D6648="No",E6648="No"),0,IF(AND(D6648="Yes",E6648="No"),1,2)))</f>
        <v>3</v>
      </c>
      <c r="G6648" s="121" t="str">
        <f>VLOOKUP(H6648, phone[#All], 2, 0)</f>
        <v>One Line</v>
      </c>
      <c r="H6648" s="108">
        <v>1</v>
      </c>
      <c r="I6648" s="120" t="str">
        <f>VLOOKUP(J6648,internet[#All], 2, 0)</f>
        <v>Fiber Optic</v>
      </c>
      <c r="J6648" s="108">
        <v>2</v>
      </c>
      <c r="K6648" s="121" t="b">
        <f>IF(AND(my_practice[[#This Row],[phone_service]]&gt;0, my_practice[[#This Row],[internet_service]]&gt;0),TRUE,FALSE)</f>
        <v>1</v>
      </c>
      <c r="L6648" s="121" t="b">
        <f>IF(AND(my_practice[[#This Row],[phone_service]]=0, my_practice[[#This Row],[internet_service]]&gt;0),TRUE,FALSE)</f>
        <v>0</v>
      </c>
      <c r="M6648" s="121" t="b">
        <f>IF(AND(H6648&gt;0, J6648=0),TRUE,FALSE)</f>
        <v>0</v>
      </c>
      <c r="N6648" s="121" t="str">
        <f>VLOOKUP(O6648,contract[#All], 2, 0)</f>
        <v>2 Year</v>
      </c>
      <c r="O6648" s="108">
        <v>2</v>
      </c>
      <c r="P6648" s="108" t="s">
        <v>13</v>
      </c>
      <c r="Q6648" s="107">
        <v>108.65</v>
      </c>
      <c r="R6648" s="107">
        <v>7726.35</v>
      </c>
      <c r="S6648" s="111">
        <f>my_practice[[#This Row],[total_charges]]/my_practice[[#This Row],[monthly_charges]]</f>
        <v>71.112287160607451</v>
      </c>
      <c r="T6648" s="107">
        <f>AVERAGE(R6648/S6648)</f>
        <v>108.65</v>
      </c>
      <c r="U6648" s="121">
        <f>MATCH(Q6648, T6648)</f>
        <v>1</v>
      </c>
      <c r="V6648" s="118">
        <f ca="1">TODAY()</f>
        <v>43705</v>
      </c>
      <c r="W6648" s="111">
        <f>ROUND(S6648*30.4, 0)</f>
        <v>2162</v>
      </c>
      <c r="X6648" s="118">
        <f ca="1">V6648-W6648</f>
        <v>41543</v>
      </c>
      <c r="Y6648" s="121" t="b">
        <f>IF(B6648&lt;&gt;"Male", TRUE, FALSE)</f>
        <v>1</v>
      </c>
      <c r="Z6648" s="121" t="b">
        <f>IF(AC6648&lt;&gt;"No",TRUE, FALSE)</f>
        <v>0</v>
      </c>
      <c r="AA6648" s="111" t="b">
        <f>IF(H6647&lt;&gt;0, TRUE,FALSE)</f>
        <v>0</v>
      </c>
      <c r="AB6648" s="121" t="b">
        <f>IF(J6648&lt;&gt;0, TRUE, FALSE)</f>
        <v>1</v>
      </c>
      <c r="AC6648" t="s">
        <v>5</v>
      </c>
      <c r="AD6648"/>
    </row>
    <row r="6649" spans="1:30" ht="16">
      <c r="A6649" s="108" t="s">
        <v>562</v>
      </c>
      <c r="B6649" s="108" t="s">
        <v>3</v>
      </c>
      <c r="C6649" s="111">
        <v>0</v>
      </c>
      <c r="D6649" s="108" t="s">
        <v>4</v>
      </c>
      <c r="E6649" s="108" t="s">
        <v>4</v>
      </c>
      <c r="F6649" s="121">
        <f>IF(AND(D6649="Yes",E6649="Yes"),3,IF(AND(D6649="No",E6649="No"),0,IF(AND(D6649="Yes",E6649="No"),1,2)))</f>
        <v>3</v>
      </c>
      <c r="G6649" s="121" t="str">
        <f>VLOOKUP(H6649, phone[#All], 2, 0)</f>
        <v>Two or More Lines</v>
      </c>
      <c r="H6649" s="108">
        <v>2</v>
      </c>
      <c r="I6649" s="120" t="str">
        <f>VLOOKUP(J6649,internet[#All], 2, 0)</f>
        <v>Fiber Optic</v>
      </c>
      <c r="J6649" s="108">
        <v>2</v>
      </c>
      <c r="K6649" s="121" t="b">
        <f>IF(AND(my_practice[[#This Row],[phone_service]]&gt;0, my_practice[[#This Row],[internet_service]]&gt;0),TRUE,FALSE)</f>
        <v>1</v>
      </c>
      <c r="L6649" s="121" t="b">
        <f>IF(AND(my_practice[[#This Row],[phone_service]]=0, my_practice[[#This Row],[internet_service]]&gt;0),TRUE,FALSE)</f>
        <v>0</v>
      </c>
      <c r="M6649" s="121" t="b">
        <f>IF(AND(H6649&gt;0, J6649=0),TRUE,FALSE)</f>
        <v>0</v>
      </c>
      <c r="N6649" s="121" t="str">
        <f>VLOOKUP(O6649,contract[#All], 2, 0)</f>
        <v>2 Year</v>
      </c>
      <c r="O6649" s="108">
        <v>2</v>
      </c>
      <c r="P6649" s="108" t="s">
        <v>13</v>
      </c>
      <c r="Q6649" s="107">
        <v>115.6</v>
      </c>
      <c r="R6649" s="107">
        <v>8220.4</v>
      </c>
      <c r="S6649" s="111">
        <f>my_practice[[#This Row],[total_charges]]/my_practice[[#This Row],[monthly_charges]]</f>
        <v>71.110726643598611</v>
      </c>
      <c r="T6649" s="107">
        <f>AVERAGE(R6649/S6649)</f>
        <v>115.60000000000001</v>
      </c>
      <c r="U6649" s="121" t="e">
        <f>MATCH(Q6649, T6649)</f>
        <v>#N/A</v>
      </c>
      <c r="V6649" s="118">
        <f ca="1">TODAY()</f>
        <v>43705</v>
      </c>
      <c r="W6649" s="111">
        <f>ROUND(S6649*30.4, 0)</f>
        <v>2162</v>
      </c>
      <c r="X6649" s="118">
        <f ca="1">V6649-W6649</f>
        <v>41543</v>
      </c>
      <c r="Y6649" s="121" t="b">
        <f>IF(B6649&lt;&gt;"Male", TRUE, FALSE)</f>
        <v>1</v>
      </c>
      <c r="Z6649" s="121" t="b">
        <f>IF(AC6649&lt;&gt;"No",TRUE, FALSE)</f>
        <v>0</v>
      </c>
      <c r="AA6649" s="111" t="b">
        <f>IF(H6648&lt;&gt;0, TRUE,FALSE)</f>
        <v>1</v>
      </c>
      <c r="AB6649" s="121" t="b">
        <f>IF(J6649&lt;&gt;0, TRUE, FALSE)</f>
        <v>1</v>
      </c>
      <c r="AC6649" t="s">
        <v>5</v>
      </c>
      <c r="AD6649"/>
    </row>
    <row r="6650" spans="1:30" ht="16">
      <c r="A6650" s="108" t="s">
        <v>1913</v>
      </c>
      <c r="B6650" s="108" t="s">
        <v>9</v>
      </c>
      <c r="C6650" s="111">
        <v>0</v>
      </c>
      <c r="D6650" s="108" t="s">
        <v>4</v>
      </c>
      <c r="E6650" s="108" t="s">
        <v>4</v>
      </c>
      <c r="F6650" s="121">
        <f>IF(AND(D6650="Yes",E6650="Yes"),3,IF(AND(D6650="No",E6650="No"),0,IF(AND(D6650="Yes",E6650="No"),1,2)))</f>
        <v>3</v>
      </c>
      <c r="G6650" s="121" t="str">
        <f>VLOOKUP(H6650, phone[#All], 2, 0)</f>
        <v>Two or More Lines</v>
      </c>
      <c r="H6650" s="108">
        <v>2</v>
      </c>
      <c r="I6650" s="120" t="str">
        <f>VLOOKUP(J6650,internet[#All], 2, 0)</f>
        <v>DSL</v>
      </c>
      <c r="J6650" s="108">
        <v>1</v>
      </c>
      <c r="K6650" s="121" t="b">
        <f>IF(AND(my_practice[[#This Row],[phone_service]]&gt;0, my_practice[[#This Row],[internet_service]]&gt;0),TRUE,FALSE)</f>
        <v>1</v>
      </c>
      <c r="L6650" s="121" t="b">
        <f>IF(AND(my_practice[[#This Row],[phone_service]]=0, my_practice[[#This Row],[internet_service]]&gt;0),TRUE,FALSE)</f>
        <v>0</v>
      </c>
      <c r="M6650" s="121" t="b">
        <f>IF(AND(H6650&gt;0, J6650=0),TRUE,FALSE)</f>
        <v>0</v>
      </c>
      <c r="N6650" s="121" t="str">
        <f>VLOOKUP(O6650,contract[#All], 2, 0)</f>
        <v>2 Year</v>
      </c>
      <c r="O6650" s="108">
        <v>2</v>
      </c>
      <c r="P6650" s="108" t="s">
        <v>17</v>
      </c>
      <c r="Q6650" s="107">
        <v>90.6</v>
      </c>
      <c r="R6650" s="107">
        <v>6441.85</v>
      </c>
      <c r="S6650" s="111">
        <f>my_practice[[#This Row],[total_charges]]/my_practice[[#This Row],[monthly_charges]]</f>
        <v>71.102097130242839</v>
      </c>
      <c r="T6650" s="107">
        <f>AVERAGE(R6650/S6650)</f>
        <v>90.6</v>
      </c>
      <c r="U6650" s="121">
        <f>MATCH(Q6650, T6650)</f>
        <v>1</v>
      </c>
      <c r="V6650" s="118">
        <f ca="1">TODAY()</f>
        <v>43705</v>
      </c>
      <c r="W6650" s="111">
        <f>ROUND(S6650*30.4, 0)</f>
        <v>2162</v>
      </c>
      <c r="X6650" s="118">
        <f ca="1">V6650-W6650</f>
        <v>41543</v>
      </c>
      <c r="Y6650" s="121" t="b">
        <f>IF(B6650&lt;&gt;"Male", TRUE, FALSE)</f>
        <v>0</v>
      </c>
      <c r="Z6650" s="121" t="b">
        <f>IF(AC6650&lt;&gt;"No",TRUE, FALSE)</f>
        <v>0</v>
      </c>
      <c r="AA6650" s="111" t="b">
        <f>IF(H6649&lt;&gt;0, TRUE,FALSE)</f>
        <v>1</v>
      </c>
      <c r="AB6650" s="121" t="b">
        <f>IF(J6650&lt;&gt;0, TRUE, FALSE)</f>
        <v>1</v>
      </c>
      <c r="AC6650" t="s">
        <v>5</v>
      </c>
      <c r="AD6650"/>
    </row>
    <row r="6651" spans="1:30" ht="16">
      <c r="A6651" s="108" t="s">
        <v>1622</v>
      </c>
      <c r="B6651" s="108" t="s">
        <v>3</v>
      </c>
      <c r="C6651" s="111">
        <v>0</v>
      </c>
      <c r="D6651" s="108" t="s">
        <v>4</v>
      </c>
      <c r="E6651" s="108" t="s">
        <v>5</v>
      </c>
      <c r="F6651" s="121">
        <f>IF(AND(D6651="Yes",E6651="Yes"),3,IF(AND(D6651="No",E6651="No"),0,IF(AND(D6651="Yes",E6651="No"),1,2)))</f>
        <v>1</v>
      </c>
      <c r="G6651" s="121" t="str">
        <f>VLOOKUP(H6651, phone[#All], 2, 0)</f>
        <v>Two or More Lines</v>
      </c>
      <c r="H6651" s="108">
        <v>2</v>
      </c>
      <c r="I6651" s="120" t="str">
        <f>VLOOKUP(J6651,internet[#All], 2, 0)</f>
        <v>DSL</v>
      </c>
      <c r="J6651" s="108">
        <v>1</v>
      </c>
      <c r="K6651" s="121" t="b">
        <f>IF(AND(my_practice[[#This Row],[phone_service]]&gt;0, my_practice[[#This Row],[internet_service]]&gt;0),TRUE,FALSE)</f>
        <v>1</v>
      </c>
      <c r="L6651" s="121" t="b">
        <f>IF(AND(my_practice[[#This Row],[phone_service]]=0, my_practice[[#This Row],[internet_service]]&gt;0),TRUE,FALSE)</f>
        <v>0</v>
      </c>
      <c r="M6651" s="121" t="b">
        <f>IF(AND(H6651&gt;0, J6651=0),TRUE,FALSE)</f>
        <v>0</v>
      </c>
      <c r="N6651" s="121" t="str">
        <f>VLOOKUP(O6651,contract[#All], 2, 0)</f>
        <v>2 Year</v>
      </c>
      <c r="O6651" s="108">
        <v>2</v>
      </c>
      <c r="P6651" s="108" t="s">
        <v>13</v>
      </c>
      <c r="Q6651" s="107">
        <v>90.95</v>
      </c>
      <c r="R6651" s="107">
        <v>6468.6</v>
      </c>
      <c r="S6651" s="111">
        <f>my_practice[[#This Row],[total_charges]]/my_practice[[#This Row],[monthly_charges]]</f>
        <v>71.122594832325461</v>
      </c>
      <c r="T6651" s="107">
        <f>AVERAGE(R6651/S6651)</f>
        <v>90.949999999999989</v>
      </c>
      <c r="U6651" s="121">
        <f>MATCH(Q6651, T6651)</f>
        <v>1</v>
      </c>
      <c r="V6651" s="118">
        <f ca="1">TODAY()</f>
        <v>43705</v>
      </c>
      <c r="W6651" s="111">
        <f>ROUND(S6651*30.4, 0)</f>
        <v>2162</v>
      </c>
      <c r="X6651" s="118">
        <f ca="1">V6651-W6651</f>
        <v>41543</v>
      </c>
      <c r="Y6651" s="121" t="b">
        <f>IF(B6651&lt;&gt;"Male", TRUE, FALSE)</f>
        <v>1</v>
      </c>
      <c r="Z6651" s="121" t="b">
        <f>IF(AC6651&lt;&gt;"No",TRUE, FALSE)</f>
        <v>0</v>
      </c>
      <c r="AA6651" s="111" t="b">
        <f>IF(H6650&lt;&gt;0, TRUE,FALSE)</f>
        <v>1</v>
      </c>
      <c r="AB6651" s="121" t="b">
        <f>IF(J6651&lt;&gt;0, TRUE, FALSE)</f>
        <v>1</v>
      </c>
      <c r="AC6651" t="s">
        <v>5</v>
      </c>
      <c r="AD6651"/>
    </row>
    <row r="6652" spans="1:30" ht="16">
      <c r="A6652" s="108" t="s">
        <v>1547</v>
      </c>
      <c r="B6652" s="108" t="s">
        <v>9</v>
      </c>
      <c r="C6652" s="111">
        <v>0</v>
      </c>
      <c r="D6652" s="108" t="s">
        <v>4</v>
      </c>
      <c r="E6652" s="108" t="s">
        <v>4</v>
      </c>
      <c r="F6652" s="121">
        <f>IF(AND(D6652="Yes",E6652="Yes"),3,IF(AND(D6652="No",E6652="No"),0,IF(AND(D6652="Yes",E6652="No"),1,2)))</f>
        <v>3</v>
      </c>
      <c r="G6652" s="121" t="str">
        <f>VLOOKUP(H6652, phone[#All], 2, 0)</f>
        <v>One Line</v>
      </c>
      <c r="H6652" s="108">
        <v>1</v>
      </c>
      <c r="I6652" s="120" t="str">
        <f>VLOOKUP(J6652,internet[#All], 2, 0)</f>
        <v>DSL</v>
      </c>
      <c r="J6652" s="108">
        <v>1</v>
      </c>
      <c r="K6652" s="121" t="b">
        <f>IF(AND(my_practice[[#This Row],[phone_service]]&gt;0, my_practice[[#This Row],[internet_service]]&gt;0),TRUE,FALSE)</f>
        <v>1</v>
      </c>
      <c r="L6652" s="121" t="b">
        <f>IF(AND(my_practice[[#This Row],[phone_service]]=0, my_practice[[#This Row],[internet_service]]&gt;0),TRUE,FALSE)</f>
        <v>0</v>
      </c>
      <c r="M6652" s="121" t="b">
        <f>IF(AND(H6652&gt;0, J6652=0),TRUE,FALSE)</f>
        <v>0</v>
      </c>
      <c r="N6652" s="121" t="str">
        <f>VLOOKUP(O6652,contract[#All], 2, 0)</f>
        <v>2 Year</v>
      </c>
      <c r="O6652" s="108">
        <v>2</v>
      </c>
      <c r="P6652" s="108" t="s">
        <v>13</v>
      </c>
      <c r="Q6652" s="107">
        <v>75.75</v>
      </c>
      <c r="R6652" s="107">
        <v>5388.15</v>
      </c>
      <c r="S6652" s="111">
        <f>my_practice[[#This Row],[total_charges]]/my_practice[[#This Row],[monthly_charges]]</f>
        <v>71.130693069306929</v>
      </c>
      <c r="T6652" s="107">
        <f>AVERAGE(R6652/S6652)</f>
        <v>75.75</v>
      </c>
      <c r="U6652" s="121">
        <f>MATCH(Q6652, T6652)</f>
        <v>1</v>
      </c>
      <c r="V6652" s="118">
        <f ca="1">TODAY()</f>
        <v>43705</v>
      </c>
      <c r="W6652" s="111">
        <f>ROUND(S6652*30.4, 0)</f>
        <v>2162</v>
      </c>
      <c r="X6652" s="118">
        <f ca="1">V6652-W6652</f>
        <v>41543</v>
      </c>
      <c r="Y6652" s="121" t="b">
        <f>IF(B6652&lt;&gt;"Male", TRUE, FALSE)</f>
        <v>0</v>
      </c>
      <c r="Z6652" s="121" t="b">
        <f>IF(AC6652&lt;&gt;"No",TRUE, FALSE)</f>
        <v>0</v>
      </c>
      <c r="AA6652" s="111" t="b">
        <f>IF(H6651&lt;&gt;0, TRUE,FALSE)</f>
        <v>1</v>
      </c>
      <c r="AB6652" s="121" t="b">
        <f>IF(J6652&lt;&gt;0, TRUE, FALSE)</f>
        <v>1</v>
      </c>
      <c r="AC6652" t="s">
        <v>5</v>
      </c>
      <c r="AD6652"/>
    </row>
    <row r="6653" spans="1:30" ht="16">
      <c r="A6653" s="108" t="s">
        <v>1610</v>
      </c>
      <c r="B6653" s="108" t="s">
        <v>3</v>
      </c>
      <c r="C6653" s="111">
        <v>0</v>
      </c>
      <c r="D6653" s="108" t="s">
        <v>4</v>
      </c>
      <c r="E6653" s="108" t="s">
        <v>4</v>
      </c>
      <c r="F6653" s="121">
        <f>IF(AND(D6653="Yes",E6653="Yes"),3,IF(AND(D6653="No",E6653="No"),0,IF(AND(D6653="Yes",E6653="No"),1,2)))</f>
        <v>3</v>
      </c>
      <c r="G6653" s="121" t="str">
        <f>VLOOKUP(H6653, phone[#All], 2, 0)</f>
        <v>One Line</v>
      </c>
      <c r="H6653" s="108">
        <v>1</v>
      </c>
      <c r="I6653" s="120" t="str">
        <f>VLOOKUP(J6653,internet[#All], 2, 0)</f>
        <v>DSL</v>
      </c>
      <c r="J6653" s="108">
        <v>1</v>
      </c>
      <c r="K6653" s="121" t="b">
        <f>IF(AND(my_practice[[#This Row],[phone_service]]&gt;0, my_practice[[#This Row],[internet_service]]&gt;0),TRUE,FALSE)</f>
        <v>1</v>
      </c>
      <c r="L6653" s="121" t="b">
        <f>IF(AND(my_practice[[#This Row],[phone_service]]=0, my_practice[[#This Row],[internet_service]]&gt;0),TRUE,FALSE)</f>
        <v>0</v>
      </c>
      <c r="M6653" s="121" t="b">
        <f>IF(AND(H6653&gt;0, J6653=0),TRUE,FALSE)</f>
        <v>0</v>
      </c>
      <c r="N6653" s="121" t="str">
        <f>VLOOKUP(O6653,contract[#All], 2, 0)</f>
        <v>2 Year</v>
      </c>
      <c r="O6653" s="108">
        <v>2</v>
      </c>
      <c r="P6653" s="108" t="s">
        <v>13</v>
      </c>
      <c r="Q6653" s="107">
        <v>80.400000000000006</v>
      </c>
      <c r="R6653" s="107">
        <v>5717.85</v>
      </c>
      <c r="S6653" s="111">
        <f>my_practice[[#This Row],[total_charges]]/my_practice[[#This Row],[monthly_charges]]</f>
        <v>71.117537313432834</v>
      </c>
      <c r="T6653" s="107">
        <f>AVERAGE(R6653/S6653)</f>
        <v>80.400000000000006</v>
      </c>
      <c r="U6653" s="121">
        <f>MATCH(Q6653, T6653)</f>
        <v>1</v>
      </c>
      <c r="V6653" s="118">
        <f ca="1">TODAY()</f>
        <v>43705</v>
      </c>
      <c r="W6653" s="111">
        <f>ROUND(S6653*30.4, 0)</f>
        <v>2162</v>
      </c>
      <c r="X6653" s="118">
        <f ca="1">V6653-W6653</f>
        <v>41543</v>
      </c>
      <c r="Y6653" s="121" t="b">
        <f>IF(B6653&lt;&gt;"Male", TRUE, FALSE)</f>
        <v>1</v>
      </c>
      <c r="Z6653" s="121" t="b">
        <f>IF(AC6653&lt;&gt;"No",TRUE, FALSE)</f>
        <v>0</v>
      </c>
      <c r="AA6653" s="111" t="b">
        <f>IF(H6652&lt;&gt;0, TRUE,FALSE)</f>
        <v>1</v>
      </c>
      <c r="AB6653" s="121" t="b">
        <f>IF(J6653&lt;&gt;0, TRUE, FALSE)</f>
        <v>1</v>
      </c>
      <c r="AC6653" t="s">
        <v>5</v>
      </c>
      <c r="AD6653"/>
    </row>
    <row r="6654" spans="1:30" ht="16">
      <c r="A6654" s="108" t="s">
        <v>3231</v>
      </c>
      <c r="B6654" s="108" t="s">
        <v>9</v>
      </c>
      <c r="C6654" s="111">
        <v>0</v>
      </c>
      <c r="D6654" s="108" t="s">
        <v>4</v>
      </c>
      <c r="E6654" s="108" t="s">
        <v>5</v>
      </c>
      <c r="F6654" s="121">
        <f>IF(AND(D6654="Yes",E6654="Yes"),3,IF(AND(D6654="No",E6654="No"),0,IF(AND(D6654="Yes",E6654="No"),1,2)))</f>
        <v>1</v>
      </c>
      <c r="G6654" s="121" t="str">
        <f>VLOOKUP(H6654, phone[#All], 2, 0)</f>
        <v>Two or More Lines</v>
      </c>
      <c r="H6654" s="108">
        <v>2</v>
      </c>
      <c r="I6654" s="120" t="str">
        <f>VLOOKUP(J6654,internet[#All], 2, 0)</f>
        <v>DSL</v>
      </c>
      <c r="J6654" s="108">
        <v>1</v>
      </c>
      <c r="K6654" s="121" t="b">
        <f>IF(AND(my_practice[[#This Row],[phone_service]]&gt;0, my_practice[[#This Row],[internet_service]]&gt;0),TRUE,FALSE)</f>
        <v>1</v>
      </c>
      <c r="L6654" s="121" t="b">
        <f>IF(AND(my_practice[[#This Row],[phone_service]]=0, my_practice[[#This Row],[internet_service]]&gt;0),TRUE,FALSE)</f>
        <v>0</v>
      </c>
      <c r="M6654" s="121" t="b">
        <f>IF(AND(H6654&gt;0, J6654=0),TRUE,FALSE)</f>
        <v>0</v>
      </c>
      <c r="N6654" s="121" t="str">
        <f>VLOOKUP(O6654,contract[#All], 2, 0)</f>
        <v>2 Year</v>
      </c>
      <c r="O6654" s="108">
        <v>2</v>
      </c>
      <c r="P6654" s="108" t="s">
        <v>17</v>
      </c>
      <c r="Q6654" s="107">
        <v>77.3</v>
      </c>
      <c r="R6654" s="107">
        <v>5498.2</v>
      </c>
      <c r="S6654" s="111">
        <f>my_practice[[#This Row],[total_charges]]/my_practice[[#This Row],[monthly_charges]]</f>
        <v>71.128072445019399</v>
      </c>
      <c r="T6654" s="107">
        <f>AVERAGE(R6654/S6654)</f>
        <v>77.300000000000011</v>
      </c>
      <c r="U6654" s="121" t="e">
        <f>MATCH(Q6654, T6654)</f>
        <v>#N/A</v>
      </c>
      <c r="V6654" s="118">
        <f ca="1">TODAY()</f>
        <v>43705</v>
      </c>
      <c r="W6654" s="111">
        <f>ROUND(S6654*30.4, 0)</f>
        <v>2162</v>
      </c>
      <c r="X6654" s="118">
        <f ca="1">V6654-W6654</f>
        <v>41543</v>
      </c>
      <c r="Y6654" s="121" t="b">
        <f>IF(B6654&lt;&gt;"Male", TRUE, FALSE)</f>
        <v>0</v>
      </c>
      <c r="Z6654" s="121" t="b">
        <f>IF(AC6654&lt;&gt;"No",TRUE, FALSE)</f>
        <v>0</v>
      </c>
      <c r="AA6654" s="111" t="b">
        <f>IF(H6653&lt;&gt;0, TRUE,FALSE)</f>
        <v>1</v>
      </c>
      <c r="AB6654" s="121" t="b">
        <f>IF(J6654&lt;&gt;0, TRUE, FALSE)</f>
        <v>1</v>
      </c>
      <c r="AC6654" t="s">
        <v>5</v>
      </c>
      <c r="AD6654"/>
    </row>
    <row r="6655" spans="1:30" ht="16">
      <c r="A6655" s="108" t="s">
        <v>6731</v>
      </c>
      <c r="B6655" s="108" t="s">
        <v>9</v>
      </c>
      <c r="C6655" s="111">
        <v>0</v>
      </c>
      <c r="D6655" s="108" t="s">
        <v>4</v>
      </c>
      <c r="E6655" s="108" t="s">
        <v>4</v>
      </c>
      <c r="F6655" s="121">
        <f>IF(AND(D6655="Yes",E6655="Yes"),3,IF(AND(D6655="No",E6655="No"),0,IF(AND(D6655="Yes",E6655="No"),1,2)))</f>
        <v>3</v>
      </c>
      <c r="G6655" s="121" t="str">
        <f>VLOOKUP(H6655, phone[#All], 2, 0)</f>
        <v>Two or More Lines</v>
      </c>
      <c r="H6655" s="108">
        <v>2</v>
      </c>
      <c r="I6655" s="120" t="str">
        <f>VLOOKUP(J6655,internet[#All], 2, 0)</f>
        <v>DSL</v>
      </c>
      <c r="J6655" s="108">
        <v>1</v>
      </c>
      <c r="K6655" s="121" t="b">
        <f>IF(AND(my_practice[[#This Row],[phone_service]]&gt;0, my_practice[[#This Row],[internet_service]]&gt;0),TRUE,FALSE)</f>
        <v>1</v>
      </c>
      <c r="L6655" s="121" t="b">
        <f>IF(AND(my_practice[[#This Row],[phone_service]]=0, my_practice[[#This Row],[internet_service]]&gt;0),TRUE,FALSE)</f>
        <v>0</v>
      </c>
      <c r="M6655" s="121" t="b">
        <f>IF(AND(H6655&gt;0, J6655=0),TRUE,FALSE)</f>
        <v>0</v>
      </c>
      <c r="N6655" s="121" t="str">
        <f>VLOOKUP(O6655,contract[#All], 2, 0)</f>
        <v>2 Year</v>
      </c>
      <c r="O6655" s="108">
        <v>2</v>
      </c>
      <c r="P6655" s="108" t="s">
        <v>7</v>
      </c>
      <c r="Q6655" s="107">
        <v>84.1</v>
      </c>
      <c r="R6655" s="107">
        <v>5979.7</v>
      </c>
      <c r="S6655" s="111">
        <f>my_practice[[#This Row],[total_charges]]/my_practice[[#This Row],[monthly_charges]]</f>
        <v>71.102259215219973</v>
      </c>
      <c r="T6655" s="107">
        <f>AVERAGE(R6655/S6655)</f>
        <v>84.1</v>
      </c>
      <c r="U6655" s="121">
        <f>MATCH(Q6655, T6655)</f>
        <v>1</v>
      </c>
      <c r="V6655" s="118">
        <f ca="1">TODAY()</f>
        <v>43705</v>
      </c>
      <c r="W6655" s="111">
        <f>ROUND(S6655*30.4, 0)</f>
        <v>2162</v>
      </c>
      <c r="X6655" s="118">
        <f ca="1">V6655-W6655</f>
        <v>41543</v>
      </c>
      <c r="Y6655" s="121" t="b">
        <f>IF(B6655&lt;&gt;"Male", TRUE, FALSE)</f>
        <v>0</v>
      </c>
      <c r="Z6655" s="121" t="b">
        <f>IF(AC6655&lt;&gt;"No",TRUE, FALSE)</f>
        <v>0</v>
      </c>
      <c r="AA6655" s="111" t="b">
        <f>IF(H6654&lt;&gt;0, TRUE,FALSE)</f>
        <v>1</v>
      </c>
      <c r="AB6655" s="121" t="b">
        <f>IF(J6655&lt;&gt;0, TRUE, FALSE)</f>
        <v>1</v>
      </c>
      <c r="AC6655" t="s">
        <v>5</v>
      </c>
      <c r="AD6655"/>
    </row>
    <row r="6656" spans="1:30" ht="16">
      <c r="A6656" s="108" t="s">
        <v>2091</v>
      </c>
      <c r="B6656" s="108" t="s">
        <v>9</v>
      </c>
      <c r="C6656" s="111">
        <v>1</v>
      </c>
      <c r="D6656" s="108" t="s">
        <v>4</v>
      </c>
      <c r="E6656" s="108" t="s">
        <v>5</v>
      </c>
      <c r="F6656" s="121">
        <f>IF(AND(D6656="Yes",E6656="Yes"),3,IF(AND(D6656="No",E6656="No"),0,IF(AND(D6656="Yes",E6656="No"),1,2)))</f>
        <v>1</v>
      </c>
      <c r="G6656" s="121" t="str">
        <f>VLOOKUP(H6656, phone[#All], 2, 0)</f>
        <v>Two or More Lines</v>
      </c>
      <c r="H6656" s="108">
        <v>2</v>
      </c>
      <c r="I6656" s="120" t="str">
        <f>VLOOKUP(J6656,internet[#All], 2, 0)</f>
        <v>DSL</v>
      </c>
      <c r="J6656" s="108">
        <v>1</v>
      </c>
      <c r="K6656" s="121" t="b">
        <f>IF(AND(my_practice[[#This Row],[phone_service]]&gt;0, my_practice[[#This Row],[internet_service]]&gt;0),TRUE,FALSE)</f>
        <v>1</v>
      </c>
      <c r="L6656" s="121" t="b">
        <f>IF(AND(my_practice[[#This Row],[phone_service]]=0, my_practice[[#This Row],[internet_service]]&gt;0),TRUE,FALSE)</f>
        <v>0</v>
      </c>
      <c r="M6656" s="121" t="b">
        <f>IF(AND(H6656&gt;0, J6656=0),TRUE,FALSE)</f>
        <v>0</v>
      </c>
      <c r="N6656" s="121" t="str">
        <f>VLOOKUP(O6656,contract[#All], 2, 0)</f>
        <v>2 Year</v>
      </c>
      <c r="O6656" s="108">
        <v>2</v>
      </c>
      <c r="P6656" s="108" t="s">
        <v>17</v>
      </c>
      <c r="Q6656" s="107">
        <v>84.1</v>
      </c>
      <c r="R6656" s="107">
        <v>5981.65</v>
      </c>
      <c r="S6656" s="111">
        <f>my_practice[[#This Row],[total_charges]]/my_practice[[#This Row],[monthly_charges]]</f>
        <v>71.125445897740789</v>
      </c>
      <c r="T6656" s="107">
        <f>AVERAGE(R6656/S6656)</f>
        <v>84.1</v>
      </c>
      <c r="U6656" s="121">
        <f>MATCH(Q6656, T6656)</f>
        <v>1</v>
      </c>
      <c r="V6656" s="118">
        <f ca="1">TODAY()</f>
        <v>43705</v>
      </c>
      <c r="W6656" s="111">
        <f>ROUND(S6656*30.4, 0)</f>
        <v>2162</v>
      </c>
      <c r="X6656" s="118">
        <f ca="1">V6656-W6656</f>
        <v>41543</v>
      </c>
      <c r="Y6656" s="121" t="b">
        <f>IF(B6656&lt;&gt;"Male", TRUE, FALSE)</f>
        <v>0</v>
      </c>
      <c r="Z6656" s="121" t="b">
        <f>IF(AC6656&lt;&gt;"No",TRUE, FALSE)</f>
        <v>0</v>
      </c>
      <c r="AA6656" s="111" t="b">
        <f>IF(H6655&lt;&gt;0, TRUE,FALSE)</f>
        <v>1</v>
      </c>
      <c r="AB6656" s="121" t="b">
        <f>IF(J6656&lt;&gt;0, TRUE, FALSE)</f>
        <v>1</v>
      </c>
      <c r="AC6656" t="s">
        <v>5</v>
      </c>
      <c r="AD6656"/>
    </row>
    <row r="6657" spans="1:30" ht="16">
      <c r="A6657" s="108" t="s">
        <v>6236</v>
      </c>
      <c r="B6657" s="108" t="s">
        <v>9</v>
      </c>
      <c r="C6657" s="111">
        <v>0</v>
      </c>
      <c r="D6657" s="108" t="s">
        <v>4</v>
      </c>
      <c r="E6657" s="108" t="s">
        <v>4</v>
      </c>
      <c r="F6657" s="121">
        <f>IF(AND(D6657="Yes",E6657="Yes"),3,IF(AND(D6657="No",E6657="No"),0,IF(AND(D6657="Yes",E6657="No"),1,2)))</f>
        <v>3</v>
      </c>
      <c r="G6657" s="121" t="str">
        <f>VLOOKUP(H6657, phone[#All], 2, 0)</f>
        <v>Two or More Lines</v>
      </c>
      <c r="H6657" s="108">
        <v>2</v>
      </c>
      <c r="I6657" s="120" t="str">
        <f>VLOOKUP(J6657,internet[#All], 2, 0)</f>
        <v>Fiber Optic</v>
      </c>
      <c r="J6657" s="108">
        <v>2</v>
      </c>
      <c r="K6657" s="121" t="b">
        <f>IF(AND(my_practice[[#This Row],[phone_service]]&gt;0, my_practice[[#This Row],[internet_service]]&gt;0),TRUE,FALSE)</f>
        <v>1</v>
      </c>
      <c r="L6657" s="121" t="b">
        <f>IF(AND(my_practice[[#This Row],[phone_service]]=0, my_practice[[#This Row],[internet_service]]&gt;0),TRUE,FALSE)</f>
        <v>0</v>
      </c>
      <c r="M6657" s="121" t="b">
        <f>IF(AND(H6657&gt;0, J6657=0),TRUE,FALSE)</f>
        <v>0</v>
      </c>
      <c r="N6657" s="121" t="str">
        <f>VLOOKUP(O6657,contract[#All], 2, 0)</f>
        <v>2 Year</v>
      </c>
      <c r="O6657" s="108">
        <v>2</v>
      </c>
      <c r="P6657" s="108" t="s">
        <v>17</v>
      </c>
      <c r="Q6657" s="107">
        <v>106.1</v>
      </c>
      <c r="R6657" s="107">
        <v>7548.6</v>
      </c>
      <c r="S6657" s="111">
        <f>my_practice[[#This Row],[total_charges]]/my_practice[[#This Row],[monthly_charges]]</f>
        <v>71.14608859566448</v>
      </c>
      <c r="T6657" s="107">
        <f>AVERAGE(R6657/S6657)</f>
        <v>106.09999999999998</v>
      </c>
      <c r="U6657" s="121">
        <f>MATCH(Q6657, T6657)</f>
        <v>1</v>
      </c>
      <c r="V6657" s="118">
        <f ca="1">TODAY()</f>
        <v>43705</v>
      </c>
      <c r="W6657" s="111">
        <f>ROUND(S6657*30.4, 0)</f>
        <v>2163</v>
      </c>
      <c r="X6657" s="118">
        <f ca="1">V6657-W6657</f>
        <v>41542</v>
      </c>
      <c r="Y6657" s="121" t="b">
        <f>IF(B6657&lt;&gt;"Male", TRUE, FALSE)</f>
        <v>0</v>
      </c>
      <c r="Z6657" s="121" t="b">
        <f>IF(AC6657&lt;&gt;"No",TRUE, FALSE)</f>
        <v>0</v>
      </c>
      <c r="AA6657" s="111" t="b">
        <f>IF(H6656&lt;&gt;0, TRUE,FALSE)</f>
        <v>1</v>
      </c>
      <c r="AB6657" s="121" t="b">
        <f>IF(J6657&lt;&gt;0, TRUE, FALSE)</f>
        <v>1</v>
      </c>
      <c r="AC6657" t="s">
        <v>5</v>
      </c>
      <c r="AD6657"/>
    </row>
    <row r="6658" spans="1:30" ht="16">
      <c r="A6658" s="108" t="s">
        <v>1267</v>
      </c>
      <c r="B6658" s="108" t="s">
        <v>3</v>
      </c>
      <c r="C6658" s="111">
        <v>0</v>
      </c>
      <c r="D6658" s="108" t="s">
        <v>4</v>
      </c>
      <c r="E6658" s="108" t="s">
        <v>4</v>
      </c>
      <c r="F6658" s="121">
        <f>IF(AND(D6658="Yes",E6658="Yes"),3,IF(AND(D6658="No",E6658="No"),0,IF(AND(D6658="Yes",E6658="No"),1,2)))</f>
        <v>3</v>
      </c>
      <c r="G6658" s="121" t="str">
        <f>VLOOKUP(H6658, phone[#All], 2, 0)</f>
        <v>Two or More Lines</v>
      </c>
      <c r="H6658" s="108">
        <v>2</v>
      </c>
      <c r="I6658" s="120" t="str">
        <f>VLOOKUP(J6658,internet[#All], 2, 0)</f>
        <v>DSL</v>
      </c>
      <c r="J6658" s="108">
        <v>1</v>
      </c>
      <c r="K6658" s="121" t="b">
        <f>IF(AND(my_practice[[#This Row],[phone_service]]&gt;0, my_practice[[#This Row],[internet_service]]&gt;0),TRUE,FALSE)</f>
        <v>1</v>
      </c>
      <c r="L6658" s="121" t="b">
        <f>IF(AND(my_practice[[#This Row],[phone_service]]=0, my_practice[[#This Row],[internet_service]]&gt;0),TRUE,FALSE)</f>
        <v>0</v>
      </c>
      <c r="M6658" s="121" t="b">
        <f>IF(AND(H6658&gt;0, J6658=0),TRUE,FALSE)</f>
        <v>0</v>
      </c>
      <c r="N6658" s="121" t="str">
        <f>VLOOKUP(O6658,contract[#All], 2, 0)</f>
        <v>2 Year</v>
      </c>
      <c r="O6658" s="108">
        <v>2</v>
      </c>
      <c r="P6658" s="108" t="s">
        <v>17</v>
      </c>
      <c r="Q6658" s="107">
        <v>85.9</v>
      </c>
      <c r="R6658" s="107">
        <v>6110.75</v>
      </c>
      <c r="S6658" s="111">
        <f>my_practice[[#This Row],[total_charges]]/my_practice[[#This Row],[monthly_charges]]</f>
        <v>71.137951105937134</v>
      </c>
      <c r="T6658" s="107">
        <f>AVERAGE(R6658/S6658)</f>
        <v>85.9</v>
      </c>
      <c r="U6658" s="121">
        <f>MATCH(Q6658, T6658)</f>
        <v>1</v>
      </c>
      <c r="V6658" s="118">
        <f ca="1">TODAY()</f>
        <v>43705</v>
      </c>
      <c r="W6658" s="111">
        <f>ROUND(S6658*30.4, 0)</f>
        <v>2163</v>
      </c>
      <c r="X6658" s="118">
        <f ca="1">V6658-W6658</f>
        <v>41542</v>
      </c>
      <c r="Y6658" s="121" t="b">
        <f>IF(B6658&lt;&gt;"Male", TRUE, FALSE)</f>
        <v>1</v>
      </c>
      <c r="Z6658" s="121" t="b">
        <f>IF(AC6658&lt;&gt;"No",TRUE, FALSE)</f>
        <v>0</v>
      </c>
      <c r="AA6658" s="111" t="b">
        <f>IF(H6657&lt;&gt;0, TRUE,FALSE)</f>
        <v>1</v>
      </c>
      <c r="AB6658" s="121" t="b">
        <f>IF(J6658&lt;&gt;0, TRUE, FALSE)</f>
        <v>1</v>
      </c>
      <c r="AC6658" t="s">
        <v>5</v>
      </c>
      <c r="AD6658"/>
    </row>
    <row r="6659" spans="1:30" ht="16">
      <c r="A6659" s="108" t="s">
        <v>639</v>
      </c>
      <c r="B6659" s="108" t="s">
        <v>3</v>
      </c>
      <c r="C6659" s="111">
        <v>1</v>
      </c>
      <c r="D6659" s="108" t="s">
        <v>5</v>
      </c>
      <c r="E6659" s="108" t="s">
        <v>5</v>
      </c>
      <c r="F6659" s="121">
        <f>IF(AND(D6659="Yes",E6659="Yes"),3,IF(AND(D6659="No",E6659="No"),0,IF(AND(D6659="Yes",E6659="No"),1,2)))</f>
        <v>0</v>
      </c>
      <c r="G6659" s="121" t="str">
        <f>VLOOKUP(H6659, phone[#All], 2, 0)</f>
        <v>Two or More Lines</v>
      </c>
      <c r="H6659" s="108">
        <v>2</v>
      </c>
      <c r="I6659" s="120" t="str">
        <f>VLOOKUP(J6659,internet[#All], 2, 0)</f>
        <v>Fiber Optic</v>
      </c>
      <c r="J6659" s="108">
        <v>2</v>
      </c>
      <c r="K6659" s="121" t="b">
        <f>IF(AND(my_practice[[#This Row],[phone_service]]&gt;0, my_practice[[#This Row],[internet_service]]&gt;0),TRUE,FALSE)</f>
        <v>1</v>
      </c>
      <c r="L6659" s="121" t="b">
        <f>IF(AND(my_practice[[#This Row],[phone_service]]=0, my_practice[[#This Row],[internet_service]]&gt;0),TRUE,FALSE)</f>
        <v>0</v>
      </c>
      <c r="M6659" s="121" t="b">
        <f>IF(AND(H6659&gt;0, J6659=0),TRUE,FALSE)</f>
        <v>0</v>
      </c>
      <c r="N6659" s="121" t="str">
        <f>VLOOKUP(O6659,contract[#All], 2, 0)</f>
        <v>2 Year</v>
      </c>
      <c r="O6659" s="108">
        <v>2</v>
      </c>
      <c r="P6659" s="108" t="s">
        <v>7</v>
      </c>
      <c r="Q6659" s="107">
        <v>111.65</v>
      </c>
      <c r="R6659" s="107">
        <v>7943.45</v>
      </c>
      <c r="S6659" s="111">
        <f>my_practice[[#This Row],[total_charges]]/my_practice[[#This Row],[monthly_charges]]</f>
        <v>71.145991939095381</v>
      </c>
      <c r="T6659" s="107">
        <f>AVERAGE(R6659/S6659)</f>
        <v>111.65</v>
      </c>
      <c r="U6659" s="121">
        <f>MATCH(Q6659, T6659)</f>
        <v>1</v>
      </c>
      <c r="V6659" s="118">
        <f ca="1">TODAY()</f>
        <v>43705</v>
      </c>
      <c r="W6659" s="111">
        <f>ROUND(S6659*30.4, 0)</f>
        <v>2163</v>
      </c>
      <c r="X6659" s="118">
        <f ca="1">V6659-W6659</f>
        <v>41542</v>
      </c>
      <c r="Y6659" s="121" t="b">
        <f>IF(B6659&lt;&gt;"Male", TRUE, FALSE)</f>
        <v>1</v>
      </c>
      <c r="Z6659" s="121" t="b">
        <f>IF(AC6659&lt;&gt;"No",TRUE, FALSE)</f>
        <v>0</v>
      </c>
      <c r="AA6659" s="111" t="b">
        <f>IF(H6658&lt;&gt;0, TRUE,FALSE)</f>
        <v>1</v>
      </c>
      <c r="AB6659" s="121" t="b">
        <f>IF(J6659&lt;&gt;0, TRUE, FALSE)</f>
        <v>1</v>
      </c>
      <c r="AC6659" t="s">
        <v>5</v>
      </c>
      <c r="AD6659"/>
    </row>
    <row r="6660" spans="1:30" ht="16">
      <c r="A6660" s="108" t="s">
        <v>756</v>
      </c>
      <c r="B6660" s="108" t="s">
        <v>3</v>
      </c>
      <c r="C6660" s="111">
        <v>1</v>
      </c>
      <c r="D6660" s="108" t="s">
        <v>4</v>
      </c>
      <c r="E6660" s="108" t="s">
        <v>5</v>
      </c>
      <c r="F6660" s="121">
        <f>IF(AND(D6660="Yes",E6660="Yes"),3,IF(AND(D6660="No",E6660="No"),0,IF(AND(D6660="Yes",E6660="No"),1,2)))</f>
        <v>1</v>
      </c>
      <c r="G6660" s="121" t="str">
        <f>VLOOKUP(H6660, phone[#All], 2, 0)</f>
        <v>Two or More Lines</v>
      </c>
      <c r="H6660" s="108">
        <v>2</v>
      </c>
      <c r="I6660" s="120" t="str">
        <f>VLOOKUP(J6660,internet[#All], 2, 0)</f>
        <v>Fiber Optic</v>
      </c>
      <c r="J6660" s="108">
        <v>2</v>
      </c>
      <c r="K6660" s="121" t="b">
        <f>IF(AND(my_practice[[#This Row],[phone_service]]&gt;0, my_practice[[#This Row],[internet_service]]&gt;0),TRUE,FALSE)</f>
        <v>1</v>
      </c>
      <c r="L6660" s="121" t="b">
        <f>IF(AND(my_practice[[#This Row],[phone_service]]=0, my_practice[[#This Row],[internet_service]]&gt;0),TRUE,FALSE)</f>
        <v>0</v>
      </c>
      <c r="M6660" s="121" t="b">
        <f>IF(AND(H6660&gt;0, J6660=0),TRUE,FALSE)</f>
        <v>0</v>
      </c>
      <c r="N6660" s="121" t="str">
        <f>VLOOKUP(O6660,contract[#All], 2, 0)</f>
        <v>2 Year</v>
      </c>
      <c r="O6660" s="108">
        <v>2</v>
      </c>
      <c r="P6660" s="108" t="s">
        <v>17</v>
      </c>
      <c r="Q6660" s="107">
        <v>110.8</v>
      </c>
      <c r="R6660" s="107">
        <v>7882.25</v>
      </c>
      <c r="S6660" s="111">
        <f>my_practice[[#This Row],[total_charges]]/my_practice[[#This Row],[monthly_charges]]</f>
        <v>71.139440433212997</v>
      </c>
      <c r="T6660" s="107">
        <f>AVERAGE(R6660/S6660)</f>
        <v>110.8</v>
      </c>
      <c r="U6660" s="121">
        <f>MATCH(Q6660, T6660)</f>
        <v>1</v>
      </c>
      <c r="V6660" s="118">
        <f ca="1">TODAY()</f>
        <v>43705</v>
      </c>
      <c r="W6660" s="111">
        <f>ROUND(S6660*30.4, 0)</f>
        <v>2163</v>
      </c>
      <c r="X6660" s="118">
        <f ca="1">V6660-W6660</f>
        <v>41542</v>
      </c>
      <c r="Y6660" s="121" t="b">
        <f>IF(B6660&lt;&gt;"Male", TRUE, FALSE)</f>
        <v>1</v>
      </c>
      <c r="Z6660" s="121" t="b">
        <f>IF(AC6660&lt;&gt;"No",TRUE, FALSE)</f>
        <v>0</v>
      </c>
      <c r="AA6660" s="111" t="b">
        <f>IF(H6659&lt;&gt;0, TRUE,FALSE)</f>
        <v>1</v>
      </c>
      <c r="AB6660" s="121" t="b">
        <f>IF(J6660&lt;&gt;0, TRUE, FALSE)</f>
        <v>1</v>
      </c>
      <c r="AC6660" t="s">
        <v>5</v>
      </c>
      <c r="AD6660"/>
    </row>
    <row r="6661" spans="1:30" ht="16">
      <c r="A6661" s="108" t="s">
        <v>6590</v>
      </c>
      <c r="B6661" s="108" t="s">
        <v>9</v>
      </c>
      <c r="C6661" s="111">
        <v>0</v>
      </c>
      <c r="D6661" s="108" t="s">
        <v>5</v>
      </c>
      <c r="E6661" s="108" t="s">
        <v>5</v>
      </c>
      <c r="F6661" s="121">
        <f>IF(AND(D6661="Yes",E6661="Yes"),3,IF(AND(D6661="No",E6661="No"),0,IF(AND(D6661="Yes",E6661="No"),1,2)))</f>
        <v>0</v>
      </c>
      <c r="G6661" s="121" t="str">
        <f>VLOOKUP(H6661, phone[#All], 2, 0)</f>
        <v>Two or More Lines</v>
      </c>
      <c r="H6661" s="108">
        <v>2</v>
      </c>
      <c r="I6661" s="120" t="str">
        <f>VLOOKUP(J6661,internet[#All], 2, 0)</f>
        <v>DSL</v>
      </c>
      <c r="J6661" s="108">
        <v>1</v>
      </c>
      <c r="K6661" s="121" t="b">
        <f>IF(AND(my_practice[[#This Row],[phone_service]]&gt;0, my_practice[[#This Row],[internet_service]]&gt;0),TRUE,FALSE)</f>
        <v>1</v>
      </c>
      <c r="L6661" s="121" t="b">
        <f>IF(AND(my_practice[[#This Row],[phone_service]]=0, my_practice[[#This Row],[internet_service]]&gt;0),TRUE,FALSE)</f>
        <v>0</v>
      </c>
      <c r="M6661" s="121" t="b">
        <f>IF(AND(H6661&gt;0, J6661=0),TRUE,FALSE)</f>
        <v>0</v>
      </c>
      <c r="N6661" s="121" t="str">
        <f>VLOOKUP(O6661,contract[#All], 2, 0)</f>
        <v>2 Year</v>
      </c>
      <c r="O6661" s="108">
        <v>2</v>
      </c>
      <c r="P6661" s="108" t="s">
        <v>17</v>
      </c>
      <c r="Q6661" s="107">
        <v>84.3</v>
      </c>
      <c r="R6661" s="107">
        <v>5997.1</v>
      </c>
      <c r="S6661" s="111">
        <f>my_practice[[#This Row],[total_charges]]/my_practice[[#This Row],[monthly_charges]]</f>
        <v>71.139976275207601</v>
      </c>
      <c r="T6661" s="107">
        <f>AVERAGE(R6661/S6661)</f>
        <v>84.3</v>
      </c>
      <c r="U6661" s="121">
        <f>MATCH(Q6661, T6661)</f>
        <v>1</v>
      </c>
      <c r="V6661" s="118">
        <f ca="1">TODAY()</f>
        <v>43705</v>
      </c>
      <c r="W6661" s="111">
        <f>ROUND(S6661*30.4, 0)</f>
        <v>2163</v>
      </c>
      <c r="X6661" s="118">
        <f ca="1">V6661-W6661</f>
        <v>41542</v>
      </c>
      <c r="Y6661" s="121" t="b">
        <f>IF(B6661&lt;&gt;"Male", TRUE, FALSE)</f>
        <v>0</v>
      </c>
      <c r="Z6661" s="121" t="b">
        <f>IF(AC6661&lt;&gt;"No",TRUE, FALSE)</f>
        <v>0</v>
      </c>
      <c r="AA6661" s="111" t="b">
        <f>IF(H6660&lt;&gt;0, TRUE,FALSE)</f>
        <v>1</v>
      </c>
      <c r="AB6661" s="121" t="b">
        <f>IF(J6661&lt;&gt;0, TRUE, FALSE)</f>
        <v>1</v>
      </c>
      <c r="AC6661" t="s">
        <v>5</v>
      </c>
      <c r="AD6661"/>
    </row>
    <row r="6662" spans="1:30" ht="16">
      <c r="A6662" s="108" t="s">
        <v>1821</v>
      </c>
      <c r="B6662" s="108" t="s">
        <v>3</v>
      </c>
      <c r="C6662" s="111">
        <v>0</v>
      </c>
      <c r="D6662" s="108" t="s">
        <v>4</v>
      </c>
      <c r="E6662" s="108" t="s">
        <v>4</v>
      </c>
      <c r="F6662" s="121">
        <f>IF(AND(D6662="Yes",E6662="Yes"),3,IF(AND(D6662="No",E6662="No"),0,IF(AND(D6662="Yes",E6662="No"),1,2)))</f>
        <v>3</v>
      </c>
      <c r="G6662" s="121" t="str">
        <f>VLOOKUP(H6662, phone[#All], 2, 0)</f>
        <v>Two or More Lines</v>
      </c>
      <c r="H6662" s="108">
        <v>2</v>
      </c>
      <c r="I6662" s="120" t="str">
        <f>VLOOKUP(J6662,internet[#All], 2, 0)</f>
        <v>Fiber Optic</v>
      </c>
      <c r="J6662" s="108">
        <v>2</v>
      </c>
      <c r="K6662" s="121" t="b">
        <f>IF(AND(my_practice[[#This Row],[phone_service]]&gt;0, my_practice[[#This Row],[internet_service]]&gt;0),TRUE,FALSE)</f>
        <v>1</v>
      </c>
      <c r="L6662" s="121" t="b">
        <f>IF(AND(my_practice[[#This Row],[phone_service]]=0, my_practice[[#This Row],[internet_service]]&gt;0),TRUE,FALSE)</f>
        <v>0</v>
      </c>
      <c r="M6662" s="121" t="b">
        <f>IF(AND(H6662&gt;0, J6662=0),TRUE,FALSE)</f>
        <v>0</v>
      </c>
      <c r="N6662" s="121" t="str">
        <f>VLOOKUP(O6662,contract[#All], 2, 0)</f>
        <v>1 Year</v>
      </c>
      <c r="O6662" s="108">
        <v>1</v>
      </c>
      <c r="P6662" s="108" t="s">
        <v>17</v>
      </c>
      <c r="Q6662" s="107">
        <v>95.15</v>
      </c>
      <c r="R6662" s="107">
        <v>6770.85</v>
      </c>
      <c r="S6662" s="111">
        <f>my_practice[[#This Row],[total_charges]]/my_practice[[#This Row],[monthly_charges]]</f>
        <v>71.159747766684177</v>
      </c>
      <c r="T6662" s="107">
        <f>AVERAGE(R6662/S6662)</f>
        <v>95.15000000000002</v>
      </c>
      <c r="U6662" s="121" t="e">
        <f>MATCH(Q6662, T6662)</f>
        <v>#N/A</v>
      </c>
      <c r="V6662" s="118">
        <f ca="1">TODAY()</f>
        <v>43705</v>
      </c>
      <c r="W6662" s="111">
        <f>ROUND(S6662*30.4, 0)</f>
        <v>2163</v>
      </c>
      <c r="X6662" s="118">
        <f ca="1">V6662-W6662</f>
        <v>41542</v>
      </c>
      <c r="Y6662" s="121" t="b">
        <f>IF(B6662&lt;&gt;"Male", TRUE, FALSE)</f>
        <v>1</v>
      </c>
      <c r="Z6662" s="121" t="b">
        <f>IF(AC6662&lt;&gt;"No",TRUE, FALSE)</f>
        <v>0</v>
      </c>
      <c r="AA6662" s="111" t="b">
        <f>IF(H6661&lt;&gt;0, TRUE,FALSE)</f>
        <v>1</v>
      </c>
      <c r="AB6662" s="121" t="b">
        <f>IF(J6662&lt;&gt;0, TRUE, FALSE)</f>
        <v>1</v>
      </c>
      <c r="AC6662" t="s">
        <v>5</v>
      </c>
      <c r="AD6662"/>
    </row>
    <row r="6663" spans="1:30" ht="16">
      <c r="A6663" s="108" t="s">
        <v>727</v>
      </c>
      <c r="B6663" s="108" t="s">
        <v>3</v>
      </c>
      <c r="C6663" s="111">
        <v>0</v>
      </c>
      <c r="D6663" s="108" t="s">
        <v>4</v>
      </c>
      <c r="E6663" s="108" t="s">
        <v>5</v>
      </c>
      <c r="F6663" s="121">
        <f>IF(AND(D6663="Yes",E6663="Yes"),3,IF(AND(D6663="No",E6663="No"),0,IF(AND(D6663="Yes",E6663="No"),1,2)))</f>
        <v>1</v>
      </c>
      <c r="G6663" s="121" t="str">
        <f>VLOOKUP(H6663, phone[#All], 2, 0)</f>
        <v>No Phone Service</v>
      </c>
      <c r="H6663" s="108">
        <v>0</v>
      </c>
      <c r="I6663" s="120" t="str">
        <f>VLOOKUP(J6663,internet[#All], 2, 0)</f>
        <v>DSL</v>
      </c>
      <c r="J6663" s="108">
        <v>1</v>
      </c>
      <c r="K6663" s="121" t="b">
        <f>IF(AND(my_practice[[#This Row],[phone_service]]&gt;0, my_practice[[#This Row],[internet_service]]&gt;0),TRUE,FALSE)</f>
        <v>0</v>
      </c>
      <c r="L6663" s="121" t="b">
        <f>IF(AND(my_practice[[#This Row],[phone_service]]=0, my_practice[[#This Row],[internet_service]]&gt;0),TRUE,FALSE)</f>
        <v>1</v>
      </c>
      <c r="M6663" s="121" t="b">
        <f>IF(AND(H6663&gt;0, J6663=0),TRUE,FALSE)</f>
        <v>0</v>
      </c>
      <c r="N6663" s="121" t="str">
        <f>VLOOKUP(O6663,contract[#All], 2, 0)</f>
        <v>2 Year</v>
      </c>
      <c r="O6663" s="108">
        <v>2</v>
      </c>
      <c r="P6663" s="108" t="s">
        <v>13</v>
      </c>
      <c r="Q6663" s="107">
        <v>58.25</v>
      </c>
      <c r="R6663" s="107">
        <v>4145.8999999999996</v>
      </c>
      <c r="S6663" s="111">
        <f>my_practice[[#This Row],[total_charges]]/my_practice[[#This Row],[monthly_charges]]</f>
        <v>71.174248927038619</v>
      </c>
      <c r="T6663" s="107">
        <f>AVERAGE(R6663/S6663)</f>
        <v>58.25</v>
      </c>
      <c r="U6663" s="121">
        <f>MATCH(Q6663, T6663)</f>
        <v>1</v>
      </c>
      <c r="V6663" s="118">
        <f ca="1">TODAY()</f>
        <v>43705</v>
      </c>
      <c r="W6663" s="111">
        <f>ROUND(S6663*30.4, 0)</f>
        <v>2164</v>
      </c>
      <c r="X6663" s="118">
        <f ca="1">V6663-W6663</f>
        <v>41541</v>
      </c>
      <c r="Y6663" s="121" t="b">
        <f>IF(B6663&lt;&gt;"Male", TRUE, FALSE)</f>
        <v>1</v>
      </c>
      <c r="Z6663" s="121" t="b">
        <f>IF(AC6663&lt;&gt;"No",TRUE, FALSE)</f>
        <v>0</v>
      </c>
      <c r="AA6663" s="111" t="b">
        <f>IF(H6662&lt;&gt;0, TRUE,FALSE)</f>
        <v>1</v>
      </c>
      <c r="AB6663" s="121" t="b">
        <f>IF(J6663&lt;&gt;0, TRUE, FALSE)</f>
        <v>1</v>
      </c>
      <c r="AC6663" t="s">
        <v>5</v>
      </c>
      <c r="AD6663"/>
    </row>
    <row r="6664" spans="1:30" ht="16">
      <c r="A6664" s="108" t="s">
        <v>5290</v>
      </c>
      <c r="B6664" s="108" t="s">
        <v>9</v>
      </c>
      <c r="C6664" s="111">
        <v>0</v>
      </c>
      <c r="D6664" s="108" t="s">
        <v>4</v>
      </c>
      <c r="E6664" s="108" t="s">
        <v>4</v>
      </c>
      <c r="F6664" s="121">
        <f>IF(AND(D6664="Yes",E6664="Yes"),3,IF(AND(D6664="No",E6664="No"),0,IF(AND(D6664="Yes",E6664="No"),1,2)))</f>
        <v>3</v>
      </c>
      <c r="G6664" s="121" t="str">
        <f>VLOOKUP(H6664, phone[#All], 2, 0)</f>
        <v>Two or More Lines</v>
      </c>
      <c r="H6664" s="108">
        <v>2</v>
      </c>
      <c r="I6664" s="120" t="str">
        <f>VLOOKUP(J6664,internet[#All], 2, 0)</f>
        <v>No Internet Service</v>
      </c>
      <c r="J6664" s="108">
        <v>0</v>
      </c>
      <c r="K6664" s="121" t="b">
        <f>IF(AND(my_practice[[#This Row],[phone_service]]&gt;0, my_practice[[#This Row],[internet_service]]&gt;0),TRUE,FALSE)</f>
        <v>0</v>
      </c>
      <c r="L6664" s="121" t="b">
        <f>IF(AND(my_practice[[#This Row],[phone_service]]=0, my_practice[[#This Row],[internet_service]]&gt;0),TRUE,FALSE)</f>
        <v>0</v>
      </c>
      <c r="M6664" s="121" t="b">
        <f>IF(AND(H6664&gt;0, J6664=0),TRUE,FALSE)</f>
        <v>1</v>
      </c>
      <c r="N6664" s="121" t="str">
        <f>VLOOKUP(O6664,contract[#All], 2, 0)</f>
        <v>2 Year</v>
      </c>
      <c r="O6664" s="108">
        <v>2</v>
      </c>
      <c r="P6664" s="108" t="s">
        <v>17</v>
      </c>
      <c r="Q6664" s="107">
        <v>25.15</v>
      </c>
      <c r="R6664" s="107">
        <v>1790.15</v>
      </c>
      <c r="S6664" s="111">
        <f>my_practice[[#This Row],[total_charges]]/my_practice[[#This Row],[monthly_charges]]</f>
        <v>71.178926441351891</v>
      </c>
      <c r="T6664" s="107">
        <f>AVERAGE(R6664/S6664)</f>
        <v>25.150000000000002</v>
      </c>
      <c r="U6664" s="121" t="e">
        <f>MATCH(Q6664, T6664)</f>
        <v>#N/A</v>
      </c>
      <c r="V6664" s="118">
        <f ca="1">TODAY()</f>
        <v>43705</v>
      </c>
      <c r="W6664" s="111">
        <f>ROUND(S6664*30.4, 0)</f>
        <v>2164</v>
      </c>
      <c r="X6664" s="118">
        <f ca="1">V6664-W6664</f>
        <v>41541</v>
      </c>
      <c r="Y6664" s="121" t="b">
        <f>IF(B6664&lt;&gt;"Male", TRUE, FALSE)</f>
        <v>0</v>
      </c>
      <c r="Z6664" s="121" t="b">
        <f>IF(AC6664&lt;&gt;"No",TRUE, FALSE)</f>
        <v>0</v>
      </c>
      <c r="AA6664" s="111" t="b">
        <f>IF(H6663&lt;&gt;0, TRUE,FALSE)</f>
        <v>0</v>
      </c>
      <c r="AB6664" s="121" t="b">
        <f>IF(J6664&lt;&gt;0, TRUE, FALSE)</f>
        <v>0</v>
      </c>
      <c r="AC6664" t="s">
        <v>5</v>
      </c>
      <c r="AD6664"/>
    </row>
    <row r="6665" spans="1:30" ht="16">
      <c r="A6665" s="108" t="s">
        <v>774</v>
      </c>
      <c r="B6665" s="108" t="s">
        <v>3</v>
      </c>
      <c r="C6665" s="111">
        <v>0</v>
      </c>
      <c r="D6665" s="108" t="s">
        <v>4</v>
      </c>
      <c r="E6665" s="108" t="s">
        <v>4</v>
      </c>
      <c r="F6665" s="121">
        <f>IF(AND(D6665="Yes",E6665="Yes"),3,IF(AND(D6665="No",E6665="No"),0,IF(AND(D6665="Yes",E6665="No"),1,2)))</f>
        <v>3</v>
      </c>
      <c r="G6665" s="121" t="str">
        <f>VLOOKUP(H6665, phone[#All], 2, 0)</f>
        <v>Two or More Lines</v>
      </c>
      <c r="H6665" s="108">
        <v>2</v>
      </c>
      <c r="I6665" s="120" t="str">
        <f>VLOOKUP(J6665,internet[#All], 2, 0)</f>
        <v>DSL</v>
      </c>
      <c r="J6665" s="108">
        <v>1</v>
      </c>
      <c r="K6665" s="121" t="b">
        <f>IF(AND(my_practice[[#This Row],[phone_service]]&gt;0, my_practice[[#This Row],[internet_service]]&gt;0),TRUE,FALSE)</f>
        <v>1</v>
      </c>
      <c r="L6665" s="121" t="b">
        <f>IF(AND(my_practice[[#This Row],[phone_service]]=0, my_practice[[#This Row],[internet_service]]&gt;0),TRUE,FALSE)</f>
        <v>0</v>
      </c>
      <c r="M6665" s="121" t="b">
        <f>IF(AND(H6665&gt;0, J6665=0),TRUE,FALSE)</f>
        <v>0</v>
      </c>
      <c r="N6665" s="121" t="str">
        <f>VLOOKUP(O6665,contract[#All], 2, 0)</f>
        <v>2 Year</v>
      </c>
      <c r="O6665" s="108">
        <v>2</v>
      </c>
      <c r="P6665" s="108" t="s">
        <v>13</v>
      </c>
      <c r="Q6665" s="107">
        <v>66.849999999999994</v>
      </c>
      <c r="R6665" s="107">
        <v>4758.8</v>
      </c>
      <c r="S6665" s="111">
        <f>my_practice[[#This Row],[total_charges]]/my_practice[[#This Row],[monthly_charges]]</f>
        <v>71.186237845923714</v>
      </c>
      <c r="T6665" s="107">
        <f>AVERAGE(R6665/S6665)</f>
        <v>66.849999999999994</v>
      </c>
      <c r="U6665" s="121">
        <f>MATCH(Q6665, T6665)</f>
        <v>1</v>
      </c>
      <c r="V6665" s="118">
        <f ca="1">TODAY()</f>
        <v>43705</v>
      </c>
      <c r="W6665" s="111">
        <f>ROUND(S6665*30.4, 0)</f>
        <v>2164</v>
      </c>
      <c r="X6665" s="118">
        <f ca="1">V6665-W6665</f>
        <v>41541</v>
      </c>
      <c r="Y6665" s="121" t="b">
        <f>IF(B6665&lt;&gt;"Male", TRUE, FALSE)</f>
        <v>1</v>
      </c>
      <c r="Z6665" s="121" t="b">
        <f>IF(AC6665&lt;&gt;"No",TRUE, FALSE)</f>
        <v>0</v>
      </c>
      <c r="AA6665" s="111" t="b">
        <f>IF(H6664&lt;&gt;0, TRUE,FALSE)</f>
        <v>1</v>
      </c>
      <c r="AB6665" s="121" t="b">
        <f>IF(J6665&lt;&gt;0, TRUE, FALSE)</f>
        <v>1</v>
      </c>
      <c r="AC6665" t="s">
        <v>5</v>
      </c>
      <c r="AD6665"/>
    </row>
    <row r="6666" spans="1:30" ht="16">
      <c r="A6666" s="108" t="s">
        <v>6711</v>
      </c>
      <c r="B6666" s="108" t="s">
        <v>9</v>
      </c>
      <c r="C6666" s="111">
        <v>0</v>
      </c>
      <c r="D6666" s="108" t="s">
        <v>4</v>
      </c>
      <c r="E6666" s="108" t="s">
        <v>5</v>
      </c>
      <c r="F6666" s="121">
        <f>IF(AND(D6666="Yes",E6666="Yes"),3,IF(AND(D6666="No",E6666="No"),0,IF(AND(D6666="Yes",E6666="No"),1,2)))</f>
        <v>1</v>
      </c>
      <c r="G6666" s="121" t="str">
        <f>VLOOKUP(H6666, phone[#All], 2, 0)</f>
        <v>Two or More Lines</v>
      </c>
      <c r="H6666" s="108">
        <v>2</v>
      </c>
      <c r="I6666" s="120" t="str">
        <f>VLOOKUP(J6666,internet[#All], 2, 0)</f>
        <v>Fiber Optic</v>
      </c>
      <c r="J6666" s="108">
        <v>2</v>
      </c>
      <c r="K6666" s="121" t="b">
        <f>IF(AND(my_practice[[#This Row],[phone_service]]&gt;0, my_practice[[#This Row],[internet_service]]&gt;0),TRUE,FALSE)</f>
        <v>1</v>
      </c>
      <c r="L6666" s="121" t="b">
        <f>IF(AND(my_practice[[#This Row],[phone_service]]=0, my_practice[[#This Row],[internet_service]]&gt;0),TRUE,FALSE)</f>
        <v>0</v>
      </c>
      <c r="M6666" s="121" t="b">
        <f>IF(AND(H6666&gt;0, J6666=0),TRUE,FALSE)</f>
        <v>0</v>
      </c>
      <c r="N6666" s="121" t="str">
        <f>VLOOKUP(O6666,contract[#All], 2, 0)</f>
        <v>2 Year</v>
      </c>
      <c r="O6666" s="108">
        <v>2</v>
      </c>
      <c r="P6666" s="108" t="s">
        <v>13</v>
      </c>
      <c r="Q6666" s="107">
        <v>106.3</v>
      </c>
      <c r="R6666" s="107">
        <v>7565.35</v>
      </c>
      <c r="S6666" s="111">
        <f>my_practice[[#This Row],[total_charges]]/my_practice[[#This Row],[monthly_charges]]</f>
        <v>71.16980244590782</v>
      </c>
      <c r="T6666" s="107">
        <f>AVERAGE(R6666/S6666)</f>
        <v>106.29999999999998</v>
      </c>
      <c r="U6666" s="121">
        <f>MATCH(Q6666, T6666)</f>
        <v>1</v>
      </c>
      <c r="V6666" s="118">
        <f ca="1">TODAY()</f>
        <v>43705</v>
      </c>
      <c r="W6666" s="111">
        <f>ROUND(S6666*30.4, 0)</f>
        <v>2164</v>
      </c>
      <c r="X6666" s="118">
        <f ca="1">V6666-W6666</f>
        <v>41541</v>
      </c>
      <c r="Y6666" s="121" t="b">
        <f>IF(B6666&lt;&gt;"Male", TRUE, FALSE)</f>
        <v>0</v>
      </c>
      <c r="Z6666" s="121" t="b">
        <f>IF(AC6666&lt;&gt;"No",TRUE, FALSE)</f>
        <v>0</v>
      </c>
      <c r="AA6666" s="111" t="b">
        <f>IF(H6665&lt;&gt;0, TRUE,FALSE)</f>
        <v>1</v>
      </c>
      <c r="AB6666" s="121" t="b">
        <f>IF(J6666&lt;&gt;0, TRUE, FALSE)</f>
        <v>1</v>
      </c>
      <c r="AC6666" t="s">
        <v>5</v>
      </c>
      <c r="AD6666"/>
    </row>
    <row r="6667" spans="1:30" ht="16">
      <c r="A6667" s="108" t="s">
        <v>1429</v>
      </c>
      <c r="B6667" s="108" t="s">
        <v>9</v>
      </c>
      <c r="C6667" s="111">
        <v>0</v>
      </c>
      <c r="D6667" s="108" t="s">
        <v>4</v>
      </c>
      <c r="E6667" s="108" t="s">
        <v>4</v>
      </c>
      <c r="F6667" s="121">
        <f>IF(AND(D6667="Yes",E6667="Yes"),3,IF(AND(D6667="No",E6667="No"),0,IF(AND(D6667="Yes",E6667="No"),1,2)))</f>
        <v>3</v>
      </c>
      <c r="G6667" s="121" t="str">
        <f>VLOOKUP(H6667, phone[#All], 2, 0)</f>
        <v>Two or More Lines</v>
      </c>
      <c r="H6667" s="108">
        <v>2</v>
      </c>
      <c r="I6667" s="120" t="str">
        <f>VLOOKUP(J6667,internet[#All], 2, 0)</f>
        <v>Fiber Optic</v>
      </c>
      <c r="J6667" s="108">
        <v>2</v>
      </c>
      <c r="K6667" s="121" t="b">
        <f>IF(AND(my_practice[[#This Row],[phone_service]]&gt;0, my_practice[[#This Row],[internet_service]]&gt;0),TRUE,FALSE)</f>
        <v>1</v>
      </c>
      <c r="L6667" s="121" t="b">
        <f>IF(AND(my_practice[[#This Row],[phone_service]]=0, my_practice[[#This Row],[internet_service]]&gt;0),TRUE,FALSE)</f>
        <v>0</v>
      </c>
      <c r="M6667" s="121" t="b">
        <f>IF(AND(H6667&gt;0, J6667=0),TRUE,FALSE)</f>
        <v>0</v>
      </c>
      <c r="N6667" s="121" t="str">
        <f>VLOOKUP(O6667,contract[#All], 2, 0)</f>
        <v>Month-to-Month</v>
      </c>
      <c r="O6667" s="108">
        <v>0</v>
      </c>
      <c r="P6667" s="108" t="s">
        <v>13</v>
      </c>
      <c r="Q6667" s="107">
        <v>89.55</v>
      </c>
      <c r="R6667" s="107">
        <v>6373.1</v>
      </c>
      <c r="S6667" s="111">
        <f>my_practice[[#This Row],[total_charges]]/my_practice[[#This Row],[monthly_charges]]</f>
        <v>71.168062534896706</v>
      </c>
      <c r="T6667" s="107">
        <f>AVERAGE(R6667/S6667)</f>
        <v>89.550000000000011</v>
      </c>
      <c r="U6667" s="121" t="e">
        <f>MATCH(Q6667, T6667)</f>
        <v>#N/A</v>
      </c>
      <c r="V6667" s="118">
        <f ca="1">TODAY()</f>
        <v>43705</v>
      </c>
      <c r="W6667" s="111">
        <f>ROUND(S6667*30.4, 0)</f>
        <v>2164</v>
      </c>
      <c r="X6667" s="118">
        <f ca="1">V6667-W6667</f>
        <v>41541</v>
      </c>
      <c r="Y6667" s="121" t="b">
        <f>IF(B6667&lt;&gt;"Male", TRUE, FALSE)</f>
        <v>0</v>
      </c>
      <c r="Z6667" s="121" t="b">
        <f>IF(AC6667&lt;&gt;"No",TRUE, FALSE)</f>
        <v>0</v>
      </c>
      <c r="AA6667" s="111" t="b">
        <f>IF(H6666&lt;&gt;0, TRUE,FALSE)</f>
        <v>1</v>
      </c>
      <c r="AB6667" s="121" t="b">
        <f>IF(J6667&lt;&gt;0, TRUE, FALSE)</f>
        <v>1</v>
      </c>
      <c r="AC6667" t="s">
        <v>5</v>
      </c>
      <c r="AD6667"/>
    </row>
    <row r="6668" spans="1:30" ht="16">
      <c r="A6668" s="108" t="s">
        <v>5819</v>
      </c>
      <c r="B6668" s="108" t="s">
        <v>9</v>
      </c>
      <c r="C6668" s="111">
        <v>0</v>
      </c>
      <c r="D6668" s="108" t="s">
        <v>4</v>
      </c>
      <c r="E6668" s="108" t="s">
        <v>5</v>
      </c>
      <c r="F6668" s="121">
        <f>IF(AND(D6668="Yes",E6668="Yes"),3,IF(AND(D6668="No",E6668="No"),0,IF(AND(D6668="Yes",E6668="No"),1,2)))</f>
        <v>1</v>
      </c>
      <c r="G6668" s="121" t="str">
        <f>VLOOKUP(H6668, phone[#All], 2, 0)</f>
        <v>Two or More Lines</v>
      </c>
      <c r="H6668" s="108">
        <v>2</v>
      </c>
      <c r="I6668" s="120" t="str">
        <f>VLOOKUP(J6668,internet[#All], 2, 0)</f>
        <v>Fiber Optic</v>
      </c>
      <c r="J6668" s="108">
        <v>2</v>
      </c>
      <c r="K6668" s="121" t="b">
        <f>IF(AND(my_practice[[#This Row],[phone_service]]&gt;0, my_practice[[#This Row],[internet_service]]&gt;0),TRUE,FALSE)</f>
        <v>1</v>
      </c>
      <c r="L6668" s="121" t="b">
        <f>IF(AND(my_practice[[#This Row],[phone_service]]=0, my_practice[[#This Row],[internet_service]]&gt;0),TRUE,FALSE)</f>
        <v>0</v>
      </c>
      <c r="M6668" s="121" t="b">
        <f>IF(AND(H6668&gt;0, J6668=0),TRUE,FALSE)</f>
        <v>0</v>
      </c>
      <c r="N6668" s="121" t="str">
        <f>VLOOKUP(O6668,contract[#All], 2, 0)</f>
        <v>2 Year</v>
      </c>
      <c r="O6668" s="108">
        <v>2</v>
      </c>
      <c r="P6668" s="108" t="s">
        <v>7</v>
      </c>
      <c r="Q6668" s="107">
        <v>108.4</v>
      </c>
      <c r="R6668" s="107">
        <v>7719.5</v>
      </c>
      <c r="S6668" s="111">
        <f>my_practice[[#This Row],[total_charges]]/my_practice[[#This Row],[monthly_charges]]</f>
        <v>71.213099630996311</v>
      </c>
      <c r="T6668" s="107">
        <f>AVERAGE(R6668/S6668)</f>
        <v>108.39999999999999</v>
      </c>
      <c r="U6668" s="121">
        <f>MATCH(Q6668, T6668)</f>
        <v>1</v>
      </c>
      <c r="V6668" s="118">
        <f ca="1">TODAY()</f>
        <v>43705</v>
      </c>
      <c r="W6668" s="111">
        <f>ROUND(S6668*30.4, 0)</f>
        <v>2165</v>
      </c>
      <c r="X6668" s="118">
        <f ca="1">V6668-W6668</f>
        <v>41540</v>
      </c>
      <c r="Y6668" s="121" t="b">
        <f>IF(B6668&lt;&gt;"Male", TRUE, FALSE)</f>
        <v>0</v>
      </c>
      <c r="Z6668" s="121" t="b">
        <f>IF(AC6668&lt;&gt;"No",TRUE, FALSE)</f>
        <v>0</v>
      </c>
      <c r="AA6668" s="111" t="b">
        <f>IF(H6667&lt;&gt;0, TRUE,FALSE)</f>
        <v>1</v>
      </c>
      <c r="AB6668" s="121" t="b">
        <f>IF(J6668&lt;&gt;0, TRUE, FALSE)</f>
        <v>1</v>
      </c>
      <c r="AC6668" t="s">
        <v>5</v>
      </c>
      <c r="AD6668"/>
    </row>
    <row r="6669" spans="1:30" ht="16">
      <c r="A6669" s="108" t="s">
        <v>5033</v>
      </c>
      <c r="B6669" s="108" t="s">
        <v>9</v>
      </c>
      <c r="C6669" s="111">
        <v>0</v>
      </c>
      <c r="D6669" s="108" t="s">
        <v>4</v>
      </c>
      <c r="E6669" s="108" t="s">
        <v>4</v>
      </c>
      <c r="F6669" s="121">
        <f>IF(AND(D6669="Yes",E6669="Yes"),3,IF(AND(D6669="No",E6669="No"),0,IF(AND(D6669="Yes",E6669="No"),1,2)))</f>
        <v>3</v>
      </c>
      <c r="G6669" s="121" t="str">
        <f>VLOOKUP(H6669, phone[#All], 2, 0)</f>
        <v>One Line</v>
      </c>
      <c r="H6669" s="108">
        <v>1</v>
      </c>
      <c r="I6669" s="120" t="str">
        <f>VLOOKUP(J6669,internet[#All], 2, 0)</f>
        <v>Fiber Optic</v>
      </c>
      <c r="J6669" s="108">
        <v>2</v>
      </c>
      <c r="K6669" s="121" t="b">
        <f>IF(AND(my_practice[[#This Row],[phone_service]]&gt;0, my_practice[[#This Row],[internet_service]]&gt;0),TRUE,FALSE)</f>
        <v>1</v>
      </c>
      <c r="L6669" s="121" t="b">
        <f>IF(AND(my_practice[[#This Row],[phone_service]]=0, my_practice[[#This Row],[internet_service]]&gt;0),TRUE,FALSE)</f>
        <v>0</v>
      </c>
      <c r="M6669" s="121" t="b">
        <f>IF(AND(H6669&gt;0, J6669=0),TRUE,FALSE)</f>
        <v>0</v>
      </c>
      <c r="N6669" s="121" t="str">
        <f>VLOOKUP(O6669,contract[#All], 2, 0)</f>
        <v>2 Year</v>
      </c>
      <c r="O6669" s="108">
        <v>2</v>
      </c>
      <c r="P6669" s="108" t="s">
        <v>17</v>
      </c>
      <c r="Q6669" s="107">
        <v>109.3</v>
      </c>
      <c r="R6669" s="107">
        <v>7782.85</v>
      </c>
      <c r="S6669" s="111">
        <f>my_practice[[#This Row],[total_charges]]/my_practice[[#This Row],[monthly_charges]]</f>
        <v>71.206312900274483</v>
      </c>
      <c r="T6669" s="107">
        <f>AVERAGE(R6669/S6669)</f>
        <v>109.3</v>
      </c>
      <c r="U6669" s="121">
        <f>MATCH(Q6669, T6669)</f>
        <v>1</v>
      </c>
      <c r="V6669" s="118">
        <f ca="1">TODAY()</f>
        <v>43705</v>
      </c>
      <c r="W6669" s="111">
        <f>ROUND(S6669*30.4, 0)</f>
        <v>2165</v>
      </c>
      <c r="X6669" s="118">
        <f ca="1">V6669-W6669</f>
        <v>41540</v>
      </c>
      <c r="Y6669" s="121" t="b">
        <f>IF(B6669&lt;&gt;"Male", TRUE, FALSE)</f>
        <v>0</v>
      </c>
      <c r="Z6669" s="121" t="b">
        <f>IF(AC6669&lt;&gt;"No",TRUE, FALSE)</f>
        <v>0</v>
      </c>
      <c r="AA6669" s="111" t="b">
        <f>IF(H6668&lt;&gt;0, TRUE,FALSE)</f>
        <v>1</v>
      </c>
      <c r="AB6669" s="121" t="b">
        <f>IF(J6669&lt;&gt;0, TRUE, FALSE)</f>
        <v>1</v>
      </c>
      <c r="AC6669" t="s">
        <v>5</v>
      </c>
      <c r="AD6669"/>
    </row>
    <row r="6670" spans="1:30" ht="16">
      <c r="A6670" s="108" t="s">
        <v>4699</v>
      </c>
      <c r="B6670" s="108" t="s">
        <v>3</v>
      </c>
      <c r="C6670" s="111">
        <v>1</v>
      </c>
      <c r="D6670" s="108" t="s">
        <v>4</v>
      </c>
      <c r="E6670" s="108" t="s">
        <v>5</v>
      </c>
      <c r="F6670" s="121">
        <f>IF(AND(D6670="Yes",E6670="Yes"),3,IF(AND(D6670="No",E6670="No"),0,IF(AND(D6670="Yes",E6670="No"),1,2)))</f>
        <v>1</v>
      </c>
      <c r="G6670" s="121" t="str">
        <f>VLOOKUP(H6670, phone[#All], 2, 0)</f>
        <v>Two or More Lines</v>
      </c>
      <c r="H6670" s="108">
        <v>2</v>
      </c>
      <c r="I6670" s="120" t="str">
        <f>VLOOKUP(J6670,internet[#All], 2, 0)</f>
        <v>Fiber Optic</v>
      </c>
      <c r="J6670" s="108">
        <v>2</v>
      </c>
      <c r="K6670" s="121" t="b">
        <f>IF(AND(my_practice[[#This Row],[phone_service]]&gt;0, my_practice[[#This Row],[internet_service]]&gt;0),TRUE,FALSE)</f>
        <v>1</v>
      </c>
      <c r="L6670" s="121" t="b">
        <f>IF(AND(my_practice[[#This Row],[phone_service]]=0, my_practice[[#This Row],[internet_service]]&gt;0),TRUE,FALSE)</f>
        <v>0</v>
      </c>
      <c r="M6670" s="121" t="b">
        <f>IF(AND(H6670&gt;0, J6670=0),TRUE,FALSE)</f>
        <v>0</v>
      </c>
      <c r="N6670" s="121" t="str">
        <f>VLOOKUP(O6670,contract[#All], 2, 0)</f>
        <v>Month-to-Month</v>
      </c>
      <c r="O6670" s="108">
        <v>0</v>
      </c>
      <c r="P6670" s="108" t="s">
        <v>7</v>
      </c>
      <c r="Q6670" s="107">
        <v>90.85</v>
      </c>
      <c r="R6670" s="107">
        <v>6470.1</v>
      </c>
      <c r="S6670" s="111">
        <f>my_practice[[#This Row],[total_charges]]/my_practice[[#This Row],[monthly_charges]]</f>
        <v>71.217391304347828</v>
      </c>
      <c r="T6670" s="107">
        <f>AVERAGE(R6670/S6670)</f>
        <v>90.850000000000009</v>
      </c>
      <c r="U6670" s="121" t="e">
        <f>MATCH(Q6670, T6670)</f>
        <v>#N/A</v>
      </c>
      <c r="V6670" s="118">
        <f ca="1">TODAY()</f>
        <v>43705</v>
      </c>
      <c r="W6670" s="111">
        <f>ROUND(S6670*30.4, 0)</f>
        <v>2165</v>
      </c>
      <c r="X6670" s="118">
        <f ca="1">V6670-W6670</f>
        <v>41540</v>
      </c>
      <c r="Y6670" s="121" t="b">
        <f>IF(B6670&lt;&gt;"Male", TRUE, FALSE)</f>
        <v>1</v>
      </c>
      <c r="Z6670" s="121" t="b">
        <f>IF(AC6670&lt;&gt;"No",TRUE, FALSE)</f>
        <v>0</v>
      </c>
      <c r="AA6670" s="111" t="b">
        <f>IF(H6669&lt;&gt;0, TRUE,FALSE)</f>
        <v>1</v>
      </c>
      <c r="AB6670" s="121" t="b">
        <f>IF(J6670&lt;&gt;0, TRUE, FALSE)</f>
        <v>1</v>
      </c>
      <c r="AC6670" t="s">
        <v>5</v>
      </c>
      <c r="AD6670"/>
    </row>
    <row r="6671" spans="1:30" ht="16">
      <c r="A6671" s="108" t="s">
        <v>3144</v>
      </c>
      <c r="B6671" s="108" t="s">
        <v>9</v>
      </c>
      <c r="C6671" s="111">
        <v>0</v>
      </c>
      <c r="D6671" s="108" t="s">
        <v>4</v>
      </c>
      <c r="E6671" s="108" t="s">
        <v>5</v>
      </c>
      <c r="F6671" s="121">
        <f>IF(AND(D6671="Yes",E6671="Yes"),3,IF(AND(D6671="No",E6671="No"),0,IF(AND(D6671="Yes",E6671="No"),1,2)))</f>
        <v>1</v>
      </c>
      <c r="G6671" s="121" t="str">
        <f>VLOOKUP(H6671, phone[#All], 2, 0)</f>
        <v>No Phone Service</v>
      </c>
      <c r="H6671" s="108">
        <v>0</v>
      </c>
      <c r="I6671" s="120" t="str">
        <f>VLOOKUP(J6671,internet[#All], 2, 0)</f>
        <v>DSL</v>
      </c>
      <c r="J6671" s="108">
        <v>1</v>
      </c>
      <c r="K6671" s="121" t="b">
        <f>IF(AND(my_practice[[#This Row],[phone_service]]&gt;0, my_practice[[#This Row],[internet_service]]&gt;0),TRUE,FALSE)</f>
        <v>0</v>
      </c>
      <c r="L6671" s="121" t="b">
        <f>IF(AND(my_practice[[#This Row],[phone_service]]=0, my_practice[[#This Row],[internet_service]]&gt;0),TRUE,FALSE)</f>
        <v>1</v>
      </c>
      <c r="M6671" s="121" t="b">
        <f>IF(AND(H6671&gt;0, J6671=0),TRUE,FALSE)</f>
        <v>0</v>
      </c>
      <c r="N6671" s="121" t="str">
        <f>VLOOKUP(O6671,contract[#All], 2, 0)</f>
        <v>1 Year</v>
      </c>
      <c r="O6671" s="108">
        <v>1</v>
      </c>
      <c r="P6671" s="108" t="s">
        <v>13</v>
      </c>
      <c r="Q6671" s="107">
        <v>51.05</v>
      </c>
      <c r="R6671" s="107">
        <v>3635.15</v>
      </c>
      <c r="S6671" s="111">
        <f>my_practice[[#This Row],[total_charges]]/my_practice[[#This Row],[monthly_charges]]</f>
        <v>71.20763956904996</v>
      </c>
      <c r="T6671" s="107">
        <f>AVERAGE(R6671/S6671)</f>
        <v>51.05</v>
      </c>
      <c r="U6671" s="121">
        <f>MATCH(Q6671, T6671)</f>
        <v>1</v>
      </c>
      <c r="V6671" s="118">
        <f ca="1">TODAY()</f>
        <v>43705</v>
      </c>
      <c r="W6671" s="111">
        <f>ROUND(S6671*30.4, 0)</f>
        <v>2165</v>
      </c>
      <c r="X6671" s="118">
        <f ca="1">V6671-W6671</f>
        <v>41540</v>
      </c>
      <c r="Y6671" s="121" t="b">
        <f>IF(B6671&lt;&gt;"Male", TRUE, FALSE)</f>
        <v>0</v>
      </c>
      <c r="Z6671" s="121" t="b">
        <f>IF(AC6671&lt;&gt;"No",TRUE, FALSE)</f>
        <v>0</v>
      </c>
      <c r="AA6671" s="111" t="b">
        <f>IF(H6670&lt;&gt;0, TRUE,FALSE)</f>
        <v>1</v>
      </c>
      <c r="AB6671" s="121" t="b">
        <f>IF(J6671&lt;&gt;0, TRUE, FALSE)</f>
        <v>1</v>
      </c>
      <c r="AC6671" t="s">
        <v>5</v>
      </c>
      <c r="AD6671"/>
    </row>
    <row r="6672" spans="1:30" ht="16">
      <c r="A6672" s="108" t="s">
        <v>1419</v>
      </c>
      <c r="B6672" s="108" t="s">
        <v>3</v>
      </c>
      <c r="C6672" s="111">
        <v>0</v>
      </c>
      <c r="D6672" s="108" t="s">
        <v>4</v>
      </c>
      <c r="E6672" s="108" t="s">
        <v>5</v>
      </c>
      <c r="F6672" s="121">
        <f>IF(AND(D6672="Yes",E6672="Yes"),3,IF(AND(D6672="No",E6672="No"),0,IF(AND(D6672="Yes",E6672="No"),1,2)))</f>
        <v>1</v>
      </c>
      <c r="G6672" s="121" t="str">
        <f>VLOOKUP(H6672, phone[#All], 2, 0)</f>
        <v>Two or More Lines</v>
      </c>
      <c r="H6672" s="108">
        <v>2</v>
      </c>
      <c r="I6672" s="120" t="str">
        <f>VLOOKUP(J6672,internet[#All], 2, 0)</f>
        <v>Fiber Optic</v>
      </c>
      <c r="J6672" s="108">
        <v>2</v>
      </c>
      <c r="K6672" s="121" t="b">
        <f>IF(AND(my_practice[[#This Row],[phone_service]]&gt;0, my_practice[[#This Row],[internet_service]]&gt;0),TRUE,FALSE)</f>
        <v>1</v>
      </c>
      <c r="L6672" s="121" t="b">
        <f>IF(AND(my_practice[[#This Row],[phone_service]]=0, my_practice[[#This Row],[internet_service]]&gt;0),TRUE,FALSE)</f>
        <v>0</v>
      </c>
      <c r="M6672" s="121" t="b">
        <f>IF(AND(H6672&gt;0, J6672=0),TRUE,FALSE)</f>
        <v>0</v>
      </c>
      <c r="N6672" s="121" t="str">
        <f>VLOOKUP(O6672,contract[#All], 2, 0)</f>
        <v>1 Year</v>
      </c>
      <c r="O6672" s="108">
        <v>1</v>
      </c>
      <c r="P6672" s="108" t="s">
        <v>17</v>
      </c>
      <c r="Q6672" s="107">
        <v>104.1</v>
      </c>
      <c r="R6672" s="107">
        <v>7412.25</v>
      </c>
      <c r="S6672" s="111">
        <f>my_practice[[#This Row],[total_charges]]/my_practice[[#This Row],[monthly_charges]]</f>
        <v>71.203170028818448</v>
      </c>
      <c r="T6672" s="107">
        <f>AVERAGE(R6672/S6672)</f>
        <v>104.1</v>
      </c>
      <c r="U6672" s="121">
        <f>MATCH(Q6672, T6672)</f>
        <v>1</v>
      </c>
      <c r="V6672" s="118">
        <f ca="1">TODAY()</f>
        <v>43705</v>
      </c>
      <c r="W6672" s="111">
        <f>ROUND(S6672*30.4, 0)</f>
        <v>2165</v>
      </c>
      <c r="X6672" s="118">
        <f ca="1">V6672-W6672</f>
        <v>41540</v>
      </c>
      <c r="Y6672" s="121" t="b">
        <f>IF(B6672&lt;&gt;"Male", TRUE, FALSE)</f>
        <v>1</v>
      </c>
      <c r="Z6672" s="121" t="b">
        <f>IF(AC6672&lt;&gt;"No",TRUE, FALSE)</f>
        <v>0</v>
      </c>
      <c r="AA6672" s="111" t="b">
        <f>IF(H6671&lt;&gt;0, TRUE,FALSE)</f>
        <v>0</v>
      </c>
      <c r="AB6672" s="121" t="b">
        <f>IF(J6672&lt;&gt;0, TRUE, FALSE)</f>
        <v>1</v>
      </c>
      <c r="AC6672" t="s">
        <v>5</v>
      </c>
      <c r="AD6672"/>
    </row>
    <row r="6673" spans="1:30" ht="16">
      <c r="A6673" s="108" t="s">
        <v>2090</v>
      </c>
      <c r="B6673" s="108" t="s">
        <v>9</v>
      </c>
      <c r="C6673" s="111">
        <v>0</v>
      </c>
      <c r="D6673" s="108" t="s">
        <v>4</v>
      </c>
      <c r="E6673" s="108" t="s">
        <v>4</v>
      </c>
      <c r="F6673" s="121">
        <f>IF(AND(D6673="Yes",E6673="Yes"),3,IF(AND(D6673="No",E6673="No"),0,IF(AND(D6673="Yes",E6673="No"),1,2)))</f>
        <v>3</v>
      </c>
      <c r="G6673" s="121" t="str">
        <f>VLOOKUP(H6673, phone[#All], 2, 0)</f>
        <v>Two or More Lines</v>
      </c>
      <c r="H6673" s="108">
        <v>2</v>
      </c>
      <c r="I6673" s="120" t="str">
        <f>VLOOKUP(J6673,internet[#All], 2, 0)</f>
        <v>Fiber Optic</v>
      </c>
      <c r="J6673" s="108">
        <v>2</v>
      </c>
      <c r="K6673" s="121" t="b">
        <f>IF(AND(my_practice[[#This Row],[phone_service]]&gt;0, my_practice[[#This Row],[internet_service]]&gt;0),TRUE,FALSE)</f>
        <v>1</v>
      </c>
      <c r="L6673" s="121" t="b">
        <f>IF(AND(my_practice[[#This Row],[phone_service]]=0, my_practice[[#This Row],[internet_service]]&gt;0),TRUE,FALSE)</f>
        <v>0</v>
      </c>
      <c r="M6673" s="121" t="b">
        <f>IF(AND(H6673&gt;0, J6673=0),TRUE,FALSE)</f>
        <v>0</v>
      </c>
      <c r="N6673" s="121" t="str">
        <f>VLOOKUP(O6673,contract[#All], 2, 0)</f>
        <v>Month-to-Month</v>
      </c>
      <c r="O6673" s="108">
        <v>0</v>
      </c>
      <c r="P6673" s="108" t="s">
        <v>7</v>
      </c>
      <c r="Q6673" s="107">
        <v>106.05</v>
      </c>
      <c r="R6673" s="107">
        <v>7554.05</v>
      </c>
      <c r="S6673" s="111">
        <f>my_practice[[#This Row],[total_charges]]/my_practice[[#This Row],[monthly_charges]]</f>
        <v>71.231023102310232</v>
      </c>
      <c r="T6673" s="107">
        <f>AVERAGE(R6673/S6673)</f>
        <v>106.05</v>
      </c>
      <c r="U6673" s="121">
        <f>MATCH(Q6673, T6673)</f>
        <v>1</v>
      </c>
      <c r="V6673" s="118">
        <f ca="1">TODAY()</f>
        <v>43705</v>
      </c>
      <c r="W6673" s="111">
        <f>ROUND(S6673*30.4, 0)</f>
        <v>2165</v>
      </c>
      <c r="X6673" s="118">
        <f ca="1">V6673-W6673</f>
        <v>41540</v>
      </c>
      <c r="Y6673" s="121" t="b">
        <f>IF(B6673&lt;&gt;"Male", TRUE, FALSE)</f>
        <v>0</v>
      </c>
      <c r="Z6673" s="121" t="b">
        <f>IF(AC6673&lt;&gt;"No",TRUE, FALSE)</f>
        <v>0</v>
      </c>
      <c r="AA6673" s="111" t="b">
        <f>IF(H6672&lt;&gt;0, TRUE,FALSE)</f>
        <v>1</v>
      </c>
      <c r="AB6673" s="121" t="b">
        <f>IF(J6673&lt;&gt;0, TRUE, FALSE)</f>
        <v>1</v>
      </c>
      <c r="AC6673" t="s">
        <v>5</v>
      </c>
      <c r="AD6673"/>
    </row>
    <row r="6674" spans="1:30" ht="16">
      <c r="A6674" s="108" t="s">
        <v>4160</v>
      </c>
      <c r="B6674" s="108" t="s">
        <v>9</v>
      </c>
      <c r="C6674" s="111">
        <v>0</v>
      </c>
      <c r="D6674" s="108" t="s">
        <v>4</v>
      </c>
      <c r="E6674" s="108" t="s">
        <v>5</v>
      </c>
      <c r="F6674" s="121">
        <f>IF(AND(D6674="Yes",E6674="Yes"),3,IF(AND(D6674="No",E6674="No"),0,IF(AND(D6674="Yes",E6674="No"),1,2)))</f>
        <v>1</v>
      </c>
      <c r="G6674" s="121" t="str">
        <f>VLOOKUP(H6674, phone[#All], 2, 0)</f>
        <v>No Phone Service</v>
      </c>
      <c r="H6674" s="108">
        <v>0</v>
      </c>
      <c r="I6674" s="120" t="str">
        <f>VLOOKUP(J6674,internet[#All], 2, 0)</f>
        <v>DSL</v>
      </c>
      <c r="J6674" s="108">
        <v>1</v>
      </c>
      <c r="K6674" s="121" t="b">
        <f>IF(AND(my_practice[[#This Row],[phone_service]]&gt;0, my_practice[[#This Row],[internet_service]]&gt;0),TRUE,FALSE)</f>
        <v>0</v>
      </c>
      <c r="L6674" s="121" t="b">
        <f>IF(AND(my_practice[[#This Row],[phone_service]]=0, my_practice[[#This Row],[internet_service]]&gt;0),TRUE,FALSE)</f>
        <v>1</v>
      </c>
      <c r="M6674" s="121" t="b">
        <f>IF(AND(H6674&gt;0, J6674=0),TRUE,FALSE)</f>
        <v>0</v>
      </c>
      <c r="N6674" s="121" t="str">
        <f>VLOOKUP(O6674,contract[#All], 2, 0)</f>
        <v>2 Year</v>
      </c>
      <c r="O6674" s="108">
        <v>2</v>
      </c>
      <c r="P6674" s="108" t="s">
        <v>7</v>
      </c>
      <c r="Q6674" s="107">
        <v>49.35</v>
      </c>
      <c r="R6674" s="107">
        <v>3515.25</v>
      </c>
      <c r="S6674" s="111">
        <f>my_practice[[#This Row],[total_charges]]/my_practice[[#This Row],[monthly_charges]]</f>
        <v>71.231003039513681</v>
      </c>
      <c r="T6674" s="107">
        <f>AVERAGE(R6674/S6674)</f>
        <v>49.35</v>
      </c>
      <c r="U6674" s="121">
        <f>MATCH(Q6674, T6674)</f>
        <v>1</v>
      </c>
      <c r="V6674" s="118">
        <f ca="1">TODAY()</f>
        <v>43705</v>
      </c>
      <c r="W6674" s="111">
        <f>ROUND(S6674*30.4, 0)</f>
        <v>2165</v>
      </c>
      <c r="X6674" s="118">
        <f ca="1">V6674-W6674</f>
        <v>41540</v>
      </c>
      <c r="Y6674" s="121" t="b">
        <f>IF(B6674&lt;&gt;"Male", TRUE, FALSE)</f>
        <v>0</v>
      </c>
      <c r="Z6674" s="121" t="b">
        <f>IF(AC6674&lt;&gt;"No",TRUE, FALSE)</f>
        <v>1</v>
      </c>
      <c r="AA6674" s="111" t="b">
        <f>IF(H6673&lt;&gt;0, TRUE,FALSE)</f>
        <v>1</v>
      </c>
      <c r="AB6674" s="121" t="b">
        <f>IF(J6674&lt;&gt;0, TRUE, FALSE)</f>
        <v>1</v>
      </c>
      <c r="AC6674" t="s">
        <v>4</v>
      </c>
      <c r="AD6674"/>
    </row>
    <row r="6675" spans="1:30" ht="16">
      <c r="A6675" s="108" t="s">
        <v>2870</v>
      </c>
      <c r="B6675" s="108" t="s">
        <v>9</v>
      </c>
      <c r="C6675" s="111">
        <v>1</v>
      </c>
      <c r="D6675" s="108" t="s">
        <v>4</v>
      </c>
      <c r="E6675" s="108" t="s">
        <v>5</v>
      </c>
      <c r="F6675" s="121">
        <f>IF(AND(D6675="Yes",E6675="Yes"),3,IF(AND(D6675="No",E6675="No"),0,IF(AND(D6675="Yes",E6675="No"),1,2)))</f>
        <v>1</v>
      </c>
      <c r="G6675" s="121" t="str">
        <f>VLOOKUP(H6675, phone[#All], 2, 0)</f>
        <v>Two or More Lines</v>
      </c>
      <c r="H6675" s="108">
        <v>2</v>
      </c>
      <c r="I6675" s="120" t="str">
        <f>VLOOKUP(J6675,internet[#All], 2, 0)</f>
        <v>DSL</v>
      </c>
      <c r="J6675" s="108">
        <v>1</v>
      </c>
      <c r="K6675" s="121" t="b">
        <f>IF(AND(my_practice[[#This Row],[phone_service]]&gt;0, my_practice[[#This Row],[internet_service]]&gt;0),TRUE,FALSE)</f>
        <v>1</v>
      </c>
      <c r="L6675" s="121" t="b">
        <f>IF(AND(my_practice[[#This Row],[phone_service]]=0, my_practice[[#This Row],[internet_service]]&gt;0),TRUE,FALSE)</f>
        <v>0</v>
      </c>
      <c r="M6675" s="121" t="b">
        <f>IF(AND(H6675&gt;0, J6675=0),TRUE,FALSE)</f>
        <v>0</v>
      </c>
      <c r="N6675" s="121" t="str">
        <f>VLOOKUP(O6675,contract[#All], 2, 0)</f>
        <v>2 Year</v>
      </c>
      <c r="O6675" s="108">
        <v>2</v>
      </c>
      <c r="P6675" s="108" t="s">
        <v>17</v>
      </c>
      <c r="Q6675" s="107">
        <v>88.55</v>
      </c>
      <c r="R6675" s="107">
        <v>6306.5</v>
      </c>
      <c r="S6675" s="111">
        <f>my_practice[[#This Row],[total_charges]]/my_practice[[#This Row],[monthly_charges]]</f>
        <v>71.219649915302085</v>
      </c>
      <c r="T6675" s="107">
        <f>AVERAGE(R6675/S6675)</f>
        <v>88.550000000000011</v>
      </c>
      <c r="U6675" s="121" t="e">
        <f>MATCH(Q6675, T6675)</f>
        <v>#N/A</v>
      </c>
      <c r="V6675" s="118">
        <f ca="1">TODAY()</f>
        <v>43705</v>
      </c>
      <c r="W6675" s="111">
        <f>ROUND(S6675*30.4, 0)</f>
        <v>2165</v>
      </c>
      <c r="X6675" s="118">
        <f ca="1">V6675-W6675</f>
        <v>41540</v>
      </c>
      <c r="Y6675" s="121" t="b">
        <f>IF(B6675&lt;&gt;"Male", TRUE, FALSE)</f>
        <v>0</v>
      </c>
      <c r="Z6675" s="121" t="b">
        <f>IF(AC6675&lt;&gt;"No",TRUE, FALSE)</f>
        <v>0</v>
      </c>
      <c r="AA6675" s="111" t="b">
        <f>IF(H6674&lt;&gt;0, TRUE,FALSE)</f>
        <v>0</v>
      </c>
      <c r="AB6675" s="121" t="b">
        <f>IF(J6675&lt;&gt;0, TRUE, FALSE)</f>
        <v>1</v>
      </c>
      <c r="AC6675" t="s">
        <v>5</v>
      </c>
      <c r="AD6675"/>
    </row>
    <row r="6676" spans="1:30" ht="16">
      <c r="A6676" s="108" t="s">
        <v>1521</v>
      </c>
      <c r="B6676" s="108" t="s">
        <v>9</v>
      </c>
      <c r="C6676" s="111">
        <v>0</v>
      </c>
      <c r="D6676" s="108" t="s">
        <v>4</v>
      </c>
      <c r="E6676" s="108" t="s">
        <v>5</v>
      </c>
      <c r="F6676" s="121">
        <f>IF(AND(D6676="Yes",E6676="Yes"),3,IF(AND(D6676="No",E6676="No"),0,IF(AND(D6676="Yes",E6676="No"),1,2)))</f>
        <v>1</v>
      </c>
      <c r="G6676" s="121" t="str">
        <f>VLOOKUP(H6676, phone[#All], 2, 0)</f>
        <v>Two or More Lines</v>
      </c>
      <c r="H6676" s="108">
        <v>2</v>
      </c>
      <c r="I6676" s="120" t="str">
        <f>VLOOKUP(J6676,internet[#All], 2, 0)</f>
        <v>DSL</v>
      </c>
      <c r="J6676" s="108">
        <v>1</v>
      </c>
      <c r="K6676" s="121" t="b">
        <f>IF(AND(my_practice[[#This Row],[phone_service]]&gt;0, my_practice[[#This Row],[internet_service]]&gt;0),TRUE,FALSE)</f>
        <v>1</v>
      </c>
      <c r="L6676" s="121" t="b">
        <f>IF(AND(my_practice[[#This Row],[phone_service]]=0, my_practice[[#This Row],[internet_service]]&gt;0),TRUE,FALSE)</f>
        <v>0</v>
      </c>
      <c r="M6676" s="121" t="b">
        <f>IF(AND(H6676&gt;0, J6676=0),TRUE,FALSE)</f>
        <v>0</v>
      </c>
      <c r="N6676" s="121" t="str">
        <f>VLOOKUP(O6676,contract[#All], 2, 0)</f>
        <v>2 Year</v>
      </c>
      <c r="O6676" s="108">
        <v>2</v>
      </c>
      <c r="P6676" s="108" t="s">
        <v>17</v>
      </c>
      <c r="Q6676" s="107">
        <v>80.400000000000006</v>
      </c>
      <c r="R6676" s="107">
        <v>5727.15</v>
      </c>
      <c r="S6676" s="111">
        <f>my_practice[[#This Row],[total_charges]]/my_practice[[#This Row],[monthly_charges]]</f>
        <v>71.233208955223873</v>
      </c>
      <c r="T6676" s="107">
        <f>AVERAGE(R6676/S6676)</f>
        <v>80.400000000000006</v>
      </c>
      <c r="U6676" s="121">
        <f>MATCH(Q6676, T6676)</f>
        <v>1</v>
      </c>
      <c r="V6676" s="118">
        <f ca="1">TODAY()</f>
        <v>43705</v>
      </c>
      <c r="W6676" s="111">
        <f>ROUND(S6676*30.4, 0)</f>
        <v>2165</v>
      </c>
      <c r="X6676" s="118">
        <f ca="1">V6676-W6676</f>
        <v>41540</v>
      </c>
      <c r="Y6676" s="121" t="b">
        <f>IF(B6676&lt;&gt;"Male", TRUE, FALSE)</f>
        <v>0</v>
      </c>
      <c r="Z6676" s="121" t="b">
        <f>IF(AC6676&lt;&gt;"No",TRUE, FALSE)</f>
        <v>0</v>
      </c>
      <c r="AA6676" s="111" t="b">
        <f>IF(H6675&lt;&gt;0, TRUE,FALSE)</f>
        <v>1</v>
      </c>
      <c r="AB6676" s="121" t="b">
        <f>IF(J6676&lt;&gt;0, TRUE, FALSE)</f>
        <v>1</v>
      </c>
      <c r="AC6676" t="s">
        <v>5</v>
      </c>
      <c r="AD6676"/>
    </row>
    <row r="6677" spans="1:30" ht="16">
      <c r="A6677" s="108" t="s">
        <v>5440</v>
      </c>
      <c r="B6677" s="108" t="s">
        <v>3</v>
      </c>
      <c r="C6677" s="111">
        <v>0</v>
      </c>
      <c r="D6677" s="108" t="s">
        <v>4</v>
      </c>
      <c r="E6677" s="108" t="s">
        <v>4</v>
      </c>
      <c r="F6677" s="121">
        <f>IF(AND(D6677="Yes",E6677="Yes"),3,IF(AND(D6677="No",E6677="No"),0,IF(AND(D6677="Yes",E6677="No"),1,2)))</f>
        <v>3</v>
      </c>
      <c r="G6677" s="121" t="str">
        <f>VLOOKUP(H6677, phone[#All], 2, 0)</f>
        <v>Two or More Lines</v>
      </c>
      <c r="H6677" s="108">
        <v>2</v>
      </c>
      <c r="I6677" s="120" t="str">
        <f>VLOOKUP(J6677,internet[#All], 2, 0)</f>
        <v>DSL</v>
      </c>
      <c r="J6677" s="108">
        <v>1</v>
      </c>
      <c r="K6677" s="121" t="b">
        <f>IF(AND(my_practice[[#This Row],[phone_service]]&gt;0, my_practice[[#This Row],[internet_service]]&gt;0),TRUE,FALSE)</f>
        <v>1</v>
      </c>
      <c r="L6677" s="121" t="b">
        <f>IF(AND(my_practice[[#This Row],[phone_service]]=0, my_practice[[#This Row],[internet_service]]&gt;0),TRUE,FALSE)</f>
        <v>0</v>
      </c>
      <c r="M6677" s="121" t="b">
        <f>IF(AND(H6677&gt;0, J6677=0),TRUE,FALSE)</f>
        <v>0</v>
      </c>
      <c r="N6677" s="121" t="str">
        <f>VLOOKUP(O6677,contract[#All], 2, 0)</f>
        <v>2 Year</v>
      </c>
      <c r="O6677" s="108">
        <v>2</v>
      </c>
      <c r="P6677" s="108" t="s">
        <v>13</v>
      </c>
      <c r="Q6677" s="107">
        <v>79.5</v>
      </c>
      <c r="R6677" s="107">
        <v>5661.7</v>
      </c>
      <c r="S6677" s="111">
        <f>my_practice[[#This Row],[total_charges]]/my_practice[[#This Row],[monthly_charges]]</f>
        <v>71.216352201257862</v>
      </c>
      <c r="T6677" s="107">
        <f>AVERAGE(R6677/S6677)</f>
        <v>79.5</v>
      </c>
      <c r="U6677" s="121">
        <f>MATCH(Q6677, T6677)</f>
        <v>1</v>
      </c>
      <c r="V6677" s="118">
        <f ca="1">TODAY()</f>
        <v>43705</v>
      </c>
      <c r="W6677" s="111">
        <f>ROUND(S6677*30.4, 0)</f>
        <v>2165</v>
      </c>
      <c r="X6677" s="118">
        <f ca="1">V6677-W6677</f>
        <v>41540</v>
      </c>
      <c r="Y6677" s="121" t="b">
        <f>IF(B6677&lt;&gt;"Male", TRUE, FALSE)</f>
        <v>1</v>
      </c>
      <c r="Z6677" s="121" t="b">
        <f>IF(AC6677&lt;&gt;"No",TRUE, FALSE)</f>
        <v>0</v>
      </c>
      <c r="AA6677" s="111" t="b">
        <f>IF(H6676&lt;&gt;0, TRUE,FALSE)</f>
        <v>1</v>
      </c>
      <c r="AB6677" s="121" t="b">
        <f>IF(J6677&lt;&gt;0, TRUE, FALSE)</f>
        <v>1</v>
      </c>
      <c r="AC6677" t="s">
        <v>5</v>
      </c>
      <c r="AD6677"/>
    </row>
    <row r="6678" spans="1:30" ht="16">
      <c r="A6678" s="108" t="s">
        <v>816</v>
      </c>
      <c r="B6678" s="108" t="s">
        <v>3</v>
      </c>
      <c r="C6678" s="111">
        <v>0</v>
      </c>
      <c r="D6678" s="108" t="s">
        <v>4</v>
      </c>
      <c r="E6678" s="108" t="s">
        <v>4</v>
      </c>
      <c r="F6678" s="121">
        <f>IF(AND(D6678="Yes",E6678="Yes"),3,IF(AND(D6678="No",E6678="No"),0,IF(AND(D6678="Yes",E6678="No"),1,2)))</f>
        <v>3</v>
      </c>
      <c r="G6678" s="121" t="str">
        <f>VLOOKUP(H6678, phone[#All], 2, 0)</f>
        <v>Two or More Lines</v>
      </c>
      <c r="H6678" s="108">
        <v>2</v>
      </c>
      <c r="I6678" s="120" t="str">
        <f>VLOOKUP(J6678,internet[#All], 2, 0)</f>
        <v>DSL</v>
      </c>
      <c r="J6678" s="108">
        <v>1</v>
      </c>
      <c r="K6678" s="121" t="b">
        <f>IF(AND(my_practice[[#This Row],[phone_service]]&gt;0, my_practice[[#This Row],[internet_service]]&gt;0),TRUE,FALSE)</f>
        <v>1</v>
      </c>
      <c r="L6678" s="121" t="b">
        <f>IF(AND(my_practice[[#This Row],[phone_service]]=0, my_practice[[#This Row],[internet_service]]&gt;0),TRUE,FALSE)</f>
        <v>0</v>
      </c>
      <c r="M6678" s="121" t="b">
        <f>IF(AND(H6678&gt;0, J6678=0),TRUE,FALSE)</f>
        <v>0</v>
      </c>
      <c r="N6678" s="121" t="str">
        <f>VLOOKUP(O6678,contract[#All], 2, 0)</f>
        <v>2 Year</v>
      </c>
      <c r="O6678" s="108">
        <v>2</v>
      </c>
      <c r="P6678" s="108" t="s">
        <v>13</v>
      </c>
      <c r="Q6678" s="107">
        <v>76.8</v>
      </c>
      <c r="R6678" s="107">
        <v>5468.45</v>
      </c>
      <c r="S6678" s="111">
        <f>my_practice[[#This Row],[total_charges]]/my_practice[[#This Row],[monthly_charges]]</f>
        <v>71.203776041666671</v>
      </c>
      <c r="T6678" s="107">
        <f>AVERAGE(R6678/S6678)</f>
        <v>76.8</v>
      </c>
      <c r="U6678" s="121">
        <f>MATCH(Q6678, T6678)</f>
        <v>1</v>
      </c>
      <c r="V6678" s="118">
        <f ca="1">TODAY()</f>
        <v>43705</v>
      </c>
      <c r="W6678" s="111">
        <f>ROUND(S6678*30.4, 0)</f>
        <v>2165</v>
      </c>
      <c r="X6678" s="118">
        <f ca="1">V6678-W6678</f>
        <v>41540</v>
      </c>
      <c r="Y6678" s="121" t="b">
        <f>IF(B6678&lt;&gt;"Male", TRUE, FALSE)</f>
        <v>1</v>
      </c>
      <c r="Z6678" s="121" t="b">
        <f>IF(AC6678&lt;&gt;"No",TRUE, FALSE)</f>
        <v>0</v>
      </c>
      <c r="AA6678" s="111" t="b">
        <f>IF(H6677&lt;&gt;0, TRUE,FALSE)</f>
        <v>1</v>
      </c>
      <c r="AB6678" s="121" t="b">
        <f>IF(J6678&lt;&gt;0, TRUE, FALSE)</f>
        <v>1</v>
      </c>
      <c r="AC6678" t="s">
        <v>5</v>
      </c>
      <c r="AD6678"/>
    </row>
    <row r="6679" spans="1:30" ht="16">
      <c r="A6679" s="108" t="s">
        <v>5714</v>
      </c>
      <c r="B6679" s="108" t="s">
        <v>9</v>
      </c>
      <c r="C6679" s="111">
        <v>1</v>
      </c>
      <c r="D6679" s="108" t="s">
        <v>5</v>
      </c>
      <c r="E6679" s="108" t="s">
        <v>5</v>
      </c>
      <c r="F6679" s="121">
        <f>IF(AND(D6679="Yes",E6679="Yes"),3,IF(AND(D6679="No",E6679="No"),0,IF(AND(D6679="Yes",E6679="No"),1,2)))</f>
        <v>0</v>
      </c>
      <c r="G6679" s="121" t="str">
        <f>VLOOKUP(H6679, phone[#All], 2, 0)</f>
        <v>Two or More Lines</v>
      </c>
      <c r="H6679" s="108">
        <v>2</v>
      </c>
      <c r="I6679" s="120" t="str">
        <f>VLOOKUP(J6679,internet[#All], 2, 0)</f>
        <v>No Internet Service</v>
      </c>
      <c r="J6679" s="108">
        <v>0</v>
      </c>
      <c r="K6679" s="121" t="b">
        <f>IF(AND(my_practice[[#This Row],[phone_service]]&gt;0, my_practice[[#This Row],[internet_service]]&gt;0),TRUE,FALSE)</f>
        <v>0</v>
      </c>
      <c r="L6679" s="121" t="b">
        <f>IF(AND(my_practice[[#This Row],[phone_service]]=0, my_practice[[#This Row],[internet_service]]&gt;0),TRUE,FALSE)</f>
        <v>0</v>
      </c>
      <c r="M6679" s="121" t="b">
        <f>IF(AND(H6679&gt;0, J6679=0),TRUE,FALSE)</f>
        <v>1</v>
      </c>
      <c r="N6679" s="121" t="str">
        <f>VLOOKUP(O6679,contract[#All], 2, 0)</f>
        <v>2 Year</v>
      </c>
      <c r="O6679" s="108">
        <v>2</v>
      </c>
      <c r="P6679" s="108" t="s">
        <v>13</v>
      </c>
      <c r="Q6679" s="107">
        <v>25.4</v>
      </c>
      <c r="R6679" s="107">
        <v>1809.35</v>
      </c>
      <c r="S6679" s="111">
        <f>my_practice[[#This Row],[total_charges]]/my_practice[[#This Row],[monthly_charges]]</f>
        <v>71.234251968503941</v>
      </c>
      <c r="T6679" s="107">
        <f>AVERAGE(R6679/S6679)</f>
        <v>25.4</v>
      </c>
      <c r="U6679" s="121">
        <f>MATCH(Q6679, T6679)</f>
        <v>1</v>
      </c>
      <c r="V6679" s="118">
        <f ca="1">TODAY()</f>
        <v>43705</v>
      </c>
      <c r="W6679" s="111">
        <f>ROUND(S6679*30.4, 0)</f>
        <v>2166</v>
      </c>
      <c r="X6679" s="118">
        <f ca="1">V6679-W6679</f>
        <v>41539</v>
      </c>
      <c r="Y6679" s="121" t="b">
        <f>IF(B6679&lt;&gt;"Male", TRUE, FALSE)</f>
        <v>0</v>
      </c>
      <c r="Z6679" s="121" t="b">
        <f>IF(AC6679&lt;&gt;"No",TRUE, FALSE)</f>
        <v>0</v>
      </c>
      <c r="AA6679" s="111" t="b">
        <f>IF(H6678&lt;&gt;0, TRUE,FALSE)</f>
        <v>1</v>
      </c>
      <c r="AB6679" s="121" t="b">
        <f>IF(J6679&lt;&gt;0, TRUE, FALSE)</f>
        <v>0</v>
      </c>
      <c r="AC6679" t="s">
        <v>5</v>
      </c>
      <c r="AD6679"/>
    </row>
    <row r="6680" spans="1:30" ht="16">
      <c r="A6680" s="108" t="s">
        <v>967</v>
      </c>
      <c r="B6680" s="108" t="s">
        <v>3</v>
      </c>
      <c r="C6680" s="111">
        <v>0</v>
      </c>
      <c r="D6680" s="108" t="s">
        <v>4</v>
      </c>
      <c r="E6680" s="108" t="s">
        <v>4</v>
      </c>
      <c r="F6680" s="121">
        <f>IF(AND(D6680="Yes",E6680="Yes"),3,IF(AND(D6680="No",E6680="No"),0,IF(AND(D6680="Yes",E6680="No"),1,2)))</f>
        <v>3</v>
      </c>
      <c r="G6680" s="121" t="str">
        <f>VLOOKUP(H6680, phone[#All], 2, 0)</f>
        <v>Two or More Lines</v>
      </c>
      <c r="H6680" s="108">
        <v>2</v>
      </c>
      <c r="I6680" s="120" t="str">
        <f>VLOOKUP(J6680,internet[#All], 2, 0)</f>
        <v>No Internet Service</v>
      </c>
      <c r="J6680" s="108">
        <v>0</v>
      </c>
      <c r="K6680" s="121" t="b">
        <f>IF(AND(my_practice[[#This Row],[phone_service]]&gt;0, my_practice[[#This Row],[internet_service]]&gt;0),TRUE,FALSE)</f>
        <v>0</v>
      </c>
      <c r="L6680" s="121" t="b">
        <f>IF(AND(my_practice[[#This Row],[phone_service]]=0, my_practice[[#This Row],[internet_service]]&gt;0),TRUE,FALSE)</f>
        <v>0</v>
      </c>
      <c r="M6680" s="121" t="b">
        <f>IF(AND(H6680&gt;0, J6680=0),TRUE,FALSE)</f>
        <v>1</v>
      </c>
      <c r="N6680" s="121" t="str">
        <f>VLOOKUP(O6680,contract[#All], 2, 0)</f>
        <v>2 Year</v>
      </c>
      <c r="O6680" s="108">
        <v>2</v>
      </c>
      <c r="P6680" s="108" t="s">
        <v>13</v>
      </c>
      <c r="Q6680" s="107">
        <v>25.45</v>
      </c>
      <c r="R6680" s="107">
        <v>1813.35</v>
      </c>
      <c r="S6680" s="111">
        <f>my_practice[[#This Row],[total_charges]]/my_practice[[#This Row],[monthly_charges]]</f>
        <v>71.251473477406677</v>
      </c>
      <c r="T6680" s="107">
        <f>AVERAGE(R6680/S6680)</f>
        <v>25.45</v>
      </c>
      <c r="U6680" s="121">
        <f>MATCH(Q6680, T6680)</f>
        <v>1</v>
      </c>
      <c r="V6680" s="118">
        <f ca="1">TODAY()</f>
        <v>43705</v>
      </c>
      <c r="W6680" s="111">
        <f>ROUND(S6680*30.4, 0)</f>
        <v>2166</v>
      </c>
      <c r="X6680" s="118">
        <f ca="1">V6680-W6680</f>
        <v>41539</v>
      </c>
      <c r="Y6680" s="121" t="b">
        <f>IF(B6680&lt;&gt;"Male", TRUE, FALSE)</f>
        <v>1</v>
      </c>
      <c r="Z6680" s="121" t="b">
        <f>IF(AC6680&lt;&gt;"No",TRUE, FALSE)</f>
        <v>0</v>
      </c>
      <c r="AA6680" s="111" t="b">
        <f>IF(H6679&lt;&gt;0, TRUE,FALSE)</f>
        <v>1</v>
      </c>
      <c r="AB6680" s="121" t="b">
        <f>IF(J6680&lt;&gt;0, TRUE, FALSE)</f>
        <v>0</v>
      </c>
      <c r="AC6680" t="s">
        <v>5</v>
      </c>
      <c r="AD6680"/>
    </row>
    <row r="6681" spans="1:30" ht="16">
      <c r="A6681" s="108" t="s">
        <v>3306</v>
      </c>
      <c r="B6681" s="108" t="s">
        <v>3</v>
      </c>
      <c r="C6681" s="111">
        <v>0</v>
      </c>
      <c r="D6681" s="108" t="s">
        <v>4</v>
      </c>
      <c r="E6681" s="108" t="s">
        <v>4</v>
      </c>
      <c r="F6681" s="121">
        <f>IF(AND(D6681="Yes",E6681="Yes"),3,IF(AND(D6681="No",E6681="No"),0,IF(AND(D6681="Yes",E6681="No"),1,2)))</f>
        <v>3</v>
      </c>
      <c r="G6681" s="121" t="str">
        <f>VLOOKUP(H6681, phone[#All], 2, 0)</f>
        <v>Two or More Lines</v>
      </c>
      <c r="H6681" s="108">
        <v>2</v>
      </c>
      <c r="I6681" s="120" t="str">
        <f>VLOOKUP(J6681,internet[#All], 2, 0)</f>
        <v>DSL</v>
      </c>
      <c r="J6681" s="108">
        <v>1</v>
      </c>
      <c r="K6681" s="121" t="b">
        <f>IF(AND(my_practice[[#This Row],[phone_service]]&gt;0, my_practice[[#This Row],[internet_service]]&gt;0),TRUE,FALSE)</f>
        <v>1</v>
      </c>
      <c r="L6681" s="121" t="b">
        <f>IF(AND(my_practice[[#This Row],[phone_service]]=0, my_practice[[#This Row],[internet_service]]&gt;0),TRUE,FALSE)</f>
        <v>0</v>
      </c>
      <c r="M6681" s="121" t="b">
        <f>IF(AND(H6681&gt;0, J6681=0),TRUE,FALSE)</f>
        <v>0</v>
      </c>
      <c r="N6681" s="121" t="str">
        <f>VLOOKUP(O6681,contract[#All], 2, 0)</f>
        <v>2 Year</v>
      </c>
      <c r="O6681" s="108">
        <v>2</v>
      </c>
      <c r="P6681" s="108" t="s">
        <v>13</v>
      </c>
      <c r="Q6681" s="107">
        <v>80.2</v>
      </c>
      <c r="R6681" s="107">
        <v>5714.2</v>
      </c>
      <c r="S6681" s="111">
        <f>my_practice[[#This Row],[total_charges]]/my_practice[[#This Row],[monthly_charges]]</f>
        <v>71.249376558603487</v>
      </c>
      <c r="T6681" s="107">
        <f>AVERAGE(R6681/S6681)</f>
        <v>80.2</v>
      </c>
      <c r="U6681" s="121">
        <f>MATCH(Q6681, T6681)</f>
        <v>1</v>
      </c>
      <c r="V6681" s="118">
        <f ca="1">TODAY()</f>
        <v>43705</v>
      </c>
      <c r="W6681" s="111">
        <f>ROUND(S6681*30.4, 0)</f>
        <v>2166</v>
      </c>
      <c r="X6681" s="118">
        <f ca="1">V6681-W6681</f>
        <v>41539</v>
      </c>
      <c r="Y6681" s="121" t="b">
        <f>IF(B6681&lt;&gt;"Male", TRUE, FALSE)</f>
        <v>1</v>
      </c>
      <c r="Z6681" s="121" t="b">
        <f>IF(AC6681&lt;&gt;"No",TRUE, FALSE)</f>
        <v>0</v>
      </c>
      <c r="AA6681" s="111" t="b">
        <f>IF(H6680&lt;&gt;0, TRUE,FALSE)</f>
        <v>1</v>
      </c>
      <c r="AB6681" s="121" t="b">
        <f>IF(J6681&lt;&gt;0, TRUE, FALSE)</f>
        <v>1</v>
      </c>
      <c r="AC6681" t="s">
        <v>5</v>
      </c>
      <c r="AD6681"/>
    </row>
    <row r="6682" spans="1:30" ht="16">
      <c r="A6682" s="108" t="s">
        <v>1198</v>
      </c>
      <c r="B6682" s="108" t="s">
        <v>3</v>
      </c>
      <c r="C6682" s="111">
        <v>1</v>
      </c>
      <c r="D6682" s="108" t="s">
        <v>5</v>
      </c>
      <c r="E6682" s="108" t="s">
        <v>5</v>
      </c>
      <c r="F6682" s="121">
        <f>IF(AND(D6682="Yes",E6682="Yes"),3,IF(AND(D6682="No",E6682="No"),0,IF(AND(D6682="Yes",E6682="No"),1,2)))</f>
        <v>0</v>
      </c>
      <c r="G6682" s="121" t="str">
        <f>VLOOKUP(H6682, phone[#All], 2, 0)</f>
        <v>Two or More Lines</v>
      </c>
      <c r="H6682" s="108">
        <v>2</v>
      </c>
      <c r="I6682" s="120" t="str">
        <f>VLOOKUP(J6682,internet[#All], 2, 0)</f>
        <v>Fiber Optic</v>
      </c>
      <c r="J6682" s="108">
        <v>2</v>
      </c>
      <c r="K6682" s="121" t="b">
        <f>IF(AND(my_practice[[#This Row],[phone_service]]&gt;0, my_practice[[#This Row],[internet_service]]&gt;0),TRUE,FALSE)</f>
        <v>1</v>
      </c>
      <c r="L6682" s="121" t="b">
        <f>IF(AND(my_practice[[#This Row],[phone_service]]=0, my_practice[[#This Row],[internet_service]]&gt;0),TRUE,FALSE)</f>
        <v>0</v>
      </c>
      <c r="M6682" s="121" t="b">
        <f>IF(AND(H6682&gt;0, J6682=0),TRUE,FALSE)</f>
        <v>0</v>
      </c>
      <c r="N6682" s="121" t="str">
        <f>VLOOKUP(O6682,contract[#All], 2, 0)</f>
        <v>2 Year</v>
      </c>
      <c r="O6682" s="108">
        <v>2</v>
      </c>
      <c r="P6682" s="108" t="s">
        <v>13</v>
      </c>
      <c r="Q6682" s="107">
        <v>104.05</v>
      </c>
      <c r="R6682" s="107">
        <v>7413.55</v>
      </c>
      <c r="S6682" s="111">
        <f>my_practice[[#This Row],[total_charges]]/my_practice[[#This Row],[monthly_charges]]</f>
        <v>71.249879865449302</v>
      </c>
      <c r="T6682" s="107">
        <f>AVERAGE(R6682/S6682)</f>
        <v>104.05000000000001</v>
      </c>
      <c r="U6682" s="121" t="e">
        <f>MATCH(Q6682, T6682)</f>
        <v>#N/A</v>
      </c>
      <c r="V6682" s="118">
        <f ca="1">TODAY()</f>
        <v>43705</v>
      </c>
      <c r="W6682" s="111">
        <f>ROUND(S6682*30.4, 0)</f>
        <v>2166</v>
      </c>
      <c r="X6682" s="118">
        <f ca="1">V6682-W6682</f>
        <v>41539</v>
      </c>
      <c r="Y6682" s="121" t="b">
        <f>IF(B6682&lt;&gt;"Male", TRUE, FALSE)</f>
        <v>1</v>
      </c>
      <c r="Z6682" s="121" t="b">
        <f>IF(AC6682&lt;&gt;"No",TRUE, FALSE)</f>
        <v>0</v>
      </c>
      <c r="AA6682" s="111" t="b">
        <f>IF(H6681&lt;&gt;0, TRUE,FALSE)</f>
        <v>1</v>
      </c>
      <c r="AB6682" s="121" t="b">
        <f>IF(J6682&lt;&gt;0, TRUE, FALSE)</f>
        <v>1</v>
      </c>
      <c r="AC6682" t="s">
        <v>5</v>
      </c>
      <c r="AD6682"/>
    </row>
    <row r="6683" spans="1:30" ht="16">
      <c r="A6683" s="108" t="s">
        <v>2513</v>
      </c>
      <c r="B6683" s="108" t="s">
        <v>3</v>
      </c>
      <c r="C6683" s="111">
        <v>0</v>
      </c>
      <c r="D6683" s="108" t="s">
        <v>5</v>
      </c>
      <c r="E6683" s="108" t="s">
        <v>5</v>
      </c>
      <c r="F6683" s="121">
        <f>IF(AND(D6683="Yes",E6683="Yes"),3,IF(AND(D6683="No",E6683="No"),0,IF(AND(D6683="Yes",E6683="No"),1,2)))</f>
        <v>0</v>
      </c>
      <c r="G6683" s="121" t="str">
        <f>VLOOKUP(H6683, phone[#All], 2, 0)</f>
        <v>Two or More Lines</v>
      </c>
      <c r="H6683" s="108">
        <v>2</v>
      </c>
      <c r="I6683" s="120" t="str">
        <f>VLOOKUP(J6683,internet[#All], 2, 0)</f>
        <v>No Internet Service</v>
      </c>
      <c r="J6683" s="108">
        <v>0</v>
      </c>
      <c r="K6683" s="121" t="b">
        <f>IF(AND(my_practice[[#This Row],[phone_service]]&gt;0, my_practice[[#This Row],[internet_service]]&gt;0),TRUE,FALSE)</f>
        <v>0</v>
      </c>
      <c r="L6683" s="121" t="b">
        <f>IF(AND(my_practice[[#This Row],[phone_service]]=0, my_practice[[#This Row],[internet_service]]&gt;0),TRUE,FALSE)</f>
        <v>0</v>
      </c>
      <c r="M6683" s="121" t="b">
        <f>IF(AND(H6683&gt;0, J6683=0),TRUE,FALSE)</f>
        <v>1</v>
      </c>
      <c r="N6683" s="121" t="str">
        <f>VLOOKUP(O6683,contract[#All], 2, 0)</f>
        <v>1 Year</v>
      </c>
      <c r="O6683" s="108">
        <v>1</v>
      </c>
      <c r="P6683" s="108" t="s">
        <v>17</v>
      </c>
      <c r="Q6683" s="107">
        <v>26.05</v>
      </c>
      <c r="R6683" s="107">
        <v>1856.4</v>
      </c>
      <c r="S6683" s="111">
        <f>my_practice[[#This Row],[total_charges]]/my_practice[[#This Row],[monthly_charges]]</f>
        <v>71.262955854126687</v>
      </c>
      <c r="T6683" s="107">
        <f>AVERAGE(R6683/S6683)</f>
        <v>26.049999999999997</v>
      </c>
      <c r="U6683" s="121">
        <f>MATCH(Q6683, T6683)</f>
        <v>1</v>
      </c>
      <c r="V6683" s="118">
        <f ca="1">TODAY()</f>
        <v>43705</v>
      </c>
      <c r="W6683" s="111">
        <f>ROUND(S6683*30.4, 0)</f>
        <v>2166</v>
      </c>
      <c r="X6683" s="118">
        <f ca="1">V6683-W6683</f>
        <v>41539</v>
      </c>
      <c r="Y6683" s="121" t="b">
        <f>IF(B6683&lt;&gt;"Male", TRUE, FALSE)</f>
        <v>1</v>
      </c>
      <c r="Z6683" s="121" t="b">
        <f>IF(AC6683&lt;&gt;"No",TRUE, FALSE)</f>
        <v>0</v>
      </c>
      <c r="AA6683" s="111" t="b">
        <f>IF(H6682&lt;&gt;0, TRUE,FALSE)</f>
        <v>1</v>
      </c>
      <c r="AB6683" s="121" t="b">
        <f>IF(J6683&lt;&gt;0, TRUE, FALSE)</f>
        <v>0</v>
      </c>
      <c r="AC6683" t="s">
        <v>5</v>
      </c>
      <c r="AD6683"/>
    </row>
    <row r="6684" spans="1:30" ht="16">
      <c r="A6684" s="108" t="s">
        <v>4708</v>
      </c>
      <c r="B6684" s="108" t="s">
        <v>9</v>
      </c>
      <c r="C6684" s="111">
        <v>0</v>
      </c>
      <c r="D6684" s="108" t="s">
        <v>4</v>
      </c>
      <c r="E6684" s="108" t="s">
        <v>5</v>
      </c>
      <c r="F6684" s="121">
        <f>IF(AND(D6684="Yes",E6684="Yes"),3,IF(AND(D6684="No",E6684="No"),0,IF(AND(D6684="Yes",E6684="No"),1,2)))</f>
        <v>1</v>
      </c>
      <c r="G6684" s="121" t="str">
        <f>VLOOKUP(H6684, phone[#All], 2, 0)</f>
        <v>One Line</v>
      </c>
      <c r="H6684" s="108">
        <v>1</v>
      </c>
      <c r="I6684" s="120" t="str">
        <f>VLOOKUP(J6684,internet[#All], 2, 0)</f>
        <v>Fiber Optic</v>
      </c>
      <c r="J6684" s="108">
        <v>2</v>
      </c>
      <c r="K6684" s="121" t="b">
        <f>IF(AND(my_practice[[#This Row],[phone_service]]&gt;0, my_practice[[#This Row],[internet_service]]&gt;0),TRUE,FALSE)</f>
        <v>1</v>
      </c>
      <c r="L6684" s="121" t="b">
        <f>IF(AND(my_practice[[#This Row],[phone_service]]=0, my_practice[[#This Row],[internet_service]]&gt;0),TRUE,FALSE)</f>
        <v>0</v>
      </c>
      <c r="M6684" s="121" t="b">
        <f>IF(AND(H6684&gt;0, J6684=0),TRUE,FALSE)</f>
        <v>0</v>
      </c>
      <c r="N6684" s="121" t="str">
        <f>VLOOKUP(O6684,contract[#All], 2, 0)</f>
        <v>Month-to-Month</v>
      </c>
      <c r="O6684" s="108">
        <v>0</v>
      </c>
      <c r="P6684" s="108" t="s">
        <v>7</v>
      </c>
      <c r="Q6684" s="107">
        <v>94.65</v>
      </c>
      <c r="R6684" s="107">
        <v>6747.35</v>
      </c>
      <c r="S6684" s="111">
        <f>my_practice[[#This Row],[total_charges]]/my_practice[[#This Row],[monthly_charges]]</f>
        <v>71.287374537770731</v>
      </c>
      <c r="T6684" s="107">
        <f>AVERAGE(R6684/S6684)</f>
        <v>94.65</v>
      </c>
      <c r="U6684" s="121">
        <f>MATCH(Q6684, T6684)</f>
        <v>1</v>
      </c>
      <c r="V6684" s="118">
        <f ca="1">TODAY()</f>
        <v>43705</v>
      </c>
      <c r="W6684" s="111">
        <f>ROUND(S6684*30.4, 0)</f>
        <v>2167</v>
      </c>
      <c r="X6684" s="118">
        <f ca="1">V6684-W6684</f>
        <v>41538</v>
      </c>
      <c r="Y6684" s="121" t="b">
        <f>IF(B6684&lt;&gt;"Male", TRUE, FALSE)</f>
        <v>0</v>
      </c>
      <c r="Z6684" s="121" t="b">
        <f>IF(AC6684&lt;&gt;"No",TRUE, FALSE)</f>
        <v>0</v>
      </c>
      <c r="AA6684" s="111" t="b">
        <f>IF(H6683&lt;&gt;0, TRUE,FALSE)</f>
        <v>1</v>
      </c>
      <c r="AB6684" s="121" t="b">
        <f>IF(J6684&lt;&gt;0, TRUE, FALSE)</f>
        <v>1</v>
      </c>
      <c r="AC6684" t="s">
        <v>5</v>
      </c>
      <c r="AD6684"/>
    </row>
    <row r="6685" spans="1:30" ht="16">
      <c r="A6685" s="108" t="s">
        <v>2414</v>
      </c>
      <c r="B6685" s="108" t="s">
        <v>3</v>
      </c>
      <c r="C6685" s="111">
        <v>0</v>
      </c>
      <c r="D6685" s="108" t="s">
        <v>4</v>
      </c>
      <c r="E6685" s="108" t="s">
        <v>5</v>
      </c>
      <c r="F6685" s="121">
        <f>IF(AND(D6685="Yes",E6685="Yes"),3,IF(AND(D6685="No",E6685="No"),0,IF(AND(D6685="Yes",E6685="No"),1,2)))</f>
        <v>1</v>
      </c>
      <c r="G6685" s="121" t="str">
        <f>VLOOKUP(H6685, phone[#All], 2, 0)</f>
        <v>One Line</v>
      </c>
      <c r="H6685" s="108">
        <v>1</v>
      </c>
      <c r="I6685" s="120" t="str">
        <f>VLOOKUP(J6685,internet[#All], 2, 0)</f>
        <v>DSL</v>
      </c>
      <c r="J6685" s="108">
        <v>1</v>
      </c>
      <c r="K6685" s="121" t="b">
        <f>IF(AND(my_practice[[#This Row],[phone_service]]&gt;0, my_practice[[#This Row],[internet_service]]&gt;0),TRUE,FALSE)</f>
        <v>1</v>
      </c>
      <c r="L6685" s="121" t="b">
        <f>IF(AND(my_practice[[#This Row],[phone_service]]=0, my_practice[[#This Row],[internet_service]]&gt;0),TRUE,FALSE)</f>
        <v>0</v>
      </c>
      <c r="M6685" s="121" t="b">
        <f>IF(AND(H6685&gt;0, J6685=0),TRUE,FALSE)</f>
        <v>0</v>
      </c>
      <c r="N6685" s="121" t="str">
        <f>VLOOKUP(O6685,contract[#All], 2, 0)</f>
        <v>1 Year</v>
      </c>
      <c r="O6685" s="108">
        <v>1</v>
      </c>
      <c r="P6685" s="108" t="s">
        <v>13</v>
      </c>
      <c r="Q6685" s="107">
        <v>84.8</v>
      </c>
      <c r="R6685" s="107">
        <v>6046.1</v>
      </c>
      <c r="S6685" s="111">
        <f>my_practice[[#This Row],[total_charges]]/my_practice[[#This Row],[monthly_charges]]</f>
        <v>71.298349056603783</v>
      </c>
      <c r="T6685" s="107">
        <f>AVERAGE(R6685/S6685)</f>
        <v>84.8</v>
      </c>
      <c r="U6685" s="121">
        <f>MATCH(Q6685, T6685)</f>
        <v>1</v>
      </c>
      <c r="V6685" s="118">
        <f ca="1">TODAY()</f>
        <v>43705</v>
      </c>
      <c r="W6685" s="111">
        <f>ROUND(S6685*30.4, 0)</f>
        <v>2167</v>
      </c>
      <c r="X6685" s="118">
        <f ca="1">V6685-W6685</f>
        <v>41538</v>
      </c>
      <c r="Y6685" s="121" t="b">
        <f>IF(B6685&lt;&gt;"Male", TRUE, FALSE)</f>
        <v>1</v>
      </c>
      <c r="Z6685" s="121" t="b">
        <f>IF(AC6685&lt;&gt;"No",TRUE, FALSE)</f>
        <v>0</v>
      </c>
      <c r="AA6685" s="111" t="b">
        <f>IF(H6684&lt;&gt;0, TRUE,FALSE)</f>
        <v>1</v>
      </c>
      <c r="AB6685" s="121" t="b">
        <f>IF(J6685&lt;&gt;0, TRUE, FALSE)</f>
        <v>1</v>
      </c>
      <c r="AC6685" t="s">
        <v>5</v>
      </c>
      <c r="AD6685"/>
    </row>
    <row r="6686" spans="1:30" ht="16">
      <c r="A6686" s="108" t="s">
        <v>5279</v>
      </c>
      <c r="B6686" s="108" t="s">
        <v>9</v>
      </c>
      <c r="C6686" s="111">
        <v>0</v>
      </c>
      <c r="D6686" s="108" t="s">
        <v>4</v>
      </c>
      <c r="E6686" s="108" t="s">
        <v>4</v>
      </c>
      <c r="F6686" s="121">
        <f>IF(AND(D6686="Yes",E6686="Yes"),3,IF(AND(D6686="No",E6686="No"),0,IF(AND(D6686="Yes",E6686="No"),1,2)))</f>
        <v>3</v>
      </c>
      <c r="G6686" s="121" t="str">
        <f>VLOOKUP(H6686, phone[#All], 2, 0)</f>
        <v>Two or More Lines</v>
      </c>
      <c r="H6686" s="108">
        <v>2</v>
      </c>
      <c r="I6686" s="120" t="str">
        <f>VLOOKUP(J6686,internet[#All], 2, 0)</f>
        <v>DSL</v>
      </c>
      <c r="J6686" s="108">
        <v>1</v>
      </c>
      <c r="K6686" s="121" t="b">
        <f>IF(AND(my_practice[[#This Row],[phone_service]]&gt;0, my_practice[[#This Row],[internet_service]]&gt;0),TRUE,FALSE)</f>
        <v>1</v>
      </c>
      <c r="L6686" s="121" t="b">
        <f>IF(AND(my_practice[[#This Row],[phone_service]]=0, my_practice[[#This Row],[internet_service]]&gt;0),TRUE,FALSE)</f>
        <v>0</v>
      </c>
      <c r="M6686" s="121" t="b">
        <f>IF(AND(H6686&gt;0, J6686=0),TRUE,FALSE)</f>
        <v>0</v>
      </c>
      <c r="N6686" s="121" t="str">
        <f>VLOOKUP(O6686,contract[#All], 2, 0)</f>
        <v>2 Year</v>
      </c>
      <c r="O6686" s="108">
        <v>2</v>
      </c>
      <c r="P6686" s="108" t="s">
        <v>13</v>
      </c>
      <c r="Q6686" s="107">
        <v>86.9</v>
      </c>
      <c r="R6686" s="107">
        <v>6194.1</v>
      </c>
      <c r="S6686" s="111">
        <f>my_practice[[#This Row],[total_charges]]/my_practice[[#This Row],[monthly_charges]]</f>
        <v>71.278481012658233</v>
      </c>
      <c r="T6686" s="107">
        <f>AVERAGE(R6686/S6686)</f>
        <v>86.9</v>
      </c>
      <c r="U6686" s="121">
        <f>MATCH(Q6686, T6686)</f>
        <v>1</v>
      </c>
      <c r="V6686" s="118">
        <f ca="1">TODAY()</f>
        <v>43705</v>
      </c>
      <c r="W6686" s="111">
        <f>ROUND(S6686*30.4, 0)</f>
        <v>2167</v>
      </c>
      <c r="X6686" s="118">
        <f ca="1">V6686-W6686</f>
        <v>41538</v>
      </c>
      <c r="Y6686" s="121" t="b">
        <f>IF(B6686&lt;&gt;"Male", TRUE, FALSE)</f>
        <v>0</v>
      </c>
      <c r="Z6686" s="121" t="b">
        <f>IF(AC6686&lt;&gt;"No",TRUE, FALSE)</f>
        <v>0</v>
      </c>
      <c r="AA6686" s="111" t="b">
        <f>IF(H6685&lt;&gt;0, TRUE,FALSE)</f>
        <v>1</v>
      </c>
      <c r="AB6686" s="121" t="b">
        <f>IF(J6686&lt;&gt;0, TRUE, FALSE)</f>
        <v>1</v>
      </c>
      <c r="AC6686" t="s">
        <v>5</v>
      </c>
      <c r="AD6686"/>
    </row>
    <row r="6687" spans="1:30" ht="16">
      <c r="A6687" s="108" t="s">
        <v>1928</v>
      </c>
      <c r="B6687" s="108" t="s">
        <v>3</v>
      </c>
      <c r="C6687" s="111">
        <v>1</v>
      </c>
      <c r="D6687" s="108" t="s">
        <v>4</v>
      </c>
      <c r="E6687" s="108" t="s">
        <v>5</v>
      </c>
      <c r="F6687" s="121">
        <f>IF(AND(D6687="Yes",E6687="Yes"),3,IF(AND(D6687="No",E6687="No"),0,IF(AND(D6687="Yes",E6687="No"),1,2)))</f>
        <v>1</v>
      </c>
      <c r="G6687" s="121" t="str">
        <f>VLOOKUP(H6687, phone[#All], 2, 0)</f>
        <v>Two or More Lines</v>
      </c>
      <c r="H6687" s="108">
        <v>2</v>
      </c>
      <c r="I6687" s="120" t="str">
        <f>VLOOKUP(J6687,internet[#All], 2, 0)</f>
        <v>DSL</v>
      </c>
      <c r="J6687" s="108">
        <v>1</v>
      </c>
      <c r="K6687" s="121" t="b">
        <f>IF(AND(my_practice[[#This Row],[phone_service]]&gt;0, my_practice[[#This Row],[internet_service]]&gt;0),TRUE,FALSE)</f>
        <v>1</v>
      </c>
      <c r="L6687" s="121" t="b">
        <f>IF(AND(my_practice[[#This Row],[phone_service]]=0, my_practice[[#This Row],[internet_service]]&gt;0),TRUE,FALSE)</f>
        <v>0</v>
      </c>
      <c r="M6687" s="121" t="b">
        <f>IF(AND(H6687&gt;0, J6687=0),TRUE,FALSE)</f>
        <v>0</v>
      </c>
      <c r="N6687" s="121" t="str">
        <f>VLOOKUP(O6687,contract[#All], 2, 0)</f>
        <v>2 Year</v>
      </c>
      <c r="O6687" s="108">
        <v>2</v>
      </c>
      <c r="P6687" s="108" t="s">
        <v>17</v>
      </c>
      <c r="Q6687" s="107">
        <v>89.1</v>
      </c>
      <c r="R6687" s="107">
        <v>6352.4</v>
      </c>
      <c r="S6687" s="111">
        <f>my_practice[[#This Row],[total_charges]]/my_practice[[#This Row],[monthly_charges]]</f>
        <v>71.295173961840632</v>
      </c>
      <c r="T6687" s="107">
        <f>AVERAGE(R6687/S6687)</f>
        <v>89.1</v>
      </c>
      <c r="U6687" s="121">
        <f>MATCH(Q6687, T6687)</f>
        <v>1</v>
      </c>
      <c r="V6687" s="118">
        <f ca="1">TODAY()</f>
        <v>43705</v>
      </c>
      <c r="W6687" s="111">
        <f>ROUND(S6687*30.4, 0)</f>
        <v>2167</v>
      </c>
      <c r="X6687" s="118">
        <f ca="1">V6687-W6687</f>
        <v>41538</v>
      </c>
      <c r="Y6687" s="121" t="b">
        <f>IF(B6687&lt;&gt;"Male", TRUE, FALSE)</f>
        <v>1</v>
      </c>
      <c r="Z6687" s="121" t="b">
        <f>IF(AC6687&lt;&gt;"No",TRUE, FALSE)</f>
        <v>0</v>
      </c>
      <c r="AA6687" s="111" t="b">
        <f>IF(H6686&lt;&gt;0, TRUE,FALSE)</f>
        <v>1</v>
      </c>
      <c r="AB6687" s="121" t="b">
        <f>IF(J6687&lt;&gt;0, TRUE, FALSE)</f>
        <v>1</v>
      </c>
      <c r="AC6687" t="s">
        <v>5</v>
      </c>
      <c r="AD6687"/>
    </row>
    <row r="6688" spans="1:30" ht="16">
      <c r="A6688" s="108" t="s">
        <v>6254</v>
      </c>
      <c r="B6688" s="108" t="s">
        <v>3</v>
      </c>
      <c r="C6688" s="111">
        <v>0</v>
      </c>
      <c r="D6688" s="108" t="s">
        <v>4</v>
      </c>
      <c r="E6688" s="108" t="s">
        <v>4</v>
      </c>
      <c r="F6688" s="121">
        <f>IF(AND(D6688="Yes",E6688="Yes"),3,IF(AND(D6688="No",E6688="No"),0,IF(AND(D6688="Yes",E6688="No"),1,2)))</f>
        <v>3</v>
      </c>
      <c r="G6688" s="121" t="str">
        <f>VLOOKUP(H6688, phone[#All], 2, 0)</f>
        <v>Two or More Lines</v>
      </c>
      <c r="H6688" s="108">
        <v>2</v>
      </c>
      <c r="I6688" s="120" t="str">
        <f>VLOOKUP(J6688,internet[#All], 2, 0)</f>
        <v>DSL</v>
      </c>
      <c r="J6688" s="108">
        <v>1</v>
      </c>
      <c r="K6688" s="121" t="b">
        <f>IF(AND(my_practice[[#This Row],[phone_service]]&gt;0, my_practice[[#This Row],[internet_service]]&gt;0),TRUE,FALSE)</f>
        <v>1</v>
      </c>
      <c r="L6688" s="121" t="b">
        <f>IF(AND(my_practice[[#This Row],[phone_service]]=0, my_practice[[#This Row],[internet_service]]&gt;0),TRUE,FALSE)</f>
        <v>0</v>
      </c>
      <c r="M6688" s="121" t="b">
        <f>IF(AND(H6688&gt;0, J6688=0),TRUE,FALSE)</f>
        <v>0</v>
      </c>
      <c r="N6688" s="121" t="str">
        <f>VLOOKUP(O6688,contract[#All], 2, 0)</f>
        <v>2 Year</v>
      </c>
      <c r="O6688" s="108">
        <v>2</v>
      </c>
      <c r="P6688" s="108" t="s">
        <v>17</v>
      </c>
      <c r="Q6688" s="107">
        <v>83.6</v>
      </c>
      <c r="R6688" s="107">
        <v>5959.3</v>
      </c>
      <c r="S6688" s="111">
        <f>my_practice[[#This Row],[total_charges]]/my_practice[[#This Row],[monthly_charges]]</f>
        <v>71.283492822966508</v>
      </c>
      <c r="T6688" s="107">
        <f>AVERAGE(R6688/S6688)</f>
        <v>83.600000000000009</v>
      </c>
      <c r="U6688" s="121" t="e">
        <f>MATCH(Q6688, T6688)</f>
        <v>#N/A</v>
      </c>
      <c r="V6688" s="118">
        <f ca="1">TODAY()</f>
        <v>43705</v>
      </c>
      <c r="W6688" s="111">
        <f>ROUND(S6688*30.4, 0)</f>
        <v>2167</v>
      </c>
      <c r="X6688" s="118">
        <f ca="1">V6688-W6688</f>
        <v>41538</v>
      </c>
      <c r="Y6688" s="121" t="b">
        <f>IF(B6688&lt;&gt;"Male", TRUE, FALSE)</f>
        <v>1</v>
      </c>
      <c r="Z6688" s="121" t="b">
        <f>IF(AC6688&lt;&gt;"No",TRUE, FALSE)</f>
        <v>0</v>
      </c>
      <c r="AA6688" s="111" t="b">
        <f>IF(H6687&lt;&gt;0, TRUE,FALSE)</f>
        <v>1</v>
      </c>
      <c r="AB6688" s="121" t="b">
        <f>IF(J6688&lt;&gt;0, TRUE, FALSE)</f>
        <v>1</v>
      </c>
      <c r="AC6688" t="s">
        <v>5</v>
      </c>
      <c r="AD6688"/>
    </row>
    <row r="6689" spans="1:30" ht="16">
      <c r="A6689" s="108" t="s">
        <v>5631</v>
      </c>
      <c r="B6689" s="108" t="s">
        <v>9</v>
      </c>
      <c r="C6689" s="111">
        <v>0</v>
      </c>
      <c r="D6689" s="108" t="s">
        <v>4</v>
      </c>
      <c r="E6689" s="108" t="s">
        <v>5</v>
      </c>
      <c r="F6689" s="121">
        <f>IF(AND(D6689="Yes",E6689="Yes"),3,IF(AND(D6689="No",E6689="No"),0,IF(AND(D6689="Yes",E6689="No"),1,2)))</f>
        <v>1</v>
      </c>
      <c r="G6689" s="121" t="str">
        <f>VLOOKUP(H6689, phone[#All], 2, 0)</f>
        <v>Two or More Lines</v>
      </c>
      <c r="H6689" s="108">
        <v>2</v>
      </c>
      <c r="I6689" s="120" t="str">
        <f>VLOOKUP(J6689,internet[#All], 2, 0)</f>
        <v>Fiber Optic</v>
      </c>
      <c r="J6689" s="108">
        <v>2</v>
      </c>
      <c r="K6689" s="121" t="b">
        <f>IF(AND(my_practice[[#This Row],[phone_service]]&gt;0, my_practice[[#This Row],[internet_service]]&gt;0),TRUE,FALSE)</f>
        <v>1</v>
      </c>
      <c r="L6689" s="121" t="b">
        <f>IF(AND(my_practice[[#This Row],[phone_service]]=0, my_practice[[#This Row],[internet_service]]&gt;0),TRUE,FALSE)</f>
        <v>0</v>
      </c>
      <c r="M6689" s="121" t="b">
        <f>IF(AND(H6689&gt;0, J6689=0),TRUE,FALSE)</f>
        <v>0</v>
      </c>
      <c r="N6689" s="121" t="str">
        <f>VLOOKUP(O6689,contract[#All], 2, 0)</f>
        <v>2 Year</v>
      </c>
      <c r="O6689" s="108">
        <v>2</v>
      </c>
      <c r="P6689" s="108" t="s">
        <v>13</v>
      </c>
      <c r="Q6689" s="107">
        <v>104.8</v>
      </c>
      <c r="R6689" s="107">
        <v>7470.1</v>
      </c>
      <c r="S6689" s="111">
        <f>my_practice[[#This Row],[total_charges]]/my_practice[[#This Row],[monthly_charges]]</f>
        <v>71.279580152671755</v>
      </c>
      <c r="T6689" s="107">
        <f>AVERAGE(R6689/S6689)</f>
        <v>104.80000000000001</v>
      </c>
      <c r="U6689" s="121" t="e">
        <f>MATCH(Q6689, T6689)</f>
        <v>#N/A</v>
      </c>
      <c r="V6689" s="118">
        <f ca="1">TODAY()</f>
        <v>43705</v>
      </c>
      <c r="W6689" s="111">
        <f>ROUND(S6689*30.4, 0)</f>
        <v>2167</v>
      </c>
      <c r="X6689" s="118">
        <f ca="1">V6689-W6689</f>
        <v>41538</v>
      </c>
      <c r="Y6689" s="121" t="b">
        <f>IF(B6689&lt;&gt;"Male", TRUE, FALSE)</f>
        <v>0</v>
      </c>
      <c r="Z6689" s="121" t="b">
        <f>IF(AC6689&lt;&gt;"No",TRUE, FALSE)</f>
        <v>0</v>
      </c>
      <c r="AA6689" s="111" t="b">
        <f>IF(H6688&lt;&gt;0, TRUE,FALSE)</f>
        <v>1</v>
      </c>
      <c r="AB6689" s="121" t="b">
        <f>IF(J6689&lt;&gt;0, TRUE, FALSE)</f>
        <v>1</v>
      </c>
      <c r="AC6689" t="s">
        <v>5</v>
      </c>
      <c r="AD6689"/>
    </row>
    <row r="6690" spans="1:30" ht="16">
      <c r="A6690" s="108" t="s">
        <v>5528</v>
      </c>
      <c r="B6690" s="108" t="s">
        <v>9</v>
      </c>
      <c r="C6690" s="111">
        <v>1</v>
      </c>
      <c r="D6690" s="108" t="s">
        <v>4</v>
      </c>
      <c r="E6690" s="108" t="s">
        <v>4</v>
      </c>
      <c r="F6690" s="121">
        <f>IF(AND(D6690="Yes",E6690="Yes"),3,IF(AND(D6690="No",E6690="No"),0,IF(AND(D6690="Yes",E6690="No"),1,2)))</f>
        <v>3</v>
      </c>
      <c r="G6690" s="121" t="str">
        <f>VLOOKUP(H6690, phone[#All], 2, 0)</f>
        <v>One Line</v>
      </c>
      <c r="H6690" s="108">
        <v>1</v>
      </c>
      <c r="I6690" s="120" t="str">
        <f>VLOOKUP(J6690,internet[#All], 2, 0)</f>
        <v>Fiber Optic</v>
      </c>
      <c r="J6690" s="108">
        <v>2</v>
      </c>
      <c r="K6690" s="121" t="b">
        <f>IF(AND(my_practice[[#This Row],[phone_service]]&gt;0, my_practice[[#This Row],[internet_service]]&gt;0),TRUE,FALSE)</f>
        <v>1</v>
      </c>
      <c r="L6690" s="121" t="b">
        <f>IF(AND(my_practice[[#This Row],[phone_service]]=0, my_practice[[#This Row],[internet_service]]&gt;0),TRUE,FALSE)</f>
        <v>0</v>
      </c>
      <c r="M6690" s="121" t="b">
        <f>IF(AND(H6690&gt;0, J6690=0),TRUE,FALSE)</f>
        <v>0</v>
      </c>
      <c r="N6690" s="121" t="str">
        <f>VLOOKUP(O6690,contract[#All], 2, 0)</f>
        <v>1 Year</v>
      </c>
      <c r="O6690" s="108">
        <v>1</v>
      </c>
      <c r="P6690" s="108" t="s">
        <v>13</v>
      </c>
      <c r="Q6690" s="107">
        <v>86.7</v>
      </c>
      <c r="R6690" s="107">
        <v>6179.35</v>
      </c>
      <c r="S6690" s="111">
        <f>my_practice[[#This Row],[total_charges]]/my_practice[[#This Row],[monthly_charges]]</f>
        <v>71.272779700115336</v>
      </c>
      <c r="T6690" s="107">
        <f>AVERAGE(R6690/S6690)</f>
        <v>86.700000000000017</v>
      </c>
      <c r="U6690" s="121" t="e">
        <f>MATCH(Q6690, T6690)</f>
        <v>#N/A</v>
      </c>
      <c r="V6690" s="118">
        <f ca="1">TODAY()</f>
        <v>43705</v>
      </c>
      <c r="W6690" s="111">
        <f>ROUND(S6690*30.4, 0)</f>
        <v>2167</v>
      </c>
      <c r="X6690" s="118">
        <f ca="1">V6690-W6690</f>
        <v>41538</v>
      </c>
      <c r="Y6690" s="121" t="b">
        <f>IF(B6690&lt;&gt;"Male", TRUE, FALSE)</f>
        <v>0</v>
      </c>
      <c r="Z6690" s="121" t="b">
        <f>IF(AC6690&lt;&gt;"No",TRUE, FALSE)</f>
        <v>0</v>
      </c>
      <c r="AA6690" s="111" t="b">
        <f>IF(H6689&lt;&gt;0, TRUE,FALSE)</f>
        <v>1</v>
      </c>
      <c r="AB6690" s="121" t="b">
        <f>IF(J6690&lt;&gt;0, TRUE, FALSE)</f>
        <v>1</v>
      </c>
      <c r="AC6690" t="s">
        <v>5</v>
      </c>
      <c r="AD6690"/>
    </row>
    <row r="6691" spans="1:30" ht="16">
      <c r="A6691" s="108" t="s">
        <v>6253</v>
      </c>
      <c r="B6691" s="108" t="s">
        <v>3</v>
      </c>
      <c r="C6691" s="111">
        <v>0</v>
      </c>
      <c r="D6691" s="108" t="s">
        <v>4</v>
      </c>
      <c r="E6691" s="108" t="s">
        <v>4</v>
      </c>
      <c r="F6691" s="121">
        <f>IF(AND(D6691="Yes",E6691="Yes"),3,IF(AND(D6691="No",E6691="No"),0,IF(AND(D6691="Yes",E6691="No"),1,2)))</f>
        <v>3</v>
      </c>
      <c r="G6691" s="121" t="str">
        <f>VLOOKUP(H6691, phone[#All], 2, 0)</f>
        <v>Two or More Lines</v>
      </c>
      <c r="H6691" s="108">
        <v>2</v>
      </c>
      <c r="I6691" s="120" t="str">
        <f>VLOOKUP(J6691,internet[#All], 2, 0)</f>
        <v>Fiber Optic</v>
      </c>
      <c r="J6691" s="108">
        <v>2</v>
      </c>
      <c r="K6691" s="121" t="b">
        <f>IF(AND(my_practice[[#This Row],[phone_service]]&gt;0, my_practice[[#This Row],[internet_service]]&gt;0),TRUE,FALSE)</f>
        <v>1</v>
      </c>
      <c r="L6691" s="121" t="b">
        <f>IF(AND(my_practice[[#This Row],[phone_service]]=0, my_practice[[#This Row],[internet_service]]&gt;0),TRUE,FALSE)</f>
        <v>0</v>
      </c>
      <c r="M6691" s="121" t="b">
        <f>IF(AND(H6691&gt;0, J6691=0),TRUE,FALSE)</f>
        <v>0</v>
      </c>
      <c r="N6691" s="121" t="str">
        <f>VLOOKUP(O6691,contract[#All], 2, 0)</f>
        <v>2 Year</v>
      </c>
      <c r="O6691" s="108">
        <v>2</v>
      </c>
      <c r="P6691" s="108" t="s">
        <v>17</v>
      </c>
      <c r="Q6691" s="107">
        <v>107.45</v>
      </c>
      <c r="R6691" s="107">
        <v>7658.3</v>
      </c>
      <c r="S6691" s="111">
        <f>my_practice[[#This Row],[total_charges]]/my_practice[[#This Row],[monthly_charges]]</f>
        <v>71.273150302466263</v>
      </c>
      <c r="T6691" s="107">
        <f>AVERAGE(R6691/S6691)</f>
        <v>107.45</v>
      </c>
      <c r="U6691" s="121">
        <f>MATCH(Q6691, T6691)</f>
        <v>1</v>
      </c>
      <c r="V6691" s="118">
        <f ca="1">TODAY()</f>
        <v>43705</v>
      </c>
      <c r="W6691" s="111">
        <f>ROUND(S6691*30.4, 0)</f>
        <v>2167</v>
      </c>
      <c r="X6691" s="118">
        <f ca="1">V6691-W6691</f>
        <v>41538</v>
      </c>
      <c r="Y6691" s="121" t="b">
        <f>IF(B6691&lt;&gt;"Male", TRUE, FALSE)</f>
        <v>1</v>
      </c>
      <c r="Z6691" s="121" t="b">
        <f>IF(AC6691&lt;&gt;"No",TRUE, FALSE)</f>
        <v>0</v>
      </c>
      <c r="AA6691" s="111" t="b">
        <f>IF(H6690&lt;&gt;0, TRUE,FALSE)</f>
        <v>1</v>
      </c>
      <c r="AB6691" s="121" t="b">
        <f>IF(J6691&lt;&gt;0, TRUE, FALSE)</f>
        <v>1</v>
      </c>
      <c r="AC6691" t="s">
        <v>5</v>
      </c>
      <c r="AD6691"/>
    </row>
    <row r="6692" spans="1:30" ht="16">
      <c r="A6692" s="108" t="s">
        <v>1104</v>
      </c>
      <c r="B6692" s="108" t="s">
        <v>3</v>
      </c>
      <c r="C6692" s="111">
        <v>0</v>
      </c>
      <c r="D6692" s="108" t="s">
        <v>4</v>
      </c>
      <c r="E6692" s="108" t="s">
        <v>4</v>
      </c>
      <c r="F6692" s="121">
        <f>IF(AND(D6692="Yes",E6692="Yes"),3,IF(AND(D6692="No",E6692="No"),0,IF(AND(D6692="Yes",E6692="No"),1,2)))</f>
        <v>3</v>
      </c>
      <c r="G6692" s="121" t="str">
        <f>VLOOKUP(H6692, phone[#All], 2, 0)</f>
        <v>Two or More Lines</v>
      </c>
      <c r="H6692" s="108">
        <v>2</v>
      </c>
      <c r="I6692" s="120" t="str">
        <f>VLOOKUP(J6692,internet[#All], 2, 0)</f>
        <v>Fiber Optic</v>
      </c>
      <c r="J6692" s="108">
        <v>2</v>
      </c>
      <c r="K6692" s="121" t="b">
        <f>IF(AND(my_practice[[#This Row],[phone_service]]&gt;0, my_practice[[#This Row],[internet_service]]&gt;0),TRUE,FALSE)</f>
        <v>1</v>
      </c>
      <c r="L6692" s="121" t="b">
        <f>IF(AND(my_practice[[#This Row],[phone_service]]=0, my_practice[[#This Row],[internet_service]]&gt;0),TRUE,FALSE)</f>
        <v>0</v>
      </c>
      <c r="M6692" s="121" t="b">
        <f>IF(AND(H6692&gt;0, J6692=0),TRUE,FALSE)</f>
        <v>0</v>
      </c>
      <c r="N6692" s="121" t="str">
        <f>VLOOKUP(O6692,contract[#All], 2, 0)</f>
        <v>2 Year</v>
      </c>
      <c r="O6692" s="108">
        <v>2</v>
      </c>
      <c r="P6692" s="108" t="s">
        <v>7</v>
      </c>
      <c r="Q6692" s="107">
        <v>100.45</v>
      </c>
      <c r="R6692" s="107">
        <v>7159.7</v>
      </c>
      <c r="S6692" s="111">
        <f>my_practice[[#This Row],[total_charges]]/my_practice[[#This Row],[monthly_charges]]</f>
        <v>71.276256844201086</v>
      </c>
      <c r="T6692" s="107">
        <f>AVERAGE(R6692/S6692)</f>
        <v>100.45000000000002</v>
      </c>
      <c r="U6692" s="121" t="e">
        <f>MATCH(Q6692, T6692)</f>
        <v>#N/A</v>
      </c>
      <c r="V6692" s="118">
        <f ca="1">TODAY()</f>
        <v>43705</v>
      </c>
      <c r="W6692" s="111">
        <f>ROUND(S6692*30.4, 0)</f>
        <v>2167</v>
      </c>
      <c r="X6692" s="118">
        <f ca="1">V6692-W6692</f>
        <v>41538</v>
      </c>
      <c r="Y6692" s="121" t="b">
        <f>IF(B6692&lt;&gt;"Male", TRUE, FALSE)</f>
        <v>1</v>
      </c>
      <c r="Z6692" s="121" t="b">
        <f>IF(AC6692&lt;&gt;"No",TRUE, FALSE)</f>
        <v>0</v>
      </c>
      <c r="AA6692" s="111" t="b">
        <f>IF(H6691&lt;&gt;0, TRUE,FALSE)</f>
        <v>1</v>
      </c>
      <c r="AB6692" s="121" t="b">
        <f>IF(J6692&lt;&gt;0, TRUE, FALSE)</f>
        <v>1</v>
      </c>
      <c r="AC6692" t="s">
        <v>5</v>
      </c>
      <c r="AD6692"/>
    </row>
    <row r="6693" spans="1:30" ht="16">
      <c r="A6693" s="108" t="s">
        <v>5665</v>
      </c>
      <c r="B6693" s="108" t="s">
        <v>9</v>
      </c>
      <c r="C6693" s="111">
        <v>1</v>
      </c>
      <c r="D6693" s="108" t="s">
        <v>4</v>
      </c>
      <c r="E6693" s="108" t="s">
        <v>5</v>
      </c>
      <c r="F6693" s="121">
        <f>IF(AND(D6693="Yes",E6693="Yes"),3,IF(AND(D6693="No",E6693="No"),0,IF(AND(D6693="Yes",E6693="No"),1,2)))</f>
        <v>1</v>
      </c>
      <c r="G6693" s="121" t="str">
        <f>VLOOKUP(H6693, phone[#All], 2, 0)</f>
        <v>One Line</v>
      </c>
      <c r="H6693" s="108">
        <v>1</v>
      </c>
      <c r="I6693" s="120" t="str">
        <f>VLOOKUP(J6693,internet[#All], 2, 0)</f>
        <v>Fiber Optic</v>
      </c>
      <c r="J6693" s="108">
        <v>2</v>
      </c>
      <c r="K6693" s="121" t="b">
        <f>IF(AND(my_practice[[#This Row],[phone_service]]&gt;0, my_practice[[#This Row],[internet_service]]&gt;0),TRUE,FALSE)</f>
        <v>1</v>
      </c>
      <c r="L6693" s="121" t="b">
        <f>IF(AND(my_practice[[#This Row],[phone_service]]=0, my_practice[[#This Row],[internet_service]]&gt;0),TRUE,FALSE)</f>
        <v>0</v>
      </c>
      <c r="M6693" s="121" t="b">
        <f>IF(AND(H6693&gt;0, J6693=0),TRUE,FALSE)</f>
        <v>0</v>
      </c>
      <c r="N6693" s="121" t="str">
        <f>VLOOKUP(O6693,contract[#All], 2, 0)</f>
        <v>2 Year</v>
      </c>
      <c r="O6693" s="108">
        <v>2</v>
      </c>
      <c r="P6693" s="108" t="s">
        <v>17</v>
      </c>
      <c r="Q6693" s="107">
        <v>105.35</v>
      </c>
      <c r="R6693" s="107">
        <v>7511.9</v>
      </c>
      <c r="S6693" s="111">
        <f>my_practice[[#This Row],[total_charges]]/my_practice[[#This Row],[monthly_charges]]</f>
        <v>71.304224015187472</v>
      </c>
      <c r="T6693" s="107">
        <f>AVERAGE(R6693/S6693)</f>
        <v>105.35</v>
      </c>
      <c r="U6693" s="121">
        <f>MATCH(Q6693, T6693)</f>
        <v>1</v>
      </c>
      <c r="V6693" s="118">
        <f ca="1">TODAY()</f>
        <v>43705</v>
      </c>
      <c r="W6693" s="111">
        <f>ROUND(S6693*30.4, 0)</f>
        <v>2168</v>
      </c>
      <c r="X6693" s="118">
        <f ca="1">V6693-W6693</f>
        <v>41537</v>
      </c>
      <c r="Y6693" s="121" t="b">
        <f>IF(B6693&lt;&gt;"Male", TRUE, FALSE)</f>
        <v>0</v>
      </c>
      <c r="Z6693" s="121" t="b">
        <f>IF(AC6693&lt;&gt;"No",TRUE, FALSE)</f>
        <v>0</v>
      </c>
      <c r="AA6693" s="111" t="b">
        <f>IF(H6692&lt;&gt;0, TRUE,FALSE)</f>
        <v>1</v>
      </c>
      <c r="AB6693" s="121" t="b">
        <f>IF(J6693&lt;&gt;0, TRUE, FALSE)</f>
        <v>1</v>
      </c>
      <c r="AC6693" t="s">
        <v>5</v>
      </c>
      <c r="AD6693"/>
    </row>
    <row r="6694" spans="1:30" ht="16">
      <c r="A6694" s="108" t="s">
        <v>5706</v>
      </c>
      <c r="B6694" s="108" t="s">
        <v>3</v>
      </c>
      <c r="C6694" s="111">
        <v>0</v>
      </c>
      <c r="D6694" s="108" t="s">
        <v>4</v>
      </c>
      <c r="E6694" s="108" t="s">
        <v>5</v>
      </c>
      <c r="F6694" s="121">
        <f>IF(AND(D6694="Yes",E6694="Yes"),3,IF(AND(D6694="No",E6694="No"),0,IF(AND(D6694="Yes",E6694="No"),1,2)))</f>
        <v>1</v>
      </c>
      <c r="G6694" s="121" t="str">
        <f>VLOOKUP(H6694, phone[#All], 2, 0)</f>
        <v>Two or More Lines</v>
      </c>
      <c r="H6694" s="108">
        <v>2</v>
      </c>
      <c r="I6694" s="120" t="str">
        <f>VLOOKUP(J6694,internet[#All], 2, 0)</f>
        <v>Fiber Optic</v>
      </c>
      <c r="J6694" s="108">
        <v>2</v>
      </c>
      <c r="K6694" s="121" t="b">
        <f>IF(AND(my_practice[[#This Row],[phone_service]]&gt;0, my_practice[[#This Row],[internet_service]]&gt;0),TRUE,FALSE)</f>
        <v>1</v>
      </c>
      <c r="L6694" s="121" t="b">
        <f>IF(AND(my_practice[[#This Row],[phone_service]]=0, my_practice[[#This Row],[internet_service]]&gt;0),TRUE,FALSE)</f>
        <v>0</v>
      </c>
      <c r="M6694" s="121" t="b">
        <f>IF(AND(H6694&gt;0, J6694=0),TRUE,FALSE)</f>
        <v>0</v>
      </c>
      <c r="N6694" s="121" t="str">
        <f>VLOOKUP(O6694,contract[#All], 2, 0)</f>
        <v>2 Year</v>
      </c>
      <c r="O6694" s="108">
        <v>2</v>
      </c>
      <c r="P6694" s="108" t="s">
        <v>13</v>
      </c>
      <c r="Q6694" s="107">
        <v>80.45</v>
      </c>
      <c r="R6694" s="107">
        <v>5737.6</v>
      </c>
      <c r="S6694" s="111">
        <f>my_practice[[#This Row],[total_charges]]/my_practice[[#This Row],[monthly_charges]]</f>
        <v>71.318831572405216</v>
      </c>
      <c r="T6694" s="107">
        <f>AVERAGE(R6694/S6694)</f>
        <v>80.450000000000017</v>
      </c>
      <c r="U6694" s="121" t="e">
        <f>MATCH(Q6694, T6694)</f>
        <v>#N/A</v>
      </c>
      <c r="V6694" s="118">
        <f ca="1">TODAY()</f>
        <v>43705</v>
      </c>
      <c r="W6694" s="111">
        <f>ROUND(S6694*30.4, 0)</f>
        <v>2168</v>
      </c>
      <c r="X6694" s="118">
        <f ca="1">V6694-W6694</f>
        <v>41537</v>
      </c>
      <c r="Y6694" s="121" t="b">
        <f>IF(B6694&lt;&gt;"Male", TRUE, FALSE)</f>
        <v>1</v>
      </c>
      <c r="Z6694" s="121" t="b">
        <f>IF(AC6694&lt;&gt;"No",TRUE, FALSE)</f>
        <v>0</v>
      </c>
      <c r="AA6694" s="111" t="b">
        <f>IF(H6693&lt;&gt;0, TRUE,FALSE)</f>
        <v>1</v>
      </c>
      <c r="AB6694" s="121" t="b">
        <f>IF(J6694&lt;&gt;0, TRUE, FALSE)</f>
        <v>1</v>
      </c>
      <c r="AC6694" t="s">
        <v>5</v>
      </c>
      <c r="AD6694"/>
    </row>
    <row r="6695" spans="1:30" ht="16">
      <c r="A6695" s="108" t="s">
        <v>2572</v>
      </c>
      <c r="B6695" s="108" t="s">
        <v>3</v>
      </c>
      <c r="C6695" s="111">
        <v>0</v>
      </c>
      <c r="D6695" s="108" t="s">
        <v>4</v>
      </c>
      <c r="E6695" s="108" t="s">
        <v>4</v>
      </c>
      <c r="F6695" s="121">
        <f>IF(AND(D6695="Yes",E6695="Yes"),3,IF(AND(D6695="No",E6695="No"),0,IF(AND(D6695="Yes",E6695="No"),1,2)))</f>
        <v>3</v>
      </c>
      <c r="G6695" s="121" t="str">
        <f>VLOOKUP(H6695, phone[#All], 2, 0)</f>
        <v>Two or More Lines</v>
      </c>
      <c r="H6695" s="108">
        <v>2</v>
      </c>
      <c r="I6695" s="120" t="str">
        <f>VLOOKUP(J6695,internet[#All], 2, 0)</f>
        <v>Fiber Optic</v>
      </c>
      <c r="J6695" s="108">
        <v>2</v>
      </c>
      <c r="K6695" s="121" t="b">
        <f>IF(AND(my_practice[[#This Row],[phone_service]]&gt;0, my_practice[[#This Row],[internet_service]]&gt;0),TRUE,FALSE)</f>
        <v>1</v>
      </c>
      <c r="L6695" s="121" t="b">
        <f>IF(AND(my_practice[[#This Row],[phone_service]]=0, my_practice[[#This Row],[internet_service]]&gt;0),TRUE,FALSE)</f>
        <v>0</v>
      </c>
      <c r="M6695" s="121" t="b">
        <f>IF(AND(H6695&gt;0, J6695=0),TRUE,FALSE)</f>
        <v>0</v>
      </c>
      <c r="N6695" s="121" t="str">
        <f>VLOOKUP(O6695,contract[#All], 2, 0)</f>
        <v>2 Year</v>
      </c>
      <c r="O6695" s="108">
        <v>2</v>
      </c>
      <c r="P6695" s="108" t="s">
        <v>17</v>
      </c>
      <c r="Q6695" s="107">
        <v>99</v>
      </c>
      <c r="R6695" s="107">
        <v>7061.65</v>
      </c>
      <c r="S6695" s="111">
        <f>my_practice[[#This Row],[total_charges]]/my_practice[[#This Row],[monthly_charges]]</f>
        <v>71.329797979797974</v>
      </c>
      <c r="T6695" s="107">
        <f>AVERAGE(R6695/S6695)</f>
        <v>99</v>
      </c>
      <c r="U6695" s="121">
        <f>MATCH(Q6695, T6695)</f>
        <v>1</v>
      </c>
      <c r="V6695" s="118">
        <f ca="1">TODAY()</f>
        <v>43705</v>
      </c>
      <c r="W6695" s="111">
        <f>ROUND(S6695*30.4, 0)</f>
        <v>2168</v>
      </c>
      <c r="X6695" s="118">
        <f ca="1">V6695-W6695</f>
        <v>41537</v>
      </c>
      <c r="Y6695" s="121" t="b">
        <f>IF(B6695&lt;&gt;"Male", TRUE, FALSE)</f>
        <v>1</v>
      </c>
      <c r="Z6695" s="121" t="b">
        <f>IF(AC6695&lt;&gt;"No",TRUE, FALSE)</f>
        <v>0</v>
      </c>
      <c r="AA6695" s="111" t="b">
        <f>IF(H6694&lt;&gt;0, TRUE,FALSE)</f>
        <v>1</v>
      </c>
      <c r="AB6695" s="121" t="b">
        <f>IF(J6695&lt;&gt;0, TRUE, FALSE)</f>
        <v>1</v>
      </c>
      <c r="AC6695" t="s">
        <v>5</v>
      </c>
      <c r="AD6695"/>
    </row>
    <row r="6696" spans="1:30" ht="16">
      <c r="A6696" s="108" t="s">
        <v>3646</v>
      </c>
      <c r="B6696" s="108" t="s">
        <v>3</v>
      </c>
      <c r="C6696" s="111">
        <v>0</v>
      </c>
      <c r="D6696" s="108" t="s">
        <v>4</v>
      </c>
      <c r="E6696" s="108" t="s">
        <v>5</v>
      </c>
      <c r="F6696" s="121">
        <f>IF(AND(D6696="Yes",E6696="Yes"),3,IF(AND(D6696="No",E6696="No"),0,IF(AND(D6696="Yes",E6696="No"),1,2)))</f>
        <v>1</v>
      </c>
      <c r="G6696" s="121" t="str">
        <f>VLOOKUP(H6696, phone[#All], 2, 0)</f>
        <v>Two or More Lines</v>
      </c>
      <c r="H6696" s="108">
        <v>2</v>
      </c>
      <c r="I6696" s="120" t="str">
        <f>VLOOKUP(J6696,internet[#All], 2, 0)</f>
        <v>No Internet Service</v>
      </c>
      <c r="J6696" s="108">
        <v>0</v>
      </c>
      <c r="K6696" s="121" t="b">
        <f>IF(AND(my_practice[[#This Row],[phone_service]]&gt;0, my_practice[[#This Row],[internet_service]]&gt;0),TRUE,FALSE)</f>
        <v>0</v>
      </c>
      <c r="L6696" s="121" t="b">
        <f>IF(AND(my_practice[[#This Row],[phone_service]]=0, my_practice[[#This Row],[internet_service]]&gt;0),TRUE,FALSE)</f>
        <v>0</v>
      </c>
      <c r="M6696" s="121" t="b">
        <f>IF(AND(H6696&gt;0, J6696=0),TRUE,FALSE)</f>
        <v>1</v>
      </c>
      <c r="N6696" s="121" t="str">
        <f>VLOOKUP(O6696,contract[#All], 2, 0)</f>
        <v>2 Year</v>
      </c>
      <c r="O6696" s="108">
        <v>2</v>
      </c>
      <c r="P6696" s="108" t="s">
        <v>7</v>
      </c>
      <c r="Q6696" s="107">
        <v>24.55</v>
      </c>
      <c r="R6696" s="107">
        <v>1750.7</v>
      </c>
      <c r="S6696" s="111">
        <f>my_practice[[#This Row],[total_charges]]/my_practice[[#This Row],[monthly_charges]]</f>
        <v>71.311608961303463</v>
      </c>
      <c r="T6696" s="107">
        <f>AVERAGE(R6696/S6696)</f>
        <v>24.55</v>
      </c>
      <c r="U6696" s="121">
        <f>MATCH(Q6696, T6696)</f>
        <v>1</v>
      </c>
      <c r="V6696" s="118">
        <f ca="1">TODAY()</f>
        <v>43705</v>
      </c>
      <c r="W6696" s="111">
        <f>ROUND(S6696*30.4, 0)</f>
        <v>2168</v>
      </c>
      <c r="X6696" s="118">
        <f ca="1">V6696-W6696</f>
        <v>41537</v>
      </c>
      <c r="Y6696" s="121" t="b">
        <f>IF(B6696&lt;&gt;"Male", TRUE, FALSE)</f>
        <v>1</v>
      </c>
      <c r="Z6696" s="121" t="b">
        <f>IF(AC6696&lt;&gt;"No",TRUE, FALSE)</f>
        <v>0</v>
      </c>
      <c r="AA6696" s="111" t="b">
        <f>IF(H6695&lt;&gt;0, TRUE,FALSE)</f>
        <v>1</v>
      </c>
      <c r="AB6696" s="121" t="b">
        <f>IF(J6696&lt;&gt;0, TRUE, FALSE)</f>
        <v>0</v>
      </c>
      <c r="AC6696" t="s">
        <v>5</v>
      </c>
      <c r="AD6696"/>
    </row>
    <row r="6697" spans="1:30" ht="16">
      <c r="A6697" s="108" t="s">
        <v>2290</v>
      </c>
      <c r="B6697" s="108" t="s">
        <v>9</v>
      </c>
      <c r="C6697" s="111">
        <v>1</v>
      </c>
      <c r="D6697" s="108" t="s">
        <v>5</v>
      </c>
      <c r="E6697" s="108" t="s">
        <v>5</v>
      </c>
      <c r="F6697" s="121">
        <f>IF(AND(D6697="Yes",E6697="Yes"),3,IF(AND(D6697="No",E6697="No"),0,IF(AND(D6697="Yes",E6697="No"),1,2)))</f>
        <v>0</v>
      </c>
      <c r="G6697" s="121" t="str">
        <f>VLOOKUP(H6697, phone[#All], 2, 0)</f>
        <v>Two or More Lines</v>
      </c>
      <c r="H6697" s="108">
        <v>2</v>
      </c>
      <c r="I6697" s="120" t="str">
        <f>VLOOKUP(J6697,internet[#All], 2, 0)</f>
        <v>No Internet Service</v>
      </c>
      <c r="J6697" s="108">
        <v>0</v>
      </c>
      <c r="K6697" s="121" t="b">
        <f>IF(AND(my_practice[[#This Row],[phone_service]]&gt;0, my_practice[[#This Row],[internet_service]]&gt;0),TRUE,FALSE)</f>
        <v>0</v>
      </c>
      <c r="L6697" s="121" t="b">
        <f>IF(AND(my_practice[[#This Row],[phone_service]]=0, my_practice[[#This Row],[internet_service]]&gt;0),TRUE,FALSE)</f>
        <v>0</v>
      </c>
      <c r="M6697" s="121" t="b">
        <f>IF(AND(H6697&gt;0, J6697=0),TRUE,FALSE)</f>
        <v>1</v>
      </c>
      <c r="N6697" s="121" t="str">
        <f>VLOOKUP(O6697,contract[#All], 2, 0)</f>
        <v>2 Year</v>
      </c>
      <c r="O6697" s="108">
        <v>2</v>
      </c>
      <c r="P6697" s="108" t="s">
        <v>17</v>
      </c>
      <c r="Q6697" s="107">
        <v>25.1</v>
      </c>
      <c r="R6697" s="107">
        <v>1789.9</v>
      </c>
      <c r="S6697" s="111">
        <f>my_practice[[#This Row],[total_charges]]/my_practice[[#This Row],[monthly_charges]]</f>
        <v>71.310756972111548</v>
      </c>
      <c r="T6697" s="107">
        <f>AVERAGE(R6697/S6697)</f>
        <v>25.100000000000005</v>
      </c>
      <c r="U6697" s="121" t="e">
        <f>MATCH(Q6697, T6697)</f>
        <v>#N/A</v>
      </c>
      <c r="V6697" s="118">
        <f ca="1">TODAY()</f>
        <v>43705</v>
      </c>
      <c r="W6697" s="111">
        <f>ROUND(S6697*30.4, 0)</f>
        <v>2168</v>
      </c>
      <c r="X6697" s="118">
        <f ca="1">V6697-W6697</f>
        <v>41537</v>
      </c>
      <c r="Y6697" s="121" t="b">
        <f>IF(B6697&lt;&gt;"Male", TRUE, FALSE)</f>
        <v>0</v>
      </c>
      <c r="Z6697" s="121" t="b">
        <f>IF(AC6697&lt;&gt;"No",TRUE, FALSE)</f>
        <v>0</v>
      </c>
      <c r="AA6697" s="111" t="b">
        <f>IF(H6696&lt;&gt;0, TRUE,FALSE)</f>
        <v>1</v>
      </c>
      <c r="AB6697" s="121" t="b">
        <f>IF(J6697&lt;&gt;0, TRUE, FALSE)</f>
        <v>0</v>
      </c>
      <c r="AC6697" t="s">
        <v>5</v>
      </c>
      <c r="AD6697"/>
    </row>
    <row r="6698" spans="1:30" ht="16">
      <c r="A6698" s="108" t="s">
        <v>5745</v>
      </c>
      <c r="B6698" s="108" t="s">
        <v>9</v>
      </c>
      <c r="C6698" s="111">
        <v>0</v>
      </c>
      <c r="D6698" s="108" t="s">
        <v>4</v>
      </c>
      <c r="E6698" s="108" t="s">
        <v>4</v>
      </c>
      <c r="F6698" s="121">
        <f>IF(AND(D6698="Yes",E6698="Yes"),3,IF(AND(D6698="No",E6698="No"),0,IF(AND(D6698="Yes",E6698="No"),1,2)))</f>
        <v>3</v>
      </c>
      <c r="G6698" s="121" t="str">
        <f>VLOOKUP(H6698, phone[#All], 2, 0)</f>
        <v>Two or More Lines</v>
      </c>
      <c r="H6698" s="108">
        <v>2</v>
      </c>
      <c r="I6698" s="120" t="str">
        <f>VLOOKUP(J6698,internet[#All], 2, 0)</f>
        <v>DSL</v>
      </c>
      <c r="J6698" s="108">
        <v>1</v>
      </c>
      <c r="K6698" s="121" t="b">
        <f>IF(AND(my_practice[[#This Row],[phone_service]]&gt;0, my_practice[[#This Row],[internet_service]]&gt;0),TRUE,FALSE)</f>
        <v>1</v>
      </c>
      <c r="L6698" s="121" t="b">
        <f>IF(AND(my_practice[[#This Row],[phone_service]]=0, my_practice[[#This Row],[internet_service]]&gt;0),TRUE,FALSE)</f>
        <v>0</v>
      </c>
      <c r="M6698" s="121" t="b">
        <f>IF(AND(H6698&gt;0, J6698=0),TRUE,FALSE)</f>
        <v>0</v>
      </c>
      <c r="N6698" s="121" t="str">
        <f>VLOOKUP(O6698,contract[#All], 2, 0)</f>
        <v>2 Year</v>
      </c>
      <c r="O6698" s="108">
        <v>2</v>
      </c>
      <c r="P6698" s="108" t="s">
        <v>10</v>
      </c>
      <c r="Q6698" s="107">
        <v>89.4</v>
      </c>
      <c r="R6698" s="107">
        <v>6376.55</v>
      </c>
      <c r="S6698" s="111">
        <f>my_practice[[#This Row],[total_charges]]/my_practice[[#This Row],[monthly_charges]]</f>
        <v>71.326062639821032</v>
      </c>
      <c r="T6698" s="107">
        <f>AVERAGE(R6698/S6698)</f>
        <v>89.4</v>
      </c>
      <c r="U6698" s="121">
        <f>MATCH(Q6698, T6698)</f>
        <v>1</v>
      </c>
      <c r="V6698" s="118">
        <f ca="1">TODAY()</f>
        <v>43705</v>
      </c>
      <c r="W6698" s="111">
        <f>ROUND(S6698*30.4, 0)</f>
        <v>2168</v>
      </c>
      <c r="X6698" s="118">
        <f ca="1">V6698-W6698</f>
        <v>41537</v>
      </c>
      <c r="Y6698" s="121" t="b">
        <f>IF(B6698&lt;&gt;"Male", TRUE, FALSE)</f>
        <v>0</v>
      </c>
      <c r="Z6698" s="121" t="b">
        <f>IF(AC6698&lt;&gt;"No",TRUE, FALSE)</f>
        <v>0</v>
      </c>
      <c r="AA6698" s="111" t="b">
        <f>IF(H6697&lt;&gt;0, TRUE,FALSE)</f>
        <v>1</v>
      </c>
      <c r="AB6698" s="121" t="b">
        <f>IF(J6698&lt;&gt;0, TRUE, FALSE)</f>
        <v>1</v>
      </c>
      <c r="AC6698" t="s">
        <v>5</v>
      </c>
      <c r="AD6698"/>
    </row>
    <row r="6699" spans="1:30" ht="16">
      <c r="A6699" s="108" t="s">
        <v>757</v>
      </c>
      <c r="B6699" s="108" t="s">
        <v>9</v>
      </c>
      <c r="C6699" s="111">
        <v>1</v>
      </c>
      <c r="D6699" s="108" t="s">
        <v>4</v>
      </c>
      <c r="E6699" s="108" t="s">
        <v>4</v>
      </c>
      <c r="F6699" s="121">
        <f>IF(AND(D6699="Yes",E6699="Yes"),3,IF(AND(D6699="No",E6699="No"),0,IF(AND(D6699="Yes",E6699="No"),1,2)))</f>
        <v>3</v>
      </c>
      <c r="G6699" s="121" t="str">
        <f>VLOOKUP(H6699, phone[#All], 2, 0)</f>
        <v>Two or More Lines</v>
      </c>
      <c r="H6699" s="108">
        <v>2</v>
      </c>
      <c r="I6699" s="120" t="str">
        <f>VLOOKUP(J6699,internet[#All], 2, 0)</f>
        <v>Fiber Optic</v>
      </c>
      <c r="J6699" s="108">
        <v>2</v>
      </c>
      <c r="K6699" s="121" t="b">
        <f>IF(AND(my_practice[[#This Row],[phone_service]]&gt;0, my_practice[[#This Row],[internet_service]]&gt;0),TRUE,FALSE)</f>
        <v>1</v>
      </c>
      <c r="L6699" s="121" t="b">
        <f>IF(AND(my_practice[[#This Row],[phone_service]]=0, my_practice[[#This Row],[internet_service]]&gt;0),TRUE,FALSE)</f>
        <v>0</v>
      </c>
      <c r="M6699" s="121" t="b">
        <f>IF(AND(H6699&gt;0, J6699=0),TRUE,FALSE)</f>
        <v>0</v>
      </c>
      <c r="N6699" s="121" t="str">
        <f>VLOOKUP(O6699,contract[#All], 2, 0)</f>
        <v>2 Year</v>
      </c>
      <c r="O6699" s="108">
        <v>2</v>
      </c>
      <c r="P6699" s="108" t="s">
        <v>13</v>
      </c>
      <c r="Q6699" s="107">
        <v>114.95</v>
      </c>
      <c r="R6699" s="107">
        <v>8196.4</v>
      </c>
      <c r="S6699" s="111">
        <f>my_practice[[#This Row],[total_charges]]/my_practice[[#This Row],[monthly_charges]]</f>
        <v>71.304045237059583</v>
      </c>
      <c r="T6699" s="107">
        <f>AVERAGE(R6699/S6699)</f>
        <v>114.95</v>
      </c>
      <c r="U6699" s="121">
        <f>MATCH(Q6699, T6699)</f>
        <v>1</v>
      </c>
      <c r="V6699" s="118">
        <f ca="1">TODAY()</f>
        <v>43705</v>
      </c>
      <c r="W6699" s="111">
        <f>ROUND(S6699*30.4, 0)</f>
        <v>2168</v>
      </c>
      <c r="X6699" s="118">
        <f ca="1">V6699-W6699</f>
        <v>41537</v>
      </c>
      <c r="Y6699" s="121" t="b">
        <f>IF(B6699&lt;&gt;"Male", TRUE, FALSE)</f>
        <v>0</v>
      </c>
      <c r="Z6699" s="121" t="b">
        <f>IF(AC6699&lt;&gt;"No",TRUE, FALSE)</f>
        <v>0</v>
      </c>
      <c r="AA6699" s="111" t="b">
        <f>IF(H6698&lt;&gt;0, TRUE,FALSE)</f>
        <v>1</v>
      </c>
      <c r="AB6699" s="121" t="b">
        <f>IF(J6699&lt;&gt;0, TRUE, FALSE)</f>
        <v>1</v>
      </c>
      <c r="AC6699" t="s">
        <v>5</v>
      </c>
      <c r="AD6699"/>
    </row>
    <row r="6700" spans="1:30" ht="16">
      <c r="A6700" s="108" t="s">
        <v>5292</v>
      </c>
      <c r="B6700" s="108" t="s">
        <v>3</v>
      </c>
      <c r="C6700" s="111">
        <v>0</v>
      </c>
      <c r="D6700" s="108" t="s">
        <v>4</v>
      </c>
      <c r="E6700" s="108" t="s">
        <v>4</v>
      </c>
      <c r="F6700" s="121">
        <f>IF(AND(D6700="Yes",E6700="Yes"),3,IF(AND(D6700="No",E6700="No"),0,IF(AND(D6700="Yes",E6700="No"),1,2)))</f>
        <v>3</v>
      </c>
      <c r="G6700" s="121" t="str">
        <f>VLOOKUP(H6700, phone[#All], 2, 0)</f>
        <v>Two or More Lines</v>
      </c>
      <c r="H6700" s="108">
        <v>2</v>
      </c>
      <c r="I6700" s="120" t="str">
        <f>VLOOKUP(J6700,internet[#All], 2, 0)</f>
        <v>DSL</v>
      </c>
      <c r="J6700" s="108">
        <v>1</v>
      </c>
      <c r="K6700" s="121" t="b">
        <f>IF(AND(my_practice[[#This Row],[phone_service]]&gt;0, my_practice[[#This Row],[internet_service]]&gt;0),TRUE,FALSE)</f>
        <v>1</v>
      </c>
      <c r="L6700" s="121" t="b">
        <f>IF(AND(my_practice[[#This Row],[phone_service]]=0, my_practice[[#This Row],[internet_service]]&gt;0),TRUE,FALSE)</f>
        <v>0</v>
      </c>
      <c r="M6700" s="121" t="b">
        <f>IF(AND(H6700&gt;0, J6700=0),TRUE,FALSE)</f>
        <v>0</v>
      </c>
      <c r="N6700" s="121" t="str">
        <f>VLOOKUP(O6700,contract[#All], 2, 0)</f>
        <v>2 Year</v>
      </c>
      <c r="O6700" s="108">
        <v>2</v>
      </c>
      <c r="P6700" s="108" t="s">
        <v>17</v>
      </c>
      <c r="Q6700" s="107">
        <v>66.75</v>
      </c>
      <c r="R6700" s="107">
        <v>4760.3</v>
      </c>
      <c r="S6700" s="111">
        <f>my_practice[[#This Row],[total_charges]]/my_practice[[#This Row],[monthly_charges]]</f>
        <v>71.315355805243442</v>
      </c>
      <c r="T6700" s="107">
        <f>AVERAGE(R6700/S6700)</f>
        <v>66.75</v>
      </c>
      <c r="U6700" s="121">
        <f>MATCH(Q6700, T6700)</f>
        <v>1</v>
      </c>
      <c r="V6700" s="118">
        <f ca="1">TODAY()</f>
        <v>43705</v>
      </c>
      <c r="W6700" s="111">
        <f>ROUND(S6700*30.4, 0)</f>
        <v>2168</v>
      </c>
      <c r="X6700" s="118">
        <f ca="1">V6700-W6700</f>
        <v>41537</v>
      </c>
      <c r="Y6700" s="121" t="b">
        <f>IF(B6700&lt;&gt;"Male", TRUE, FALSE)</f>
        <v>1</v>
      </c>
      <c r="Z6700" s="121" t="b">
        <f>IF(AC6700&lt;&gt;"No",TRUE, FALSE)</f>
        <v>0</v>
      </c>
      <c r="AA6700" s="111" t="b">
        <f>IF(H6699&lt;&gt;0, TRUE,FALSE)</f>
        <v>1</v>
      </c>
      <c r="AB6700" s="121" t="b">
        <f>IF(J6700&lt;&gt;0, TRUE, FALSE)</f>
        <v>1</v>
      </c>
      <c r="AC6700" t="s">
        <v>5</v>
      </c>
      <c r="AD6700"/>
    </row>
    <row r="6701" spans="1:30" ht="16">
      <c r="A6701" s="108" t="s">
        <v>2250</v>
      </c>
      <c r="B6701" s="108" t="s">
        <v>3</v>
      </c>
      <c r="C6701" s="111">
        <v>0</v>
      </c>
      <c r="D6701" s="108" t="s">
        <v>4</v>
      </c>
      <c r="E6701" s="108" t="s">
        <v>4</v>
      </c>
      <c r="F6701" s="121">
        <f>IF(AND(D6701="Yes",E6701="Yes"),3,IF(AND(D6701="No",E6701="No"),0,IF(AND(D6701="Yes",E6701="No"),1,2)))</f>
        <v>3</v>
      </c>
      <c r="G6701" s="121" t="str">
        <f>VLOOKUP(H6701, phone[#All], 2, 0)</f>
        <v>No Phone Service</v>
      </c>
      <c r="H6701" s="108">
        <v>0</v>
      </c>
      <c r="I6701" s="120" t="str">
        <f>VLOOKUP(J6701,internet[#All], 2, 0)</f>
        <v>DSL</v>
      </c>
      <c r="J6701" s="108">
        <v>1</v>
      </c>
      <c r="K6701" s="121" t="b">
        <f>IF(AND(my_practice[[#This Row],[phone_service]]&gt;0, my_practice[[#This Row],[internet_service]]&gt;0),TRUE,FALSE)</f>
        <v>0</v>
      </c>
      <c r="L6701" s="121" t="b">
        <f>IF(AND(my_practice[[#This Row],[phone_service]]=0, my_practice[[#This Row],[internet_service]]&gt;0),TRUE,FALSE)</f>
        <v>1</v>
      </c>
      <c r="M6701" s="121" t="b">
        <f>IF(AND(H6701&gt;0, J6701=0),TRUE,FALSE)</f>
        <v>0</v>
      </c>
      <c r="N6701" s="121" t="str">
        <f>VLOOKUP(O6701,contract[#All], 2, 0)</f>
        <v>2 Year</v>
      </c>
      <c r="O6701" s="108">
        <v>2</v>
      </c>
      <c r="P6701" s="108" t="s">
        <v>17</v>
      </c>
      <c r="Q6701" s="107">
        <v>35.700000000000003</v>
      </c>
      <c r="R6701" s="107">
        <v>2545.6999999999998</v>
      </c>
      <c r="S6701" s="111">
        <f>my_practice[[#This Row],[total_charges]]/my_practice[[#This Row],[monthly_charges]]</f>
        <v>71.308123249299712</v>
      </c>
      <c r="T6701" s="107">
        <f>AVERAGE(R6701/S6701)</f>
        <v>35.700000000000003</v>
      </c>
      <c r="U6701" s="121">
        <f>MATCH(Q6701, T6701)</f>
        <v>1</v>
      </c>
      <c r="V6701" s="118">
        <f ca="1">TODAY()</f>
        <v>43705</v>
      </c>
      <c r="W6701" s="111">
        <f>ROUND(S6701*30.4, 0)</f>
        <v>2168</v>
      </c>
      <c r="X6701" s="118">
        <f ca="1">V6701-W6701</f>
        <v>41537</v>
      </c>
      <c r="Y6701" s="121" t="b">
        <f>IF(B6701&lt;&gt;"Male", TRUE, FALSE)</f>
        <v>1</v>
      </c>
      <c r="Z6701" s="121" t="b">
        <f>IF(AC6701&lt;&gt;"No",TRUE, FALSE)</f>
        <v>0</v>
      </c>
      <c r="AA6701" s="111" t="b">
        <f>IF(H6700&lt;&gt;0, TRUE,FALSE)</f>
        <v>1</v>
      </c>
      <c r="AB6701" s="121" t="b">
        <f>IF(J6701&lt;&gt;0, TRUE, FALSE)</f>
        <v>1</v>
      </c>
      <c r="AC6701" t="s">
        <v>5</v>
      </c>
      <c r="AD6701"/>
    </row>
    <row r="6702" spans="1:30" ht="16">
      <c r="A6702" s="108" t="s">
        <v>3122</v>
      </c>
      <c r="B6702" s="108" t="s">
        <v>9</v>
      </c>
      <c r="C6702" s="111">
        <v>0</v>
      </c>
      <c r="D6702" s="108" t="s">
        <v>4</v>
      </c>
      <c r="E6702" s="108" t="s">
        <v>4</v>
      </c>
      <c r="F6702" s="121">
        <f>IF(AND(D6702="Yes",E6702="Yes"),3,IF(AND(D6702="No",E6702="No"),0,IF(AND(D6702="Yes",E6702="No"),1,2)))</f>
        <v>3</v>
      </c>
      <c r="G6702" s="121" t="str">
        <f>VLOOKUP(H6702, phone[#All], 2, 0)</f>
        <v>Two or More Lines</v>
      </c>
      <c r="H6702" s="108">
        <v>2</v>
      </c>
      <c r="I6702" s="120" t="str">
        <f>VLOOKUP(J6702,internet[#All], 2, 0)</f>
        <v>Fiber Optic</v>
      </c>
      <c r="J6702" s="108">
        <v>2</v>
      </c>
      <c r="K6702" s="121" t="b">
        <f>IF(AND(my_practice[[#This Row],[phone_service]]&gt;0, my_practice[[#This Row],[internet_service]]&gt;0),TRUE,FALSE)</f>
        <v>1</v>
      </c>
      <c r="L6702" s="121" t="b">
        <f>IF(AND(my_practice[[#This Row],[phone_service]]=0, my_practice[[#This Row],[internet_service]]&gt;0),TRUE,FALSE)</f>
        <v>0</v>
      </c>
      <c r="M6702" s="121" t="b">
        <f>IF(AND(H6702&gt;0, J6702=0),TRUE,FALSE)</f>
        <v>0</v>
      </c>
      <c r="N6702" s="121" t="str">
        <f>VLOOKUP(O6702,contract[#All], 2, 0)</f>
        <v>2 Year</v>
      </c>
      <c r="O6702" s="108">
        <v>2</v>
      </c>
      <c r="P6702" s="108" t="s">
        <v>7</v>
      </c>
      <c r="Q6702" s="107">
        <v>103.4</v>
      </c>
      <c r="R6702" s="107">
        <v>7372.65</v>
      </c>
      <c r="S6702" s="111">
        <f>my_practice[[#This Row],[total_charges]]/my_practice[[#This Row],[monthly_charges]]</f>
        <v>71.302224371373299</v>
      </c>
      <c r="T6702" s="107">
        <f>AVERAGE(R6702/S6702)</f>
        <v>103.4</v>
      </c>
      <c r="U6702" s="121">
        <f>MATCH(Q6702, T6702)</f>
        <v>1</v>
      </c>
      <c r="V6702" s="118">
        <f ca="1">TODAY()</f>
        <v>43705</v>
      </c>
      <c r="W6702" s="111">
        <f>ROUND(S6702*30.4, 0)</f>
        <v>2168</v>
      </c>
      <c r="X6702" s="118">
        <f ca="1">V6702-W6702</f>
        <v>41537</v>
      </c>
      <c r="Y6702" s="121" t="b">
        <f>IF(B6702&lt;&gt;"Male", TRUE, FALSE)</f>
        <v>0</v>
      </c>
      <c r="Z6702" s="121" t="b">
        <f>IF(AC6702&lt;&gt;"No",TRUE, FALSE)</f>
        <v>1</v>
      </c>
      <c r="AA6702" s="111" t="b">
        <f>IF(H6701&lt;&gt;0, TRUE,FALSE)</f>
        <v>0</v>
      </c>
      <c r="AB6702" s="121" t="b">
        <f>IF(J6702&lt;&gt;0, TRUE, FALSE)</f>
        <v>1</v>
      </c>
      <c r="AC6702" t="s">
        <v>4</v>
      </c>
      <c r="AD6702"/>
    </row>
    <row r="6703" spans="1:30" ht="16">
      <c r="A6703" s="108" t="s">
        <v>1522</v>
      </c>
      <c r="B6703" s="108" t="s">
        <v>3</v>
      </c>
      <c r="C6703" s="111">
        <v>0</v>
      </c>
      <c r="D6703" s="108" t="s">
        <v>4</v>
      </c>
      <c r="E6703" s="108" t="s">
        <v>4</v>
      </c>
      <c r="F6703" s="121">
        <f>IF(AND(D6703="Yes",E6703="Yes"),3,IF(AND(D6703="No",E6703="No"),0,IF(AND(D6703="Yes",E6703="No"),1,2)))</f>
        <v>3</v>
      </c>
      <c r="G6703" s="121" t="str">
        <f>VLOOKUP(H6703, phone[#All], 2, 0)</f>
        <v>One Line</v>
      </c>
      <c r="H6703" s="108">
        <v>1</v>
      </c>
      <c r="I6703" s="120" t="str">
        <f>VLOOKUP(J6703,internet[#All], 2, 0)</f>
        <v>No Internet Service</v>
      </c>
      <c r="J6703" s="108">
        <v>0</v>
      </c>
      <c r="K6703" s="121" t="b">
        <f>IF(AND(my_practice[[#This Row],[phone_service]]&gt;0, my_practice[[#This Row],[internet_service]]&gt;0),TRUE,FALSE)</f>
        <v>0</v>
      </c>
      <c r="L6703" s="121" t="b">
        <f>IF(AND(my_practice[[#This Row],[phone_service]]=0, my_practice[[#This Row],[internet_service]]&gt;0),TRUE,FALSE)</f>
        <v>0</v>
      </c>
      <c r="M6703" s="121" t="b">
        <f>IF(AND(H6703&gt;0, J6703=0),TRUE,FALSE)</f>
        <v>1</v>
      </c>
      <c r="N6703" s="121" t="str">
        <f>VLOOKUP(O6703,contract[#All], 2, 0)</f>
        <v>2 Year</v>
      </c>
      <c r="O6703" s="108">
        <v>2</v>
      </c>
      <c r="P6703" s="108" t="s">
        <v>13</v>
      </c>
      <c r="Q6703" s="107">
        <v>19.25</v>
      </c>
      <c r="R6703" s="107">
        <v>1372.9</v>
      </c>
      <c r="S6703" s="111">
        <f>my_practice[[#This Row],[total_charges]]/my_practice[[#This Row],[monthly_charges]]</f>
        <v>71.319480519480521</v>
      </c>
      <c r="T6703" s="107">
        <f>AVERAGE(R6703/S6703)</f>
        <v>19.25</v>
      </c>
      <c r="U6703" s="121">
        <f>MATCH(Q6703, T6703)</f>
        <v>1</v>
      </c>
      <c r="V6703" s="118">
        <f ca="1">TODAY()</f>
        <v>43705</v>
      </c>
      <c r="W6703" s="111">
        <f>ROUND(S6703*30.4, 0)</f>
        <v>2168</v>
      </c>
      <c r="X6703" s="118">
        <f ca="1">V6703-W6703</f>
        <v>41537</v>
      </c>
      <c r="Y6703" s="121" t="b">
        <f>IF(B6703&lt;&gt;"Male", TRUE, FALSE)</f>
        <v>1</v>
      </c>
      <c r="Z6703" s="121" t="b">
        <f>IF(AC6703&lt;&gt;"No",TRUE, FALSE)</f>
        <v>0</v>
      </c>
      <c r="AA6703" s="111" t="b">
        <f>IF(H6702&lt;&gt;0, TRUE,FALSE)</f>
        <v>1</v>
      </c>
      <c r="AB6703" s="121" t="b">
        <f>IF(J6703&lt;&gt;0, TRUE, FALSE)</f>
        <v>0</v>
      </c>
      <c r="AC6703" t="s">
        <v>5</v>
      </c>
      <c r="AD6703"/>
    </row>
    <row r="6704" spans="1:30" ht="16">
      <c r="A6704" s="108" t="s">
        <v>7050</v>
      </c>
      <c r="B6704" s="108" t="s">
        <v>3</v>
      </c>
      <c r="C6704" s="111">
        <v>0</v>
      </c>
      <c r="D6704" s="108" t="s">
        <v>4</v>
      </c>
      <c r="E6704" s="108" t="s">
        <v>4</v>
      </c>
      <c r="F6704" s="121">
        <f>IF(AND(D6704="Yes",E6704="Yes"),3,IF(AND(D6704="No",E6704="No"),0,IF(AND(D6704="Yes",E6704="No"),1,2)))</f>
        <v>3</v>
      </c>
      <c r="G6704" s="121" t="str">
        <f>VLOOKUP(H6704, phone[#All], 2, 0)</f>
        <v>Two or More Lines</v>
      </c>
      <c r="H6704" s="108">
        <v>2</v>
      </c>
      <c r="I6704" s="120" t="str">
        <f>VLOOKUP(J6704,internet[#All], 2, 0)</f>
        <v>Fiber Optic</v>
      </c>
      <c r="J6704" s="108">
        <v>2</v>
      </c>
      <c r="K6704" s="121" t="b">
        <f>IF(AND(my_practice[[#This Row],[phone_service]]&gt;0, my_practice[[#This Row],[internet_service]]&gt;0),TRUE,FALSE)</f>
        <v>1</v>
      </c>
      <c r="L6704" s="121" t="b">
        <f>IF(AND(my_practice[[#This Row],[phone_service]]=0, my_practice[[#This Row],[internet_service]]&gt;0),TRUE,FALSE)</f>
        <v>0</v>
      </c>
      <c r="M6704" s="121" t="b">
        <f>IF(AND(H6704&gt;0, J6704=0),TRUE,FALSE)</f>
        <v>0</v>
      </c>
      <c r="N6704" s="121" t="str">
        <f>VLOOKUP(O6704,contract[#All], 2, 0)</f>
        <v>1 Year</v>
      </c>
      <c r="O6704" s="108">
        <v>1</v>
      </c>
      <c r="P6704" s="108" t="s">
        <v>17</v>
      </c>
      <c r="Q6704" s="107">
        <v>103.2</v>
      </c>
      <c r="R6704" s="107">
        <v>7362.9</v>
      </c>
      <c r="S6704" s="111">
        <f>my_practice[[#This Row],[total_charges]]/my_practice[[#This Row],[monthly_charges]]</f>
        <v>71.345930232558132</v>
      </c>
      <c r="T6704" s="107">
        <f>AVERAGE(R6704/S6704)</f>
        <v>103.2</v>
      </c>
      <c r="U6704" s="121">
        <f>MATCH(Q6704, T6704)</f>
        <v>1</v>
      </c>
      <c r="V6704" s="118">
        <f ca="1">TODAY()</f>
        <v>43705</v>
      </c>
      <c r="W6704" s="111">
        <f>ROUND(S6704*30.4, 0)</f>
        <v>2169</v>
      </c>
      <c r="X6704" s="118">
        <f ca="1">V6704-W6704</f>
        <v>41536</v>
      </c>
      <c r="Y6704" s="121" t="b">
        <f>IF(B6704&lt;&gt;"Male", TRUE, FALSE)</f>
        <v>1</v>
      </c>
      <c r="Z6704" s="121" t="b">
        <f>IF(AC6704&lt;&gt;"No",TRUE, FALSE)</f>
        <v>0</v>
      </c>
      <c r="AA6704" s="111" t="b">
        <f>IF(H6703&lt;&gt;0, TRUE,FALSE)</f>
        <v>1</v>
      </c>
      <c r="AB6704" s="121" t="b">
        <f>IF(J6704&lt;&gt;0, TRUE, FALSE)</f>
        <v>1</v>
      </c>
      <c r="AC6704" t="s">
        <v>5</v>
      </c>
      <c r="AD6704"/>
    </row>
    <row r="6705" spans="1:30" ht="16">
      <c r="A6705" s="108" t="s">
        <v>1693</v>
      </c>
      <c r="B6705" s="108" t="s">
        <v>9</v>
      </c>
      <c r="C6705" s="111">
        <v>0</v>
      </c>
      <c r="D6705" s="108" t="s">
        <v>4</v>
      </c>
      <c r="E6705" s="108" t="s">
        <v>5</v>
      </c>
      <c r="F6705" s="121">
        <f>IF(AND(D6705="Yes",E6705="Yes"),3,IF(AND(D6705="No",E6705="No"),0,IF(AND(D6705="Yes",E6705="No"),1,2)))</f>
        <v>1</v>
      </c>
      <c r="G6705" s="121" t="str">
        <f>VLOOKUP(H6705, phone[#All], 2, 0)</f>
        <v>Two or More Lines</v>
      </c>
      <c r="H6705" s="108">
        <v>2</v>
      </c>
      <c r="I6705" s="120" t="str">
        <f>VLOOKUP(J6705,internet[#All], 2, 0)</f>
        <v>DSL</v>
      </c>
      <c r="J6705" s="108">
        <v>1</v>
      </c>
      <c r="K6705" s="121" t="b">
        <f>IF(AND(my_practice[[#This Row],[phone_service]]&gt;0, my_practice[[#This Row],[internet_service]]&gt;0),TRUE,FALSE)</f>
        <v>1</v>
      </c>
      <c r="L6705" s="121" t="b">
        <f>IF(AND(my_practice[[#This Row],[phone_service]]=0, my_practice[[#This Row],[internet_service]]&gt;0),TRUE,FALSE)</f>
        <v>0</v>
      </c>
      <c r="M6705" s="121" t="b">
        <f>IF(AND(H6705&gt;0, J6705=0),TRUE,FALSE)</f>
        <v>0</v>
      </c>
      <c r="N6705" s="121" t="str">
        <f>VLOOKUP(O6705,contract[#All], 2, 0)</f>
        <v>2 Year</v>
      </c>
      <c r="O6705" s="108">
        <v>2</v>
      </c>
      <c r="P6705" s="108" t="s">
        <v>7</v>
      </c>
      <c r="Q6705" s="107">
        <v>85.25</v>
      </c>
      <c r="R6705" s="107">
        <v>6083.1</v>
      </c>
      <c r="S6705" s="111">
        <f>my_practice[[#This Row],[total_charges]]/my_practice[[#This Row],[monthly_charges]]</f>
        <v>71.356011730205282</v>
      </c>
      <c r="T6705" s="107">
        <f>AVERAGE(R6705/S6705)</f>
        <v>85.25</v>
      </c>
      <c r="U6705" s="121">
        <f>MATCH(Q6705, T6705)</f>
        <v>1</v>
      </c>
      <c r="V6705" s="118">
        <f ca="1">TODAY()</f>
        <v>43705</v>
      </c>
      <c r="W6705" s="111">
        <f>ROUND(S6705*30.4, 0)</f>
        <v>2169</v>
      </c>
      <c r="X6705" s="118">
        <f ca="1">V6705-W6705</f>
        <v>41536</v>
      </c>
      <c r="Y6705" s="121" t="b">
        <f>IF(B6705&lt;&gt;"Male", TRUE, FALSE)</f>
        <v>0</v>
      </c>
      <c r="Z6705" s="121" t="b">
        <f>IF(AC6705&lt;&gt;"No",TRUE, FALSE)</f>
        <v>0</v>
      </c>
      <c r="AA6705" s="111" t="b">
        <f>IF(H6704&lt;&gt;0, TRUE,FALSE)</f>
        <v>1</v>
      </c>
      <c r="AB6705" s="121" t="b">
        <f>IF(J6705&lt;&gt;0, TRUE, FALSE)</f>
        <v>1</v>
      </c>
      <c r="AC6705" t="s">
        <v>5</v>
      </c>
      <c r="AD6705"/>
    </row>
    <row r="6706" spans="1:30" ht="16">
      <c r="A6706" s="108" t="s">
        <v>3477</v>
      </c>
      <c r="B6706" s="108" t="s">
        <v>9</v>
      </c>
      <c r="C6706" s="111">
        <v>0</v>
      </c>
      <c r="D6706" s="108" t="s">
        <v>4</v>
      </c>
      <c r="E6706" s="108" t="s">
        <v>4</v>
      </c>
      <c r="F6706" s="121">
        <f>IF(AND(D6706="Yes",E6706="Yes"),3,IF(AND(D6706="No",E6706="No"),0,IF(AND(D6706="Yes",E6706="No"),1,2)))</f>
        <v>3</v>
      </c>
      <c r="G6706" s="121" t="str">
        <f>VLOOKUP(H6706, phone[#All], 2, 0)</f>
        <v>Two or More Lines</v>
      </c>
      <c r="H6706" s="108">
        <v>2</v>
      </c>
      <c r="I6706" s="120" t="str">
        <f>VLOOKUP(J6706,internet[#All], 2, 0)</f>
        <v>No Internet Service</v>
      </c>
      <c r="J6706" s="108">
        <v>0</v>
      </c>
      <c r="K6706" s="121" t="b">
        <f>IF(AND(my_practice[[#This Row],[phone_service]]&gt;0, my_practice[[#This Row],[internet_service]]&gt;0),TRUE,FALSE)</f>
        <v>0</v>
      </c>
      <c r="L6706" s="121" t="b">
        <f>IF(AND(my_practice[[#This Row],[phone_service]]=0, my_practice[[#This Row],[internet_service]]&gt;0),TRUE,FALSE)</f>
        <v>0</v>
      </c>
      <c r="M6706" s="121" t="b">
        <f>IF(AND(H6706&gt;0, J6706=0),TRUE,FALSE)</f>
        <v>1</v>
      </c>
      <c r="N6706" s="121" t="str">
        <f>VLOOKUP(O6706,contract[#All], 2, 0)</f>
        <v>2 Year</v>
      </c>
      <c r="O6706" s="108">
        <v>2</v>
      </c>
      <c r="P6706" s="108" t="s">
        <v>17</v>
      </c>
      <c r="Q6706" s="107">
        <v>25.1</v>
      </c>
      <c r="R6706" s="107">
        <v>1790.8</v>
      </c>
      <c r="S6706" s="111">
        <f>my_practice[[#This Row],[total_charges]]/my_practice[[#This Row],[monthly_charges]]</f>
        <v>71.346613545816723</v>
      </c>
      <c r="T6706" s="107">
        <f>AVERAGE(R6706/S6706)</f>
        <v>25.1</v>
      </c>
      <c r="U6706" s="121">
        <f>MATCH(Q6706, T6706)</f>
        <v>1</v>
      </c>
      <c r="V6706" s="118">
        <f ca="1">TODAY()</f>
        <v>43705</v>
      </c>
      <c r="W6706" s="111">
        <f>ROUND(S6706*30.4, 0)</f>
        <v>2169</v>
      </c>
      <c r="X6706" s="118">
        <f ca="1">V6706-W6706</f>
        <v>41536</v>
      </c>
      <c r="Y6706" s="121" t="b">
        <f>IF(B6706&lt;&gt;"Male", TRUE, FALSE)</f>
        <v>0</v>
      </c>
      <c r="Z6706" s="121" t="b">
        <f>IF(AC6706&lt;&gt;"No",TRUE, FALSE)</f>
        <v>0</v>
      </c>
      <c r="AA6706" s="111" t="b">
        <f>IF(H6705&lt;&gt;0, TRUE,FALSE)</f>
        <v>1</v>
      </c>
      <c r="AB6706" s="121" t="b">
        <f>IF(J6706&lt;&gt;0, TRUE, FALSE)</f>
        <v>0</v>
      </c>
      <c r="AC6706" t="s">
        <v>5</v>
      </c>
      <c r="AD6706"/>
    </row>
    <row r="6707" spans="1:30" ht="16">
      <c r="A6707" s="108" t="s">
        <v>2337</v>
      </c>
      <c r="B6707" s="108" t="s">
        <v>3</v>
      </c>
      <c r="C6707" s="111">
        <v>0</v>
      </c>
      <c r="D6707" s="108" t="s">
        <v>4</v>
      </c>
      <c r="E6707" s="108" t="s">
        <v>5</v>
      </c>
      <c r="F6707" s="121">
        <f>IF(AND(D6707="Yes",E6707="Yes"),3,IF(AND(D6707="No",E6707="No"),0,IF(AND(D6707="Yes",E6707="No"),1,2)))</f>
        <v>1</v>
      </c>
      <c r="G6707" s="121" t="str">
        <f>VLOOKUP(H6707, phone[#All], 2, 0)</f>
        <v>Two or More Lines</v>
      </c>
      <c r="H6707" s="108">
        <v>2</v>
      </c>
      <c r="I6707" s="120" t="str">
        <f>VLOOKUP(J6707,internet[#All], 2, 0)</f>
        <v>Fiber Optic</v>
      </c>
      <c r="J6707" s="108">
        <v>2</v>
      </c>
      <c r="K6707" s="121" t="b">
        <f>IF(AND(my_practice[[#This Row],[phone_service]]&gt;0, my_practice[[#This Row],[internet_service]]&gt;0),TRUE,FALSE)</f>
        <v>1</v>
      </c>
      <c r="L6707" s="121" t="b">
        <f>IF(AND(my_practice[[#This Row],[phone_service]]=0, my_practice[[#This Row],[internet_service]]&gt;0),TRUE,FALSE)</f>
        <v>0</v>
      </c>
      <c r="M6707" s="121" t="b">
        <f>IF(AND(H6707&gt;0, J6707=0),TRUE,FALSE)</f>
        <v>0</v>
      </c>
      <c r="N6707" s="121" t="str">
        <f>VLOOKUP(O6707,contract[#All], 2, 0)</f>
        <v>1 Year</v>
      </c>
      <c r="O6707" s="108">
        <v>1</v>
      </c>
      <c r="P6707" s="108" t="s">
        <v>17</v>
      </c>
      <c r="Q6707" s="107">
        <v>109.15</v>
      </c>
      <c r="R6707" s="107">
        <v>7789.6</v>
      </c>
      <c r="S6707" s="111">
        <f>my_practice[[#This Row],[total_charges]]/my_practice[[#This Row],[monthly_charges]]</f>
        <v>71.366010077874478</v>
      </c>
      <c r="T6707" s="107">
        <f>AVERAGE(R6707/S6707)</f>
        <v>109.15000000000002</v>
      </c>
      <c r="U6707" s="121" t="e">
        <f>MATCH(Q6707, T6707)</f>
        <v>#N/A</v>
      </c>
      <c r="V6707" s="118">
        <f ca="1">TODAY()</f>
        <v>43705</v>
      </c>
      <c r="W6707" s="111">
        <f>ROUND(S6707*30.4, 0)</f>
        <v>2170</v>
      </c>
      <c r="X6707" s="118">
        <f ca="1">V6707-W6707</f>
        <v>41535</v>
      </c>
      <c r="Y6707" s="121" t="b">
        <f>IF(B6707&lt;&gt;"Male", TRUE, FALSE)</f>
        <v>1</v>
      </c>
      <c r="Z6707" s="121" t="b">
        <f>IF(AC6707&lt;&gt;"No",TRUE, FALSE)</f>
        <v>0</v>
      </c>
      <c r="AA6707" s="111" t="b">
        <f>IF(H6706&lt;&gt;0, TRUE,FALSE)</f>
        <v>1</v>
      </c>
      <c r="AB6707" s="121" t="b">
        <f>IF(J6707&lt;&gt;0, TRUE, FALSE)</f>
        <v>1</v>
      </c>
      <c r="AC6707" t="s">
        <v>5</v>
      </c>
      <c r="AD6707"/>
    </row>
    <row r="6708" spans="1:30" ht="16">
      <c r="A6708" s="108" t="s">
        <v>5149</v>
      </c>
      <c r="B6708" s="108" t="s">
        <v>9</v>
      </c>
      <c r="C6708" s="111">
        <v>1</v>
      </c>
      <c r="D6708" s="108" t="s">
        <v>5</v>
      </c>
      <c r="E6708" s="108" t="s">
        <v>5</v>
      </c>
      <c r="F6708" s="121">
        <f>IF(AND(D6708="Yes",E6708="Yes"),3,IF(AND(D6708="No",E6708="No"),0,IF(AND(D6708="Yes",E6708="No"),1,2)))</f>
        <v>0</v>
      </c>
      <c r="G6708" s="121" t="str">
        <f>VLOOKUP(H6708, phone[#All], 2, 0)</f>
        <v>Two or More Lines</v>
      </c>
      <c r="H6708" s="108">
        <v>2</v>
      </c>
      <c r="I6708" s="120" t="str">
        <f>VLOOKUP(J6708,internet[#All], 2, 0)</f>
        <v>Fiber Optic</v>
      </c>
      <c r="J6708" s="108">
        <v>2</v>
      </c>
      <c r="K6708" s="121" t="b">
        <f>IF(AND(my_practice[[#This Row],[phone_service]]&gt;0, my_practice[[#This Row],[internet_service]]&gt;0),TRUE,FALSE)</f>
        <v>1</v>
      </c>
      <c r="L6708" s="121" t="b">
        <f>IF(AND(my_practice[[#This Row],[phone_service]]=0, my_practice[[#This Row],[internet_service]]&gt;0),TRUE,FALSE)</f>
        <v>0</v>
      </c>
      <c r="M6708" s="121" t="b">
        <f>IF(AND(H6708&gt;0, J6708=0),TRUE,FALSE)</f>
        <v>0</v>
      </c>
      <c r="N6708" s="121" t="str">
        <f>VLOOKUP(O6708,contract[#All], 2, 0)</f>
        <v>2 Year</v>
      </c>
      <c r="O6708" s="108">
        <v>2</v>
      </c>
      <c r="P6708" s="108" t="s">
        <v>7</v>
      </c>
      <c r="Q6708" s="107">
        <v>106.8</v>
      </c>
      <c r="R6708" s="107">
        <v>7623.2</v>
      </c>
      <c r="S6708" s="111">
        <f>my_practice[[#This Row],[total_charges]]/my_practice[[#This Row],[monthly_charges]]</f>
        <v>71.378277153558059</v>
      </c>
      <c r="T6708" s="107">
        <f>AVERAGE(R6708/S6708)</f>
        <v>106.79999999999998</v>
      </c>
      <c r="U6708" s="121">
        <f>MATCH(Q6708, T6708)</f>
        <v>1</v>
      </c>
      <c r="V6708" s="118">
        <f ca="1">TODAY()</f>
        <v>43705</v>
      </c>
      <c r="W6708" s="111">
        <f>ROUND(S6708*30.4, 0)</f>
        <v>2170</v>
      </c>
      <c r="X6708" s="118">
        <f ca="1">V6708-W6708</f>
        <v>41535</v>
      </c>
      <c r="Y6708" s="121" t="b">
        <f>IF(B6708&lt;&gt;"Male", TRUE, FALSE)</f>
        <v>0</v>
      </c>
      <c r="Z6708" s="121" t="b">
        <f>IF(AC6708&lt;&gt;"No",TRUE, FALSE)</f>
        <v>0</v>
      </c>
      <c r="AA6708" s="111" t="b">
        <f>IF(H6707&lt;&gt;0, TRUE,FALSE)</f>
        <v>1</v>
      </c>
      <c r="AB6708" s="121" t="b">
        <f>IF(J6708&lt;&gt;0, TRUE, FALSE)</f>
        <v>1</v>
      </c>
      <c r="AC6708" t="s">
        <v>5</v>
      </c>
      <c r="AD6708"/>
    </row>
    <row r="6709" spans="1:30" ht="16">
      <c r="A6709" s="108" t="s">
        <v>925</v>
      </c>
      <c r="B6709" s="108" t="s">
        <v>9</v>
      </c>
      <c r="C6709" s="111">
        <v>0</v>
      </c>
      <c r="D6709" s="108" t="s">
        <v>4</v>
      </c>
      <c r="E6709" s="108" t="s">
        <v>4</v>
      </c>
      <c r="F6709" s="121">
        <f>IF(AND(D6709="Yes",E6709="Yes"),3,IF(AND(D6709="No",E6709="No"),0,IF(AND(D6709="Yes",E6709="No"),1,2)))</f>
        <v>3</v>
      </c>
      <c r="G6709" s="121" t="str">
        <f>VLOOKUP(H6709, phone[#All], 2, 0)</f>
        <v>Two or More Lines</v>
      </c>
      <c r="H6709" s="108">
        <v>2</v>
      </c>
      <c r="I6709" s="120" t="str">
        <f>VLOOKUP(J6709,internet[#All], 2, 0)</f>
        <v>No Internet Service</v>
      </c>
      <c r="J6709" s="108">
        <v>0</v>
      </c>
      <c r="K6709" s="121" t="b">
        <f>IF(AND(my_practice[[#This Row],[phone_service]]&gt;0, my_practice[[#This Row],[internet_service]]&gt;0),TRUE,FALSE)</f>
        <v>0</v>
      </c>
      <c r="L6709" s="121" t="b">
        <f>IF(AND(my_practice[[#This Row],[phone_service]]=0, my_practice[[#This Row],[internet_service]]&gt;0),TRUE,FALSE)</f>
        <v>0</v>
      </c>
      <c r="M6709" s="121" t="b">
        <f>IF(AND(H6709&gt;0, J6709=0),TRUE,FALSE)</f>
        <v>1</v>
      </c>
      <c r="N6709" s="121" t="str">
        <f>VLOOKUP(O6709,contract[#All], 2, 0)</f>
        <v>2 Year</v>
      </c>
      <c r="O6709" s="108">
        <v>2</v>
      </c>
      <c r="P6709" s="108" t="s">
        <v>13</v>
      </c>
      <c r="Q6709" s="107">
        <v>25.2</v>
      </c>
      <c r="R6709" s="107">
        <v>1798.9</v>
      </c>
      <c r="S6709" s="111">
        <f>my_practice[[#This Row],[total_charges]]/my_practice[[#This Row],[monthly_charges]]</f>
        <v>71.384920634920647</v>
      </c>
      <c r="T6709" s="107">
        <f>AVERAGE(R6709/S6709)</f>
        <v>25.199999999999996</v>
      </c>
      <c r="U6709" s="121">
        <f>MATCH(Q6709, T6709)</f>
        <v>1</v>
      </c>
      <c r="V6709" s="118">
        <f ca="1">TODAY()</f>
        <v>43705</v>
      </c>
      <c r="W6709" s="111">
        <f>ROUND(S6709*30.4, 0)</f>
        <v>2170</v>
      </c>
      <c r="X6709" s="118">
        <f ca="1">V6709-W6709</f>
        <v>41535</v>
      </c>
      <c r="Y6709" s="121" t="b">
        <f>IF(B6709&lt;&gt;"Male", TRUE, FALSE)</f>
        <v>0</v>
      </c>
      <c r="Z6709" s="121" t="b">
        <f>IF(AC6709&lt;&gt;"No",TRUE, FALSE)</f>
        <v>0</v>
      </c>
      <c r="AA6709" s="111" t="b">
        <f>IF(H6708&lt;&gt;0, TRUE,FALSE)</f>
        <v>1</v>
      </c>
      <c r="AB6709" s="121" t="b">
        <f>IF(J6709&lt;&gt;0, TRUE, FALSE)</f>
        <v>0</v>
      </c>
      <c r="AC6709" t="s">
        <v>5</v>
      </c>
      <c r="AD6709"/>
    </row>
    <row r="6710" spans="1:30" ht="16">
      <c r="A6710" s="108" t="s">
        <v>5430</v>
      </c>
      <c r="B6710" s="108" t="s">
        <v>3</v>
      </c>
      <c r="C6710" s="111">
        <v>1</v>
      </c>
      <c r="D6710" s="108" t="s">
        <v>4</v>
      </c>
      <c r="E6710" s="108" t="s">
        <v>5</v>
      </c>
      <c r="F6710" s="121">
        <f>IF(AND(D6710="Yes",E6710="Yes"),3,IF(AND(D6710="No",E6710="No"),0,IF(AND(D6710="Yes",E6710="No"),1,2)))</f>
        <v>1</v>
      </c>
      <c r="G6710" s="121" t="str">
        <f>VLOOKUP(H6710, phone[#All], 2, 0)</f>
        <v>Two or More Lines</v>
      </c>
      <c r="H6710" s="108">
        <v>2</v>
      </c>
      <c r="I6710" s="120" t="str">
        <f>VLOOKUP(J6710,internet[#All], 2, 0)</f>
        <v>Fiber Optic</v>
      </c>
      <c r="J6710" s="108">
        <v>2</v>
      </c>
      <c r="K6710" s="121" t="b">
        <f>IF(AND(my_practice[[#This Row],[phone_service]]&gt;0, my_practice[[#This Row],[internet_service]]&gt;0),TRUE,FALSE)</f>
        <v>1</v>
      </c>
      <c r="L6710" s="121" t="b">
        <f>IF(AND(my_practice[[#This Row],[phone_service]]=0, my_practice[[#This Row],[internet_service]]&gt;0),TRUE,FALSE)</f>
        <v>0</v>
      </c>
      <c r="M6710" s="121" t="b">
        <f>IF(AND(H6710&gt;0, J6710=0),TRUE,FALSE)</f>
        <v>0</v>
      </c>
      <c r="N6710" s="121" t="str">
        <f>VLOOKUP(O6710,contract[#All], 2, 0)</f>
        <v>2 Year</v>
      </c>
      <c r="O6710" s="108">
        <v>2</v>
      </c>
      <c r="P6710" s="108" t="s">
        <v>13</v>
      </c>
      <c r="Q6710" s="107">
        <v>78.5</v>
      </c>
      <c r="R6710" s="107">
        <v>5602.25</v>
      </c>
      <c r="S6710" s="111">
        <f>my_practice[[#This Row],[total_charges]]/my_practice[[#This Row],[monthly_charges]]</f>
        <v>71.366242038216555</v>
      </c>
      <c r="T6710" s="107">
        <f>AVERAGE(R6710/S6710)</f>
        <v>78.5</v>
      </c>
      <c r="U6710" s="121">
        <f>MATCH(Q6710, T6710)</f>
        <v>1</v>
      </c>
      <c r="V6710" s="118">
        <f ca="1">TODAY()</f>
        <v>43705</v>
      </c>
      <c r="W6710" s="111">
        <f>ROUND(S6710*30.4, 0)</f>
        <v>2170</v>
      </c>
      <c r="X6710" s="118">
        <f ca="1">V6710-W6710</f>
        <v>41535</v>
      </c>
      <c r="Y6710" s="121" t="b">
        <f>IF(B6710&lt;&gt;"Male", TRUE, FALSE)</f>
        <v>1</v>
      </c>
      <c r="Z6710" s="121" t="b">
        <f>IF(AC6710&lt;&gt;"No",TRUE, FALSE)</f>
        <v>0</v>
      </c>
      <c r="AA6710" s="111" t="b">
        <f>IF(H6709&lt;&gt;0, TRUE,FALSE)</f>
        <v>1</v>
      </c>
      <c r="AB6710" s="121" t="b">
        <f>IF(J6710&lt;&gt;0, TRUE, FALSE)</f>
        <v>1</v>
      </c>
      <c r="AC6710" t="s">
        <v>5</v>
      </c>
      <c r="AD6710"/>
    </row>
    <row r="6711" spans="1:30" ht="16">
      <c r="A6711" s="108" t="s">
        <v>6411</v>
      </c>
      <c r="B6711" s="108" t="s">
        <v>3</v>
      </c>
      <c r="C6711" s="111">
        <v>0</v>
      </c>
      <c r="D6711" s="108" t="s">
        <v>5</v>
      </c>
      <c r="E6711" s="108" t="s">
        <v>5</v>
      </c>
      <c r="F6711" s="121">
        <f>IF(AND(D6711="Yes",E6711="Yes"),3,IF(AND(D6711="No",E6711="No"),0,IF(AND(D6711="Yes",E6711="No"),1,2)))</f>
        <v>0</v>
      </c>
      <c r="G6711" s="121" t="str">
        <f>VLOOKUP(H6711, phone[#All], 2, 0)</f>
        <v>Two or More Lines</v>
      </c>
      <c r="H6711" s="108">
        <v>2</v>
      </c>
      <c r="I6711" s="120" t="str">
        <f>VLOOKUP(J6711,internet[#All], 2, 0)</f>
        <v>DSL</v>
      </c>
      <c r="J6711" s="108">
        <v>1</v>
      </c>
      <c r="K6711" s="121" t="b">
        <f>IF(AND(my_practice[[#This Row],[phone_service]]&gt;0, my_practice[[#This Row],[internet_service]]&gt;0),TRUE,FALSE)</f>
        <v>1</v>
      </c>
      <c r="L6711" s="121" t="b">
        <f>IF(AND(my_practice[[#This Row],[phone_service]]=0, my_practice[[#This Row],[internet_service]]&gt;0),TRUE,FALSE)</f>
        <v>0</v>
      </c>
      <c r="M6711" s="121" t="b">
        <f>IF(AND(H6711&gt;0, J6711=0),TRUE,FALSE)</f>
        <v>0</v>
      </c>
      <c r="N6711" s="121" t="str">
        <f>VLOOKUP(O6711,contract[#All], 2, 0)</f>
        <v>2 Year</v>
      </c>
      <c r="O6711" s="108">
        <v>2</v>
      </c>
      <c r="P6711" s="108" t="s">
        <v>13</v>
      </c>
      <c r="Q6711" s="107">
        <v>59.75</v>
      </c>
      <c r="R6711" s="107">
        <v>4265</v>
      </c>
      <c r="S6711" s="111">
        <f>my_practice[[#This Row],[total_charges]]/my_practice[[#This Row],[monthly_charges]]</f>
        <v>71.38075313807532</v>
      </c>
      <c r="T6711" s="107">
        <f>AVERAGE(R6711/S6711)</f>
        <v>59.749999999999993</v>
      </c>
      <c r="U6711" s="121">
        <f>MATCH(Q6711, T6711)</f>
        <v>1</v>
      </c>
      <c r="V6711" s="118">
        <f ca="1">TODAY()</f>
        <v>43705</v>
      </c>
      <c r="W6711" s="111">
        <f>ROUND(S6711*30.4, 0)</f>
        <v>2170</v>
      </c>
      <c r="X6711" s="118">
        <f ca="1">V6711-W6711</f>
        <v>41535</v>
      </c>
      <c r="Y6711" s="121" t="b">
        <f>IF(B6711&lt;&gt;"Male", TRUE, FALSE)</f>
        <v>1</v>
      </c>
      <c r="Z6711" s="121" t="b">
        <f>IF(AC6711&lt;&gt;"No",TRUE, FALSE)</f>
        <v>0</v>
      </c>
      <c r="AA6711" s="111" t="b">
        <f>IF(H6710&lt;&gt;0, TRUE,FALSE)</f>
        <v>1</v>
      </c>
      <c r="AB6711" s="121" t="b">
        <f>IF(J6711&lt;&gt;0, TRUE, FALSE)</f>
        <v>1</v>
      </c>
      <c r="AC6711" t="s">
        <v>5</v>
      </c>
      <c r="AD6711"/>
    </row>
    <row r="6712" spans="1:30" ht="16">
      <c r="A6712" s="108" t="s">
        <v>5220</v>
      </c>
      <c r="B6712" s="108" t="s">
        <v>9</v>
      </c>
      <c r="C6712" s="111">
        <v>0</v>
      </c>
      <c r="D6712" s="108" t="s">
        <v>4</v>
      </c>
      <c r="E6712" s="108" t="s">
        <v>5</v>
      </c>
      <c r="F6712" s="121">
        <f>IF(AND(D6712="Yes",E6712="Yes"),3,IF(AND(D6712="No",E6712="No"),0,IF(AND(D6712="Yes",E6712="No"),1,2)))</f>
        <v>1</v>
      </c>
      <c r="G6712" s="121" t="str">
        <f>VLOOKUP(H6712, phone[#All], 2, 0)</f>
        <v>Two or More Lines</v>
      </c>
      <c r="H6712" s="108">
        <v>2</v>
      </c>
      <c r="I6712" s="120" t="str">
        <f>VLOOKUP(J6712,internet[#All], 2, 0)</f>
        <v>Fiber Optic</v>
      </c>
      <c r="J6712" s="108">
        <v>2</v>
      </c>
      <c r="K6712" s="121" t="b">
        <f>IF(AND(my_practice[[#This Row],[phone_service]]&gt;0, my_practice[[#This Row],[internet_service]]&gt;0),TRUE,FALSE)</f>
        <v>1</v>
      </c>
      <c r="L6712" s="121" t="b">
        <f>IF(AND(my_practice[[#This Row],[phone_service]]=0, my_practice[[#This Row],[internet_service]]&gt;0),TRUE,FALSE)</f>
        <v>0</v>
      </c>
      <c r="M6712" s="121" t="b">
        <f>IF(AND(H6712&gt;0, J6712=0),TRUE,FALSE)</f>
        <v>0</v>
      </c>
      <c r="N6712" s="121" t="str">
        <f>VLOOKUP(O6712,contract[#All], 2, 0)</f>
        <v>2 Year</v>
      </c>
      <c r="O6712" s="108">
        <v>2</v>
      </c>
      <c r="P6712" s="108" t="s">
        <v>17</v>
      </c>
      <c r="Q6712" s="107">
        <v>109.95</v>
      </c>
      <c r="R6712" s="107">
        <v>7852.4</v>
      </c>
      <c r="S6712" s="111">
        <f>my_practice[[#This Row],[total_charges]]/my_practice[[#This Row],[monthly_charges]]</f>
        <v>71.417917235106856</v>
      </c>
      <c r="T6712" s="107">
        <f>AVERAGE(R6712/S6712)</f>
        <v>109.95000000000002</v>
      </c>
      <c r="U6712" s="121" t="e">
        <f>MATCH(Q6712, T6712)</f>
        <v>#N/A</v>
      </c>
      <c r="V6712" s="118">
        <f ca="1">TODAY()</f>
        <v>43705</v>
      </c>
      <c r="W6712" s="111">
        <f>ROUND(S6712*30.4, 0)</f>
        <v>2171</v>
      </c>
      <c r="X6712" s="118">
        <f ca="1">V6712-W6712</f>
        <v>41534</v>
      </c>
      <c r="Y6712" s="121" t="b">
        <f>IF(B6712&lt;&gt;"Male", TRUE, FALSE)</f>
        <v>0</v>
      </c>
      <c r="Z6712" s="121" t="b">
        <f>IF(AC6712&lt;&gt;"No",TRUE, FALSE)</f>
        <v>0</v>
      </c>
      <c r="AA6712" s="111" t="b">
        <f>IF(H6711&lt;&gt;0, TRUE,FALSE)</f>
        <v>1</v>
      </c>
      <c r="AB6712" s="121" t="b">
        <f>IF(J6712&lt;&gt;0, TRUE, FALSE)</f>
        <v>1</v>
      </c>
      <c r="AC6712" t="s">
        <v>5</v>
      </c>
      <c r="AD6712"/>
    </row>
    <row r="6713" spans="1:30" ht="16">
      <c r="A6713" s="108" t="s">
        <v>5236</v>
      </c>
      <c r="B6713" s="108" t="s">
        <v>9</v>
      </c>
      <c r="C6713" s="111">
        <v>0</v>
      </c>
      <c r="D6713" s="108" t="s">
        <v>4</v>
      </c>
      <c r="E6713" s="108" t="s">
        <v>4</v>
      </c>
      <c r="F6713" s="121">
        <f>IF(AND(D6713="Yes",E6713="Yes"),3,IF(AND(D6713="No",E6713="No"),0,IF(AND(D6713="Yes",E6713="No"),1,2)))</f>
        <v>3</v>
      </c>
      <c r="G6713" s="121" t="str">
        <f>VLOOKUP(H6713, phone[#All], 2, 0)</f>
        <v>Two or More Lines</v>
      </c>
      <c r="H6713" s="108">
        <v>2</v>
      </c>
      <c r="I6713" s="120" t="str">
        <f>VLOOKUP(J6713,internet[#All], 2, 0)</f>
        <v>Fiber Optic</v>
      </c>
      <c r="J6713" s="108">
        <v>2</v>
      </c>
      <c r="K6713" s="121" t="b">
        <f>IF(AND(my_practice[[#This Row],[phone_service]]&gt;0, my_practice[[#This Row],[internet_service]]&gt;0),TRUE,FALSE)</f>
        <v>1</v>
      </c>
      <c r="L6713" s="121" t="b">
        <f>IF(AND(my_practice[[#This Row],[phone_service]]=0, my_practice[[#This Row],[internet_service]]&gt;0),TRUE,FALSE)</f>
        <v>0</v>
      </c>
      <c r="M6713" s="121" t="b">
        <f>IF(AND(H6713&gt;0, J6713=0),TRUE,FALSE)</f>
        <v>0</v>
      </c>
      <c r="N6713" s="121" t="str">
        <f>VLOOKUP(O6713,contract[#All], 2, 0)</f>
        <v>1 Year</v>
      </c>
      <c r="O6713" s="108">
        <v>1</v>
      </c>
      <c r="P6713" s="108" t="s">
        <v>17</v>
      </c>
      <c r="Q6713" s="107">
        <v>104.45</v>
      </c>
      <c r="R6713" s="107">
        <v>7459</v>
      </c>
      <c r="S6713" s="111">
        <f>my_practice[[#This Row],[total_charges]]/my_practice[[#This Row],[monthly_charges]]</f>
        <v>71.412158927716604</v>
      </c>
      <c r="T6713" s="107">
        <f>AVERAGE(R6713/S6713)</f>
        <v>104.45000000000002</v>
      </c>
      <c r="U6713" s="121" t="e">
        <f>MATCH(Q6713, T6713)</f>
        <v>#N/A</v>
      </c>
      <c r="V6713" s="118">
        <f ca="1">TODAY()</f>
        <v>43705</v>
      </c>
      <c r="W6713" s="111">
        <f>ROUND(S6713*30.4, 0)</f>
        <v>2171</v>
      </c>
      <c r="X6713" s="118">
        <f ca="1">V6713-W6713</f>
        <v>41534</v>
      </c>
      <c r="Y6713" s="121" t="b">
        <f>IF(B6713&lt;&gt;"Male", TRUE, FALSE)</f>
        <v>0</v>
      </c>
      <c r="Z6713" s="121" t="b">
        <f>IF(AC6713&lt;&gt;"No",TRUE, FALSE)</f>
        <v>0</v>
      </c>
      <c r="AA6713" s="111" t="b">
        <f>IF(H6712&lt;&gt;0, TRUE,FALSE)</f>
        <v>1</v>
      </c>
      <c r="AB6713" s="121" t="b">
        <f>IF(J6713&lt;&gt;0, TRUE, FALSE)</f>
        <v>1</v>
      </c>
      <c r="AC6713" t="s">
        <v>5</v>
      </c>
      <c r="AD6713"/>
    </row>
    <row r="6714" spans="1:30" ht="16">
      <c r="A6714" s="108" t="s">
        <v>3831</v>
      </c>
      <c r="B6714" s="108" t="s">
        <v>9</v>
      </c>
      <c r="C6714" s="111">
        <v>1</v>
      </c>
      <c r="D6714" s="108" t="s">
        <v>4</v>
      </c>
      <c r="E6714" s="108" t="s">
        <v>5</v>
      </c>
      <c r="F6714" s="121">
        <f>IF(AND(D6714="Yes",E6714="Yes"),3,IF(AND(D6714="No",E6714="No"),0,IF(AND(D6714="Yes",E6714="No"),1,2)))</f>
        <v>1</v>
      </c>
      <c r="G6714" s="121" t="str">
        <f>VLOOKUP(H6714, phone[#All], 2, 0)</f>
        <v>Two or More Lines</v>
      </c>
      <c r="H6714" s="108">
        <v>2</v>
      </c>
      <c r="I6714" s="120" t="str">
        <f>VLOOKUP(J6714,internet[#All], 2, 0)</f>
        <v>Fiber Optic</v>
      </c>
      <c r="J6714" s="108">
        <v>2</v>
      </c>
      <c r="K6714" s="121" t="b">
        <f>IF(AND(my_practice[[#This Row],[phone_service]]&gt;0, my_practice[[#This Row],[internet_service]]&gt;0),TRUE,FALSE)</f>
        <v>1</v>
      </c>
      <c r="L6714" s="121" t="b">
        <f>IF(AND(my_practice[[#This Row],[phone_service]]=0, my_practice[[#This Row],[internet_service]]&gt;0),TRUE,FALSE)</f>
        <v>0</v>
      </c>
      <c r="M6714" s="121" t="b">
        <f>IF(AND(H6714&gt;0, J6714=0),TRUE,FALSE)</f>
        <v>0</v>
      </c>
      <c r="N6714" s="121" t="str">
        <f>VLOOKUP(O6714,contract[#All], 2, 0)</f>
        <v>Month-to-Month</v>
      </c>
      <c r="O6714" s="108">
        <v>0</v>
      </c>
      <c r="P6714" s="108" t="s">
        <v>17</v>
      </c>
      <c r="Q6714" s="107">
        <v>112.9</v>
      </c>
      <c r="R6714" s="107">
        <v>8061.5</v>
      </c>
      <c r="S6714" s="111">
        <f>my_practice[[#This Row],[total_charges]]/my_practice[[#This Row],[monthly_charges]]</f>
        <v>71.403897254207266</v>
      </c>
      <c r="T6714" s="107">
        <f>AVERAGE(R6714/S6714)</f>
        <v>112.89999999999999</v>
      </c>
      <c r="U6714" s="121">
        <f>MATCH(Q6714, T6714)</f>
        <v>1</v>
      </c>
      <c r="V6714" s="118">
        <f ca="1">TODAY()</f>
        <v>43705</v>
      </c>
      <c r="W6714" s="111">
        <f>ROUND(S6714*30.4, 0)</f>
        <v>2171</v>
      </c>
      <c r="X6714" s="118">
        <f ca="1">V6714-W6714</f>
        <v>41534</v>
      </c>
      <c r="Y6714" s="121" t="b">
        <f>IF(B6714&lt;&gt;"Male", TRUE, FALSE)</f>
        <v>0</v>
      </c>
      <c r="Z6714" s="121" t="b">
        <f>IF(AC6714&lt;&gt;"No",TRUE, FALSE)</f>
        <v>0</v>
      </c>
      <c r="AA6714" s="111" t="b">
        <f>IF(H6713&lt;&gt;0, TRUE,FALSE)</f>
        <v>1</v>
      </c>
      <c r="AB6714" s="121" t="b">
        <f>IF(J6714&lt;&gt;0, TRUE, FALSE)</f>
        <v>1</v>
      </c>
      <c r="AC6714" t="s">
        <v>5</v>
      </c>
      <c r="AD6714"/>
    </row>
    <row r="6715" spans="1:30" ht="16">
      <c r="A6715" s="108" t="s">
        <v>6317</v>
      </c>
      <c r="B6715" s="108" t="s">
        <v>9</v>
      </c>
      <c r="C6715" s="111">
        <v>0</v>
      </c>
      <c r="D6715" s="108" t="s">
        <v>5</v>
      </c>
      <c r="E6715" s="108" t="s">
        <v>5</v>
      </c>
      <c r="F6715" s="121">
        <f>IF(AND(D6715="Yes",E6715="Yes"),3,IF(AND(D6715="No",E6715="No"),0,IF(AND(D6715="Yes",E6715="No"),1,2)))</f>
        <v>0</v>
      </c>
      <c r="G6715" s="121" t="str">
        <f>VLOOKUP(H6715, phone[#All], 2, 0)</f>
        <v>Two or More Lines</v>
      </c>
      <c r="H6715" s="108">
        <v>2</v>
      </c>
      <c r="I6715" s="120" t="str">
        <f>VLOOKUP(J6715,internet[#All], 2, 0)</f>
        <v>Fiber Optic</v>
      </c>
      <c r="J6715" s="108">
        <v>2</v>
      </c>
      <c r="K6715" s="121" t="b">
        <f>IF(AND(my_practice[[#This Row],[phone_service]]&gt;0, my_practice[[#This Row],[internet_service]]&gt;0),TRUE,FALSE)</f>
        <v>1</v>
      </c>
      <c r="L6715" s="121" t="b">
        <f>IF(AND(my_practice[[#This Row],[phone_service]]=0, my_practice[[#This Row],[internet_service]]&gt;0),TRUE,FALSE)</f>
        <v>0</v>
      </c>
      <c r="M6715" s="121" t="b">
        <f>IF(AND(H6715&gt;0, J6715=0),TRUE,FALSE)</f>
        <v>0</v>
      </c>
      <c r="N6715" s="121" t="str">
        <f>VLOOKUP(O6715,contract[#All], 2, 0)</f>
        <v>1 Year</v>
      </c>
      <c r="O6715" s="108">
        <v>1</v>
      </c>
      <c r="P6715" s="108" t="s">
        <v>13</v>
      </c>
      <c r="Q6715" s="107">
        <v>116.3</v>
      </c>
      <c r="R6715" s="107">
        <v>8309.5499999999993</v>
      </c>
      <c r="S6715" s="111">
        <f>my_practice[[#This Row],[total_charges]]/my_practice[[#This Row],[monthly_charges]]</f>
        <v>71.449269131556321</v>
      </c>
      <c r="T6715" s="107">
        <f>AVERAGE(R6715/S6715)</f>
        <v>116.29999999999998</v>
      </c>
      <c r="U6715" s="121">
        <f>MATCH(Q6715, T6715)</f>
        <v>1</v>
      </c>
      <c r="V6715" s="118">
        <f ca="1">TODAY()</f>
        <v>43705</v>
      </c>
      <c r="W6715" s="111">
        <f>ROUND(S6715*30.4, 0)</f>
        <v>2172</v>
      </c>
      <c r="X6715" s="118">
        <f ca="1">V6715-W6715</f>
        <v>41533</v>
      </c>
      <c r="Y6715" s="121" t="b">
        <f>IF(B6715&lt;&gt;"Male", TRUE, FALSE)</f>
        <v>0</v>
      </c>
      <c r="Z6715" s="121" t="b">
        <f>IF(AC6715&lt;&gt;"No",TRUE, FALSE)</f>
        <v>0</v>
      </c>
      <c r="AA6715" s="111" t="b">
        <f>IF(H6714&lt;&gt;0, TRUE,FALSE)</f>
        <v>1</v>
      </c>
      <c r="AB6715" s="121" t="b">
        <f>IF(J6715&lt;&gt;0, TRUE, FALSE)</f>
        <v>1</v>
      </c>
      <c r="AC6715" t="s">
        <v>5</v>
      </c>
      <c r="AD6715"/>
    </row>
    <row r="6716" spans="1:30" ht="16">
      <c r="A6716" s="108" t="s">
        <v>6082</v>
      </c>
      <c r="B6716" s="108" t="s">
        <v>9</v>
      </c>
      <c r="C6716" s="111">
        <v>0</v>
      </c>
      <c r="D6716" s="108" t="s">
        <v>4</v>
      </c>
      <c r="E6716" s="108" t="s">
        <v>4</v>
      </c>
      <c r="F6716" s="121">
        <f>IF(AND(D6716="Yes",E6716="Yes"),3,IF(AND(D6716="No",E6716="No"),0,IF(AND(D6716="Yes",E6716="No"),1,2)))</f>
        <v>3</v>
      </c>
      <c r="G6716" s="121" t="str">
        <f>VLOOKUP(H6716, phone[#All], 2, 0)</f>
        <v>Two or More Lines</v>
      </c>
      <c r="H6716" s="108">
        <v>2</v>
      </c>
      <c r="I6716" s="120" t="str">
        <f>VLOOKUP(J6716,internet[#All], 2, 0)</f>
        <v>Fiber Optic</v>
      </c>
      <c r="J6716" s="108">
        <v>2</v>
      </c>
      <c r="K6716" s="121" t="b">
        <f>IF(AND(my_practice[[#This Row],[phone_service]]&gt;0, my_practice[[#This Row],[internet_service]]&gt;0),TRUE,FALSE)</f>
        <v>1</v>
      </c>
      <c r="L6716" s="121" t="b">
        <f>IF(AND(my_practice[[#This Row],[phone_service]]=0, my_practice[[#This Row],[internet_service]]&gt;0),TRUE,FALSE)</f>
        <v>0</v>
      </c>
      <c r="M6716" s="121" t="b">
        <f>IF(AND(H6716&gt;0, J6716=0),TRUE,FALSE)</f>
        <v>0</v>
      </c>
      <c r="N6716" s="121" t="str">
        <f>VLOOKUP(O6716,contract[#All], 2, 0)</f>
        <v>2 Year</v>
      </c>
      <c r="O6716" s="108">
        <v>2</v>
      </c>
      <c r="P6716" s="108" t="s">
        <v>13</v>
      </c>
      <c r="Q6716" s="107">
        <v>105.55</v>
      </c>
      <c r="R6716" s="107">
        <v>7542.25</v>
      </c>
      <c r="S6716" s="111">
        <f>my_practice[[#This Row],[total_charges]]/my_practice[[#This Row],[monthly_charges]]</f>
        <v>71.456655613453336</v>
      </c>
      <c r="T6716" s="107">
        <f>AVERAGE(R6716/S6716)</f>
        <v>105.55000000000001</v>
      </c>
      <c r="U6716" s="121" t="e">
        <f>MATCH(Q6716, T6716)</f>
        <v>#N/A</v>
      </c>
      <c r="V6716" s="118">
        <f ca="1">TODAY()</f>
        <v>43705</v>
      </c>
      <c r="W6716" s="111">
        <f>ROUND(S6716*30.4, 0)</f>
        <v>2172</v>
      </c>
      <c r="X6716" s="118">
        <f ca="1">V6716-W6716</f>
        <v>41533</v>
      </c>
      <c r="Y6716" s="121" t="b">
        <f>IF(B6716&lt;&gt;"Male", TRUE, FALSE)</f>
        <v>0</v>
      </c>
      <c r="Z6716" s="121" t="b">
        <f>IF(AC6716&lt;&gt;"No",TRUE, FALSE)</f>
        <v>0</v>
      </c>
      <c r="AA6716" s="111" t="b">
        <f>IF(H6715&lt;&gt;0, TRUE,FALSE)</f>
        <v>1</v>
      </c>
      <c r="AB6716" s="121" t="b">
        <f>IF(J6716&lt;&gt;0, TRUE, FALSE)</f>
        <v>1</v>
      </c>
      <c r="AC6716" t="s">
        <v>5</v>
      </c>
      <c r="AD6716"/>
    </row>
    <row r="6717" spans="1:30" ht="16">
      <c r="A6717" s="108" t="s">
        <v>881</v>
      </c>
      <c r="B6717" s="108" t="s">
        <v>3</v>
      </c>
      <c r="C6717" s="111">
        <v>0</v>
      </c>
      <c r="D6717" s="108" t="s">
        <v>4</v>
      </c>
      <c r="E6717" s="108" t="s">
        <v>5</v>
      </c>
      <c r="F6717" s="121">
        <f>IF(AND(D6717="Yes",E6717="Yes"),3,IF(AND(D6717="No",E6717="No"),0,IF(AND(D6717="Yes",E6717="No"),1,2)))</f>
        <v>1</v>
      </c>
      <c r="G6717" s="121" t="str">
        <f>VLOOKUP(H6717, phone[#All], 2, 0)</f>
        <v>Two or More Lines</v>
      </c>
      <c r="H6717" s="108">
        <v>2</v>
      </c>
      <c r="I6717" s="120" t="str">
        <f>VLOOKUP(J6717,internet[#All], 2, 0)</f>
        <v>Fiber Optic</v>
      </c>
      <c r="J6717" s="108">
        <v>2</v>
      </c>
      <c r="K6717" s="121" t="b">
        <f>IF(AND(my_practice[[#This Row],[phone_service]]&gt;0, my_practice[[#This Row],[internet_service]]&gt;0),TRUE,FALSE)</f>
        <v>1</v>
      </c>
      <c r="L6717" s="121" t="b">
        <f>IF(AND(my_practice[[#This Row],[phone_service]]=0, my_practice[[#This Row],[internet_service]]&gt;0),TRUE,FALSE)</f>
        <v>0</v>
      </c>
      <c r="M6717" s="121" t="b">
        <f>IF(AND(H6717&gt;0, J6717=0),TRUE,FALSE)</f>
        <v>0</v>
      </c>
      <c r="N6717" s="121" t="str">
        <f>VLOOKUP(O6717,contract[#All], 2, 0)</f>
        <v>2 Year</v>
      </c>
      <c r="O6717" s="108">
        <v>2</v>
      </c>
      <c r="P6717" s="108" t="s">
        <v>13</v>
      </c>
      <c r="Q6717" s="107">
        <v>98.2</v>
      </c>
      <c r="R6717" s="107">
        <v>7015.9</v>
      </c>
      <c r="S6717" s="111">
        <f>my_practice[[#This Row],[total_charges]]/my_practice[[#This Row],[monthly_charges]]</f>
        <v>71.445010183299388</v>
      </c>
      <c r="T6717" s="107">
        <f>AVERAGE(R6717/S6717)</f>
        <v>98.2</v>
      </c>
      <c r="U6717" s="121">
        <f>MATCH(Q6717, T6717)</f>
        <v>1</v>
      </c>
      <c r="V6717" s="118">
        <f ca="1">TODAY()</f>
        <v>43705</v>
      </c>
      <c r="W6717" s="111">
        <f>ROUND(S6717*30.4, 0)</f>
        <v>2172</v>
      </c>
      <c r="X6717" s="118">
        <f ca="1">V6717-W6717</f>
        <v>41533</v>
      </c>
      <c r="Y6717" s="121" t="b">
        <f>IF(B6717&lt;&gt;"Male", TRUE, FALSE)</f>
        <v>1</v>
      </c>
      <c r="Z6717" s="121" t="b">
        <f>IF(AC6717&lt;&gt;"No",TRUE, FALSE)</f>
        <v>0</v>
      </c>
      <c r="AA6717" s="111" t="b">
        <f>IF(H6716&lt;&gt;0, TRUE,FALSE)</f>
        <v>1</v>
      </c>
      <c r="AB6717" s="121" t="b">
        <f>IF(J6717&lt;&gt;0, TRUE, FALSE)</f>
        <v>1</v>
      </c>
      <c r="AC6717" t="s">
        <v>5</v>
      </c>
      <c r="AD6717"/>
    </row>
    <row r="6718" spans="1:30" ht="16">
      <c r="A6718" s="108" t="s">
        <v>4017</v>
      </c>
      <c r="B6718" s="108" t="s">
        <v>9</v>
      </c>
      <c r="C6718" s="111">
        <v>0</v>
      </c>
      <c r="D6718" s="108" t="s">
        <v>4</v>
      </c>
      <c r="E6718" s="108" t="s">
        <v>4</v>
      </c>
      <c r="F6718" s="121">
        <f>IF(AND(D6718="Yes",E6718="Yes"),3,IF(AND(D6718="No",E6718="No"),0,IF(AND(D6718="Yes",E6718="No"),1,2)))</f>
        <v>3</v>
      </c>
      <c r="G6718" s="121" t="str">
        <f>VLOOKUP(H6718, phone[#All], 2, 0)</f>
        <v>One Line</v>
      </c>
      <c r="H6718" s="108">
        <v>1</v>
      </c>
      <c r="I6718" s="120" t="str">
        <f>VLOOKUP(J6718,internet[#All], 2, 0)</f>
        <v>No Internet Service</v>
      </c>
      <c r="J6718" s="108">
        <v>0</v>
      </c>
      <c r="K6718" s="121" t="b">
        <f>IF(AND(my_practice[[#This Row],[phone_service]]&gt;0, my_practice[[#This Row],[internet_service]]&gt;0),TRUE,FALSE)</f>
        <v>0</v>
      </c>
      <c r="L6718" s="121" t="b">
        <f>IF(AND(my_practice[[#This Row],[phone_service]]=0, my_practice[[#This Row],[internet_service]]&gt;0),TRUE,FALSE)</f>
        <v>0</v>
      </c>
      <c r="M6718" s="121" t="b">
        <f>IF(AND(H6718&gt;0, J6718=0),TRUE,FALSE)</f>
        <v>1</v>
      </c>
      <c r="N6718" s="121" t="str">
        <f>VLOOKUP(O6718,contract[#All], 2, 0)</f>
        <v>2 Year</v>
      </c>
      <c r="O6718" s="108">
        <v>2</v>
      </c>
      <c r="P6718" s="108" t="s">
        <v>17</v>
      </c>
      <c r="Q6718" s="107">
        <v>19.8</v>
      </c>
      <c r="R6718" s="107">
        <v>1414.65</v>
      </c>
      <c r="S6718" s="111">
        <f>my_practice[[#This Row],[total_charges]]/my_practice[[#This Row],[monthly_charges]]</f>
        <v>71.446969696969703</v>
      </c>
      <c r="T6718" s="107">
        <f>AVERAGE(R6718/S6718)</f>
        <v>19.8</v>
      </c>
      <c r="U6718" s="121">
        <f>MATCH(Q6718, T6718)</f>
        <v>1</v>
      </c>
      <c r="V6718" s="118">
        <f ca="1">TODAY()</f>
        <v>43705</v>
      </c>
      <c r="W6718" s="111">
        <f>ROUND(S6718*30.4, 0)</f>
        <v>2172</v>
      </c>
      <c r="X6718" s="118">
        <f ca="1">V6718-W6718</f>
        <v>41533</v>
      </c>
      <c r="Y6718" s="121" t="b">
        <f>IF(B6718&lt;&gt;"Male", TRUE, FALSE)</f>
        <v>0</v>
      </c>
      <c r="Z6718" s="121" t="b">
        <f>IF(AC6718&lt;&gt;"No",TRUE, FALSE)</f>
        <v>0</v>
      </c>
      <c r="AA6718" s="111" t="b">
        <f>IF(H6717&lt;&gt;0, TRUE,FALSE)</f>
        <v>1</v>
      </c>
      <c r="AB6718" s="121" t="b">
        <f>IF(J6718&lt;&gt;0, TRUE, FALSE)</f>
        <v>0</v>
      </c>
      <c r="AC6718" t="s">
        <v>5</v>
      </c>
      <c r="AD6718"/>
    </row>
    <row r="6719" spans="1:30" ht="16">
      <c r="A6719" s="108" t="s">
        <v>3210</v>
      </c>
      <c r="B6719" s="108" t="s">
        <v>3</v>
      </c>
      <c r="C6719" s="111">
        <v>0</v>
      </c>
      <c r="D6719" s="108" t="s">
        <v>5</v>
      </c>
      <c r="E6719" s="108" t="s">
        <v>5</v>
      </c>
      <c r="F6719" s="121">
        <f>IF(AND(D6719="Yes",E6719="Yes"),3,IF(AND(D6719="No",E6719="No"),0,IF(AND(D6719="Yes",E6719="No"),1,2)))</f>
        <v>0</v>
      </c>
      <c r="G6719" s="121" t="str">
        <f>VLOOKUP(H6719, phone[#All], 2, 0)</f>
        <v>Two or More Lines</v>
      </c>
      <c r="H6719" s="108">
        <v>2</v>
      </c>
      <c r="I6719" s="120" t="str">
        <f>VLOOKUP(J6719,internet[#All], 2, 0)</f>
        <v>No Internet Service</v>
      </c>
      <c r="J6719" s="108">
        <v>0</v>
      </c>
      <c r="K6719" s="121" t="b">
        <f>IF(AND(my_practice[[#This Row],[phone_service]]&gt;0, my_practice[[#This Row],[internet_service]]&gt;0),TRUE,FALSE)</f>
        <v>0</v>
      </c>
      <c r="L6719" s="121" t="b">
        <f>IF(AND(my_practice[[#This Row],[phone_service]]=0, my_practice[[#This Row],[internet_service]]&gt;0),TRUE,FALSE)</f>
        <v>0</v>
      </c>
      <c r="M6719" s="121" t="b">
        <f>IF(AND(H6719&gt;0, J6719=0),TRUE,FALSE)</f>
        <v>1</v>
      </c>
      <c r="N6719" s="121" t="str">
        <f>VLOOKUP(O6719,contract[#All], 2, 0)</f>
        <v>2 Year</v>
      </c>
      <c r="O6719" s="108">
        <v>2</v>
      </c>
      <c r="P6719" s="108" t="s">
        <v>13</v>
      </c>
      <c r="Q6719" s="107">
        <v>25.5</v>
      </c>
      <c r="R6719" s="107">
        <v>1821.8</v>
      </c>
      <c r="S6719" s="111">
        <f>my_practice[[#This Row],[total_charges]]/my_practice[[#This Row],[monthly_charges]]</f>
        <v>71.443137254901956</v>
      </c>
      <c r="T6719" s="107">
        <f>AVERAGE(R6719/S6719)</f>
        <v>25.5</v>
      </c>
      <c r="U6719" s="121">
        <f>MATCH(Q6719, T6719)</f>
        <v>1</v>
      </c>
      <c r="V6719" s="118">
        <f ca="1">TODAY()</f>
        <v>43705</v>
      </c>
      <c r="W6719" s="111">
        <f>ROUND(S6719*30.4, 0)</f>
        <v>2172</v>
      </c>
      <c r="X6719" s="118">
        <f ca="1">V6719-W6719</f>
        <v>41533</v>
      </c>
      <c r="Y6719" s="121" t="b">
        <f>IF(B6719&lt;&gt;"Male", TRUE, FALSE)</f>
        <v>1</v>
      </c>
      <c r="Z6719" s="121" t="b">
        <f>IF(AC6719&lt;&gt;"No",TRUE, FALSE)</f>
        <v>0</v>
      </c>
      <c r="AA6719" s="111" t="b">
        <f>IF(H6718&lt;&gt;0, TRUE,FALSE)</f>
        <v>1</v>
      </c>
      <c r="AB6719" s="121" t="b">
        <f>IF(J6719&lt;&gt;0, TRUE, FALSE)</f>
        <v>0</v>
      </c>
      <c r="AC6719" t="s">
        <v>5</v>
      </c>
      <c r="AD6719"/>
    </row>
    <row r="6720" spans="1:30" ht="16">
      <c r="A6720" s="108" t="s">
        <v>3389</v>
      </c>
      <c r="B6720" s="108" t="s">
        <v>9</v>
      </c>
      <c r="C6720" s="111">
        <v>0</v>
      </c>
      <c r="D6720" s="108" t="s">
        <v>4</v>
      </c>
      <c r="E6720" s="108" t="s">
        <v>5</v>
      </c>
      <c r="F6720" s="121">
        <f>IF(AND(D6720="Yes",E6720="Yes"),3,IF(AND(D6720="No",E6720="No"),0,IF(AND(D6720="Yes",E6720="No"),1,2)))</f>
        <v>1</v>
      </c>
      <c r="G6720" s="121" t="str">
        <f>VLOOKUP(H6720, phone[#All], 2, 0)</f>
        <v>One Line</v>
      </c>
      <c r="H6720" s="108">
        <v>1</v>
      </c>
      <c r="I6720" s="120" t="str">
        <f>VLOOKUP(J6720,internet[#All], 2, 0)</f>
        <v>DSL</v>
      </c>
      <c r="J6720" s="108">
        <v>1</v>
      </c>
      <c r="K6720" s="121" t="b">
        <f>IF(AND(my_practice[[#This Row],[phone_service]]&gt;0, my_practice[[#This Row],[internet_service]]&gt;0),TRUE,FALSE)</f>
        <v>1</v>
      </c>
      <c r="L6720" s="121" t="b">
        <f>IF(AND(my_practice[[#This Row],[phone_service]]=0, my_practice[[#This Row],[internet_service]]&gt;0),TRUE,FALSE)</f>
        <v>0</v>
      </c>
      <c r="M6720" s="121" t="b">
        <f>IF(AND(H6720&gt;0, J6720=0),TRUE,FALSE)</f>
        <v>0</v>
      </c>
      <c r="N6720" s="121" t="str">
        <f>VLOOKUP(O6720,contract[#All], 2, 0)</f>
        <v>2 Year</v>
      </c>
      <c r="O6720" s="108">
        <v>2</v>
      </c>
      <c r="P6720" s="108" t="s">
        <v>10</v>
      </c>
      <c r="Q6720" s="107">
        <v>84.45</v>
      </c>
      <c r="R6720" s="107">
        <v>6033.1</v>
      </c>
      <c r="S6720" s="111">
        <f>my_practice[[#This Row],[total_charges]]/my_practice[[#This Row],[monthly_charges]]</f>
        <v>71.439905269390167</v>
      </c>
      <c r="T6720" s="107">
        <f>AVERAGE(R6720/S6720)</f>
        <v>84.450000000000017</v>
      </c>
      <c r="U6720" s="121" t="e">
        <f>MATCH(Q6720, T6720)</f>
        <v>#N/A</v>
      </c>
      <c r="V6720" s="118">
        <f ca="1">TODAY()</f>
        <v>43705</v>
      </c>
      <c r="W6720" s="111">
        <f>ROUND(S6720*30.4, 0)</f>
        <v>2172</v>
      </c>
      <c r="X6720" s="118">
        <f ca="1">V6720-W6720</f>
        <v>41533</v>
      </c>
      <c r="Y6720" s="121" t="b">
        <f>IF(B6720&lt;&gt;"Male", TRUE, FALSE)</f>
        <v>0</v>
      </c>
      <c r="Z6720" s="121" t="b">
        <f>IF(AC6720&lt;&gt;"No",TRUE, FALSE)</f>
        <v>0</v>
      </c>
      <c r="AA6720" s="111" t="b">
        <f>IF(H6719&lt;&gt;0, TRUE,FALSE)</f>
        <v>1</v>
      </c>
      <c r="AB6720" s="121" t="b">
        <f>IF(J6720&lt;&gt;0, TRUE, FALSE)</f>
        <v>1</v>
      </c>
      <c r="AC6720" t="s">
        <v>5</v>
      </c>
      <c r="AD6720"/>
    </row>
    <row r="6721" spans="1:30" ht="16">
      <c r="A6721" s="108" t="s">
        <v>3931</v>
      </c>
      <c r="B6721" s="108" t="s">
        <v>9</v>
      </c>
      <c r="C6721" s="111">
        <v>0</v>
      </c>
      <c r="D6721" s="108" t="s">
        <v>5</v>
      </c>
      <c r="E6721" s="108" t="s">
        <v>5</v>
      </c>
      <c r="F6721" s="121">
        <f>IF(AND(D6721="Yes",E6721="Yes"),3,IF(AND(D6721="No",E6721="No"),0,IF(AND(D6721="Yes",E6721="No"),1,2)))</f>
        <v>0</v>
      </c>
      <c r="G6721" s="121" t="str">
        <f>VLOOKUP(H6721, phone[#All], 2, 0)</f>
        <v>Two or More Lines</v>
      </c>
      <c r="H6721" s="108">
        <v>2</v>
      </c>
      <c r="I6721" s="120" t="str">
        <f>VLOOKUP(J6721,internet[#All], 2, 0)</f>
        <v>Fiber Optic</v>
      </c>
      <c r="J6721" s="108">
        <v>2</v>
      </c>
      <c r="K6721" s="121" t="b">
        <f>IF(AND(my_practice[[#This Row],[phone_service]]&gt;0, my_practice[[#This Row],[internet_service]]&gt;0),TRUE,FALSE)</f>
        <v>1</v>
      </c>
      <c r="L6721" s="121" t="b">
        <f>IF(AND(my_practice[[#This Row],[phone_service]]=0, my_practice[[#This Row],[internet_service]]&gt;0),TRUE,FALSE)</f>
        <v>0</v>
      </c>
      <c r="M6721" s="121" t="b">
        <f>IF(AND(H6721&gt;0, J6721=0),TRUE,FALSE)</f>
        <v>0</v>
      </c>
      <c r="N6721" s="121" t="str">
        <f>VLOOKUP(O6721,contract[#All], 2, 0)</f>
        <v>2 Year</v>
      </c>
      <c r="O6721" s="108">
        <v>2</v>
      </c>
      <c r="P6721" s="108" t="s">
        <v>17</v>
      </c>
      <c r="Q6721" s="107">
        <v>86.4</v>
      </c>
      <c r="R6721" s="107">
        <v>6172</v>
      </c>
      <c r="S6721" s="111">
        <f>my_practice[[#This Row],[total_charges]]/my_practice[[#This Row],[monthly_charges]]</f>
        <v>71.435185185185176</v>
      </c>
      <c r="T6721" s="107">
        <f>AVERAGE(R6721/S6721)</f>
        <v>86.4</v>
      </c>
      <c r="U6721" s="121">
        <f>MATCH(Q6721, T6721)</f>
        <v>1</v>
      </c>
      <c r="V6721" s="118">
        <f ca="1">TODAY()</f>
        <v>43705</v>
      </c>
      <c r="W6721" s="111">
        <f>ROUND(S6721*30.4, 0)</f>
        <v>2172</v>
      </c>
      <c r="X6721" s="118">
        <f ca="1">V6721-W6721</f>
        <v>41533</v>
      </c>
      <c r="Y6721" s="121" t="b">
        <f>IF(B6721&lt;&gt;"Male", TRUE, FALSE)</f>
        <v>0</v>
      </c>
      <c r="Z6721" s="121" t="b">
        <f>IF(AC6721&lt;&gt;"No",TRUE, FALSE)</f>
        <v>0</v>
      </c>
      <c r="AA6721" s="111" t="b">
        <f>IF(H6720&lt;&gt;0, TRUE,FALSE)</f>
        <v>1</v>
      </c>
      <c r="AB6721" s="121" t="b">
        <f>IF(J6721&lt;&gt;0, TRUE, FALSE)</f>
        <v>1</v>
      </c>
      <c r="AC6721" t="s">
        <v>5</v>
      </c>
      <c r="AD6721"/>
    </row>
    <row r="6722" spans="1:30" ht="16">
      <c r="A6722" s="108" t="s">
        <v>5079</v>
      </c>
      <c r="B6722" s="108" t="s">
        <v>3</v>
      </c>
      <c r="C6722" s="111">
        <v>0</v>
      </c>
      <c r="D6722" s="108" t="s">
        <v>4</v>
      </c>
      <c r="E6722" s="108" t="s">
        <v>5</v>
      </c>
      <c r="F6722" s="121">
        <f>IF(AND(D6722="Yes",E6722="Yes"),3,IF(AND(D6722="No",E6722="No"),0,IF(AND(D6722="Yes",E6722="No"),1,2)))</f>
        <v>1</v>
      </c>
      <c r="G6722" s="121" t="str">
        <f>VLOOKUP(H6722, phone[#All], 2, 0)</f>
        <v>One Line</v>
      </c>
      <c r="H6722" s="108">
        <v>1</v>
      </c>
      <c r="I6722" s="120" t="str">
        <f>VLOOKUP(J6722,internet[#All], 2, 0)</f>
        <v>No Internet Service</v>
      </c>
      <c r="J6722" s="108">
        <v>0</v>
      </c>
      <c r="K6722" s="121" t="b">
        <f>IF(AND(my_practice[[#This Row],[phone_service]]&gt;0, my_practice[[#This Row],[internet_service]]&gt;0),TRUE,FALSE)</f>
        <v>0</v>
      </c>
      <c r="L6722" s="121" t="b">
        <f>IF(AND(my_practice[[#This Row],[phone_service]]=0, my_practice[[#This Row],[internet_service]]&gt;0),TRUE,FALSE)</f>
        <v>0</v>
      </c>
      <c r="M6722" s="121" t="b">
        <f>IF(AND(H6722&gt;0, J6722=0),TRUE,FALSE)</f>
        <v>1</v>
      </c>
      <c r="N6722" s="121" t="str">
        <f>VLOOKUP(O6722,contract[#All], 2, 0)</f>
        <v>2 Year</v>
      </c>
      <c r="O6722" s="108">
        <v>2</v>
      </c>
      <c r="P6722" s="108" t="s">
        <v>13</v>
      </c>
      <c r="Q6722" s="107">
        <v>20.9</v>
      </c>
      <c r="R6722" s="107">
        <v>1493.2</v>
      </c>
      <c r="S6722" s="111">
        <f>my_practice[[#This Row],[total_charges]]/my_practice[[#This Row],[monthly_charges]]</f>
        <v>71.444976076555037</v>
      </c>
      <c r="T6722" s="107">
        <f>AVERAGE(R6722/S6722)</f>
        <v>20.9</v>
      </c>
      <c r="U6722" s="121">
        <f>MATCH(Q6722, T6722)</f>
        <v>1</v>
      </c>
      <c r="V6722" s="118">
        <f ca="1">TODAY()</f>
        <v>43705</v>
      </c>
      <c r="W6722" s="111">
        <f>ROUND(S6722*30.4, 0)</f>
        <v>2172</v>
      </c>
      <c r="X6722" s="118">
        <f ca="1">V6722-W6722</f>
        <v>41533</v>
      </c>
      <c r="Y6722" s="121" t="b">
        <f>IF(B6722&lt;&gt;"Male", TRUE, FALSE)</f>
        <v>1</v>
      </c>
      <c r="Z6722" s="121" t="b">
        <f>IF(AC6722&lt;&gt;"No",TRUE, FALSE)</f>
        <v>0</v>
      </c>
      <c r="AA6722" s="111" t="b">
        <f>IF(H6721&lt;&gt;0, TRUE,FALSE)</f>
        <v>1</v>
      </c>
      <c r="AB6722" s="121" t="b">
        <f>IF(J6722&lt;&gt;0, TRUE, FALSE)</f>
        <v>0</v>
      </c>
      <c r="AC6722" t="s">
        <v>5</v>
      </c>
      <c r="AD6722"/>
    </row>
    <row r="6723" spans="1:30" ht="16">
      <c r="A6723" s="108" t="s">
        <v>280</v>
      </c>
      <c r="B6723" s="108" t="s">
        <v>3</v>
      </c>
      <c r="C6723" s="111">
        <v>0</v>
      </c>
      <c r="D6723" s="108" t="s">
        <v>4</v>
      </c>
      <c r="E6723" s="108" t="s">
        <v>5</v>
      </c>
      <c r="F6723" s="121">
        <f>IF(AND(D6723="Yes",E6723="Yes"),3,IF(AND(D6723="No",E6723="No"),0,IF(AND(D6723="Yes",E6723="No"),1,2)))</f>
        <v>1</v>
      </c>
      <c r="G6723" s="121" t="str">
        <f>VLOOKUP(H6723, phone[#All], 2, 0)</f>
        <v>Two or More Lines</v>
      </c>
      <c r="H6723" s="108">
        <v>2</v>
      </c>
      <c r="I6723" s="120" t="str">
        <f>VLOOKUP(J6723,internet[#All], 2, 0)</f>
        <v>No Internet Service</v>
      </c>
      <c r="J6723" s="108">
        <v>0</v>
      </c>
      <c r="K6723" s="121" t="b">
        <f>IF(AND(my_practice[[#This Row],[phone_service]]&gt;0, my_practice[[#This Row],[internet_service]]&gt;0),TRUE,FALSE)</f>
        <v>0</v>
      </c>
      <c r="L6723" s="121" t="b">
        <f>IF(AND(my_practice[[#This Row],[phone_service]]=0, my_practice[[#This Row],[internet_service]]&gt;0),TRUE,FALSE)</f>
        <v>0</v>
      </c>
      <c r="M6723" s="121" t="b">
        <f>IF(AND(H6723&gt;0, J6723=0),TRUE,FALSE)</f>
        <v>1</v>
      </c>
      <c r="N6723" s="121" t="str">
        <f>VLOOKUP(O6723,contract[#All], 2, 0)</f>
        <v>2 Year</v>
      </c>
      <c r="O6723" s="108">
        <v>2</v>
      </c>
      <c r="P6723" s="108" t="s">
        <v>17</v>
      </c>
      <c r="Q6723" s="107">
        <v>24.25</v>
      </c>
      <c r="R6723" s="107">
        <v>1732.95</v>
      </c>
      <c r="S6723" s="111">
        <f>my_practice[[#This Row],[total_charges]]/my_practice[[#This Row],[monthly_charges]]</f>
        <v>71.461855670103091</v>
      </c>
      <c r="T6723" s="107">
        <f>AVERAGE(R6723/S6723)</f>
        <v>24.25</v>
      </c>
      <c r="U6723" s="121">
        <f>MATCH(Q6723, T6723)</f>
        <v>1</v>
      </c>
      <c r="V6723" s="118">
        <f ca="1">TODAY()</f>
        <v>43705</v>
      </c>
      <c r="W6723" s="111">
        <f>ROUND(S6723*30.4, 0)</f>
        <v>2172</v>
      </c>
      <c r="X6723" s="118">
        <f ca="1">V6723-W6723</f>
        <v>41533</v>
      </c>
      <c r="Y6723" s="121" t="b">
        <f>IF(B6723&lt;&gt;"Male", TRUE, FALSE)</f>
        <v>1</v>
      </c>
      <c r="Z6723" s="121" t="b">
        <f>IF(AC6723&lt;&gt;"No",TRUE, FALSE)</f>
        <v>0</v>
      </c>
      <c r="AA6723" s="111" t="b">
        <f>IF(H6722&lt;&gt;0, TRUE,FALSE)</f>
        <v>1</v>
      </c>
      <c r="AB6723" s="121" t="b">
        <f>IF(J6723&lt;&gt;0, TRUE, FALSE)</f>
        <v>0</v>
      </c>
      <c r="AC6723" t="s">
        <v>5</v>
      </c>
      <c r="AD6723"/>
    </row>
    <row r="6724" spans="1:30" ht="16">
      <c r="A6724" s="108" t="s">
        <v>4175</v>
      </c>
      <c r="B6724" s="108" t="s">
        <v>9</v>
      </c>
      <c r="C6724" s="111">
        <v>0</v>
      </c>
      <c r="D6724" s="108" t="s">
        <v>4</v>
      </c>
      <c r="E6724" s="108" t="s">
        <v>4</v>
      </c>
      <c r="F6724" s="121">
        <f>IF(AND(D6724="Yes",E6724="Yes"),3,IF(AND(D6724="No",E6724="No"),0,IF(AND(D6724="Yes",E6724="No"),1,2)))</f>
        <v>3</v>
      </c>
      <c r="G6724" s="121" t="str">
        <f>VLOOKUP(H6724, phone[#All], 2, 0)</f>
        <v>Two or More Lines</v>
      </c>
      <c r="H6724" s="108">
        <v>2</v>
      </c>
      <c r="I6724" s="120" t="str">
        <f>VLOOKUP(J6724,internet[#All], 2, 0)</f>
        <v>Fiber Optic</v>
      </c>
      <c r="J6724" s="108">
        <v>2</v>
      </c>
      <c r="K6724" s="121" t="b">
        <f>IF(AND(my_practice[[#This Row],[phone_service]]&gt;0, my_practice[[#This Row],[internet_service]]&gt;0),TRUE,FALSE)</f>
        <v>1</v>
      </c>
      <c r="L6724" s="121" t="b">
        <f>IF(AND(my_practice[[#This Row],[phone_service]]=0, my_practice[[#This Row],[internet_service]]&gt;0),TRUE,FALSE)</f>
        <v>0</v>
      </c>
      <c r="M6724" s="121" t="b">
        <f>IF(AND(H6724&gt;0, J6724=0),TRUE,FALSE)</f>
        <v>0</v>
      </c>
      <c r="N6724" s="121" t="str">
        <f>VLOOKUP(O6724,contract[#All], 2, 0)</f>
        <v>2 Year</v>
      </c>
      <c r="O6724" s="108">
        <v>2</v>
      </c>
      <c r="P6724" s="108" t="s">
        <v>17</v>
      </c>
      <c r="Q6724" s="107">
        <v>110.9</v>
      </c>
      <c r="R6724" s="107">
        <v>7922.75</v>
      </c>
      <c r="S6724" s="111">
        <f>my_practice[[#This Row],[total_charges]]/my_practice[[#This Row],[monthly_charges]]</f>
        <v>71.440486925157799</v>
      </c>
      <c r="T6724" s="107">
        <f>AVERAGE(R6724/S6724)</f>
        <v>110.9</v>
      </c>
      <c r="U6724" s="121">
        <f>MATCH(Q6724, T6724)</f>
        <v>1</v>
      </c>
      <c r="V6724" s="118">
        <f ca="1">TODAY()</f>
        <v>43705</v>
      </c>
      <c r="W6724" s="111">
        <f>ROUND(S6724*30.4, 0)</f>
        <v>2172</v>
      </c>
      <c r="X6724" s="118">
        <f ca="1">V6724-W6724</f>
        <v>41533</v>
      </c>
      <c r="Y6724" s="121" t="b">
        <f>IF(B6724&lt;&gt;"Male", TRUE, FALSE)</f>
        <v>0</v>
      </c>
      <c r="Z6724" s="121" t="b">
        <f>IF(AC6724&lt;&gt;"No",TRUE, FALSE)</f>
        <v>0</v>
      </c>
      <c r="AA6724" s="111" t="b">
        <f>IF(H6723&lt;&gt;0, TRUE,FALSE)</f>
        <v>1</v>
      </c>
      <c r="AB6724" s="121" t="b">
        <f>IF(J6724&lt;&gt;0, TRUE, FALSE)</f>
        <v>1</v>
      </c>
      <c r="AC6724" t="s">
        <v>5</v>
      </c>
      <c r="AD6724"/>
    </row>
    <row r="6725" spans="1:30" ht="16">
      <c r="A6725" s="108" t="s">
        <v>4883</v>
      </c>
      <c r="B6725" s="108" t="s">
        <v>3</v>
      </c>
      <c r="C6725" s="111">
        <v>0</v>
      </c>
      <c r="D6725" s="108" t="s">
        <v>4</v>
      </c>
      <c r="E6725" s="108" t="s">
        <v>5</v>
      </c>
      <c r="F6725" s="121">
        <f>IF(AND(D6725="Yes",E6725="Yes"),3,IF(AND(D6725="No",E6725="No"),0,IF(AND(D6725="Yes",E6725="No"),1,2)))</f>
        <v>1</v>
      </c>
      <c r="G6725" s="121" t="str">
        <f>VLOOKUP(H6725, phone[#All], 2, 0)</f>
        <v>Two or More Lines</v>
      </c>
      <c r="H6725" s="108">
        <v>2</v>
      </c>
      <c r="I6725" s="120" t="str">
        <f>VLOOKUP(J6725,internet[#All], 2, 0)</f>
        <v>DSL</v>
      </c>
      <c r="J6725" s="108">
        <v>1</v>
      </c>
      <c r="K6725" s="121" t="b">
        <f>IF(AND(my_practice[[#This Row],[phone_service]]&gt;0, my_practice[[#This Row],[internet_service]]&gt;0),TRUE,FALSE)</f>
        <v>1</v>
      </c>
      <c r="L6725" s="121" t="b">
        <f>IF(AND(my_practice[[#This Row],[phone_service]]=0, my_practice[[#This Row],[internet_service]]&gt;0),TRUE,FALSE)</f>
        <v>0</v>
      </c>
      <c r="M6725" s="121" t="b">
        <f>IF(AND(H6725&gt;0, J6725=0),TRUE,FALSE)</f>
        <v>0</v>
      </c>
      <c r="N6725" s="121" t="str">
        <f>VLOOKUP(O6725,contract[#All], 2, 0)</f>
        <v>2 Year</v>
      </c>
      <c r="O6725" s="108">
        <v>2</v>
      </c>
      <c r="P6725" s="108" t="s">
        <v>13</v>
      </c>
      <c r="Q6725" s="107">
        <v>84.9</v>
      </c>
      <c r="R6725" s="107">
        <v>6065.3</v>
      </c>
      <c r="S6725" s="111">
        <f>my_practice[[#This Row],[total_charges]]/my_practice[[#This Row],[monthly_charges]]</f>
        <v>71.440518256772677</v>
      </c>
      <c r="T6725" s="107">
        <f>AVERAGE(R6725/S6725)</f>
        <v>84.9</v>
      </c>
      <c r="U6725" s="121">
        <f>MATCH(Q6725, T6725)</f>
        <v>1</v>
      </c>
      <c r="V6725" s="118">
        <f ca="1">TODAY()</f>
        <v>43705</v>
      </c>
      <c r="W6725" s="111">
        <f>ROUND(S6725*30.4, 0)</f>
        <v>2172</v>
      </c>
      <c r="X6725" s="118">
        <f ca="1">V6725-W6725</f>
        <v>41533</v>
      </c>
      <c r="Y6725" s="121" t="b">
        <f>IF(B6725&lt;&gt;"Male", TRUE, FALSE)</f>
        <v>1</v>
      </c>
      <c r="Z6725" s="121" t="b">
        <f>IF(AC6725&lt;&gt;"No",TRUE, FALSE)</f>
        <v>0</v>
      </c>
      <c r="AA6725" s="111" t="b">
        <f>IF(H6724&lt;&gt;0, TRUE,FALSE)</f>
        <v>1</v>
      </c>
      <c r="AB6725" s="121" t="b">
        <f>IF(J6725&lt;&gt;0, TRUE, FALSE)</f>
        <v>1</v>
      </c>
      <c r="AC6725" t="s">
        <v>5</v>
      </c>
      <c r="AD6725"/>
    </row>
    <row r="6726" spans="1:30" ht="16">
      <c r="A6726" s="108" t="s">
        <v>2126</v>
      </c>
      <c r="B6726" s="108" t="s">
        <v>3</v>
      </c>
      <c r="C6726" s="111">
        <v>0</v>
      </c>
      <c r="D6726" s="108" t="s">
        <v>5</v>
      </c>
      <c r="E6726" s="108" t="s">
        <v>5</v>
      </c>
      <c r="F6726" s="121">
        <f>IF(AND(D6726="Yes",E6726="Yes"),3,IF(AND(D6726="No",E6726="No"),0,IF(AND(D6726="Yes",E6726="No"),1,2)))</f>
        <v>0</v>
      </c>
      <c r="G6726" s="121" t="str">
        <f>VLOOKUP(H6726, phone[#All], 2, 0)</f>
        <v>Two or More Lines</v>
      </c>
      <c r="H6726" s="108">
        <v>2</v>
      </c>
      <c r="I6726" s="120" t="str">
        <f>VLOOKUP(J6726,internet[#All], 2, 0)</f>
        <v>Fiber Optic</v>
      </c>
      <c r="J6726" s="108">
        <v>2</v>
      </c>
      <c r="K6726" s="121" t="b">
        <f>IF(AND(my_practice[[#This Row],[phone_service]]&gt;0, my_practice[[#This Row],[internet_service]]&gt;0),TRUE,FALSE)</f>
        <v>1</v>
      </c>
      <c r="L6726" s="121" t="b">
        <f>IF(AND(my_practice[[#This Row],[phone_service]]=0, my_practice[[#This Row],[internet_service]]&gt;0),TRUE,FALSE)</f>
        <v>0</v>
      </c>
      <c r="M6726" s="121" t="b">
        <f>IF(AND(H6726&gt;0, J6726=0),TRUE,FALSE)</f>
        <v>0</v>
      </c>
      <c r="N6726" s="121" t="str">
        <f>VLOOKUP(O6726,contract[#All], 2, 0)</f>
        <v>2 Year</v>
      </c>
      <c r="O6726" s="108">
        <v>2</v>
      </c>
      <c r="P6726" s="108" t="s">
        <v>7</v>
      </c>
      <c r="Q6726" s="107">
        <v>118.65</v>
      </c>
      <c r="R6726" s="107">
        <v>8477.6</v>
      </c>
      <c r="S6726" s="111">
        <f>my_practice[[#This Row],[total_charges]]/my_practice[[#This Row],[monthly_charges]]</f>
        <v>71.450484618626206</v>
      </c>
      <c r="T6726" s="107">
        <f>AVERAGE(R6726/S6726)</f>
        <v>118.65000000000002</v>
      </c>
      <c r="U6726" s="121" t="e">
        <f>MATCH(Q6726, T6726)</f>
        <v>#N/A</v>
      </c>
      <c r="V6726" s="118">
        <f ca="1">TODAY()</f>
        <v>43705</v>
      </c>
      <c r="W6726" s="111">
        <f>ROUND(S6726*30.4, 0)</f>
        <v>2172</v>
      </c>
      <c r="X6726" s="118">
        <f ca="1">V6726-W6726</f>
        <v>41533</v>
      </c>
      <c r="Y6726" s="121" t="b">
        <f>IF(B6726&lt;&gt;"Male", TRUE, FALSE)</f>
        <v>1</v>
      </c>
      <c r="Z6726" s="121" t="b">
        <f>IF(AC6726&lt;&gt;"No",TRUE, FALSE)</f>
        <v>0</v>
      </c>
      <c r="AA6726" s="111" t="b">
        <f>IF(H6725&lt;&gt;0, TRUE,FALSE)</f>
        <v>1</v>
      </c>
      <c r="AB6726" s="121" t="b">
        <f>IF(J6726&lt;&gt;0, TRUE, FALSE)</f>
        <v>1</v>
      </c>
      <c r="AC6726" t="s">
        <v>5</v>
      </c>
      <c r="AD6726"/>
    </row>
    <row r="6727" spans="1:30" ht="16">
      <c r="A6727" s="108" t="s">
        <v>307</v>
      </c>
      <c r="B6727" s="108" t="s">
        <v>3</v>
      </c>
      <c r="C6727" s="111">
        <v>0</v>
      </c>
      <c r="D6727" s="108" t="s">
        <v>4</v>
      </c>
      <c r="E6727" s="108" t="s">
        <v>4</v>
      </c>
      <c r="F6727" s="121">
        <f>IF(AND(D6727="Yes",E6727="Yes"),3,IF(AND(D6727="No",E6727="No"),0,IF(AND(D6727="Yes",E6727="No"),1,2)))</f>
        <v>3</v>
      </c>
      <c r="G6727" s="121" t="str">
        <f>VLOOKUP(H6727, phone[#All], 2, 0)</f>
        <v>One Line</v>
      </c>
      <c r="H6727" s="108">
        <v>1</v>
      </c>
      <c r="I6727" s="120" t="str">
        <f>VLOOKUP(J6727,internet[#All], 2, 0)</f>
        <v>Fiber Optic</v>
      </c>
      <c r="J6727" s="108">
        <v>2</v>
      </c>
      <c r="K6727" s="121" t="b">
        <f>IF(AND(my_practice[[#This Row],[phone_service]]&gt;0, my_practice[[#This Row],[internet_service]]&gt;0),TRUE,FALSE)</f>
        <v>1</v>
      </c>
      <c r="L6727" s="121" t="b">
        <f>IF(AND(my_practice[[#This Row],[phone_service]]=0, my_practice[[#This Row],[internet_service]]&gt;0),TRUE,FALSE)</f>
        <v>0</v>
      </c>
      <c r="M6727" s="121" t="b">
        <f>IF(AND(H6727&gt;0, J6727=0),TRUE,FALSE)</f>
        <v>0</v>
      </c>
      <c r="N6727" s="121" t="str">
        <f>VLOOKUP(O6727,contract[#All], 2, 0)</f>
        <v>2 Year</v>
      </c>
      <c r="O6727" s="108">
        <v>2</v>
      </c>
      <c r="P6727" s="108" t="s">
        <v>7</v>
      </c>
      <c r="Q6727" s="107">
        <v>76.05</v>
      </c>
      <c r="R6727" s="107">
        <v>5436.45</v>
      </c>
      <c r="S6727" s="111">
        <f>my_practice[[#This Row],[total_charges]]/my_practice[[#This Row],[monthly_charges]]</f>
        <v>71.485207100591722</v>
      </c>
      <c r="T6727" s="107">
        <f>AVERAGE(R6727/S6727)</f>
        <v>76.05</v>
      </c>
      <c r="U6727" s="121">
        <f>MATCH(Q6727, T6727)</f>
        <v>1</v>
      </c>
      <c r="V6727" s="118">
        <f ca="1">TODAY()</f>
        <v>43705</v>
      </c>
      <c r="W6727" s="111">
        <f>ROUND(S6727*30.4, 0)</f>
        <v>2173</v>
      </c>
      <c r="X6727" s="118">
        <f ca="1">V6727-W6727</f>
        <v>41532</v>
      </c>
      <c r="Y6727" s="121" t="b">
        <f>IF(B6727&lt;&gt;"Male", TRUE, FALSE)</f>
        <v>1</v>
      </c>
      <c r="Z6727" s="121" t="b">
        <f>IF(AC6727&lt;&gt;"No",TRUE, FALSE)</f>
        <v>0</v>
      </c>
      <c r="AA6727" s="111" t="b">
        <f>IF(H6726&lt;&gt;0, TRUE,FALSE)</f>
        <v>1</v>
      </c>
      <c r="AB6727" s="121" t="b">
        <f>IF(J6727&lt;&gt;0, TRUE, FALSE)</f>
        <v>1</v>
      </c>
      <c r="AC6727" t="s">
        <v>5</v>
      </c>
      <c r="AD6727"/>
    </row>
    <row r="6728" spans="1:30" ht="16">
      <c r="A6728" s="108" t="s">
        <v>2278</v>
      </c>
      <c r="B6728" s="108" t="s">
        <v>3</v>
      </c>
      <c r="C6728" s="111">
        <v>0</v>
      </c>
      <c r="D6728" s="108" t="s">
        <v>4</v>
      </c>
      <c r="E6728" s="108" t="s">
        <v>5</v>
      </c>
      <c r="F6728" s="121">
        <f>IF(AND(D6728="Yes",E6728="Yes"),3,IF(AND(D6728="No",E6728="No"),0,IF(AND(D6728="Yes",E6728="No"),1,2)))</f>
        <v>1</v>
      </c>
      <c r="G6728" s="121" t="str">
        <f>VLOOKUP(H6728, phone[#All], 2, 0)</f>
        <v>Two or More Lines</v>
      </c>
      <c r="H6728" s="108">
        <v>2</v>
      </c>
      <c r="I6728" s="120" t="str">
        <f>VLOOKUP(J6728,internet[#All], 2, 0)</f>
        <v>Fiber Optic</v>
      </c>
      <c r="J6728" s="108">
        <v>2</v>
      </c>
      <c r="K6728" s="121" t="b">
        <f>IF(AND(my_practice[[#This Row],[phone_service]]&gt;0, my_practice[[#This Row],[internet_service]]&gt;0),TRUE,FALSE)</f>
        <v>1</v>
      </c>
      <c r="L6728" s="121" t="b">
        <f>IF(AND(my_practice[[#This Row],[phone_service]]=0, my_practice[[#This Row],[internet_service]]&gt;0),TRUE,FALSE)</f>
        <v>0</v>
      </c>
      <c r="M6728" s="121" t="b">
        <f>IF(AND(H6728&gt;0, J6728=0),TRUE,FALSE)</f>
        <v>0</v>
      </c>
      <c r="N6728" s="121" t="str">
        <f>VLOOKUP(O6728,contract[#All], 2, 0)</f>
        <v>2 Year</v>
      </c>
      <c r="O6728" s="108">
        <v>2</v>
      </c>
      <c r="P6728" s="108" t="s">
        <v>17</v>
      </c>
      <c r="Q6728" s="107">
        <v>113.65</v>
      </c>
      <c r="R6728" s="107">
        <v>8124.2</v>
      </c>
      <c r="S6728" s="111">
        <f>my_practice[[#This Row],[total_charges]]/my_practice[[#This Row],[monthly_charges]]</f>
        <v>71.484381874175099</v>
      </c>
      <c r="T6728" s="107">
        <f>AVERAGE(R6728/S6728)</f>
        <v>113.64999999999999</v>
      </c>
      <c r="U6728" s="121">
        <f>MATCH(Q6728, T6728)</f>
        <v>1</v>
      </c>
      <c r="V6728" s="118">
        <f ca="1">TODAY()</f>
        <v>43705</v>
      </c>
      <c r="W6728" s="111">
        <f>ROUND(S6728*30.4, 0)</f>
        <v>2173</v>
      </c>
      <c r="X6728" s="118">
        <f ca="1">V6728-W6728</f>
        <v>41532</v>
      </c>
      <c r="Y6728" s="121" t="b">
        <f>IF(B6728&lt;&gt;"Male", TRUE, FALSE)</f>
        <v>1</v>
      </c>
      <c r="Z6728" s="121" t="b">
        <f>IF(AC6728&lt;&gt;"No",TRUE, FALSE)</f>
        <v>0</v>
      </c>
      <c r="AA6728" s="111" t="b">
        <f>IF(H6727&lt;&gt;0, TRUE,FALSE)</f>
        <v>1</v>
      </c>
      <c r="AB6728" s="121" t="b">
        <f>IF(J6728&lt;&gt;0, TRUE, FALSE)</f>
        <v>1</v>
      </c>
      <c r="AC6728" t="s">
        <v>5</v>
      </c>
      <c r="AD6728"/>
    </row>
    <row r="6729" spans="1:30" ht="16">
      <c r="A6729" s="108" t="s">
        <v>3464</v>
      </c>
      <c r="B6729" s="108" t="s">
        <v>3</v>
      </c>
      <c r="C6729" s="111">
        <v>0</v>
      </c>
      <c r="D6729" s="108" t="s">
        <v>4</v>
      </c>
      <c r="E6729" s="108" t="s">
        <v>5</v>
      </c>
      <c r="F6729" s="121">
        <f>IF(AND(D6729="Yes",E6729="Yes"),3,IF(AND(D6729="No",E6729="No"),0,IF(AND(D6729="Yes",E6729="No"),1,2)))</f>
        <v>1</v>
      </c>
      <c r="G6729" s="121" t="str">
        <f>VLOOKUP(H6729, phone[#All], 2, 0)</f>
        <v>Two or More Lines</v>
      </c>
      <c r="H6729" s="108">
        <v>2</v>
      </c>
      <c r="I6729" s="120" t="str">
        <f>VLOOKUP(J6729,internet[#All], 2, 0)</f>
        <v>Fiber Optic</v>
      </c>
      <c r="J6729" s="108">
        <v>2</v>
      </c>
      <c r="K6729" s="121" t="b">
        <f>IF(AND(my_practice[[#This Row],[phone_service]]&gt;0, my_practice[[#This Row],[internet_service]]&gt;0),TRUE,FALSE)</f>
        <v>1</v>
      </c>
      <c r="L6729" s="121" t="b">
        <f>IF(AND(my_practice[[#This Row],[phone_service]]=0, my_practice[[#This Row],[internet_service]]&gt;0),TRUE,FALSE)</f>
        <v>0</v>
      </c>
      <c r="M6729" s="121" t="b">
        <f>IF(AND(H6729&gt;0, J6729=0),TRUE,FALSE)</f>
        <v>0</v>
      </c>
      <c r="N6729" s="121" t="str">
        <f>VLOOKUP(O6729,contract[#All], 2, 0)</f>
        <v>1 Year</v>
      </c>
      <c r="O6729" s="108">
        <v>1</v>
      </c>
      <c r="P6729" s="108" t="s">
        <v>7</v>
      </c>
      <c r="Q6729" s="107">
        <v>97.65</v>
      </c>
      <c r="R6729" s="107">
        <v>6982.5</v>
      </c>
      <c r="S6729" s="111">
        <f>my_practice[[#This Row],[total_charges]]/my_practice[[#This Row],[monthly_charges]]</f>
        <v>71.505376344086017</v>
      </c>
      <c r="T6729" s="107">
        <f>AVERAGE(R6729/S6729)</f>
        <v>97.65</v>
      </c>
      <c r="U6729" s="121">
        <f>MATCH(Q6729, T6729)</f>
        <v>1</v>
      </c>
      <c r="V6729" s="118">
        <f ca="1">TODAY()</f>
        <v>43705</v>
      </c>
      <c r="W6729" s="111">
        <f>ROUND(S6729*30.4, 0)</f>
        <v>2174</v>
      </c>
      <c r="X6729" s="118">
        <f ca="1">V6729-W6729</f>
        <v>41531</v>
      </c>
      <c r="Y6729" s="121" t="b">
        <f>IF(B6729&lt;&gt;"Male", TRUE, FALSE)</f>
        <v>1</v>
      </c>
      <c r="Z6729" s="121" t="b">
        <f>IF(AC6729&lt;&gt;"No",TRUE, FALSE)</f>
        <v>0</v>
      </c>
      <c r="AA6729" s="111" t="b">
        <f>IF(H6728&lt;&gt;0, TRUE,FALSE)</f>
        <v>1</v>
      </c>
      <c r="AB6729" s="121" t="b">
        <f>IF(J6729&lt;&gt;0, TRUE, FALSE)</f>
        <v>1</v>
      </c>
      <c r="AC6729" t="s">
        <v>5</v>
      </c>
      <c r="AD6729"/>
    </row>
    <row r="6730" spans="1:30" ht="16">
      <c r="A6730" s="108" t="s">
        <v>3889</v>
      </c>
      <c r="B6730" s="108" t="s">
        <v>9</v>
      </c>
      <c r="C6730" s="111">
        <v>0</v>
      </c>
      <c r="D6730" s="108" t="s">
        <v>4</v>
      </c>
      <c r="E6730" s="108" t="s">
        <v>4</v>
      </c>
      <c r="F6730" s="121">
        <f>IF(AND(D6730="Yes",E6730="Yes"),3,IF(AND(D6730="No",E6730="No"),0,IF(AND(D6730="Yes",E6730="No"),1,2)))</f>
        <v>3</v>
      </c>
      <c r="G6730" s="121" t="str">
        <f>VLOOKUP(H6730, phone[#All], 2, 0)</f>
        <v>Two or More Lines</v>
      </c>
      <c r="H6730" s="108">
        <v>2</v>
      </c>
      <c r="I6730" s="120" t="str">
        <f>VLOOKUP(J6730,internet[#All], 2, 0)</f>
        <v>Fiber Optic</v>
      </c>
      <c r="J6730" s="108">
        <v>2</v>
      </c>
      <c r="K6730" s="121" t="b">
        <f>IF(AND(my_practice[[#This Row],[phone_service]]&gt;0, my_practice[[#This Row],[internet_service]]&gt;0),TRUE,FALSE)</f>
        <v>1</v>
      </c>
      <c r="L6730" s="121" t="b">
        <f>IF(AND(my_practice[[#This Row],[phone_service]]=0, my_practice[[#This Row],[internet_service]]&gt;0),TRUE,FALSE)</f>
        <v>0</v>
      </c>
      <c r="M6730" s="121" t="b">
        <f>IF(AND(H6730&gt;0, J6730=0),TRUE,FALSE)</f>
        <v>0</v>
      </c>
      <c r="N6730" s="121" t="str">
        <f>VLOOKUP(O6730,contract[#All], 2, 0)</f>
        <v>2 Year</v>
      </c>
      <c r="O6730" s="108">
        <v>2</v>
      </c>
      <c r="P6730" s="108" t="s">
        <v>13</v>
      </c>
      <c r="Q6730" s="107">
        <v>116.05</v>
      </c>
      <c r="R6730" s="107">
        <v>8297.5</v>
      </c>
      <c r="S6730" s="111">
        <f>my_practice[[#This Row],[total_charges]]/my_practice[[#This Row],[monthly_charges]]</f>
        <v>71.499353726841875</v>
      </c>
      <c r="T6730" s="107">
        <f>AVERAGE(R6730/S6730)</f>
        <v>116.05000000000001</v>
      </c>
      <c r="U6730" s="121" t="e">
        <f>MATCH(Q6730, T6730)</f>
        <v>#N/A</v>
      </c>
      <c r="V6730" s="118">
        <f ca="1">TODAY()</f>
        <v>43705</v>
      </c>
      <c r="W6730" s="111">
        <f>ROUND(S6730*30.4, 0)</f>
        <v>2174</v>
      </c>
      <c r="X6730" s="118">
        <f ca="1">V6730-W6730</f>
        <v>41531</v>
      </c>
      <c r="Y6730" s="121" t="b">
        <f>IF(B6730&lt;&gt;"Male", TRUE, FALSE)</f>
        <v>0</v>
      </c>
      <c r="Z6730" s="121" t="b">
        <f>IF(AC6730&lt;&gt;"No",TRUE, FALSE)</f>
        <v>0</v>
      </c>
      <c r="AA6730" s="111" t="b">
        <f>IF(H6729&lt;&gt;0, TRUE,FALSE)</f>
        <v>1</v>
      </c>
      <c r="AB6730" s="121" t="b">
        <f>IF(J6730&lt;&gt;0, TRUE, FALSE)</f>
        <v>1</v>
      </c>
      <c r="AC6730" t="s">
        <v>5</v>
      </c>
      <c r="AD6730"/>
    </row>
    <row r="6731" spans="1:30" ht="16">
      <c r="A6731" s="108" t="s">
        <v>2536</v>
      </c>
      <c r="B6731" s="108" t="s">
        <v>9</v>
      </c>
      <c r="C6731" s="111">
        <v>0</v>
      </c>
      <c r="D6731" s="108" t="s">
        <v>4</v>
      </c>
      <c r="E6731" s="108" t="s">
        <v>4</v>
      </c>
      <c r="F6731" s="121">
        <f>IF(AND(D6731="Yes",E6731="Yes"),3,IF(AND(D6731="No",E6731="No"),0,IF(AND(D6731="Yes",E6731="No"),1,2)))</f>
        <v>3</v>
      </c>
      <c r="G6731" s="121" t="str">
        <f>VLOOKUP(H6731, phone[#All], 2, 0)</f>
        <v>Two or More Lines</v>
      </c>
      <c r="H6731" s="108">
        <v>2</v>
      </c>
      <c r="I6731" s="120" t="str">
        <f>VLOOKUP(J6731,internet[#All], 2, 0)</f>
        <v>Fiber Optic</v>
      </c>
      <c r="J6731" s="108">
        <v>2</v>
      </c>
      <c r="K6731" s="121" t="b">
        <f>IF(AND(my_practice[[#This Row],[phone_service]]&gt;0, my_practice[[#This Row],[internet_service]]&gt;0),TRUE,FALSE)</f>
        <v>1</v>
      </c>
      <c r="L6731" s="121" t="b">
        <f>IF(AND(my_practice[[#This Row],[phone_service]]=0, my_practice[[#This Row],[internet_service]]&gt;0),TRUE,FALSE)</f>
        <v>0</v>
      </c>
      <c r="M6731" s="121" t="b">
        <f>IF(AND(H6731&gt;0, J6731=0),TRUE,FALSE)</f>
        <v>0</v>
      </c>
      <c r="N6731" s="121" t="str">
        <f>VLOOKUP(O6731,contract[#All], 2, 0)</f>
        <v>2 Year</v>
      </c>
      <c r="O6731" s="108">
        <v>2</v>
      </c>
      <c r="P6731" s="108" t="s">
        <v>17</v>
      </c>
      <c r="Q6731" s="107">
        <v>97.75</v>
      </c>
      <c r="R6731" s="107">
        <v>6991.6</v>
      </c>
      <c r="S6731" s="111">
        <f>my_practice[[#This Row],[total_charges]]/my_practice[[#This Row],[monthly_charges]]</f>
        <v>71.52531969309463</v>
      </c>
      <c r="T6731" s="107">
        <f>AVERAGE(R6731/S6731)</f>
        <v>97.75</v>
      </c>
      <c r="U6731" s="121">
        <f>MATCH(Q6731, T6731)</f>
        <v>1</v>
      </c>
      <c r="V6731" s="118">
        <f ca="1">TODAY()</f>
        <v>43705</v>
      </c>
      <c r="W6731" s="111">
        <f>ROUND(S6731*30.4, 0)</f>
        <v>2174</v>
      </c>
      <c r="X6731" s="118">
        <f ca="1">V6731-W6731</f>
        <v>41531</v>
      </c>
      <c r="Y6731" s="121" t="b">
        <f>IF(B6731&lt;&gt;"Male", TRUE, FALSE)</f>
        <v>0</v>
      </c>
      <c r="Z6731" s="121" t="b">
        <f>IF(AC6731&lt;&gt;"No",TRUE, FALSE)</f>
        <v>0</v>
      </c>
      <c r="AA6731" s="111" t="b">
        <f>IF(H6730&lt;&gt;0, TRUE,FALSE)</f>
        <v>1</v>
      </c>
      <c r="AB6731" s="121" t="b">
        <f>IF(J6731&lt;&gt;0, TRUE, FALSE)</f>
        <v>1</v>
      </c>
      <c r="AC6731" t="s">
        <v>5</v>
      </c>
      <c r="AD6731"/>
    </row>
    <row r="6732" spans="1:30" ht="16">
      <c r="A6732" s="108" t="s">
        <v>1780</v>
      </c>
      <c r="B6732" s="108" t="s">
        <v>9</v>
      </c>
      <c r="C6732" s="111">
        <v>0</v>
      </c>
      <c r="D6732" s="108" t="s">
        <v>4</v>
      </c>
      <c r="E6732" s="108" t="s">
        <v>5</v>
      </c>
      <c r="F6732" s="121">
        <f>IF(AND(D6732="Yes",E6732="Yes"),3,IF(AND(D6732="No",E6732="No"),0,IF(AND(D6732="Yes",E6732="No"),1,2)))</f>
        <v>1</v>
      </c>
      <c r="G6732" s="121" t="str">
        <f>VLOOKUP(H6732, phone[#All], 2, 0)</f>
        <v>Two or More Lines</v>
      </c>
      <c r="H6732" s="108">
        <v>2</v>
      </c>
      <c r="I6732" s="120" t="str">
        <f>VLOOKUP(J6732,internet[#All], 2, 0)</f>
        <v>Fiber Optic</v>
      </c>
      <c r="J6732" s="108">
        <v>2</v>
      </c>
      <c r="K6732" s="121" t="b">
        <f>IF(AND(my_practice[[#This Row],[phone_service]]&gt;0, my_practice[[#This Row],[internet_service]]&gt;0),TRUE,FALSE)</f>
        <v>1</v>
      </c>
      <c r="L6732" s="121" t="b">
        <f>IF(AND(my_practice[[#This Row],[phone_service]]=0, my_practice[[#This Row],[internet_service]]&gt;0),TRUE,FALSE)</f>
        <v>0</v>
      </c>
      <c r="M6732" s="121" t="b">
        <f>IF(AND(H6732&gt;0, J6732=0),TRUE,FALSE)</f>
        <v>0</v>
      </c>
      <c r="N6732" s="121" t="str">
        <f>VLOOKUP(O6732,contract[#All], 2, 0)</f>
        <v>Month-to-Month</v>
      </c>
      <c r="O6732" s="108">
        <v>0</v>
      </c>
      <c r="P6732" s="108" t="s">
        <v>13</v>
      </c>
      <c r="Q6732" s="107">
        <v>93.25</v>
      </c>
      <c r="R6732" s="107">
        <v>6669.45</v>
      </c>
      <c r="S6732" s="111">
        <f>my_practice[[#This Row],[total_charges]]/my_practice[[#This Row],[monthly_charges]]</f>
        <v>71.522252010723861</v>
      </c>
      <c r="T6732" s="107">
        <f>AVERAGE(R6732/S6732)</f>
        <v>93.25</v>
      </c>
      <c r="U6732" s="121">
        <f>MATCH(Q6732, T6732)</f>
        <v>1</v>
      </c>
      <c r="V6732" s="118">
        <f ca="1">TODAY()</f>
        <v>43705</v>
      </c>
      <c r="W6732" s="111">
        <f>ROUND(S6732*30.4, 0)</f>
        <v>2174</v>
      </c>
      <c r="X6732" s="118">
        <f ca="1">V6732-W6732</f>
        <v>41531</v>
      </c>
      <c r="Y6732" s="121" t="b">
        <f>IF(B6732&lt;&gt;"Male", TRUE, FALSE)</f>
        <v>0</v>
      </c>
      <c r="Z6732" s="121" t="b">
        <f>IF(AC6732&lt;&gt;"No",TRUE, FALSE)</f>
        <v>0</v>
      </c>
      <c r="AA6732" s="111" t="b">
        <f>IF(H6731&lt;&gt;0, TRUE,FALSE)</f>
        <v>1</v>
      </c>
      <c r="AB6732" s="121" t="b">
        <f>IF(J6732&lt;&gt;0, TRUE, FALSE)</f>
        <v>1</v>
      </c>
      <c r="AC6732" t="s">
        <v>5</v>
      </c>
      <c r="AD6732"/>
    </row>
    <row r="6733" spans="1:30" ht="16">
      <c r="A6733" s="108" t="s">
        <v>6414</v>
      </c>
      <c r="B6733" s="108" t="s">
        <v>9</v>
      </c>
      <c r="C6733" s="111">
        <v>0</v>
      </c>
      <c r="D6733" s="108" t="s">
        <v>4</v>
      </c>
      <c r="E6733" s="108" t="s">
        <v>4</v>
      </c>
      <c r="F6733" s="121">
        <f>IF(AND(D6733="Yes",E6733="Yes"),3,IF(AND(D6733="No",E6733="No"),0,IF(AND(D6733="Yes",E6733="No"),1,2)))</f>
        <v>3</v>
      </c>
      <c r="G6733" s="121" t="str">
        <f>VLOOKUP(H6733, phone[#All], 2, 0)</f>
        <v>Two or More Lines</v>
      </c>
      <c r="H6733" s="108">
        <v>2</v>
      </c>
      <c r="I6733" s="120" t="str">
        <f>VLOOKUP(J6733,internet[#All], 2, 0)</f>
        <v>Fiber Optic</v>
      </c>
      <c r="J6733" s="108">
        <v>2</v>
      </c>
      <c r="K6733" s="121" t="b">
        <f>IF(AND(my_practice[[#This Row],[phone_service]]&gt;0, my_practice[[#This Row],[internet_service]]&gt;0),TRUE,FALSE)</f>
        <v>1</v>
      </c>
      <c r="L6733" s="121" t="b">
        <f>IF(AND(my_practice[[#This Row],[phone_service]]=0, my_practice[[#This Row],[internet_service]]&gt;0),TRUE,FALSE)</f>
        <v>0</v>
      </c>
      <c r="M6733" s="121" t="b">
        <f>IF(AND(H6733&gt;0, J6733=0),TRUE,FALSE)</f>
        <v>0</v>
      </c>
      <c r="N6733" s="121" t="str">
        <f>VLOOKUP(O6733,contract[#All], 2, 0)</f>
        <v>2 Year</v>
      </c>
      <c r="O6733" s="108">
        <v>2</v>
      </c>
      <c r="P6733" s="108" t="s">
        <v>13</v>
      </c>
      <c r="Q6733" s="107">
        <v>116.6</v>
      </c>
      <c r="R6733" s="107">
        <v>8337.4500000000007</v>
      </c>
      <c r="S6733" s="111">
        <f>my_practice[[#This Row],[total_charges]]/my_practice[[#This Row],[monthly_charges]]</f>
        <v>71.504716981132091</v>
      </c>
      <c r="T6733" s="107">
        <f>AVERAGE(R6733/S6733)</f>
        <v>116.59999999999998</v>
      </c>
      <c r="U6733" s="121">
        <f>MATCH(Q6733, T6733)</f>
        <v>1</v>
      </c>
      <c r="V6733" s="118">
        <f ca="1">TODAY()</f>
        <v>43705</v>
      </c>
      <c r="W6733" s="111">
        <f>ROUND(S6733*30.4, 0)</f>
        <v>2174</v>
      </c>
      <c r="X6733" s="118">
        <f ca="1">V6733-W6733</f>
        <v>41531</v>
      </c>
      <c r="Y6733" s="121" t="b">
        <f>IF(B6733&lt;&gt;"Male", TRUE, FALSE)</f>
        <v>0</v>
      </c>
      <c r="Z6733" s="121" t="b">
        <f>IF(AC6733&lt;&gt;"No",TRUE, FALSE)</f>
        <v>0</v>
      </c>
      <c r="AA6733" s="111" t="b">
        <f>IF(H6732&lt;&gt;0, TRUE,FALSE)</f>
        <v>1</v>
      </c>
      <c r="AB6733" s="121" t="b">
        <f>IF(J6733&lt;&gt;0, TRUE, FALSE)</f>
        <v>1</v>
      </c>
      <c r="AC6733" t="s">
        <v>5</v>
      </c>
      <c r="AD6733"/>
    </row>
    <row r="6734" spans="1:30" ht="16">
      <c r="A6734" s="108" t="s">
        <v>1804</v>
      </c>
      <c r="B6734" s="108" t="s">
        <v>9</v>
      </c>
      <c r="C6734" s="111">
        <v>0</v>
      </c>
      <c r="D6734" s="108" t="s">
        <v>4</v>
      </c>
      <c r="E6734" s="108" t="s">
        <v>4</v>
      </c>
      <c r="F6734" s="121">
        <f>IF(AND(D6734="Yes",E6734="Yes"),3,IF(AND(D6734="No",E6734="No"),0,IF(AND(D6734="Yes",E6734="No"),1,2)))</f>
        <v>3</v>
      </c>
      <c r="G6734" s="121" t="str">
        <f>VLOOKUP(H6734, phone[#All], 2, 0)</f>
        <v>Two or More Lines</v>
      </c>
      <c r="H6734" s="108">
        <v>2</v>
      </c>
      <c r="I6734" s="120" t="str">
        <f>VLOOKUP(J6734,internet[#All], 2, 0)</f>
        <v>No Internet Service</v>
      </c>
      <c r="J6734" s="108">
        <v>0</v>
      </c>
      <c r="K6734" s="121" t="b">
        <f>IF(AND(my_practice[[#This Row],[phone_service]]&gt;0, my_practice[[#This Row],[internet_service]]&gt;0),TRUE,FALSE)</f>
        <v>0</v>
      </c>
      <c r="L6734" s="121" t="b">
        <f>IF(AND(my_practice[[#This Row],[phone_service]]=0, my_practice[[#This Row],[internet_service]]&gt;0),TRUE,FALSE)</f>
        <v>0</v>
      </c>
      <c r="M6734" s="121" t="b">
        <f>IF(AND(H6734&gt;0, J6734=0),TRUE,FALSE)</f>
        <v>1</v>
      </c>
      <c r="N6734" s="121" t="str">
        <f>VLOOKUP(O6734,contract[#All], 2, 0)</f>
        <v>2 Year</v>
      </c>
      <c r="O6734" s="108">
        <v>2</v>
      </c>
      <c r="P6734" s="108" t="s">
        <v>13</v>
      </c>
      <c r="Q6734" s="107">
        <v>24.75</v>
      </c>
      <c r="R6734" s="107">
        <v>1769.6</v>
      </c>
      <c r="S6734" s="111">
        <f>my_practice[[#This Row],[total_charges]]/my_practice[[#This Row],[monthly_charges]]</f>
        <v>71.49898989898989</v>
      </c>
      <c r="T6734" s="107">
        <f>AVERAGE(R6734/S6734)</f>
        <v>24.75</v>
      </c>
      <c r="U6734" s="121">
        <f>MATCH(Q6734, T6734)</f>
        <v>1</v>
      </c>
      <c r="V6734" s="118">
        <f ca="1">TODAY()</f>
        <v>43705</v>
      </c>
      <c r="W6734" s="111">
        <f>ROUND(S6734*30.4, 0)</f>
        <v>2174</v>
      </c>
      <c r="X6734" s="118">
        <f ca="1">V6734-W6734</f>
        <v>41531</v>
      </c>
      <c r="Y6734" s="121" t="b">
        <f>IF(B6734&lt;&gt;"Male", TRUE, FALSE)</f>
        <v>0</v>
      </c>
      <c r="Z6734" s="121" t="b">
        <f>IF(AC6734&lt;&gt;"No",TRUE, FALSE)</f>
        <v>0</v>
      </c>
      <c r="AA6734" s="111" t="b">
        <f>IF(H6733&lt;&gt;0, TRUE,FALSE)</f>
        <v>1</v>
      </c>
      <c r="AB6734" s="121" t="b">
        <f>IF(J6734&lt;&gt;0, TRUE, FALSE)</f>
        <v>0</v>
      </c>
      <c r="AC6734" t="s">
        <v>5</v>
      </c>
      <c r="AD6734"/>
    </row>
    <row r="6735" spans="1:30" ht="16">
      <c r="A6735" s="108" t="s">
        <v>1294</v>
      </c>
      <c r="B6735" s="108" t="s">
        <v>3</v>
      </c>
      <c r="C6735" s="111">
        <v>0</v>
      </c>
      <c r="D6735" s="108" t="s">
        <v>4</v>
      </c>
      <c r="E6735" s="108" t="s">
        <v>5</v>
      </c>
      <c r="F6735" s="121">
        <f>IF(AND(D6735="Yes",E6735="Yes"),3,IF(AND(D6735="No",E6735="No"),0,IF(AND(D6735="Yes",E6735="No"),1,2)))</f>
        <v>1</v>
      </c>
      <c r="G6735" s="121" t="str">
        <f>VLOOKUP(H6735, phone[#All], 2, 0)</f>
        <v>Two or More Lines</v>
      </c>
      <c r="H6735" s="108">
        <v>2</v>
      </c>
      <c r="I6735" s="120" t="str">
        <f>VLOOKUP(J6735,internet[#All], 2, 0)</f>
        <v>Fiber Optic</v>
      </c>
      <c r="J6735" s="108">
        <v>2</v>
      </c>
      <c r="K6735" s="121" t="b">
        <f>IF(AND(my_practice[[#This Row],[phone_service]]&gt;0, my_practice[[#This Row],[internet_service]]&gt;0),TRUE,FALSE)</f>
        <v>1</v>
      </c>
      <c r="L6735" s="121" t="b">
        <f>IF(AND(my_practice[[#This Row],[phone_service]]=0, my_practice[[#This Row],[internet_service]]&gt;0),TRUE,FALSE)</f>
        <v>0</v>
      </c>
      <c r="M6735" s="121" t="b">
        <f>IF(AND(H6735&gt;0, J6735=0),TRUE,FALSE)</f>
        <v>0</v>
      </c>
      <c r="N6735" s="121" t="str">
        <f>VLOOKUP(O6735,contract[#All], 2, 0)</f>
        <v>2 Year</v>
      </c>
      <c r="O6735" s="108">
        <v>2</v>
      </c>
      <c r="P6735" s="108" t="s">
        <v>7</v>
      </c>
      <c r="Q6735" s="107">
        <v>105.5</v>
      </c>
      <c r="R6735" s="107">
        <v>7544</v>
      </c>
      <c r="S6735" s="111">
        <f>my_practice[[#This Row],[total_charges]]/my_practice[[#This Row],[monthly_charges]]</f>
        <v>71.507109004739334</v>
      </c>
      <c r="T6735" s="107">
        <f>AVERAGE(R6735/S6735)</f>
        <v>105.5</v>
      </c>
      <c r="U6735" s="121">
        <f>MATCH(Q6735, T6735)</f>
        <v>1</v>
      </c>
      <c r="V6735" s="118">
        <f ca="1">TODAY()</f>
        <v>43705</v>
      </c>
      <c r="W6735" s="111">
        <f>ROUND(S6735*30.4, 0)</f>
        <v>2174</v>
      </c>
      <c r="X6735" s="118">
        <f ca="1">V6735-W6735</f>
        <v>41531</v>
      </c>
      <c r="Y6735" s="121" t="b">
        <f>IF(B6735&lt;&gt;"Male", TRUE, FALSE)</f>
        <v>1</v>
      </c>
      <c r="Z6735" s="121" t="b">
        <f>IF(AC6735&lt;&gt;"No",TRUE, FALSE)</f>
        <v>0</v>
      </c>
      <c r="AA6735" s="111" t="b">
        <f>IF(H6734&lt;&gt;0, TRUE,FALSE)</f>
        <v>1</v>
      </c>
      <c r="AB6735" s="121" t="b">
        <f>IF(J6735&lt;&gt;0, TRUE, FALSE)</f>
        <v>1</v>
      </c>
      <c r="AC6735" t="s">
        <v>5</v>
      </c>
      <c r="AD6735"/>
    </row>
    <row r="6736" spans="1:30" ht="16">
      <c r="A6736" s="108" t="s">
        <v>1343</v>
      </c>
      <c r="B6736" s="108" t="s">
        <v>9</v>
      </c>
      <c r="C6736" s="111">
        <v>0</v>
      </c>
      <c r="D6736" s="108" t="s">
        <v>5</v>
      </c>
      <c r="E6736" s="108" t="s">
        <v>5</v>
      </c>
      <c r="F6736" s="121">
        <f>IF(AND(D6736="Yes",E6736="Yes"),3,IF(AND(D6736="No",E6736="No"),0,IF(AND(D6736="Yes",E6736="No"),1,2)))</f>
        <v>0</v>
      </c>
      <c r="G6736" s="121" t="str">
        <f>VLOOKUP(H6736, phone[#All], 2, 0)</f>
        <v>Two or More Lines</v>
      </c>
      <c r="H6736" s="108">
        <v>2</v>
      </c>
      <c r="I6736" s="120" t="str">
        <f>VLOOKUP(J6736,internet[#All], 2, 0)</f>
        <v>No Internet Service</v>
      </c>
      <c r="J6736" s="108">
        <v>0</v>
      </c>
      <c r="K6736" s="121" t="b">
        <f>IF(AND(my_practice[[#This Row],[phone_service]]&gt;0, my_practice[[#This Row],[internet_service]]&gt;0),TRUE,FALSE)</f>
        <v>0</v>
      </c>
      <c r="L6736" s="121" t="b">
        <f>IF(AND(my_practice[[#This Row],[phone_service]]=0, my_practice[[#This Row],[internet_service]]&gt;0),TRUE,FALSE)</f>
        <v>0</v>
      </c>
      <c r="M6736" s="121" t="b">
        <f>IF(AND(H6736&gt;0, J6736=0),TRUE,FALSE)</f>
        <v>1</v>
      </c>
      <c r="N6736" s="121" t="str">
        <f>VLOOKUP(O6736,contract[#All], 2, 0)</f>
        <v>2 Year</v>
      </c>
      <c r="O6736" s="108">
        <v>2</v>
      </c>
      <c r="P6736" s="108" t="s">
        <v>13</v>
      </c>
      <c r="Q6736" s="107">
        <v>23.95</v>
      </c>
      <c r="R6736" s="107">
        <v>1713.1</v>
      </c>
      <c r="S6736" s="111">
        <f>my_practice[[#This Row],[total_charges]]/my_practice[[#This Row],[monthly_charges]]</f>
        <v>71.528183716075148</v>
      </c>
      <c r="T6736" s="107">
        <f>AVERAGE(R6736/S6736)</f>
        <v>23.950000000000003</v>
      </c>
      <c r="U6736" s="121" t="e">
        <f>MATCH(Q6736, T6736)</f>
        <v>#N/A</v>
      </c>
      <c r="V6736" s="118">
        <f ca="1">TODAY()</f>
        <v>43705</v>
      </c>
      <c r="W6736" s="111">
        <f>ROUND(S6736*30.4, 0)</f>
        <v>2174</v>
      </c>
      <c r="X6736" s="118">
        <f ca="1">V6736-W6736</f>
        <v>41531</v>
      </c>
      <c r="Y6736" s="121" t="b">
        <f>IF(B6736&lt;&gt;"Male", TRUE, FALSE)</f>
        <v>0</v>
      </c>
      <c r="Z6736" s="121" t="b">
        <f>IF(AC6736&lt;&gt;"No",TRUE, FALSE)</f>
        <v>0</v>
      </c>
      <c r="AA6736" s="111" t="b">
        <f>IF(H6735&lt;&gt;0, TRUE,FALSE)</f>
        <v>1</v>
      </c>
      <c r="AB6736" s="121" t="b">
        <f>IF(J6736&lt;&gt;0, TRUE, FALSE)</f>
        <v>0</v>
      </c>
      <c r="AC6736" t="s">
        <v>5</v>
      </c>
      <c r="AD6736"/>
    </row>
    <row r="6737" spans="1:30" ht="16">
      <c r="A6737" s="108" t="s">
        <v>1652</v>
      </c>
      <c r="B6737" s="108" t="s">
        <v>9</v>
      </c>
      <c r="C6737" s="111">
        <v>0</v>
      </c>
      <c r="D6737" s="108" t="s">
        <v>4</v>
      </c>
      <c r="E6737" s="108" t="s">
        <v>5</v>
      </c>
      <c r="F6737" s="121">
        <f>IF(AND(D6737="Yes",E6737="Yes"),3,IF(AND(D6737="No",E6737="No"),0,IF(AND(D6737="Yes",E6737="No"),1,2)))</f>
        <v>1</v>
      </c>
      <c r="G6737" s="121" t="str">
        <f>VLOOKUP(H6737, phone[#All], 2, 0)</f>
        <v>Two or More Lines</v>
      </c>
      <c r="H6737" s="108">
        <v>2</v>
      </c>
      <c r="I6737" s="120" t="str">
        <f>VLOOKUP(J6737,internet[#All], 2, 0)</f>
        <v>DSL</v>
      </c>
      <c r="J6737" s="108">
        <v>1</v>
      </c>
      <c r="K6737" s="121" t="b">
        <f>IF(AND(my_practice[[#This Row],[phone_service]]&gt;0, my_practice[[#This Row],[internet_service]]&gt;0),TRUE,FALSE)</f>
        <v>1</v>
      </c>
      <c r="L6737" s="121" t="b">
        <f>IF(AND(my_practice[[#This Row],[phone_service]]=0, my_practice[[#This Row],[internet_service]]&gt;0),TRUE,FALSE)</f>
        <v>0</v>
      </c>
      <c r="M6737" s="121" t="b">
        <f>IF(AND(H6737&gt;0, J6737=0),TRUE,FALSE)</f>
        <v>0</v>
      </c>
      <c r="N6737" s="121" t="str">
        <f>VLOOKUP(O6737,contract[#All], 2, 0)</f>
        <v>2 Year</v>
      </c>
      <c r="O6737" s="108">
        <v>2</v>
      </c>
      <c r="P6737" s="108" t="s">
        <v>13</v>
      </c>
      <c r="Q6737" s="107">
        <v>87.1</v>
      </c>
      <c r="R6737" s="107">
        <v>6230.1</v>
      </c>
      <c r="S6737" s="111">
        <f>my_practice[[#This Row],[total_charges]]/my_practice[[#This Row],[monthly_charges]]</f>
        <v>71.528128587830096</v>
      </c>
      <c r="T6737" s="107">
        <f>AVERAGE(R6737/S6737)</f>
        <v>87.09999999999998</v>
      </c>
      <c r="U6737" s="121">
        <f>MATCH(Q6737, T6737)</f>
        <v>1</v>
      </c>
      <c r="V6737" s="118">
        <f ca="1">TODAY()</f>
        <v>43705</v>
      </c>
      <c r="W6737" s="111">
        <f>ROUND(S6737*30.4, 0)</f>
        <v>2174</v>
      </c>
      <c r="X6737" s="118">
        <f ca="1">V6737-W6737</f>
        <v>41531</v>
      </c>
      <c r="Y6737" s="121" t="b">
        <f>IF(B6737&lt;&gt;"Male", TRUE, FALSE)</f>
        <v>0</v>
      </c>
      <c r="Z6737" s="121" t="b">
        <f>IF(AC6737&lt;&gt;"No",TRUE, FALSE)</f>
        <v>0</v>
      </c>
      <c r="AA6737" s="111" t="b">
        <f>IF(H6736&lt;&gt;0, TRUE,FALSE)</f>
        <v>1</v>
      </c>
      <c r="AB6737" s="121" t="b">
        <f>IF(J6737&lt;&gt;0, TRUE, FALSE)</f>
        <v>1</v>
      </c>
      <c r="AC6737" t="s">
        <v>5</v>
      </c>
      <c r="AD6737"/>
    </row>
    <row r="6738" spans="1:30" ht="16">
      <c r="A6738" s="108" t="s">
        <v>2357</v>
      </c>
      <c r="B6738" s="108" t="s">
        <v>3</v>
      </c>
      <c r="C6738" s="111">
        <v>0</v>
      </c>
      <c r="D6738" s="108" t="s">
        <v>4</v>
      </c>
      <c r="E6738" s="108" t="s">
        <v>4</v>
      </c>
      <c r="F6738" s="121">
        <f>IF(AND(D6738="Yes",E6738="Yes"),3,IF(AND(D6738="No",E6738="No"),0,IF(AND(D6738="Yes",E6738="No"),1,2)))</f>
        <v>3</v>
      </c>
      <c r="G6738" s="121" t="str">
        <f>VLOOKUP(H6738, phone[#All], 2, 0)</f>
        <v>Two or More Lines</v>
      </c>
      <c r="H6738" s="108">
        <v>2</v>
      </c>
      <c r="I6738" s="120" t="str">
        <f>VLOOKUP(J6738,internet[#All], 2, 0)</f>
        <v>Fiber Optic</v>
      </c>
      <c r="J6738" s="108">
        <v>2</v>
      </c>
      <c r="K6738" s="121" t="b">
        <f>IF(AND(my_practice[[#This Row],[phone_service]]&gt;0, my_practice[[#This Row],[internet_service]]&gt;0),TRUE,FALSE)</f>
        <v>1</v>
      </c>
      <c r="L6738" s="121" t="b">
        <f>IF(AND(my_practice[[#This Row],[phone_service]]=0, my_practice[[#This Row],[internet_service]]&gt;0),TRUE,FALSE)</f>
        <v>0</v>
      </c>
      <c r="M6738" s="121" t="b">
        <f>IF(AND(H6738&gt;0, J6738=0),TRUE,FALSE)</f>
        <v>0</v>
      </c>
      <c r="N6738" s="121" t="str">
        <f>VLOOKUP(O6738,contract[#All], 2, 0)</f>
        <v>2 Year</v>
      </c>
      <c r="O6738" s="108">
        <v>2</v>
      </c>
      <c r="P6738" s="108" t="s">
        <v>17</v>
      </c>
      <c r="Q6738" s="107">
        <v>95.75</v>
      </c>
      <c r="R6738" s="107">
        <v>6849.4</v>
      </c>
      <c r="S6738" s="111">
        <f>my_practice[[#This Row],[total_charges]]/my_practice[[#This Row],[monthly_charges]]</f>
        <v>71.534203655352471</v>
      </c>
      <c r="T6738" s="107">
        <f>AVERAGE(R6738/S6738)</f>
        <v>95.750000000000014</v>
      </c>
      <c r="U6738" s="121" t="e">
        <f>MATCH(Q6738, T6738)</f>
        <v>#N/A</v>
      </c>
      <c r="V6738" s="118">
        <f ca="1">TODAY()</f>
        <v>43705</v>
      </c>
      <c r="W6738" s="111">
        <f>ROUND(S6738*30.4, 0)</f>
        <v>2175</v>
      </c>
      <c r="X6738" s="118">
        <f ca="1">V6738-W6738</f>
        <v>41530</v>
      </c>
      <c r="Y6738" s="121" t="b">
        <f>IF(B6738&lt;&gt;"Male", TRUE, FALSE)</f>
        <v>1</v>
      </c>
      <c r="Z6738" s="121" t="b">
        <f>IF(AC6738&lt;&gt;"No",TRUE, FALSE)</f>
        <v>0</v>
      </c>
      <c r="AA6738" s="111" t="b">
        <f>IF(H6737&lt;&gt;0, TRUE,FALSE)</f>
        <v>1</v>
      </c>
      <c r="AB6738" s="121" t="b">
        <f>IF(J6738&lt;&gt;0, TRUE, FALSE)</f>
        <v>1</v>
      </c>
      <c r="AC6738" t="s">
        <v>5</v>
      </c>
      <c r="AD6738"/>
    </row>
    <row r="6739" spans="1:30" ht="16">
      <c r="A6739" s="108" t="s">
        <v>5870</v>
      </c>
      <c r="B6739" s="108" t="s">
        <v>3</v>
      </c>
      <c r="C6739" s="111">
        <v>0</v>
      </c>
      <c r="D6739" s="108" t="s">
        <v>4</v>
      </c>
      <c r="E6739" s="108" t="s">
        <v>5</v>
      </c>
      <c r="F6739" s="121">
        <f>IF(AND(D6739="Yes",E6739="Yes"),3,IF(AND(D6739="No",E6739="No"),0,IF(AND(D6739="Yes",E6739="No"),1,2)))</f>
        <v>1</v>
      </c>
      <c r="G6739" s="121" t="str">
        <f>VLOOKUP(H6739, phone[#All], 2, 0)</f>
        <v>Two or More Lines</v>
      </c>
      <c r="H6739" s="108">
        <v>2</v>
      </c>
      <c r="I6739" s="120" t="str">
        <f>VLOOKUP(J6739,internet[#All], 2, 0)</f>
        <v>DSL</v>
      </c>
      <c r="J6739" s="108">
        <v>1</v>
      </c>
      <c r="K6739" s="121" t="b">
        <f>IF(AND(my_practice[[#This Row],[phone_service]]&gt;0, my_practice[[#This Row],[internet_service]]&gt;0),TRUE,FALSE)</f>
        <v>1</v>
      </c>
      <c r="L6739" s="121" t="b">
        <f>IF(AND(my_practice[[#This Row],[phone_service]]=0, my_practice[[#This Row],[internet_service]]&gt;0),TRUE,FALSE)</f>
        <v>0</v>
      </c>
      <c r="M6739" s="121" t="b">
        <f>IF(AND(H6739&gt;0, J6739=0),TRUE,FALSE)</f>
        <v>0</v>
      </c>
      <c r="N6739" s="121" t="str">
        <f>VLOOKUP(O6739,contract[#All], 2, 0)</f>
        <v>2 Year</v>
      </c>
      <c r="O6739" s="108">
        <v>2</v>
      </c>
      <c r="P6739" s="108" t="s">
        <v>17</v>
      </c>
      <c r="Q6739" s="107">
        <v>89.3</v>
      </c>
      <c r="R6739" s="107">
        <v>6388.65</v>
      </c>
      <c r="S6739" s="111">
        <f>my_practice[[#This Row],[total_charges]]/my_practice[[#This Row],[monthly_charges]]</f>
        <v>71.541433370660698</v>
      </c>
      <c r="T6739" s="107">
        <f>AVERAGE(R6739/S6739)</f>
        <v>89.299999999999983</v>
      </c>
      <c r="U6739" s="121">
        <f>MATCH(Q6739, T6739)</f>
        <v>1</v>
      </c>
      <c r="V6739" s="118">
        <f ca="1">TODAY()</f>
        <v>43705</v>
      </c>
      <c r="W6739" s="111">
        <f>ROUND(S6739*30.4, 0)</f>
        <v>2175</v>
      </c>
      <c r="X6739" s="118">
        <f ca="1">V6739-W6739</f>
        <v>41530</v>
      </c>
      <c r="Y6739" s="121" t="b">
        <f>IF(B6739&lt;&gt;"Male", TRUE, FALSE)</f>
        <v>1</v>
      </c>
      <c r="Z6739" s="121" t="b">
        <f>IF(AC6739&lt;&gt;"No",TRUE, FALSE)</f>
        <v>0</v>
      </c>
      <c r="AA6739" s="111" t="b">
        <f>IF(H6738&lt;&gt;0, TRUE,FALSE)</f>
        <v>1</v>
      </c>
      <c r="AB6739" s="121" t="b">
        <f>IF(J6739&lt;&gt;0, TRUE, FALSE)</f>
        <v>1</v>
      </c>
      <c r="AC6739" t="s">
        <v>5</v>
      </c>
      <c r="AD6739"/>
    </row>
    <row r="6740" spans="1:30" ht="16">
      <c r="A6740" s="108" t="s">
        <v>811</v>
      </c>
      <c r="B6740" s="108" t="s">
        <v>3</v>
      </c>
      <c r="C6740" s="111">
        <v>1</v>
      </c>
      <c r="D6740" s="108" t="s">
        <v>4</v>
      </c>
      <c r="E6740" s="108" t="s">
        <v>5</v>
      </c>
      <c r="F6740" s="121">
        <f>IF(AND(D6740="Yes",E6740="Yes"),3,IF(AND(D6740="No",E6740="No"),0,IF(AND(D6740="Yes",E6740="No"),1,2)))</f>
        <v>1</v>
      </c>
      <c r="G6740" s="121" t="str">
        <f>VLOOKUP(H6740, phone[#All], 2, 0)</f>
        <v>Two or More Lines</v>
      </c>
      <c r="H6740" s="108">
        <v>2</v>
      </c>
      <c r="I6740" s="120" t="str">
        <f>VLOOKUP(J6740,internet[#All], 2, 0)</f>
        <v>Fiber Optic</v>
      </c>
      <c r="J6740" s="108">
        <v>2</v>
      </c>
      <c r="K6740" s="121" t="b">
        <f>IF(AND(my_practice[[#This Row],[phone_service]]&gt;0, my_practice[[#This Row],[internet_service]]&gt;0),TRUE,FALSE)</f>
        <v>1</v>
      </c>
      <c r="L6740" s="121" t="b">
        <f>IF(AND(my_practice[[#This Row],[phone_service]]=0, my_practice[[#This Row],[internet_service]]&gt;0),TRUE,FALSE)</f>
        <v>0</v>
      </c>
      <c r="M6740" s="121" t="b">
        <f>IF(AND(H6740&gt;0, J6740=0),TRUE,FALSE)</f>
        <v>0</v>
      </c>
      <c r="N6740" s="121" t="str">
        <f>VLOOKUP(O6740,contract[#All], 2, 0)</f>
        <v>2 Year</v>
      </c>
      <c r="O6740" s="108">
        <v>2</v>
      </c>
      <c r="P6740" s="108" t="s">
        <v>17</v>
      </c>
      <c r="Q6740" s="107">
        <v>75.650000000000006</v>
      </c>
      <c r="R6740" s="107">
        <v>5411.4</v>
      </c>
      <c r="S6740" s="111">
        <f>my_practice[[#This Row],[total_charges]]/my_practice[[#This Row],[monthly_charges]]</f>
        <v>71.532055518836742</v>
      </c>
      <c r="T6740" s="107">
        <f>AVERAGE(R6740/S6740)</f>
        <v>75.650000000000006</v>
      </c>
      <c r="U6740" s="121">
        <f>MATCH(Q6740, T6740)</f>
        <v>1</v>
      </c>
      <c r="V6740" s="118">
        <f ca="1">TODAY()</f>
        <v>43705</v>
      </c>
      <c r="W6740" s="111">
        <f>ROUND(S6740*30.4, 0)</f>
        <v>2175</v>
      </c>
      <c r="X6740" s="118">
        <f ca="1">V6740-W6740</f>
        <v>41530</v>
      </c>
      <c r="Y6740" s="121" t="b">
        <f>IF(B6740&lt;&gt;"Male", TRUE, FALSE)</f>
        <v>1</v>
      </c>
      <c r="Z6740" s="121" t="b">
        <f>IF(AC6740&lt;&gt;"No",TRUE, FALSE)</f>
        <v>0</v>
      </c>
      <c r="AA6740" s="111" t="b">
        <f>IF(H6739&lt;&gt;0, TRUE,FALSE)</f>
        <v>1</v>
      </c>
      <c r="AB6740" s="121" t="b">
        <f>IF(J6740&lt;&gt;0, TRUE, FALSE)</f>
        <v>1</v>
      </c>
      <c r="AC6740" t="s">
        <v>5</v>
      </c>
      <c r="AD6740"/>
    </row>
    <row r="6741" spans="1:30" ht="16">
      <c r="A6741" s="108" t="s">
        <v>1617</v>
      </c>
      <c r="B6741" s="108" t="s">
        <v>9</v>
      </c>
      <c r="C6741" s="111">
        <v>1</v>
      </c>
      <c r="D6741" s="108" t="s">
        <v>4</v>
      </c>
      <c r="E6741" s="108" t="s">
        <v>4</v>
      </c>
      <c r="F6741" s="121">
        <f>IF(AND(D6741="Yes",E6741="Yes"),3,IF(AND(D6741="No",E6741="No"),0,IF(AND(D6741="Yes",E6741="No"),1,2)))</f>
        <v>3</v>
      </c>
      <c r="G6741" s="121" t="str">
        <f>VLOOKUP(H6741, phone[#All], 2, 0)</f>
        <v>One Line</v>
      </c>
      <c r="H6741" s="108">
        <v>1</v>
      </c>
      <c r="I6741" s="120" t="str">
        <f>VLOOKUP(J6741,internet[#All], 2, 0)</f>
        <v>Fiber Optic</v>
      </c>
      <c r="J6741" s="108">
        <v>2</v>
      </c>
      <c r="K6741" s="121" t="b">
        <f>IF(AND(my_practice[[#This Row],[phone_service]]&gt;0, my_practice[[#This Row],[internet_service]]&gt;0),TRUE,FALSE)</f>
        <v>1</v>
      </c>
      <c r="L6741" s="121" t="b">
        <f>IF(AND(my_practice[[#This Row],[phone_service]]=0, my_practice[[#This Row],[internet_service]]&gt;0),TRUE,FALSE)</f>
        <v>0</v>
      </c>
      <c r="M6741" s="121" t="b">
        <f>IF(AND(H6741&gt;0, J6741=0),TRUE,FALSE)</f>
        <v>0</v>
      </c>
      <c r="N6741" s="121" t="str">
        <f>VLOOKUP(O6741,contract[#All], 2, 0)</f>
        <v>2 Year</v>
      </c>
      <c r="O6741" s="108">
        <v>2</v>
      </c>
      <c r="P6741" s="108" t="s">
        <v>17</v>
      </c>
      <c r="Q6741" s="107">
        <v>104.1</v>
      </c>
      <c r="R6741" s="107">
        <v>7447.7</v>
      </c>
      <c r="S6741" s="111">
        <f>my_practice[[#This Row],[total_charges]]/my_practice[[#This Row],[monthly_charges]]</f>
        <v>71.543707973102784</v>
      </c>
      <c r="T6741" s="107">
        <f>AVERAGE(R6741/S6741)</f>
        <v>104.1</v>
      </c>
      <c r="U6741" s="121">
        <f>MATCH(Q6741, T6741)</f>
        <v>1</v>
      </c>
      <c r="V6741" s="118">
        <f ca="1">TODAY()</f>
        <v>43705</v>
      </c>
      <c r="W6741" s="111">
        <f>ROUND(S6741*30.4, 0)</f>
        <v>2175</v>
      </c>
      <c r="X6741" s="118">
        <f ca="1">V6741-W6741</f>
        <v>41530</v>
      </c>
      <c r="Y6741" s="121" t="b">
        <f>IF(B6741&lt;&gt;"Male", TRUE, FALSE)</f>
        <v>0</v>
      </c>
      <c r="Z6741" s="121" t="b">
        <f>IF(AC6741&lt;&gt;"No",TRUE, FALSE)</f>
        <v>0</v>
      </c>
      <c r="AA6741" s="111" t="b">
        <f>IF(H6740&lt;&gt;0, TRUE,FALSE)</f>
        <v>1</v>
      </c>
      <c r="AB6741" s="121" t="b">
        <f>IF(J6741&lt;&gt;0, TRUE, FALSE)</f>
        <v>1</v>
      </c>
      <c r="AC6741" t="s">
        <v>5</v>
      </c>
      <c r="AD6741"/>
    </row>
    <row r="6742" spans="1:30" ht="16">
      <c r="A6742" s="108" t="s">
        <v>5113</v>
      </c>
      <c r="B6742" s="108" t="s">
        <v>3</v>
      </c>
      <c r="C6742" s="111">
        <v>0</v>
      </c>
      <c r="D6742" s="108" t="s">
        <v>4</v>
      </c>
      <c r="E6742" s="108" t="s">
        <v>5</v>
      </c>
      <c r="F6742" s="121">
        <f>IF(AND(D6742="Yes",E6742="Yes"),3,IF(AND(D6742="No",E6742="No"),0,IF(AND(D6742="Yes",E6742="No"),1,2)))</f>
        <v>1</v>
      </c>
      <c r="G6742" s="121" t="str">
        <f>VLOOKUP(H6742, phone[#All], 2, 0)</f>
        <v>Two or More Lines</v>
      </c>
      <c r="H6742" s="108">
        <v>2</v>
      </c>
      <c r="I6742" s="120" t="str">
        <f>VLOOKUP(J6742,internet[#All], 2, 0)</f>
        <v>Fiber Optic</v>
      </c>
      <c r="J6742" s="108">
        <v>2</v>
      </c>
      <c r="K6742" s="121" t="b">
        <f>IF(AND(my_practice[[#This Row],[phone_service]]&gt;0, my_practice[[#This Row],[internet_service]]&gt;0),TRUE,FALSE)</f>
        <v>1</v>
      </c>
      <c r="L6742" s="121" t="b">
        <f>IF(AND(my_practice[[#This Row],[phone_service]]=0, my_practice[[#This Row],[internet_service]]&gt;0),TRUE,FALSE)</f>
        <v>0</v>
      </c>
      <c r="M6742" s="121" t="b">
        <f>IF(AND(H6742&gt;0, J6742=0),TRUE,FALSE)</f>
        <v>0</v>
      </c>
      <c r="N6742" s="121" t="str">
        <f>VLOOKUP(O6742,contract[#All], 2, 0)</f>
        <v>2 Year</v>
      </c>
      <c r="O6742" s="108">
        <v>2</v>
      </c>
      <c r="P6742" s="108" t="s">
        <v>17</v>
      </c>
      <c r="Q6742" s="107">
        <v>110.15</v>
      </c>
      <c r="R6742" s="107">
        <v>7881.2</v>
      </c>
      <c r="S6742" s="111">
        <f>my_practice[[#This Row],[total_charges]]/my_practice[[#This Row],[monthly_charges]]</f>
        <v>71.549704947798446</v>
      </c>
      <c r="T6742" s="107">
        <f>AVERAGE(R6742/S6742)</f>
        <v>110.15000000000002</v>
      </c>
      <c r="U6742" s="121" t="e">
        <f>MATCH(Q6742, T6742)</f>
        <v>#N/A</v>
      </c>
      <c r="V6742" s="118">
        <f ca="1">TODAY()</f>
        <v>43705</v>
      </c>
      <c r="W6742" s="111">
        <f>ROUND(S6742*30.4, 0)</f>
        <v>2175</v>
      </c>
      <c r="X6742" s="118">
        <f ca="1">V6742-W6742</f>
        <v>41530</v>
      </c>
      <c r="Y6742" s="121" t="b">
        <f>IF(B6742&lt;&gt;"Male", TRUE, FALSE)</f>
        <v>1</v>
      </c>
      <c r="Z6742" s="121" t="b">
        <f>IF(AC6742&lt;&gt;"No",TRUE, FALSE)</f>
        <v>0</v>
      </c>
      <c r="AA6742" s="111" t="b">
        <f>IF(H6741&lt;&gt;0, TRUE,FALSE)</f>
        <v>1</v>
      </c>
      <c r="AB6742" s="121" t="b">
        <f>IF(J6742&lt;&gt;0, TRUE, FALSE)</f>
        <v>1</v>
      </c>
      <c r="AC6742" t="s">
        <v>5</v>
      </c>
      <c r="AD6742"/>
    </row>
    <row r="6743" spans="1:30" ht="16">
      <c r="A6743" s="108" t="s">
        <v>1072</v>
      </c>
      <c r="B6743" s="108" t="s">
        <v>3</v>
      </c>
      <c r="C6743" s="111">
        <v>1</v>
      </c>
      <c r="D6743" s="108" t="s">
        <v>4</v>
      </c>
      <c r="E6743" s="108" t="s">
        <v>5</v>
      </c>
      <c r="F6743" s="121">
        <f>IF(AND(D6743="Yes",E6743="Yes"),3,IF(AND(D6743="No",E6743="No"),0,IF(AND(D6743="Yes",E6743="No"),1,2)))</f>
        <v>1</v>
      </c>
      <c r="G6743" s="121" t="str">
        <f>VLOOKUP(H6743, phone[#All], 2, 0)</f>
        <v>Two or More Lines</v>
      </c>
      <c r="H6743" s="108">
        <v>2</v>
      </c>
      <c r="I6743" s="120" t="str">
        <f>VLOOKUP(J6743,internet[#All], 2, 0)</f>
        <v>Fiber Optic</v>
      </c>
      <c r="J6743" s="108">
        <v>2</v>
      </c>
      <c r="K6743" s="121" t="b">
        <f>IF(AND(my_practice[[#This Row],[phone_service]]&gt;0, my_practice[[#This Row],[internet_service]]&gt;0),TRUE,FALSE)</f>
        <v>1</v>
      </c>
      <c r="L6743" s="121" t="b">
        <f>IF(AND(my_practice[[#This Row],[phone_service]]=0, my_practice[[#This Row],[internet_service]]&gt;0),TRUE,FALSE)</f>
        <v>0</v>
      </c>
      <c r="M6743" s="121" t="b">
        <f>IF(AND(H6743&gt;0, J6743=0),TRUE,FALSE)</f>
        <v>0</v>
      </c>
      <c r="N6743" s="121" t="str">
        <f>VLOOKUP(O6743,contract[#All], 2, 0)</f>
        <v>2 Year</v>
      </c>
      <c r="O6743" s="108">
        <v>2</v>
      </c>
      <c r="P6743" s="108" t="s">
        <v>7</v>
      </c>
      <c r="Q6743" s="107">
        <v>112.4</v>
      </c>
      <c r="R6743" s="107">
        <v>8046.85</v>
      </c>
      <c r="S6743" s="111">
        <f>my_practice[[#This Row],[total_charges]]/my_practice[[#This Row],[monthly_charges]]</f>
        <v>71.591192170818502</v>
      </c>
      <c r="T6743" s="107">
        <f>AVERAGE(R6743/S6743)</f>
        <v>112.4</v>
      </c>
      <c r="U6743" s="121">
        <f>MATCH(Q6743, T6743)</f>
        <v>1</v>
      </c>
      <c r="V6743" s="118">
        <f ca="1">TODAY()</f>
        <v>43705</v>
      </c>
      <c r="W6743" s="111">
        <f>ROUND(S6743*30.4, 0)</f>
        <v>2176</v>
      </c>
      <c r="X6743" s="118">
        <f ca="1">V6743-W6743</f>
        <v>41529</v>
      </c>
      <c r="Y6743" s="121" t="b">
        <f>IF(B6743&lt;&gt;"Male", TRUE, FALSE)</f>
        <v>1</v>
      </c>
      <c r="Z6743" s="121" t="b">
        <f>IF(AC6743&lt;&gt;"No",TRUE, FALSE)</f>
        <v>0</v>
      </c>
      <c r="AA6743" s="111" t="b">
        <f>IF(H6742&lt;&gt;0, TRUE,FALSE)</f>
        <v>1</v>
      </c>
      <c r="AB6743" s="121" t="b">
        <f>IF(J6743&lt;&gt;0, TRUE, FALSE)</f>
        <v>1</v>
      </c>
      <c r="AC6743" t="s">
        <v>5</v>
      </c>
      <c r="AD6743"/>
    </row>
    <row r="6744" spans="1:30" ht="16">
      <c r="A6744" s="108" t="s">
        <v>1437</v>
      </c>
      <c r="B6744" s="108" t="s">
        <v>9</v>
      </c>
      <c r="C6744" s="111">
        <v>1</v>
      </c>
      <c r="D6744" s="108" t="s">
        <v>4</v>
      </c>
      <c r="E6744" s="108" t="s">
        <v>5</v>
      </c>
      <c r="F6744" s="121">
        <f>IF(AND(D6744="Yes",E6744="Yes"),3,IF(AND(D6744="No",E6744="No"),0,IF(AND(D6744="Yes",E6744="No"),1,2)))</f>
        <v>1</v>
      </c>
      <c r="G6744" s="121" t="str">
        <f>VLOOKUP(H6744, phone[#All], 2, 0)</f>
        <v>Two or More Lines</v>
      </c>
      <c r="H6744" s="108">
        <v>2</v>
      </c>
      <c r="I6744" s="120" t="str">
        <f>VLOOKUP(J6744,internet[#All], 2, 0)</f>
        <v>Fiber Optic</v>
      </c>
      <c r="J6744" s="108">
        <v>2</v>
      </c>
      <c r="K6744" s="121" t="b">
        <f>IF(AND(my_practice[[#This Row],[phone_service]]&gt;0, my_practice[[#This Row],[internet_service]]&gt;0),TRUE,FALSE)</f>
        <v>1</v>
      </c>
      <c r="L6744" s="121" t="b">
        <f>IF(AND(my_practice[[#This Row],[phone_service]]=0, my_practice[[#This Row],[internet_service]]&gt;0),TRUE,FALSE)</f>
        <v>0</v>
      </c>
      <c r="M6744" s="121" t="b">
        <f>IF(AND(H6744&gt;0, J6744=0),TRUE,FALSE)</f>
        <v>0</v>
      </c>
      <c r="N6744" s="121" t="str">
        <f>VLOOKUP(O6744,contract[#All], 2, 0)</f>
        <v>1 Year</v>
      </c>
      <c r="O6744" s="108">
        <v>1</v>
      </c>
      <c r="P6744" s="108" t="s">
        <v>7</v>
      </c>
      <c r="Q6744" s="107">
        <v>92</v>
      </c>
      <c r="R6744" s="107">
        <v>6585.2</v>
      </c>
      <c r="S6744" s="111">
        <f>my_practice[[#This Row],[total_charges]]/my_practice[[#This Row],[monthly_charges]]</f>
        <v>71.578260869565213</v>
      </c>
      <c r="T6744" s="107">
        <f>AVERAGE(R6744/S6744)</f>
        <v>92</v>
      </c>
      <c r="U6744" s="121">
        <f>MATCH(Q6744, T6744)</f>
        <v>1</v>
      </c>
      <c r="V6744" s="118">
        <f ca="1">TODAY()</f>
        <v>43705</v>
      </c>
      <c r="W6744" s="111">
        <f>ROUND(S6744*30.4, 0)</f>
        <v>2176</v>
      </c>
      <c r="X6744" s="118">
        <f ca="1">V6744-W6744</f>
        <v>41529</v>
      </c>
      <c r="Y6744" s="121" t="b">
        <f>IF(B6744&lt;&gt;"Male", TRUE, FALSE)</f>
        <v>0</v>
      </c>
      <c r="Z6744" s="121" t="b">
        <f>IF(AC6744&lt;&gt;"No",TRUE, FALSE)</f>
        <v>0</v>
      </c>
      <c r="AA6744" s="111" t="b">
        <f>IF(H6743&lt;&gt;0, TRUE,FALSE)</f>
        <v>1</v>
      </c>
      <c r="AB6744" s="121" t="b">
        <f>IF(J6744&lt;&gt;0, TRUE, FALSE)</f>
        <v>1</v>
      </c>
      <c r="AC6744" t="s">
        <v>5</v>
      </c>
      <c r="AD6744"/>
    </row>
    <row r="6745" spans="1:30" ht="16">
      <c r="A6745" s="108" t="s">
        <v>907</v>
      </c>
      <c r="B6745" s="108" t="s">
        <v>9</v>
      </c>
      <c r="C6745" s="111">
        <v>0</v>
      </c>
      <c r="D6745" s="108" t="s">
        <v>4</v>
      </c>
      <c r="E6745" s="108" t="s">
        <v>5</v>
      </c>
      <c r="F6745" s="121">
        <f>IF(AND(D6745="Yes",E6745="Yes"),3,IF(AND(D6745="No",E6745="No"),0,IF(AND(D6745="Yes",E6745="No"),1,2)))</f>
        <v>1</v>
      </c>
      <c r="G6745" s="121" t="str">
        <f>VLOOKUP(H6745, phone[#All], 2, 0)</f>
        <v>Two or More Lines</v>
      </c>
      <c r="H6745" s="108">
        <v>2</v>
      </c>
      <c r="I6745" s="120" t="str">
        <f>VLOOKUP(J6745,internet[#All], 2, 0)</f>
        <v>Fiber Optic</v>
      </c>
      <c r="J6745" s="108">
        <v>2</v>
      </c>
      <c r="K6745" s="121" t="b">
        <f>IF(AND(my_practice[[#This Row],[phone_service]]&gt;0, my_practice[[#This Row],[internet_service]]&gt;0),TRUE,FALSE)</f>
        <v>1</v>
      </c>
      <c r="L6745" s="121" t="b">
        <f>IF(AND(my_practice[[#This Row],[phone_service]]=0, my_practice[[#This Row],[internet_service]]&gt;0),TRUE,FALSE)</f>
        <v>0</v>
      </c>
      <c r="M6745" s="121" t="b">
        <f>IF(AND(H6745&gt;0, J6745=0),TRUE,FALSE)</f>
        <v>0</v>
      </c>
      <c r="N6745" s="121" t="str">
        <f>VLOOKUP(O6745,contract[#All], 2, 0)</f>
        <v>2 Year</v>
      </c>
      <c r="O6745" s="108">
        <v>2</v>
      </c>
      <c r="P6745" s="108" t="s">
        <v>13</v>
      </c>
      <c r="Q6745" s="107">
        <v>116.1</v>
      </c>
      <c r="R6745" s="107">
        <v>8310.5499999999993</v>
      </c>
      <c r="S6745" s="111">
        <f>my_practice[[#This Row],[total_charges]]/my_practice[[#This Row],[monthly_charges]]</f>
        <v>71.580964685615839</v>
      </c>
      <c r="T6745" s="107">
        <f>AVERAGE(R6745/S6745)</f>
        <v>116.10000000000001</v>
      </c>
      <c r="U6745" s="121" t="e">
        <f>MATCH(Q6745, T6745)</f>
        <v>#N/A</v>
      </c>
      <c r="V6745" s="118">
        <f ca="1">TODAY()</f>
        <v>43705</v>
      </c>
      <c r="W6745" s="111">
        <f>ROUND(S6745*30.4, 0)</f>
        <v>2176</v>
      </c>
      <c r="X6745" s="118">
        <f ca="1">V6745-W6745</f>
        <v>41529</v>
      </c>
      <c r="Y6745" s="121" t="b">
        <f>IF(B6745&lt;&gt;"Male", TRUE, FALSE)</f>
        <v>0</v>
      </c>
      <c r="Z6745" s="121" t="b">
        <f>IF(AC6745&lt;&gt;"No",TRUE, FALSE)</f>
        <v>0</v>
      </c>
      <c r="AA6745" s="111" t="b">
        <f>IF(H6744&lt;&gt;0, TRUE,FALSE)</f>
        <v>1</v>
      </c>
      <c r="AB6745" s="121" t="b">
        <f>IF(J6745&lt;&gt;0, TRUE, FALSE)</f>
        <v>1</v>
      </c>
      <c r="AC6745" t="s">
        <v>5</v>
      </c>
      <c r="AD6745"/>
    </row>
    <row r="6746" spans="1:30" ht="16">
      <c r="A6746" s="108" t="s">
        <v>2304</v>
      </c>
      <c r="B6746" s="108" t="s">
        <v>9</v>
      </c>
      <c r="C6746" s="111">
        <v>0</v>
      </c>
      <c r="D6746" s="108" t="s">
        <v>4</v>
      </c>
      <c r="E6746" s="108" t="s">
        <v>5</v>
      </c>
      <c r="F6746" s="121">
        <f>IF(AND(D6746="Yes",E6746="Yes"),3,IF(AND(D6746="No",E6746="No"),0,IF(AND(D6746="Yes",E6746="No"),1,2)))</f>
        <v>1</v>
      </c>
      <c r="G6746" s="121" t="str">
        <f>VLOOKUP(H6746, phone[#All], 2, 0)</f>
        <v>Two or More Lines</v>
      </c>
      <c r="H6746" s="108">
        <v>2</v>
      </c>
      <c r="I6746" s="120" t="str">
        <f>VLOOKUP(J6746,internet[#All], 2, 0)</f>
        <v>DSL</v>
      </c>
      <c r="J6746" s="108">
        <v>1</v>
      </c>
      <c r="K6746" s="121" t="b">
        <f>IF(AND(my_practice[[#This Row],[phone_service]]&gt;0, my_practice[[#This Row],[internet_service]]&gt;0),TRUE,FALSE)</f>
        <v>1</v>
      </c>
      <c r="L6746" s="121" t="b">
        <f>IF(AND(my_practice[[#This Row],[phone_service]]=0, my_practice[[#This Row],[internet_service]]&gt;0),TRUE,FALSE)</f>
        <v>0</v>
      </c>
      <c r="M6746" s="121" t="b">
        <f>IF(AND(H6746&gt;0, J6746=0),TRUE,FALSE)</f>
        <v>0</v>
      </c>
      <c r="N6746" s="121" t="str">
        <f>VLOOKUP(O6746,contract[#All], 2, 0)</f>
        <v>2 Year</v>
      </c>
      <c r="O6746" s="108">
        <v>2</v>
      </c>
      <c r="P6746" s="108" t="s">
        <v>13</v>
      </c>
      <c r="Q6746" s="107">
        <v>85.95</v>
      </c>
      <c r="R6746" s="107">
        <v>6151.9</v>
      </c>
      <c r="S6746" s="111">
        <f>my_practice[[#This Row],[total_charges]]/my_practice[[#This Row],[monthly_charges]]</f>
        <v>71.575334496800465</v>
      </c>
      <c r="T6746" s="107">
        <f>AVERAGE(R6746/S6746)</f>
        <v>85.949999999999989</v>
      </c>
      <c r="U6746" s="121">
        <f>MATCH(Q6746, T6746)</f>
        <v>1</v>
      </c>
      <c r="V6746" s="118">
        <f ca="1">TODAY()</f>
        <v>43705</v>
      </c>
      <c r="W6746" s="111">
        <f>ROUND(S6746*30.4, 0)</f>
        <v>2176</v>
      </c>
      <c r="X6746" s="118">
        <f ca="1">V6746-W6746</f>
        <v>41529</v>
      </c>
      <c r="Y6746" s="121" t="b">
        <f>IF(B6746&lt;&gt;"Male", TRUE, FALSE)</f>
        <v>0</v>
      </c>
      <c r="Z6746" s="121" t="b">
        <f>IF(AC6746&lt;&gt;"No",TRUE, FALSE)</f>
        <v>0</v>
      </c>
      <c r="AA6746" s="111" t="b">
        <f>IF(H6745&lt;&gt;0, TRUE,FALSE)</f>
        <v>1</v>
      </c>
      <c r="AB6746" s="121" t="b">
        <f>IF(J6746&lt;&gt;0, TRUE, FALSE)</f>
        <v>1</v>
      </c>
      <c r="AC6746" t="s">
        <v>5</v>
      </c>
      <c r="AD6746"/>
    </row>
    <row r="6747" spans="1:30" ht="16">
      <c r="A6747" s="108" t="s">
        <v>6385</v>
      </c>
      <c r="B6747" s="108" t="s">
        <v>3</v>
      </c>
      <c r="C6747" s="111">
        <v>0</v>
      </c>
      <c r="D6747" s="108" t="s">
        <v>4</v>
      </c>
      <c r="E6747" s="108" t="s">
        <v>4</v>
      </c>
      <c r="F6747" s="121">
        <f>IF(AND(D6747="Yes",E6747="Yes"),3,IF(AND(D6747="No",E6747="No"),0,IF(AND(D6747="Yes",E6747="No"),1,2)))</f>
        <v>3</v>
      </c>
      <c r="G6747" s="121" t="str">
        <f>VLOOKUP(H6747, phone[#All], 2, 0)</f>
        <v>One Line</v>
      </c>
      <c r="H6747" s="108">
        <v>1</v>
      </c>
      <c r="I6747" s="120" t="str">
        <f>VLOOKUP(J6747,internet[#All], 2, 0)</f>
        <v>No Internet Service</v>
      </c>
      <c r="J6747" s="108">
        <v>0</v>
      </c>
      <c r="K6747" s="121" t="b">
        <f>IF(AND(my_practice[[#This Row],[phone_service]]&gt;0, my_practice[[#This Row],[internet_service]]&gt;0),TRUE,FALSE)</f>
        <v>0</v>
      </c>
      <c r="L6747" s="121" t="b">
        <f>IF(AND(my_practice[[#This Row],[phone_service]]=0, my_practice[[#This Row],[internet_service]]&gt;0),TRUE,FALSE)</f>
        <v>0</v>
      </c>
      <c r="M6747" s="121" t="b">
        <f>IF(AND(H6747&gt;0, J6747=0),TRUE,FALSE)</f>
        <v>1</v>
      </c>
      <c r="N6747" s="121" t="str">
        <f>VLOOKUP(O6747,contract[#All], 2, 0)</f>
        <v>2 Year</v>
      </c>
      <c r="O6747" s="108">
        <v>2</v>
      </c>
      <c r="P6747" s="108" t="s">
        <v>10</v>
      </c>
      <c r="Q6747" s="107">
        <v>20.7</v>
      </c>
      <c r="R6747" s="107">
        <v>1482.3</v>
      </c>
      <c r="S6747" s="111">
        <f>my_practice[[#This Row],[total_charges]]/my_practice[[#This Row],[monthly_charges]]</f>
        <v>71.608695652173907</v>
      </c>
      <c r="T6747" s="107">
        <f>AVERAGE(R6747/S6747)</f>
        <v>20.700000000000003</v>
      </c>
      <c r="U6747" s="121" t="e">
        <f>MATCH(Q6747, T6747)</f>
        <v>#N/A</v>
      </c>
      <c r="V6747" s="118">
        <f ca="1">TODAY()</f>
        <v>43705</v>
      </c>
      <c r="W6747" s="111">
        <f>ROUND(S6747*30.4, 0)</f>
        <v>2177</v>
      </c>
      <c r="X6747" s="118">
        <f ca="1">V6747-W6747</f>
        <v>41528</v>
      </c>
      <c r="Y6747" s="121" t="b">
        <f>IF(B6747&lt;&gt;"Male", TRUE, FALSE)</f>
        <v>1</v>
      </c>
      <c r="Z6747" s="121" t="b">
        <f>IF(AC6747&lt;&gt;"No",TRUE, FALSE)</f>
        <v>0</v>
      </c>
      <c r="AA6747" s="111" t="b">
        <f>IF(H6746&lt;&gt;0, TRUE,FALSE)</f>
        <v>1</v>
      </c>
      <c r="AB6747" s="121" t="b">
        <f>IF(J6747&lt;&gt;0, TRUE, FALSE)</f>
        <v>0</v>
      </c>
      <c r="AC6747" t="s">
        <v>5</v>
      </c>
      <c r="AD6747"/>
    </row>
    <row r="6748" spans="1:30" ht="16">
      <c r="A6748" s="108" t="s">
        <v>5275</v>
      </c>
      <c r="B6748" s="108" t="s">
        <v>9</v>
      </c>
      <c r="C6748" s="111">
        <v>1</v>
      </c>
      <c r="D6748" s="108" t="s">
        <v>4</v>
      </c>
      <c r="E6748" s="108" t="s">
        <v>5</v>
      </c>
      <c r="F6748" s="121">
        <f>IF(AND(D6748="Yes",E6748="Yes"),3,IF(AND(D6748="No",E6748="No"),0,IF(AND(D6748="Yes",E6748="No"),1,2)))</f>
        <v>1</v>
      </c>
      <c r="G6748" s="121" t="str">
        <f>VLOOKUP(H6748, phone[#All], 2, 0)</f>
        <v>No Phone Service</v>
      </c>
      <c r="H6748" s="108">
        <v>0</v>
      </c>
      <c r="I6748" s="120" t="str">
        <f>VLOOKUP(J6748,internet[#All], 2, 0)</f>
        <v>DSL</v>
      </c>
      <c r="J6748" s="108">
        <v>1</v>
      </c>
      <c r="K6748" s="121" t="b">
        <f>IF(AND(my_practice[[#This Row],[phone_service]]&gt;0, my_practice[[#This Row],[internet_service]]&gt;0),TRUE,FALSE)</f>
        <v>0</v>
      </c>
      <c r="L6748" s="121" t="b">
        <f>IF(AND(my_practice[[#This Row],[phone_service]]=0, my_practice[[#This Row],[internet_service]]&gt;0),TRUE,FALSE)</f>
        <v>1</v>
      </c>
      <c r="M6748" s="121" t="b">
        <f>IF(AND(H6748&gt;0, J6748=0),TRUE,FALSE)</f>
        <v>0</v>
      </c>
      <c r="N6748" s="121" t="str">
        <f>VLOOKUP(O6748,contract[#All], 2, 0)</f>
        <v>1 Year</v>
      </c>
      <c r="O6748" s="108">
        <v>1</v>
      </c>
      <c r="P6748" s="108" t="s">
        <v>17</v>
      </c>
      <c r="Q6748" s="107">
        <v>29.8</v>
      </c>
      <c r="R6748" s="107">
        <v>2134.3000000000002</v>
      </c>
      <c r="S6748" s="111">
        <f>my_practice[[#This Row],[total_charges]]/my_practice[[#This Row],[monthly_charges]]</f>
        <v>71.620805369127524</v>
      </c>
      <c r="T6748" s="107">
        <f>AVERAGE(R6748/S6748)</f>
        <v>29.8</v>
      </c>
      <c r="U6748" s="121">
        <f>MATCH(Q6748, T6748)</f>
        <v>1</v>
      </c>
      <c r="V6748" s="118">
        <f ca="1">TODAY()</f>
        <v>43705</v>
      </c>
      <c r="W6748" s="111">
        <f>ROUND(S6748*30.4, 0)</f>
        <v>2177</v>
      </c>
      <c r="X6748" s="118">
        <f ca="1">V6748-W6748</f>
        <v>41528</v>
      </c>
      <c r="Y6748" s="121" t="b">
        <f>IF(B6748&lt;&gt;"Male", TRUE, FALSE)</f>
        <v>0</v>
      </c>
      <c r="Z6748" s="121" t="b">
        <f>IF(AC6748&lt;&gt;"No",TRUE, FALSE)</f>
        <v>0</v>
      </c>
      <c r="AA6748" s="111" t="b">
        <f>IF(H6747&lt;&gt;0, TRUE,FALSE)</f>
        <v>1</v>
      </c>
      <c r="AB6748" s="121" t="b">
        <f>IF(J6748&lt;&gt;0, TRUE, FALSE)</f>
        <v>1</v>
      </c>
      <c r="AC6748" t="s">
        <v>5</v>
      </c>
      <c r="AD6748"/>
    </row>
    <row r="6749" spans="1:30" ht="16">
      <c r="A6749" s="108" t="s">
        <v>3772</v>
      </c>
      <c r="B6749" s="108" t="s">
        <v>3</v>
      </c>
      <c r="C6749" s="111">
        <v>0</v>
      </c>
      <c r="D6749" s="108" t="s">
        <v>4</v>
      </c>
      <c r="E6749" s="108" t="s">
        <v>5</v>
      </c>
      <c r="F6749" s="121">
        <f>IF(AND(D6749="Yes",E6749="Yes"),3,IF(AND(D6749="No",E6749="No"),0,IF(AND(D6749="Yes",E6749="No"),1,2)))</f>
        <v>1</v>
      </c>
      <c r="G6749" s="121" t="str">
        <f>VLOOKUP(H6749, phone[#All], 2, 0)</f>
        <v>Two or More Lines</v>
      </c>
      <c r="H6749" s="108">
        <v>2</v>
      </c>
      <c r="I6749" s="120" t="str">
        <f>VLOOKUP(J6749,internet[#All], 2, 0)</f>
        <v>DSL</v>
      </c>
      <c r="J6749" s="108">
        <v>1</v>
      </c>
      <c r="K6749" s="121" t="b">
        <f>IF(AND(my_practice[[#This Row],[phone_service]]&gt;0, my_practice[[#This Row],[internet_service]]&gt;0),TRUE,FALSE)</f>
        <v>1</v>
      </c>
      <c r="L6749" s="121" t="b">
        <f>IF(AND(my_practice[[#This Row],[phone_service]]=0, my_practice[[#This Row],[internet_service]]&gt;0),TRUE,FALSE)</f>
        <v>0</v>
      </c>
      <c r="M6749" s="121" t="b">
        <f>IF(AND(H6749&gt;0, J6749=0),TRUE,FALSE)</f>
        <v>0</v>
      </c>
      <c r="N6749" s="121" t="str">
        <f>VLOOKUP(O6749,contract[#All], 2, 0)</f>
        <v>2 Year</v>
      </c>
      <c r="O6749" s="108">
        <v>2</v>
      </c>
      <c r="P6749" s="108" t="s">
        <v>17</v>
      </c>
      <c r="Q6749" s="107">
        <v>82.65</v>
      </c>
      <c r="R6749" s="107">
        <v>5919.35</v>
      </c>
      <c r="S6749" s="111">
        <f>my_practice[[#This Row],[total_charges]]/my_practice[[#This Row],[monthly_charges]]</f>
        <v>71.6194797338173</v>
      </c>
      <c r="T6749" s="107">
        <f>AVERAGE(R6749/S6749)</f>
        <v>82.65</v>
      </c>
      <c r="U6749" s="121">
        <f>MATCH(Q6749, T6749)</f>
        <v>1</v>
      </c>
      <c r="V6749" s="118">
        <f ca="1">TODAY()</f>
        <v>43705</v>
      </c>
      <c r="W6749" s="111">
        <f>ROUND(S6749*30.4, 0)</f>
        <v>2177</v>
      </c>
      <c r="X6749" s="118">
        <f ca="1">V6749-W6749</f>
        <v>41528</v>
      </c>
      <c r="Y6749" s="121" t="b">
        <f>IF(B6749&lt;&gt;"Male", TRUE, FALSE)</f>
        <v>1</v>
      </c>
      <c r="Z6749" s="121" t="b">
        <f>IF(AC6749&lt;&gt;"No",TRUE, FALSE)</f>
        <v>0</v>
      </c>
      <c r="AA6749" s="111" t="b">
        <f>IF(H6748&lt;&gt;0, TRUE,FALSE)</f>
        <v>0</v>
      </c>
      <c r="AB6749" s="121" t="b">
        <f>IF(J6749&lt;&gt;0, TRUE, FALSE)</f>
        <v>1</v>
      </c>
      <c r="AC6749" t="s">
        <v>5</v>
      </c>
      <c r="AD6749"/>
    </row>
    <row r="6750" spans="1:30" ht="16">
      <c r="A6750" s="108" t="s">
        <v>6804</v>
      </c>
      <c r="B6750" s="108" t="s">
        <v>9</v>
      </c>
      <c r="C6750" s="111">
        <v>0</v>
      </c>
      <c r="D6750" s="108" t="s">
        <v>4</v>
      </c>
      <c r="E6750" s="108" t="s">
        <v>4</v>
      </c>
      <c r="F6750" s="121">
        <f>IF(AND(D6750="Yes",E6750="Yes"),3,IF(AND(D6750="No",E6750="No"),0,IF(AND(D6750="Yes",E6750="No"),1,2)))</f>
        <v>3</v>
      </c>
      <c r="G6750" s="121" t="str">
        <f>VLOOKUP(H6750, phone[#All], 2, 0)</f>
        <v>Two or More Lines</v>
      </c>
      <c r="H6750" s="108">
        <v>2</v>
      </c>
      <c r="I6750" s="120" t="str">
        <f>VLOOKUP(J6750,internet[#All], 2, 0)</f>
        <v>Fiber Optic</v>
      </c>
      <c r="J6750" s="108">
        <v>2</v>
      </c>
      <c r="K6750" s="121" t="b">
        <f>IF(AND(my_practice[[#This Row],[phone_service]]&gt;0, my_practice[[#This Row],[internet_service]]&gt;0),TRUE,FALSE)</f>
        <v>1</v>
      </c>
      <c r="L6750" s="121" t="b">
        <f>IF(AND(my_practice[[#This Row],[phone_service]]=0, my_practice[[#This Row],[internet_service]]&gt;0),TRUE,FALSE)</f>
        <v>0</v>
      </c>
      <c r="M6750" s="121" t="b">
        <f>IF(AND(H6750&gt;0, J6750=0),TRUE,FALSE)</f>
        <v>0</v>
      </c>
      <c r="N6750" s="121" t="str">
        <f>VLOOKUP(O6750,contract[#All], 2, 0)</f>
        <v>2 Year</v>
      </c>
      <c r="O6750" s="108">
        <v>2</v>
      </c>
      <c r="P6750" s="108" t="s">
        <v>17</v>
      </c>
      <c r="Q6750" s="107">
        <v>108.4</v>
      </c>
      <c r="R6750" s="107">
        <v>7767.25</v>
      </c>
      <c r="S6750" s="111">
        <f>my_practice[[#This Row],[total_charges]]/my_practice[[#This Row],[monthly_charges]]</f>
        <v>71.653597785977851</v>
      </c>
      <c r="T6750" s="107">
        <f>AVERAGE(R6750/S6750)</f>
        <v>108.40000000000002</v>
      </c>
      <c r="U6750" s="121" t="e">
        <f>MATCH(Q6750, T6750)</f>
        <v>#N/A</v>
      </c>
      <c r="V6750" s="118">
        <f ca="1">TODAY()</f>
        <v>43705</v>
      </c>
      <c r="W6750" s="111">
        <f>ROUND(S6750*30.4, 0)</f>
        <v>2178</v>
      </c>
      <c r="X6750" s="118">
        <f ca="1">V6750-W6750</f>
        <v>41527</v>
      </c>
      <c r="Y6750" s="121" t="b">
        <f>IF(B6750&lt;&gt;"Male", TRUE, FALSE)</f>
        <v>0</v>
      </c>
      <c r="Z6750" s="121" t="b">
        <f>IF(AC6750&lt;&gt;"No",TRUE, FALSE)</f>
        <v>0</v>
      </c>
      <c r="AA6750" s="111" t="b">
        <f>IF(H6749&lt;&gt;0, TRUE,FALSE)</f>
        <v>1</v>
      </c>
      <c r="AB6750" s="121" t="b">
        <f>IF(J6750&lt;&gt;0, TRUE, FALSE)</f>
        <v>1</v>
      </c>
      <c r="AC6750" t="s">
        <v>5</v>
      </c>
      <c r="AD6750"/>
    </row>
    <row r="6751" spans="1:30" ht="16">
      <c r="A6751" s="108" t="s">
        <v>5830</v>
      </c>
      <c r="B6751" s="108" t="s">
        <v>3</v>
      </c>
      <c r="C6751" s="111">
        <v>0</v>
      </c>
      <c r="D6751" s="108" t="s">
        <v>4</v>
      </c>
      <c r="E6751" s="108" t="s">
        <v>4</v>
      </c>
      <c r="F6751" s="121">
        <f>IF(AND(D6751="Yes",E6751="Yes"),3,IF(AND(D6751="No",E6751="No"),0,IF(AND(D6751="Yes",E6751="No"),1,2)))</f>
        <v>3</v>
      </c>
      <c r="G6751" s="121" t="str">
        <f>VLOOKUP(H6751, phone[#All], 2, 0)</f>
        <v>Two or More Lines</v>
      </c>
      <c r="H6751" s="108">
        <v>2</v>
      </c>
      <c r="I6751" s="120" t="str">
        <f>VLOOKUP(J6751,internet[#All], 2, 0)</f>
        <v>Fiber Optic</v>
      </c>
      <c r="J6751" s="108">
        <v>2</v>
      </c>
      <c r="K6751" s="121" t="b">
        <f>IF(AND(my_practice[[#This Row],[phone_service]]&gt;0, my_practice[[#This Row],[internet_service]]&gt;0),TRUE,FALSE)</f>
        <v>1</v>
      </c>
      <c r="L6751" s="121" t="b">
        <f>IF(AND(my_practice[[#This Row],[phone_service]]=0, my_practice[[#This Row],[internet_service]]&gt;0),TRUE,FALSE)</f>
        <v>0</v>
      </c>
      <c r="M6751" s="121" t="b">
        <f>IF(AND(H6751&gt;0, J6751=0),TRUE,FALSE)</f>
        <v>0</v>
      </c>
      <c r="N6751" s="121" t="str">
        <f>VLOOKUP(O6751,contract[#All], 2, 0)</f>
        <v>2 Year</v>
      </c>
      <c r="O6751" s="108">
        <v>2</v>
      </c>
      <c r="P6751" s="108" t="s">
        <v>17</v>
      </c>
      <c r="Q6751" s="107">
        <v>115.15</v>
      </c>
      <c r="R6751" s="107">
        <v>8250</v>
      </c>
      <c r="S6751" s="111">
        <f>my_practice[[#This Row],[total_charges]]/my_practice[[#This Row],[monthly_charges]]</f>
        <v>71.645679548415103</v>
      </c>
      <c r="T6751" s="107">
        <f>AVERAGE(R6751/S6751)</f>
        <v>115.15</v>
      </c>
      <c r="U6751" s="121">
        <f>MATCH(Q6751, T6751)</f>
        <v>1</v>
      </c>
      <c r="V6751" s="118">
        <f ca="1">TODAY()</f>
        <v>43705</v>
      </c>
      <c r="W6751" s="111">
        <f>ROUND(S6751*30.4, 0)</f>
        <v>2178</v>
      </c>
      <c r="X6751" s="118">
        <f ca="1">V6751-W6751</f>
        <v>41527</v>
      </c>
      <c r="Y6751" s="121" t="b">
        <f>IF(B6751&lt;&gt;"Male", TRUE, FALSE)</f>
        <v>1</v>
      </c>
      <c r="Z6751" s="121" t="b">
        <f>IF(AC6751&lt;&gt;"No",TRUE, FALSE)</f>
        <v>0</v>
      </c>
      <c r="AA6751" s="111" t="b">
        <f>IF(H6750&lt;&gt;0, TRUE,FALSE)</f>
        <v>1</v>
      </c>
      <c r="AB6751" s="121" t="b">
        <f>IF(J6751&lt;&gt;0, TRUE, FALSE)</f>
        <v>1</v>
      </c>
      <c r="AC6751" t="s">
        <v>5</v>
      </c>
      <c r="AD6751"/>
    </row>
    <row r="6752" spans="1:30" ht="16">
      <c r="A6752" s="108" t="s">
        <v>6539</v>
      </c>
      <c r="B6752" s="108" t="s">
        <v>9</v>
      </c>
      <c r="C6752" s="111">
        <v>0</v>
      </c>
      <c r="D6752" s="108" t="s">
        <v>4</v>
      </c>
      <c r="E6752" s="108" t="s">
        <v>4</v>
      </c>
      <c r="F6752" s="121">
        <f>IF(AND(D6752="Yes",E6752="Yes"),3,IF(AND(D6752="No",E6752="No"),0,IF(AND(D6752="Yes",E6752="No"),1,2)))</f>
        <v>3</v>
      </c>
      <c r="G6752" s="121" t="str">
        <f>VLOOKUP(H6752, phone[#All], 2, 0)</f>
        <v>One Line</v>
      </c>
      <c r="H6752" s="108">
        <v>1</v>
      </c>
      <c r="I6752" s="120" t="str">
        <f>VLOOKUP(J6752,internet[#All], 2, 0)</f>
        <v>No Internet Service</v>
      </c>
      <c r="J6752" s="108">
        <v>0</v>
      </c>
      <c r="K6752" s="121" t="b">
        <f>IF(AND(my_practice[[#This Row],[phone_service]]&gt;0, my_practice[[#This Row],[internet_service]]&gt;0),TRUE,FALSE)</f>
        <v>0</v>
      </c>
      <c r="L6752" s="121" t="b">
        <f>IF(AND(my_practice[[#This Row],[phone_service]]=0, my_practice[[#This Row],[internet_service]]&gt;0),TRUE,FALSE)</f>
        <v>0</v>
      </c>
      <c r="M6752" s="121" t="b">
        <f>IF(AND(H6752&gt;0, J6752=0),TRUE,FALSE)</f>
        <v>1</v>
      </c>
      <c r="N6752" s="121" t="str">
        <f>VLOOKUP(O6752,contract[#All], 2, 0)</f>
        <v>2 Year</v>
      </c>
      <c r="O6752" s="108">
        <v>2</v>
      </c>
      <c r="P6752" s="108" t="s">
        <v>17</v>
      </c>
      <c r="Q6752" s="107">
        <v>20.350000000000001</v>
      </c>
      <c r="R6752" s="107">
        <v>1458.1</v>
      </c>
      <c r="S6752" s="111">
        <f>my_practice[[#This Row],[total_charges]]/my_practice[[#This Row],[monthly_charges]]</f>
        <v>71.651105651105638</v>
      </c>
      <c r="T6752" s="107">
        <f>AVERAGE(R6752/S6752)</f>
        <v>20.350000000000001</v>
      </c>
      <c r="U6752" s="121">
        <f>MATCH(Q6752, T6752)</f>
        <v>1</v>
      </c>
      <c r="V6752" s="118">
        <f ca="1">TODAY()</f>
        <v>43705</v>
      </c>
      <c r="W6752" s="111">
        <f>ROUND(S6752*30.4, 0)</f>
        <v>2178</v>
      </c>
      <c r="X6752" s="118">
        <f ca="1">V6752-W6752</f>
        <v>41527</v>
      </c>
      <c r="Y6752" s="121" t="b">
        <f>IF(B6752&lt;&gt;"Male", TRUE, FALSE)</f>
        <v>0</v>
      </c>
      <c r="Z6752" s="121" t="b">
        <f>IF(AC6752&lt;&gt;"No",TRUE, FALSE)</f>
        <v>0</v>
      </c>
      <c r="AA6752" s="111" t="b">
        <f>IF(H6751&lt;&gt;0, TRUE,FALSE)</f>
        <v>1</v>
      </c>
      <c r="AB6752" s="121" t="b">
        <f>IF(J6752&lt;&gt;0, TRUE, FALSE)</f>
        <v>0</v>
      </c>
      <c r="AC6752" t="s">
        <v>5</v>
      </c>
      <c r="AD6752"/>
    </row>
    <row r="6753" spans="1:30" ht="16">
      <c r="A6753" s="108" t="s">
        <v>4406</v>
      </c>
      <c r="B6753" s="108" t="s">
        <v>3</v>
      </c>
      <c r="C6753" s="111">
        <v>0</v>
      </c>
      <c r="D6753" s="108" t="s">
        <v>4</v>
      </c>
      <c r="E6753" s="108" t="s">
        <v>4</v>
      </c>
      <c r="F6753" s="121">
        <f>IF(AND(D6753="Yes",E6753="Yes"),3,IF(AND(D6753="No",E6753="No"),0,IF(AND(D6753="Yes",E6753="No"),1,2)))</f>
        <v>3</v>
      </c>
      <c r="G6753" s="121" t="str">
        <f>VLOOKUP(H6753, phone[#All], 2, 0)</f>
        <v>Two or More Lines</v>
      </c>
      <c r="H6753" s="108">
        <v>2</v>
      </c>
      <c r="I6753" s="120" t="str">
        <f>VLOOKUP(J6753,internet[#All], 2, 0)</f>
        <v>Fiber Optic</v>
      </c>
      <c r="J6753" s="108">
        <v>2</v>
      </c>
      <c r="K6753" s="121" t="b">
        <f>IF(AND(my_practice[[#This Row],[phone_service]]&gt;0, my_practice[[#This Row],[internet_service]]&gt;0),TRUE,FALSE)</f>
        <v>1</v>
      </c>
      <c r="L6753" s="121" t="b">
        <f>IF(AND(my_practice[[#This Row],[phone_service]]=0, my_practice[[#This Row],[internet_service]]&gt;0),TRUE,FALSE)</f>
        <v>0</v>
      </c>
      <c r="M6753" s="121" t="b">
        <f>IF(AND(H6753&gt;0, J6753=0),TRUE,FALSE)</f>
        <v>0</v>
      </c>
      <c r="N6753" s="121" t="str">
        <f>VLOOKUP(O6753,contract[#All], 2, 0)</f>
        <v>Month-to-Month</v>
      </c>
      <c r="O6753" s="108">
        <v>0</v>
      </c>
      <c r="P6753" s="108" t="s">
        <v>7</v>
      </c>
      <c r="Q6753" s="107">
        <v>103.95</v>
      </c>
      <c r="R6753" s="107">
        <v>7446.9</v>
      </c>
      <c r="S6753" s="111">
        <f>my_practice[[#This Row],[total_charges]]/my_practice[[#This Row],[monthly_charges]]</f>
        <v>71.639249639249627</v>
      </c>
      <c r="T6753" s="107">
        <f>AVERAGE(R6753/S6753)</f>
        <v>103.95000000000002</v>
      </c>
      <c r="U6753" s="121" t="e">
        <f>MATCH(Q6753, T6753)</f>
        <v>#N/A</v>
      </c>
      <c r="V6753" s="118">
        <f ca="1">TODAY()</f>
        <v>43705</v>
      </c>
      <c r="W6753" s="111">
        <f>ROUND(S6753*30.4, 0)</f>
        <v>2178</v>
      </c>
      <c r="X6753" s="118">
        <f ca="1">V6753-W6753</f>
        <v>41527</v>
      </c>
      <c r="Y6753" s="121" t="b">
        <f>IF(B6753&lt;&gt;"Male", TRUE, FALSE)</f>
        <v>1</v>
      </c>
      <c r="Z6753" s="121" t="b">
        <f>IF(AC6753&lt;&gt;"No",TRUE, FALSE)</f>
        <v>1</v>
      </c>
      <c r="AA6753" s="111" t="b">
        <f>IF(H6752&lt;&gt;0, TRUE,FALSE)</f>
        <v>1</v>
      </c>
      <c r="AB6753" s="121" t="b">
        <f>IF(J6753&lt;&gt;0, TRUE, FALSE)</f>
        <v>1</v>
      </c>
      <c r="AC6753" t="s">
        <v>4</v>
      </c>
      <c r="AD6753"/>
    </row>
    <row r="6754" spans="1:30" ht="16">
      <c r="A6754" s="108" t="s">
        <v>209</v>
      </c>
      <c r="B6754" s="108" t="s">
        <v>9</v>
      </c>
      <c r="C6754" s="111">
        <v>0</v>
      </c>
      <c r="D6754" s="108" t="s">
        <v>4</v>
      </c>
      <c r="E6754" s="108" t="s">
        <v>4</v>
      </c>
      <c r="F6754" s="121">
        <f>IF(AND(D6754="Yes",E6754="Yes"),3,IF(AND(D6754="No",E6754="No"),0,IF(AND(D6754="Yes",E6754="No"),1,2)))</f>
        <v>3</v>
      </c>
      <c r="G6754" s="121" t="str">
        <f>VLOOKUP(H6754, phone[#All], 2, 0)</f>
        <v>Two or More Lines</v>
      </c>
      <c r="H6754" s="108">
        <v>2</v>
      </c>
      <c r="I6754" s="120" t="str">
        <f>VLOOKUP(J6754,internet[#All], 2, 0)</f>
        <v>Fiber Optic</v>
      </c>
      <c r="J6754" s="108">
        <v>2</v>
      </c>
      <c r="K6754" s="121" t="b">
        <f>IF(AND(my_practice[[#This Row],[phone_service]]&gt;0, my_practice[[#This Row],[internet_service]]&gt;0),TRUE,FALSE)</f>
        <v>1</v>
      </c>
      <c r="L6754" s="121" t="b">
        <f>IF(AND(my_practice[[#This Row],[phone_service]]=0, my_practice[[#This Row],[internet_service]]&gt;0),TRUE,FALSE)</f>
        <v>0</v>
      </c>
      <c r="M6754" s="121" t="b">
        <f>IF(AND(H6754&gt;0, J6754=0),TRUE,FALSE)</f>
        <v>0</v>
      </c>
      <c r="N6754" s="121" t="str">
        <f>VLOOKUP(O6754,contract[#All], 2, 0)</f>
        <v>2 Year</v>
      </c>
      <c r="O6754" s="108">
        <v>2</v>
      </c>
      <c r="P6754" s="108" t="s">
        <v>13</v>
      </c>
      <c r="Q6754" s="107">
        <v>112.25</v>
      </c>
      <c r="R6754" s="107">
        <v>8041.65</v>
      </c>
      <c r="S6754" s="111">
        <f>my_practice[[#This Row],[total_charges]]/my_practice[[#This Row],[monthly_charges]]</f>
        <v>71.640534521158131</v>
      </c>
      <c r="T6754" s="107">
        <f>AVERAGE(R6754/S6754)</f>
        <v>112.24999999999999</v>
      </c>
      <c r="U6754" s="121">
        <f>MATCH(Q6754, T6754)</f>
        <v>1</v>
      </c>
      <c r="V6754" s="118">
        <f ca="1">TODAY()</f>
        <v>43705</v>
      </c>
      <c r="W6754" s="111">
        <f>ROUND(S6754*30.4, 0)</f>
        <v>2178</v>
      </c>
      <c r="X6754" s="118">
        <f ca="1">V6754-W6754</f>
        <v>41527</v>
      </c>
      <c r="Y6754" s="121" t="b">
        <f>IF(B6754&lt;&gt;"Male", TRUE, FALSE)</f>
        <v>0</v>
      </c>
      <c r="Z6754" s="121" t="b">
        <f>IF(AC6754&lt;&gt;"No",TRUE, FALSE)</f>
        <v>0</v>
      </c>
      <c r="AA6754" s="111" t="b">
        <f>IF(H6753&lt;&gt;0, TRUE,FALSE)</f>
        <v>1</v>
      </c>
      <c r="AB6754" s="121" t="b">
        <f>IF(J6754&lt;&gt;0, TRUE, FALSE)</f>
        <v>1</v>
      </c>
      <c r="AC6754" t="s">
        <v>5</v>
      </c>
      <c r="AD6754"/>
    </row>
    <row r="6755" spans="1:30" ht="16">
      <c r="A6755" s="108" t="s">
        <v>1967</v>
      </c>
      <c r="B6755" s="108" t="s">
        <v>3</v>
      </c>
      <c r="C6755" s="111">
        <v>0</v>
      </c>
      <c r="D6755" s="108" t="s">
        <v>5</v>
      </c>
      <c r="E6755" s="108" t="s">
        <v>5</v>
      </c>
      <c r="F6755" s="121">
        <f>IF(AND(D6755="Yes",E6755="Yes"),3,IF(AND(D6755="No",E6755="No"),0,IF(AND(D6755="Yes",E6755="No"),1,2)))</f>
        <v>0</v>
      </c>
      <c r="G6755" s="121" t="str">
        <f>VLOOKUP(H6755, phone[#All], 2, 0)</f>
        <v>Two or More Lines</v>
      </c>
      <c r="H6755" s="108">
        <v>2</v>
      </c>
      <c r="I6755" s="120" t="str">
        <f>VLOOKUP(J6755,internet[#All], 2, 0)</f>
        <v>Fiber Optic</v>
      </c>
      <c r="J6755" s="108">
        <v>2</v>
      </c>
      <c r="K6755" s="121" t="b">
        <f>IF(AND(my_practice[[#This Row],[phone_service]]&gt;0, my_practice[[#This Row],[internet_service]]&gt;0),TRUE,FALSE)</f>
        <v>1</v>
      </c>
      <c r="L6755" s="121" t="b">
        <f>IF(AND(my_practice[[#This Row],[phone_service]]=0, my_practice[[#This Row],[internet_service]]&gt;0),TRUE,FALSE)</f>
        <v>0</v>
      </c>
      <c r="M6755" s="121" t="b">
        <f>IF(AND(H6755&gt;0, J6755=0),TRUE,FALSE)</f>
        <v>0</v>
      </c>
      <c r="N6755" s="121" t="str">
        <f>VLOOKUP(O6755,contract[#All], 2, 0)</f>
        <v>2 Year</v>
      </c>
      <c r="O6755" s="108">
        <v>2</v>
      </c>
      <c r="P6755" s="108" t="s">
        <v>13</v>
      </c>
      <c r="Q6755" s="107">
        <v>101.3</v>
      </c>
      <c r="R6755" s="107">
        <v>7261.25</v>
      </c>
      <c r="S6755" s="111">
        <f>my_practice[[#This Row],[total_charges]]/my_practice[[#This Row],[monthly_charges]]</f>
        <v>71.680651530108591</v>
      </c>
      <c r="T6755" s="107">
        <f>AVERAGE(R6755/S6755)</f>
        <v>101.3</v>
      </c>
      <c r="U6755" s="121">
        <f>MATCH(Q6755, T6755)</f>
        <v>1</v>
      </c>
      <c r="V6755" s="118">
        <f ca="1">TODAY()</f>
        <v>43705</v>
      </c>
      <c r="W6755" s="111">
        <f>ROUND(S6755*30.4, 0)</f>
        <v>2179</v>
      </c>
      <c r="X6755" s="118">
        <f ca="1">V6755-W6755</f>
        <v>41526</v>
      </c>
      <c r="Y6755" s="121" t="b">
        <f>IF(B6755&lt;&gt;"Male", TRUE, FALSE)</f>
        <v>1</v>
      </c>
      <c r="Z6755" s="121" t="b">
        <f>IF(AC6755&lt;&gt;"No",TRUE, FALSE)</f>
        <v>0</v>
      </c>
      <c r="AA6755" s="111" t="b">
        <f>IF(H6754&lt;&gt;0, TRUE,FALSE)</f>
        <v>1</v>
      </c>
      <c r="AB6755" s="121" t="b">
        <f>IF(J6755&lt;&gt;0, TRUE, FALSE)</f>
        <v>1</v>
      </c>
      <c r="AC6755" t="s">
        <v>5</v>
      </c>
      <c r="AD6755"/>
    </row>
    <row r="6756" spans="1:30" ht="16">
      <c r="A6756" s="108" t="s">
        <v>5462</v>
      </c>
      <c r="B6756" s="108" t="s">
        <v>3</v>
      </c>
      <c r="C6756" s="111">
        <v>0</v>
      </c>
      <c r="D6756" s="108" t="s">
        <v>4</v>
      </c>
      <c r="E6756" s="108" t="s">
        <v>5</v>
      </c>
      <c r="F6756" s="121">
        <f>IF(AND(D6756="Yes",E6756="Yes"),3,IF(AND(D6756="No",E6756="No"),0,IF(AND(D6756="Yes",E6756="No"),1,2)))</f>
        <v>1</v>
      </c>
      <c r="G6756" s="121" t="str">
        <f>VLOOKUP(H6756, phone[#All], 2, 0)</f>
        <v>Two or More Lines</v>
      </c>
      <c r="H6756" s="108">
        <v>2</v>
      </c>
      <c r="I6756" s="120" t="str">
        <f>VLOOKUP(J6756,internet[#All], 2, 0)</f>
        <v>Fiber Optic</v>
      </c>
      <c r="J6756" s="108">
        <v>2</v>
      </c>
      <c r="K6756" s="121" t="b">
        <f>IF(AND(my_practice[[#This Row],[phone_service]]&gt;0, my_practice[[#This Row],[internet_service]]&gt;0),TRUE,FALSE)</f>
        <v>1</v>
      </c>
      <c r="L6756" s="121" t="b">
        <f>IF(AND(my_practice[[#This Row],[phone_service]]=0, my_practice[[#This Row],[internet_service]]&gt;0),TRUE,FALSE)</f>
        <v>0</v>
      </c>
      <c r="M6756" s="121" t="b">
        <f>IF(AND(H6756&gt;0, J6756=0),TRUE,FALSE)</f>
        <v>0</v>
      </c>
      <c r="N6756" s="121" t="str">
        <f>VLOOKUP(O6756,contract[#All], 2, 0)</f>
        <v>1 Year</v>
      </c>
      <c r="O6756" s="108">
        <v>1</v>
      </c>
      <c r="P6756" s="108" t="s">
        <v>10</v>
      </c>
      <c r="Q6756" s="107">
        <v>95.65</v>
      </c>
      <c r="R6756" s="107">
        <v>6856.95</v>
      </c>
      <c r="S6756" s="111">
        <f>my_practice[[#This Row],[total_charges]]/my_practice[[#This Row],[monthly_charges]]</f>
        <v>71.687924725561942</v>
      </c>
      <c r="T6756" s="107">
        <f>AVERAGE(R6756/S6756)</f>
        <v>95.65</v>
      </c>
      <c r="U6756" s="121">
        <f>MATCH(Q6756, T6756)</f>
        <v>1</v>
      </c>
      <c r="V6756" s="118">
        <f ca="1">TODAY()</f>
        <v>43705</v>
      </c>
      <c r="W6756" s="111">
        <f>ROUND(S6756*30.4, 0)</f>
        <v>2179</v>
      </c>
      <c r="X6756" s="118">
        <f ca="1">V6756-W6756</f>
        <v>41526</v>
      </c>
      <c r="Y6756" s="121" t="b">
        <f>IF(B6756&lt;&gt;"Male", TRUE, FALSE)</f>
        <v>1</v>
      </c>
      <c r="Z6756" s="121" t="b">
        <f>IF(AC6756&lt;&gt;"No",TRUE, FALSE)</f>
        <v>0</v>
      </c>
      <c r="AA6756" s="111" t="b">
        <f>IF(H6755&lt;&gt;0, TRUE,FALSE)</f>
        <v>1</v>
      </c>
      <c r="AB6756" s="121" t="b">
        <f>IF(J6756&lt;&gt;0, TRUE, FALSE)</f>
        <v>1</v>
      </c>
      <c r="AC6756" t="s">
        <v>5</v>
      </c>
      <c r="AD6756"/>
    </row>
    <row r="6757" spans="1:30" ht="16">
      <c r="A6757" s="108" t="s">
        <v>3661</v>
      </c>
      <c r="B6757" s="108" t="s">
        <v>9</v>
      </c>
      <c r="C6757" s="111">
        <v>1</v>
      </c>
      <c r="D6757" s="108" t="s">
        <v>5</v>
      </c>
      <c r="E6757" s="108" t="s">
        <v>5</v>
      </c>
      <c r="F6757" s="121">
        <f>IF(AND(D6757="Yes",E6757="Yes"),3,IF(AND(D6757="No",E6757="No"),0,IF(AND(D6757="Yes",E6757="No"),1,2)))</f>
        <v>0</v>
      </c>
      <c r="G6757" s="121" t="str">
        <f>VLOOKUP(H6757, phone[#All], 2, 0)</f>
        <v>Two or More Lines</v>
      </c>
      <c r="H6757" s="108">
        <v>2</v>
      </c>
      <c r="I6757" s="120" t="str">
        <f>VLOOKUP(J6757,internet[#All], 2, 0)</f>
        <v>No Internet Service</v>
      </c>
      <c r="J6757" s="108">
        <v>0</v>
      </c>
      <c r="K6757" s="121" t="b">
        <f>IF(AND(my_practice[[#This Row],[phone_service]]&gt;0, my_practice[[#This Row],[internet_service]]&gt;0),TRUE,FALSE)</f>
        <v>0</v>
      </c>
      <c r="L6757" s="121" t="b">
        <f>IF(AND(my_practice[[#This Row],[phone_service]]=0, my_practice[[#This Row],[internet_service]]&gt;0),TRUE,FALSE)</f>
        <v>0</v>
      </c>
      <c r="M6757" s="121" t="b">
        <f>IF(AND(H6757&gt;0, J6757=0),TRUE,FALSE)</f>
        <v>1</v>
      </c>
      <c r="N6757" s="121" t="str">
        <f>VLOOKUP(O6757,contract[#All], 2, 0)</f>
        <v>2 Year</v>
      </c>
      <c r="O6757" s="108">
        <v>2</v>
      </c>
      <c r="P6757" s="108" t="s">
        <v>10</v>
      </c>
      <c r="Q6757" s="107">
        <v>24.65</v>
      </c>
      <c r="R6757" s="107">
        <v>1766.75</v>
      </c>
      <c r="S6757" s="111">
        <f>my_practice[[#This Row],[total_charges]]/my_practice[[#This Row],[monthly_charges]]</f>
        <v>71.673427991886413</v>
      </c>
      <c r="T6757" s="107">
        <f>AVERAGE(R6757/S6757)</f>
        <v>24.65</v>
      </c>
      <c r="U6757" s="121">
        <f>MATCH(Q6757, T6757)</f>
        <v>1</v>
      </c>
      <c r="V6757" s="118">
        <f ca="1">TODAY()</f>
        <v>43705</v>
      </c>
      <c r="W6757" s="111">
        <f>ROUND(S6757*30.4, 0)</f>
        <v>2179</v>
      </c>
      <c r="X6757" s="118">
        <f ca="1">V6757-W6757</f>
        <v>41526</v>
      </c>
      <c r="Y6757" s="121" t="b">
        <f>IF(B6757&lt;&gt;"Male", TRUE, FALSE)</f>
        <v>0</v>
      </c>
      <c r="Z6757" s="121" t="b">
        <f>IF(AC6757&lt;&gt;"No",TRUE, FALSE)</f>
        <v>0</v>
      </c>
      <c r="AA6757" s="111" t="b">
        <f>IF(H6756&lt;&gt;0, TRUE,FALSE)</f>
        <v>1</v>
      </c>
      <c r="AB6757" s="121" t="b">
        <f>IF(J6757&lt;&gt;0, TRUE, FALSE)</f>
        <v>0</v>
      </c>
      <c r="AC6757" t="s">
        <v>5</v>
      </c>
      <c r="AD6757"/>
    </row>
    <row r="6758" spans="1:30" ht="16">
      <c r="A6758" s="108" t="s">
        <v>2608</v>
      </c>
      <c r="B6758" s="108" t="s">
        <v>9</v>
      </c>
      <c r="C6758" s="111">
        <v>0</v>
      </c>
      <c r="D6758" s="108" t="s">
        <v>4</v>
      </c>
      <c r="E6758" s="108" t="s">
        <v>5</v>
      </c>
      <c r="F6758" s="121">
        <f>IF(AND(D6758="Yes",E6758="Yes"),3,IF(AND(D6758="No",E6758="No"),0,IF(AND(D6758="Yes",E6758="No"),1,2)))</f>
        <v>1</v>
      </c>
      <c r="G6758" s="121" t="str">
        <f>VLOOKUP(H6758, phone[#All], 2, 0)</f>
        <v>Two or More Lines</v>
      </c>
      <c r="H6758" s="108">
        <v>2</v>
      </c>
      <c r="I6758" s="120" t="str">
        <f>VLOOKUP(J6758,internet[#All], 2, 0)</f>
        <v>Fiber Optic</v>
      </c>
      <c r="J6758" s="108">
        <v>2</v>
      </c>
      <c r="K6758" s="121" t="b">
        <f>IF(AND(my_practice[[#This Row],[phone_service]]&gt;0, my_practice[[#This Row],[internet_service]]&gt;0),TRUE,FALSE)</f>
        <v>1</v>
      </c>
      <c r="L6758" s="121" t="b">
        <f>IF(AND(my_practice[[#This Row],[phone_service]]=0, my_practice[[#This Row],[internet_service]]&gt;0),TRUE,FALSE)</f>
        <v>0</v>
      </c>
      <c r="M6758" s="121" t="b">
        <f>IF(AND(H6758&gt;0, J6758=0),TRUE,FALSE)</f>
        <v>0</v>
      </c>
      <c r="N6758" s="121" t="str">
        <f>VLOOKUP(O6758,contract[#All], 2, 0)</f>
        <v>1 Year</v>
      </c>
      <c r="O6758" s="108">
        <v>1</v>
      </c>
      <c r="P6758" s="108" t="s">
        <v>7</v>
      </c>
      <c r="Q6758" s="107">
        <v>109.6</v>
      </c>
      <c r="R6758" s="107">
        <v>7854.15</v>
      </c>
      <c r="S6758" s="111">
        <f>my_practice[[#This Row],[total_charges]]/my_practice[[#This Row],[monthly_charges]]</f>
        <v>71.661952554744531</v>
      </c>
      <c r="T6758" s="107">
        <f>AVERAGE(R6758/S6758)</f>
        <v>109.59999999999998</v>
      </c>
      <c r="U6758" s="121">
        <f>MATCH(Q6758, T6758)</f>
        <v>1</v>
      </c>
      <c r="V6758" s="118">
        <f ca="1">TODAY()</f>
        <v>43705</v>
      </c>
      <c r="W6758" s="111">
        <f>ROUND(S6758*30.4, 0)</f>
        <v>2179</v>
      </c>
      <c r="X6758" s="118">
        <f ca="1">V6758-W6758</f>
        <v>41526</v>
      </c>
      <c r="Y6758" s="121" t="b">
        <f>IF(B6758&lt;&gt;"Male", TRUE, FALSE)</f>
        <v>0</v>
      </c>
      <c r="Z6758" s="121" t="b">
        <f>IF(AC6758&lt;&gt;"No",TRUE, FALSE)</f>
        <v>0</v>
      </c>
      <c r="AA6758" s="111" t="b">
        <f>IF(H6757&lt;&gt;0, TRUE,FALSE)</f>
        <v>1</v>
      </c>
      <c r="AB6758" s="121" t="b">
        <f>IF(J6758&lt;&gt;0, TRUE, FALSE)</f>
        <v>1</v>
      </c>
      <c r="AC6758" t="s">
        <v>5</v>
      </c>
      <c r="AD6758"/>
    </row>
    <row r="6759" spans="1:30" ht="16">
      <c r="A6759" s="108" t="s">
        <v>6146</v>
      </c>
      <c r="B6759" s="108" t="s">
        <v>9</v>
      </c>
      <c r="C6759" s="111">
        <v>0</v>
      </c>
      <c r="D6759" s="108" t="s">
        <v>4</v>
      </c>
      <c r="E6759" s="108" t="s">
        <v>4</v>
      </c>
      <c r="F6759" s="121">
        <f>IF(AND(D6759="Yes",E6759="Yes"),3,IF(AND(D6759="No",E6759="No"),0,IF(AND(D6759="Yes",E6759="No"),1,2)))</f>
        <v>3</v>
      </c>
      <c r="G6759" s="121" t="str">
        <f>VLOOKUP(H6759, phone[#All], 2, 0)</f>
        <v>Two or More Lines</v>
      </c>
      <c r="H6759" s="108">
        <v>2</v>
      </c>
      <c r="I6759" s="120" t="str">
        <f>VLOOKUP(J6759,internet[#All], 2, 0)</f>
        <v>Fiber Optic</v>
      </c>
      <c r="J6759" s="108">
        <v>2</v>
      </c>
      <c r="K6759" s="121" t="b">
        <f>IF(AND(my_practice[[#This Row],[phone_service]]&gt;0, my_practice[[#This Row],[internet_service]]&gt;0),TRUE,FALSE)</f>
        <v>1</v>
      </c>
      <c r="L6759" s="121" t="b">
        <f>IF(AND(my_practice[[#This Row],[phone_service]]=0, my_practice[[#This Row],[internet_service]]&gt;0),TRUE,FALSE)</f>
        <v>0</v>
      </c>
      <c r="M6759" s="121" t="b">
        <f>IF(AND(H6759&gt;0, J6759=0),TRUE,FALSE)</f>
        <v>0</v>
      </c>
      <c r="N6759" s="121" t="str">
        <f>VLOOKUP(O6759,contract[#All], 2, 0)</f>
        <v>2 Year</v>
      </c>
      <c r="O6759" s="108">
        <v>2</v>
      </c>
      <c r="P6759" s="108" t="s">
        <v>13</v>
      </c>
      <c r="Q6759" s="107">
        <v>114</v>
      </c>
      <c r="R6759" s="107">
        <v>8175.9</v>
      </c>
      <c r="S6759" s="111">
        <f>my_practice[[#This Row],[total_charges]]/my_practice[[#This Row],[monthly_charges]]</f>
        <v>71.71842105263157</v>
      </c>
      <c r="T6759" s="107">
        <f>AVERAGE(R6759/S6759)</f>
        <v>114.00000000000001</v>
      </c>
      <c r="U6759" s="121" t="e">
        <f>MATCH(Q6759, T6759)</f>
        <v>#N/A</v>
      </c>
      <c r="V6759" s="118">
        <f ca="1">TODAY()</f>
        <v>43705</v>
      </c>
      <c r="W6759" s="111">
        <f>ROUND(S6759*30.4, 0)</f>
        <v>2180</v>
      </c>
      <c r="X6759" s="118">
        <f ca="1">V6759-W6759</f>
        <v>41525</v>
      </c>
      <c r="Y6759" s="121" t="b">
        <f>IF(B6759&lt;&gt;"Male", TRUE, FALSE)</f>
        <v>0</v>
      </c>
      <c r="Z6759" s="121" t="b">
        <f>IF(AC6759&lt;&gt;"No",TRUE, FALSE)</f>
        <v>0</v>
      </c>
      <c r="AA6759" s="111" t="b">
        <f>IF(H6758&lt;&gt;0, TRUE,FALSE)</f>
        <v>1</v>
      </c>
      <c r="AB6759" s="121" t="b">
        <f>IF(J6759&lt;&gt;0, TRUE, FALSE)</f>
        <v>1</v>
      </c>
      <c r="AC6759" t="s">
        <v>5</v>
      </c>
      <c r="AD6759"/>
    </row>
    <row r="6760" spans="1:30" ht="16">
      <c r="A6760" s="108" t="s">
        <v>4114</v>
      </c>
      <c r="B6760" s="108" t="s">
        <v>9</v>
      </c>
      <c r="C6760" s="111">
        <v>0</v>
      </c>
      <c r="D6760" s="108" t="s">
        <v>4</v>
      </c>
      <c r="E6760" s="108" t="s">
        <v>4</v>
      </c>
      <c r="F6760" s="121">
        <f>IF(AND(D6760="Yes",E6760="Yes"),3,IF(AND(D6760="No",E6760="No"),0,IF(AND(D6760="Yes",E6760="No"),1,2)))</f>
        <v>3</v>
      </c>
      <c r="G6760" s="121" t="str">
        <f>VLOOKUP(H6760, phone[#All], 2, 0)</f>
        <v>Two or More Lines</v>
      </c>
      <c r="H6760" s="108">
        <v>2</v>
      </c>
      <c r="I6760" s="120" t="str">
        <f>VLOOKUP(J6760,internet[#All], 2, 0)</f>
        <v>Fiber Optic</v>
      </c>
      <c r="J6760" s="108">
        <v>2</v>
      </c>
      <c r="K6760" s="121" t="b">
        <f>IF(AND(my_practice[[#This Row],[phone_service]]&gt;0, my_practice[[#This Row],[internet_service]]&gt;0),TRUE,FALSE)</f>
        <v>1</v>
      </c>
      <c r="L6760" s="121" t="b">
        <f>IF(AND(my_practice[[#This Row],[phone_service]]=0, my_practice[[#This Row],[internet_service]]&gt;0),TRUE,FALSE)</f>
        <v>0</v>
      </c>
      <c r="M6760" s="121" t="b">
        <f>IF(AND(H6760&gt;0, J6760=0),TRUE,FALSE)</f>
        <v>0</v>
      </c>
      <c r="N6760" s="121" t="str">
        <f>VLOOKUP(O6760,contract[#All], 2, 0)</f>
        <v>2 Year</v>
      </c>
      <c r="O6760" s="108">
        <v>2</v>
      </c>
      <c r="P6760" s="108" t="s">
        <v>17</v>
      </c>
      <c r="Q6760" s="107">
        <v>90.8</v>
      </c>
      <c r="R6760" s="107">
        <v>6511.8</v>
      </c>
      <c r="S6760" s="111">
        <f>my_practice[[#This Row],[total_charges]]/my_practice[[#This Row],[monthly_charges]]</f>
        <v>71.715859030837009</v>
      </c>
      <c r="T6760" s="107">
        <f>AVERAGE(R6760/S6760)</f>
        <v>90.8</v>
      </c>
      <c r="U6760" s="121">
        <f>MATCH(Q6760, T6760)</f>
        <v>1</v>
      </c>
      <c r="V6760" s="118">
        <f ca="1">TODAY()</f>
        <v>43705</v>
      </c>
      <c r="W6760" s="111">
        <f>ROUND(S6760*30.4, 0)</f>
        <v>2180</v>
      </c>
      <c r="X6760" s="118">
        <f ca="1">V6760-W6760</f>
        <v>41525</v>
      </c>
      <c r="Y6760" s="121" t="b">
        <f>IF(B6760&lt;&gt;"Male", TRUE, FALSE)</f>
        <v>0</v>
      </c>
      <c r="Z6760" s="121" t="b">
        <f>IF(AC6760&lt;&gt;"No",TRUE, FALSE)</f>
        <v>0</v>
      </c>
      <c r="AA6760" s="111" t="b">
        <f>IF(H6759&lt;&gt;0, TRUE,FALSE)</f>
        <v>1</v>
      </c>
      <c r="AB6760" s="121" t="b">
        <f>IF(J6760&lt;&gt;0, TRUE, FALSE)</f>
        <v>1</v>
      </c>
      <c r="AC6760" t="s">
        <v>5</v>
      </c>
      <c r="AD6760"/>
    </row>
    <row r="6761" spans="1:30" ht="16">
      <c r="A6761" s="108" t="s">
        <v>5701</v>
      </c>
      <c r="B6761" s="108" t="s">
        <v>9</v>
      </c>
      <c r="C6761" s="111">
        <v>0</v>
      </c>
      <c r="D6761" s="108" t="s">
        <v>5</v>
      </c>
      <c r="E6761" s="108" t="s">
        <v>5</v>
      </c>
      <c r="F6761" s="121">
        <f>IF(AND(D6761="Yes",E6761="Yes"),3,IF(AND(D6761="No",E6761="No"),0,IF(AND(D6761="Yes",E6761="No"),1,2)))</f>
        <v>0</v>
      </c>
      <c r="G6761" s="121" t="str">
        <f>VLOOKUP(H6761, phone[#All], 2, 0)</f>
        <v>No Phone Service</v>
      </c>
      <c r="H6761" s="108">
        <v>0</v>
      </c>
      <c r="I6761" s="120" t="str">
        <f>VLOOKUP(J6761,internet[#All], 2, 0)</f>
        <v>DSL</v>
      </c>
      <c r="J6761" s="108">
        <v>1</v>
      </c>
      <c r="K6761" s="121" t="b">
        <f>IF(AND(my_practice[[#This Row],[phone_service]]&gt;0, my_practice[[#This Row],[internet_service]]&gt;0),TRUE,FALSE)</f>
        <v>0</v>
      </c>
      <c r="L6761" s="121" t="b">
        <f>IF(AND(my_practice[[#This Row],[phone_service]]=0, my_practice[[#This Row],[internet_service]]&gt;0),TRUE,FALSE)</f>
        <v>1</v>
      </c>
      <c r="M6761" s="121" t="b">
        <f>IF(AND(H6761&gt;0, J6761=0),TRUE,FALSE)</f>
        <v>0</v>
      </c>
      <c r="N6761" s="121" t="str">
        <f>VLOOKUP(O6761,contract[#All], 2, 0)</f>
        <v>2 Year</v>
      </c>
      <c r="O6761" s="108">
        <v>2</v>
      </c>
      <c r="P6761" s="108" t="s">
        <v>17</v>
      </c>
      <c r="Q6761" s="107">
        <v>61.2</v>
      </c>
      <c r="R6761" s="107">
        <v>4390.25</v>
      </c>
      <c r="S6761" s="111">
        <f>my_practice[[#This Row],[total_charges]]/my_practice[[#This Row],[monthly_charges]]</f>
        <v>71.736111111111114</v>
      </c>
      <c r="T6761" s="107">
        <f>AVERAGE(R6761/S6761)</f>
        <v>61.199999999999996</v>
      </c>
      <c r="U6761" s="121">
        <f>MATCH(Q6761, T6761)</f>
        <v>1</v>
      </c>
      <c r="V6761" s="118">
        <f ca="1">TODAY()</f>
        <v>43705</v>
      </c>
      <c r="W6761" s="111">
        <f>ROUND(S6761*30.4, 0)</f>
        <v>2181</v>
      </c>
      <c r="X6761" s="118">
        <f ca="1">V6761-W6761</f>
        <v>41524</v>
      </c>
      <c r="Y6761" s="121" t="b">
        <f>IF(B6761&lt;&gt;"Male", TRUE, FALSE)</f>
        <v>0</v>
      </c>
      <c r="Z6761" s="121" t="b">
        <f>IF(AC6761&lt;&gt;"No",TRUE, FALSE)</f>
        <v>0</v>
      </c>
      <c r="AA6761" s="111" t="b">
        <f>IF(H6760&lt;&gt;0, TRUE,FALSE)</f>
        <v>1</v>
      </c>
      <c r="AB6761" s="121" t="b">
        <f>IF(J6761&lt;&gt;0, TRUE, FALSE)</f>
        <v>1</v>
      </c>
      <c r="AC6761" t="s">
        <v>5</v>
      </c>
      <c r="AD6761"/>
    </row>
    <row r="6762" spans="1:30" ht="16">
      <c r="A6762" s="108" t="s">
        <v>6006</v>
      </c>
      <c r="B6762" s="108" t="s">
        <v>9</v>
      </c>
      <c r="C6762" s="111">
        <v>0</v>
      </c>
      <c r="D6762" s="108" t="s">
        <v>4</v>
      </c>
      <c r="E6762" s="108" t="s">
        <v>4</v>
      </c>
      <c r="F6762" s="121">
        <f>IF(AND(D6762="Yes",E6762="Yes"),3,IF(AND(D6762="No",E6762="No"),0,IF(AND(D6762="Yes",E6762="No"),1,2)))</f>
        <v>3</v>
      </c>
      <c r="G6762" s="121" t="str">
        <f>VLOOKUP(H6762, phone[#All], 2, 0)</f>
        <v>One Line</v>
      </c>
      <c r="H6762" s="108">
        <v>1</v>
      </c>
      <c r="I6762" s="120" t="str">
        <f>VLOOKUP(J6762,internet[#All], 2, 0)</f>
        <v>Fiber Optic</v>
      </c>
      <c r="J6762" s="108">
        <v>2</v>
      </c>
      <c r="K6762" s="121" t="b">
        <f>IF(AND(my_practice[[#This Row],[phone_service]]&gt;0, my_practice[[#This Row],[internet_service]]&gt;0),TRUE,FALSE)</f>
        <v>1</v>
      </c>
      <c r="L6762" s="121" t="b">
        <f>IF(AND(my_practice[[#This Row],[phone_service]]=0, my_practice[[#This Row],[internet_service]]&gt;0),TRUE,FALSE)</f>
        <v>0</v>
      </c>
      <c r="M6762" s="121" t="b">
        <f>IF(AND(H6762&gt;0, J6762=0),TRUE,FALSE)</f>
        <v>0</v>
      </c>
      <c r="N6762" s="121" t="str">
        <f>VLOOKUP(O6762,contract[#All], 2, 0)</f>
        <v>2 Year</v>
      </c>
      <c r="O6762" s="108">
        <v>2</v>
      </c>
      <c r="P6762" s="108" t="s">
        <v>13</v>
      </c>
      <c r="Q6762" s="107">
        <v>111.95</v>
      </c>
      <c r="R6762" s="107">
        <v>8033.1</v>
      </c>
      <c r="S6762" s="111">
        <f>my_practice[[#This Row],[total_charges]]/my_practice[[#This Row],[monthly_charges]]</f>
        <v>71.756141134435012</v>
      </c>
      <c r="T6762" s="107">
        <f>AVERAGE(R6762/S6762)</f>
        <v>111.95000000000002</v>
      </c>
      <c r="U6762" s="121" t="e">
        <f>MATCH(Q6762, T6762)</f>
        <v>#N/A</v>
      </c>
      <c r="V6762" s="118">
        <f ca="1">TODAY()</f>
        <v>43705</v>
      </c>
      <c r="W6762" s="111">
        <f>ROUND(S6762*30.4, 0)</f>
        <v>2181</v>
      </c>
      <c r="X6762" s="118">
        <f ca="1">V6762-W6762</f>
        <v>41524</v>
      </c>
      <c r="Y6762" s="121" t="b">
        <f>IF(B6762&lt;&gt;"Male", TRUE, FALSE)</f>
        <v>0</v>
      </c>
      <c r="Z6762" s="121" t="b">
        <f>IF(AC6762&lt;&gt;"No",TRUE, FALSE)</f>
        <v>0</v>
      </c>
      <c r="AA6762" s="111" t="b">
        <f>IF(H6761&lt;&gt;0, TRUE,FALSE)</f>
        <v>0</v>
      </c>
      <c r="AB6762" s="121" t="b">
        <f>IF(J6762&lt;&gt;0, TRUE, FALSE)</f>
        <v>1</v>
      </c>
      <c r="AC6762" t="s">
        <v>5</v>
      </c>
      <c r="AD6762"/>
    </row>
    <row r="6763" spans="1:30" ht="16">
      <c r="A6763" s="108" t="s">
        <v>5263</v>
      </c>
      <c r="B6763" s="108" t="s">
        <v>9</v>
      </c>
      <c r="C6763" s="111">
        <v>1</v>
      </c>
      <c r="D6763" s="108" t="s">
        <v>4</v>
      </c>
      <c r="E6763" s="108" t="s">
        <v>5</v>
      </c>
      <c r="F6763" s="121">
        <f>IF(AND(D6763="Yes",E6763="Yes"),3,IF(AND(D6763="No",E6763="No"),0,IF(AND(D6763="Yes",E6763="No"),1,2)))</f>
        <v>1</v>
      </c>
      <c r="G6763" s="121" t="str">
        <f>VLOOKUP(H6763, phone[#All], 2, 0)</f>
        <v>Two or More Lines</v>
      </c>
      <c r="H6763" s="108">
        <v>2</v>
      </c>
      <c r="I6763" s="120" t="str">
        <f>VLOOKUP(J6763,internet[#All], 2, 0)</f>
        <v>Fiber Optic</v>
      </c>
      <c r="J6763" s="108">
        <v>2</v>
      </c>
      <c r="K6763" s="121" t="b">
        <f>IF(AND(my_practice[[#This Row],[phone_service]]&gt;0, my_practice[[#This Row],[internet_service]]&gt;0),TRUE,FALSE)</f>
        <v>1</v>
      </c>
      <c r="L6763" s="121" t="b">
        <f>IF(AND(my_practice[[#This Row],[phone_service]]=0, my_practice[[#This Row],[internet_service]]&gt;0),TRUE,FALSE)</f>
        <v>0</v>
      </c>
      <c r="M6763" s="121" t="b">
        <f>IF(AND(H6763&gt;0, J6763=0),TRUE,FALSE)</f>
        <v>0</v>
      </c>
      <c r="N6763" s="121" t="str">
        <f>VLOOKUP(O6763,contract[#All], 2, 0)</f>
        <v>Month-to-Month</v>
      </c>
      <c r="O6763" s="108">
        <v>0</v>
      </c>
      <c r="P6763" s="108" t="s">
        <v>7</v>
      </c>
      <c r="Q6763" s="107">
        <v>107.5</v>
      </c>
      <c r="R6763" s="107">
        <v>7713.55</v>
      </c>
      <c r="S6763" s="111">
        <f>my_practice[[#This Row],[total_charges]]/my_practice[[#This Row],[monthly_charges]]</f>
        <v>71.75395348837209</v>
      </c>
      <c r="T6763" s="107">
        <f>AVERAGE(R6763/S6763)</f>
        <v>107.5</v>
      </c>
      <c r="U6763" s="121">
        <f>MATCH(Q6763, T6763)</f>
        <v>1</v>
      </c>
      <c r="V6763" s="118">
        <f ca="1">TODAY()</f>
        <v>43705</v>
      </c>
      <c r="W6763" s="111">
        <f>ROUND(S6763*30.4, 0)</f>
        <v>2181</v>
      </c>
      <c r="X6763" s="118">
        <f ca="1">V6763-W6763</f>
        <v>41524</v>
      </c>
      <c r="Y6763" s="121" t="b">
        <f>IF(B6763&lt;&gt;"Male", TRUE, FALSE)</f>
        <v>0</v>
      </c>
      <c r="Z6763" s="121" t="b">
        <f>IF(AC6763&lt;&gt;"No",TRUE, FALSE)</f>
        <v>0</v>
      </c>
      <c r="AA6763" s="111" t="b">
        <f>IF(H6762&lt;&gt;0, TRUE,FALSE)</f>
        <v>1</v>
      </c>
      <c r="AB6763" s="121" t="b">
        <f>IF(J6763&lt;&gt;0, TRUE, FALSE)</f>
        <v>1</v>
      </c>
      <c r="AC6763" t="s">
        <v>5</v>
      </c>
      <c r="AD6763"/>
    </row>
    <row r="6764" spans="1:30" ht="16">
      <c r="A6764" s="108" t="s">
        <v>979</v>
      </c>
      <c r="B6764" s="108" t="s">
        <v>3</v>
      </c>
      <c r="C6764" s="111">
        <v>0</v>
      </c>
      <c r="D6764" s="108" t="s">
        <v>5</v>
      </c>
      <c r="E6764" s="108" t="s">
        <v>5</v>
      </c>
      <c r="F6764" s="121">
        <f>IF(AND(D6764="Yes",E6764="Yes"),3,IF(AND(D6764="No",E6764="No"),0,IF(AND(D6764="Yes",E6764="No"),1,2)))</f>
        <v>0</v>
      </c>
      <c r="G6764" s="121" t="str">
        <f>VLOOKUP(H6764, phone[#All], 2, 0)</f>
        <v>One Line</v>
      </c>
      <c r="H6764" s="108">
        <v>1</v>
      </c>
      <c r="I6764" s="120" t="str">
        <f>VLOOKUP(J6764,internet[#All], 2, 0)</f>
        <v>DSL</v>
      </c>
      <c r="J6764" s="108">
        <v>1</v>
      </c>
      <c r="K6764" s="121" t="b">
        <f>IF(AND(my_practice[[#This Row],[phone_service]]&gt;0, my_practice[[#This Row],[internet_service]]&gt;0),TRUE,FALSE)</f>
        <v>1</v>
      </c>
      <c r="L6764" s="121" t="b">
        <f>IF(AND(my_practice[[#This Row],[phone_service]]=0, my_practice[[#This Row],[internet_service]]&gt;0),TRUE,FALSE)</f>
        <v>0</v>
      </c>
      <c r="M6764" s="121" t="b">
        <f>IF(AND(H6764&gt;0, J6764=0),TRUE,FALSE)</f>
        <v>0</v>
      </c>
      <c r="N6764" s="121" t="str">
        <f>VLOOKUP(O6764,contract[#All], 2, 0)</f>
        <v>2 Year</v>
      </c>
      <c r="O6764" s="108">
        <v>2</v>
      </c>
      <c r="P6764" s="108" t="s">
        <v>17</v>
      </c>
      <c r="Q6764" s="107">
        <v>77.349999999999994</v>
      </c>
      <c r="R6764" s="107">
        <v>5550.1</v>
      </c>
      <c r="S6764" s="111">
        <f>my_practice[[#This Row],[total_charges]]/my_practice[[#This Row],[monthly_charges]]</f>
        <v>71.75307045895282</v>
      </c>
      <c r="T6764" s="107">
        <f>AVERAGE(R6764/S6764)</f>
        <v>77.349999999999994</v>
      </c>
      <c r="U6764" s="121">
        <f>MATCH(Q6764, T6764)</f>
        <v>1</v>
      </c>
      <c r="V6764" s="118">
        <f ca="1">TODAY()</f>
        <v>43705</v>
      </c>
      <c r="W6764" s="111">
        <f>ROUND(S6764*30.4, 0)</f>
        <v>2181</v>
      </c>
      <c r="X6764" s="118">
        <f ca="1">V6764-W6764</f>
        <v>41524</v>
      </c>
      <c r="Y6764" s="121" t="b">
        <f>IF(B6764&lt;&gt;"Male", TRUE, FALSE)</f>
        <v>1</v>
      </c>
      <c r="Z6764" s="121" t="b">
        <f>IF(AC6764&lt;&gt;"No",TRUE, FALSE)</f>
        <v>0</v>
      </c>
      <c r="AA6764" s="111" t="b">
        <f>IF(H6763&lt;&gt;0, TRUE,FALSE)</f>
        <v>1</v>
      </c>
      <c r="AB6764" s="121" t="b">
        <f>IF(J6764&lt;&gt;0, TRUE, FALSE)</f>
        <v>1</v>
      </c>
      <c r="AC6764" t="s">
        <v>5</v>
      </c>
      <c r="AD6764"/>
    </row>
    <row r="6765" spans="1:30" ht="16">
      <c r="A6765" s="108" t="s">
        <v>6870</v>
      </c>
      <c r="B6765" s="108" t="s">
        <v>3</v>
      </c>
      <c r="C6765" s="111">
        <v>0</v>
      </c>
      <c r="D6765" s="108" t="s">
        <v>5</v>
      </c>
      <c r="E6765" s="108" t="s">
        <v>5</v>
      </c>
      <c r="F6765" s="121">
        <f>IF(AND(D6765="Yes",E6765="Yes"),3,IF(AND(D6765="No",E6765="No"),0,IF(AND(D6765="Yes",E6765="No"),1,2)))</f>
        <v>0</v>
      </c>
      <c r="G6765" s="121" t="str">
        <f>VLOOKUP(H6765, phone[#All], 2, 0)</f>
        <v>Two or More Lines</v>
      </c>
      <c r="H6765" s="108">
        <v>2</v>
      </c>
      <c r="I6765" s="120" t="str">
        <f>VLOOKUP(J6765,internet[#All], 2, 0)</f>
        <v>Fiber Optic</v>
      </c>
      <c r="J6765" s="108">
        <v>2</v>
      </c>
      <c r="K6765" s="121" t="b">
        <f>IF(AND(my_practice[[#This Row],[phone_service]]&gt;0, my_practice[[#This Row],[internet_service]]&gt;0),TRUE,FALSE)</f>
        <v>1</v>
      </c>
      <c r="L6765" s="121" t="b">
        <f>IF(AND(my_practice[[#This Row],[phone_service]]=0, my_practice[[#This Row],[internet_service]]&gt;0),TRUE,FALSE)</f>
        <v>0</v>
      </c>
      <c r="M6765" s="121" t="b">
        <f>IF(AND(H6765&gt;0, J6765=0),TRUE,FALSE)</f>
        <v>0</v>
      </c>
      <c r="N6765" s="121" t="str">
        <f>VLOOKUP(O6765,contract[#All], 2, 0)</f>
        <v>2 Year</v>
      </c>
      <c r="O6765" s="108">
        <v>2</v>
      </c>
      <c r="P6765" s="108" t="s">
        <v>10</v>
      </c>
      <c r="Q6765" s="107">
        <v>111.3</v>
      </c>
      <c r="R6765" s="107">
        <v>7985.9</v>
      </c>
      <c r="S6765" s="111">
        <f>my_practice[[#This Row],[total_charges]]/my_practice[[#This Row],[monthly_charges]]</f>
        <v>71.751123090745736</v>
      </c>
      <c r="T6765" s="107">
        <f>AVERAGE(R6765/S6765)</f>
        <v>111.29999999999998</v>
      </c>
      <c r="U6765" s="121">
        <f>MATCH(Q6765, T6765)</f>
        <v>1</v>
      </c>
      <c r="V6765" s="118">
        <f ca="1">TODAY()</f>
        <v>43705</v>
      </c>
      <c r="W6765" s="111">
        <f>ROUND(S6765*30.4, 0)</f>
        <v>2181</v>
      </c>
      <c r="X6765" s="118">
        <f ca="1">V6765-W6765</f>
        <v>41524</v>
      </c>
      <c r="Y6765" s="121" t="b">
        <f>IF(B6765&lt;&gt;"Male", TRUE, FALSE)</f>
        <v>1</v>
      </c>
      <c r="Z6765" s="121" t="b">
        <f>IF(AC6765&lt;&gt;"No",TRUE, FALSE)</f>
        <v>0</v>
      </c>
      <c r="AA6765" s="111" t="b">
        <f>IF(H6764&lt;&gt;0, TRUE,FALSE)</f>
        <v>1</v>
      </c>
      <c r="AB6765" s="121" t="b">
        <f>IF(J6765&lt;&gt;0, TRUE, FALSE)</f>
        <v>1</v>
      </c>
      <c r="AC6765" t="s">
        <v>5</v>
      </c>
      <c r="AD6765"/>
    </row>
    <row r="6766" spans="1:30" ht="16">
      <c r="A6766" s="108" t="s">
        <v>6126</v>
      </c>
      <c r="B6766" s="108" t="s">
        <v>3</v>
      </c>
      <c r="C6766" s="111">
        <v>0</v>
      </c>
      <c r="D6766" s="108" t="s">
        <v>4</v>
      </c>
      <c r="E6766" s="108" t="s">
        <v>4</v>
      </c>
      <c r="F6766" s="121">
        <f>IF(AND(D6766="Yes",E6766="Yes"),3,IF(AND(D6766="No",E6766="No"),0,IF(AND(D6766="Yes",E6766="No"),1,2)))</f>
        <v>3</v>
      </c>
      <c r="G6766" s="121" t="str">
        <f>VLOOKUP(H6766, phone[#All], 2, 0)</f>
        <v>One Line</v>
      </c>
      <c r="H6766" s="108">
        <v>1</v>
      </c>
      <c r="I6766" s="120" t="str">
        <f>VLOOKUP(J6766,internet[#All], 2, 0)</f>
        <v>Fiber Optic</v>
      </c>
      <c r="J6766" s="108">
        <v>2</v>
      </c>
      <c r="K6766" s="121" t="b">
        <f>IF(AND(my_practice[[#This Row],[phone_service]]&gt;0, my_practice[[#This Row],[internet_service]]&gt;0),TRUE,FALSE)</f>
        <v>1</v>
      </c>
      <c r="L6766" s="121" t="b">
        <f>IF(AND(my_practice[[#This Row],[phone_service]]=0, my_practice[[#This Row],[internet_service]]&gt;0),TRUE,FALSE)</f>
        <v>0</v>
      </c>
      <c r="M6766" s="121" t="b">
        <f>IF(AND(H6766&gt;0, J6766=0),TRUE,FALSE)</f>
        <v>0</v>
      </c>
      <c r="N6766" s="121" t="str">
        <f>VLOOKUP(O6766,contract[#All], 2, 0)</f>
        <v>2 Year</v>
      </c>
      <c r="O6766" s="108">
        <v>2</v>
      </c>
      <c r="P6766" s="108" t="s">
        <v>17</v>
      </c>
      <c r="Q6766" s="107">
        <v>109.5</v>
      </c>
      <c r="R6766" s="107">
        <v>7854.9</v>
      </c>
      <c r="S6766" s="111">
        <f>my_practice[[#This Row],[total_charges]]/my_practice[[#This Row],[monthly_charges]]</f>
        <v>71.734246575342468</v>
      </c>
      <c r="T6766" s="107">
        <f>AVERAGE(R6766/S6766)</f>
        <v>109.49999999999999</v>
      </c>
      <c r="U6766" s="121">
        <f>MATCH(Q6766, T6766)</f>
        <v>1</v>
      </c>
      <c r="V6766" s="118">
        <f ca="1">TODAY()</f>
        <v>43705</v>
      </c>
      <c r="W6766" s="111">
        <f>ROUND(S6766*30.4, 0)</f>
        <v>2181</v>
      </c>
      <c r="X6766" s="118">
        <f ca="1">V6766-W6766</f>
        <v>41524</v>
      </c>
      <c r="Y6766" s="121" t="b">
        <f>IF(B6766&lt;&gt;"Male", TRUE, FALSE)</f>
        <v>1</v>
      </c>
      <c r="Z6766" s="121" t="b">
        <f>IF(AC6766&lt;&gt;"No",TRUE, FALSE)</f>
        <v>0</v>
      </c>
      <c r="AA6766" s="111" t="b">
        <f>IF(H6765&lt;&gt;0, TRUE,FALSE)</f>
        <v>1</v>
      </c>
      <c r="AB6766" s="121" t="b">
        <f>IF(J6766&lt;&gt;0, TRUE, FALSE)</f>
        <v>1</v>
      </c>
      <c r="AC6766" t="s">
        <v>5</v>
      </c>
      <c r="AD6766"/>
    </row>
    <row r="6767" spans="1:30" ht="16">
      <c r="A6767" s="108" t="s">
        <v>2325</v>
      </c>
      <c r="B6767" s="108" t="s">
        <v>3</v>
      </c>
      <c r="C6767" s="111">
        <v>0</v>
      </c>
      <c r="D6767" s="108" t="s">
        <v>4</v>
      </c>
      <c r="E6767" s="108" t="s">
        <v>4</v>
      </c>
      <c r="F6767" s="121">
        <f>IF(AND(D6767="Yes",E6767="Yes"),3,IF(AND(D6767="No",E6767="No"),0,IF(AND(D6767="Yes",E6767="No"),1,2)))</f>
        <v>3</v>
      </c>
      <c r="G6767" s="121" t="str">
        <f>VLOOKUP(H6767, phone[#All], 2, 0)</f>
        <v>Two or More Lines</v>
      </c>
      <c r="H6767" s="108">
        <v>2</v>
      </c>
      <c r="I6767" s="120" t="str">
        <f>VLOOKUP(J6767,internet[#All], 2, 0)</f>
        <v>DSL</v>
      </c>
      <c r="J6767" s="108">
        <v>1</v>
      </c>
      <c r="K6767" s="121" t="b">
        <f>IF(AND(my_practice[[#This Row],[phone_service]]&gt;0, my_practice[[#This Row],[internet_service]]&gt;0),TRUE,FALSE)</f>
        <v>1</v>
      </c>
      <c r="L6767" s="121" t="b">
        <f>IF(AND(my_practice[[#This Row],[phone_service]]=0, my_practice[[#This Row],[internet_service]]&gt;0),TRUE,FALSE)</f>
        <v>0</v>
      </c>
      <c r="M6767" s="121" t="b">
        <f>IF(AND(H6767&gt;0, J6767=0),TRUE,FALSE)</f>
        <v>0</v>
      </c>
      <c r="N6767" s="121" t="str">
        <f>VLOOKUP(O6767,contract[#All], 2, 0)</f>
        <v>2 Year</v>
      </c>
      <c r="O6767" s="108">
        <v>2</v>
      </c>
      <c r="P6767" s="108" t="s">
        <v>13</v>
      </c>
      <c r="Q6767" s="107">
        <v>93.25</v>
      </c>
      <c r="R6767" s="107">
        <v>6688.95</v>
      </c>
      <c r="S6767" s="111">
        <f>my_practice[[#This Row],[total_charges]]/my_practice[[#This Row],[monthly_charges]]</f>
        <v>71.731367292225201</v>
      </c>
      <c r="T6767" s="107">
        <f>AVERAGE(R6767/S6767)</f>
        <v>93.25</v>
      </c>
      <c r="U6767" s="121">
        <f>MATCH(Q6767, T6767)</f>
        <v>1</v>
      </c>
      <c r="V6767" s="118">
        <f ca="1">TODAY()</f>
        <v>43705</v>
      </c>
      <c r="W6767" s="111">
        <f>ROUND(S6767*30.4, 0)</f>
        <v>2181</v>
      </c>
      <c r="X6767" s="118">
        <f ca="1">V6767-W6767</f>
        <v>41524</v>
      </c>
      <c r="Y6767" s="121" t="b">
        <f>IF(B6767&lt;&gt;"Male", TRUE, FALSE)</f>
        <v>1</v>
      </c>
      <c r="Z6767" s="121" t="b">
        <f>IF(AC6767&lt;&gt;"No",TRUE, FALSE)</f>
        <v>0</v>
      </c>
      <c r="AA6767" s="111" t="b">
        <f>IF(H6766&lt;&gt;0, TRUE,FALSE)</f>
        <v>1</v>
      </c>
      <c r="AB6767" s="121" t="b">
        <f>IF(J6767&lt;&gt;0, TRUE, FALSE)</f>
        <v>1</v>
      </c>
      <c r="AC6767" t="s">
        <v>5</v>
      </c>
      <c r="AD6767"/>
    </row>
    <row r="6768" spans="1:30" ht="16">
      <c r="A6768" s="108" t="s">
        <v>920</v>
      </c>
      <c r="B6768" s="108" t="s">
        <v>3</v>
      </c>
      <c r="C6768" s="111">
        <v>0</v>
      </c>
      <c r="D6768" s="108" t="s">
        <v>5</v>
      </c>
      <c r="E6768" s="108" t="s">
        <v>5</v>
      </c>
      <c r="F6768" s="121">
        <f>IF(AND(D6768="Yes",E6768="Yes"),3,IF(AND(D6768="No",E6768="No"),0,IF(AND(D6768="Yes",E6768="No"),1,2)))</f>
        <v>0</v>
      </c>
      <c r="G6768" s="121" t="str">
        <f>VLOOKUP(H6768, phone[#All], 2, 0)</f>
        <v>Two or More Lines</v>
      </c>
      <c r="H6768" s="108">
        <v>2</v>
      </c>
      <c r="I6768" s="120" t="str">
        <f>VLOOKUP(J6768,internet[#All], 2, 0)</f>
        <v>Fiber Optic</v>
      </c>
      <c r="J6768" s="108">
        <v>2</v>
      </c>
      <c r="K6768" s="121" t="b">
        <f>IF(AND(my_practice[[#This Row],[phone_service]]&gt;0, my_practice[[#This Row],[internet_service]]&gt;0),TRUE,FALSE)</f>
        <v>1</v>
      </c>
      <c r="L6768" s="121" t="b">
        <f>IF(AND(my_practice[[#This Row],[phone_service]]=0, my_practice[[#This Row],[internet_service]]&gt;0),TRUE,FALSE)</f>
        <v>0</v>
      </c>
      <c r="M6768" s="121" t="b">
        <f>IF(AND(H6768&gt;0, J6768=0),TRUE,FALSE)</f>
        <v>0</v>
      </c>
      <c r="N6768" s="121" t="str">
        <f>VLOOKUP(O6768,contract[#All], 2, 0)</f>
        <v>2 Year</v>
      </c>
      <c r="O6768" s="108">
        <v>2</v>
      </c>
      <c r="P6768" s="108" t="s">
        <v>7</v>
      </c>
      <c r="Q6768" s="107">
        <v>111.25</v>
      </c>
      <c r="R6768" s="107">
        <v>7984.15</v>
      </c>
      <c r="S6768" s="111">
        <f>my_practice[[#This Row],[total_charges]]/my_practice[[#This Row],[monthly_charges]]</f>
        <v>71.767640449438204</v>
      </c>
      <c r="T6768" s="107">
        <f>AVERAGE(R6768/S6768)</f>
        <v>111.24999999999999</v>
      </c>
      <c r="U6768" s="121">
        <f>MATCH(Q6768, T6768)</f>
        <v>1</v>
      </c>
      <c r="V6768" s="118">
        <f ca="1">TODAY()</f>
        <v>43705</v>
      </c>
      <c r="W6768" s="111">
        <f>ROUND(S6768*30.4, 0)</f>
        <v>2182</v>
      </c>
      <c r="X6768" s="118">
        <f ca="1">V6768-W6768</f>
        <v>41523</v>
      </c>
      <c r="Y6768" s="121" t="b">
        <f>IF(B6768&lt;&gt;"Male", TRUE, FALSE)</f>
        <v>1</v>
      </c>
      <c r="Z6768" s="121" t="b">
        <f>IF(AC6768&lt;&gt;"No",TRUE, FALSE)</f>
        <v>0</v>
      </c>
      <c r="AA6768" s="111" t="b">
        <f>IF(H6767&lt;&gt;0, TRUE,FALSE)</f>
        <v>1</v>
      </c>
      <c r="AB6768" s="121" t="b">
        <f>IF(J6768&lt;&gt;0, TRUE, FALSE)</f>
        <v>1</v>
      </c>
      <c r="AC6768" t="s">
        <v>5</v>
      </c>
      <c r="AD6768"/>
    </row>
    <row r="6769" spans="1:30" ht="16">
      <c r="A6769" s="108" t="s">
        <v>5223</v>
      </c>
      <c r="B6769" s="108" t="s">
        <v>9</v>
      </c>
      <c r="C6769" s="111">
        <v>0</v>
      </c>
      <c r="D6769" s="108" t="s">
        <v>4</v>
      </c>
      <c r="E6769" s="108" t="s">
        <v>4</v>
      </c>
      <c r="F6769" s="121">
        <f>IF(AND(D6769="Yes",E6769="Yes"),3,IF(AND(D6769="No",E6769="No"),0,IF(AND(D6769="Yes",E6769="No"),1,2)))</f>
        <v>3</v>
      </c>
      <c r="G6769" s="121" t="str">
        <f>VLOOKUP(H6769, phone[#All], 2, 0)</f>
        <v>No Phone Service</v>
      </c>
      <c r="H6769" s="108">
        <v>0</v>
      </c>
      <c r="I6769" s="120" t="str">
        <f>VLOOKUP(J6769,internet[#All], 2, 0)</f>
        <v>DSL</v>
      </c>
      <c r="J6769" s="108">
        <v>1</v>
      </c>
      <c r="K6769" s="121" t="b">
        <f>IF(AND(my_practice[[#This Row],[phone_service]]&gt;0, my_practice[[#This Row],[internet_service]]&gt;0),TRUE,FALSE)</f>
        <v>0</v>
      </c>
      <c r="L6769" s="121" t="b">
        <f>IF(AND(my_practice[[#This Row],[phone_service]]=0, my_practice[[#This Row],[internet_service]]&gt;0),TRUE,FALSE)</f>
        <v>1</v>
      </c>
      <c r="M6769" s="121" t="b">
        <f>IF(AND(H6769&gt;0, J6769=0),TRUE,FALSE)</f>
        <v>0</v>
      </c>
      <c r="N6769" s="121" t="str">
        <f>VLOOKUP(O6769,contract[#All], 2, 0)</f>
        <v>2 Year</v>
      </c>
      <c r="O6769" s="108">
        <v>2</v>
      </c>
      <c r="P6769" s="108" t="s">
        <v>17</v>
      </c>
      <c r="Q6769" s="107">
        <v>38.5</v>
      </c>
      <c r="R6769" s="107">
        <v>2763</v>
      </c>
      <c r="S6769" s="111">
        <f>my_practice[[#This Row],[total_charges]]/my_practice[[#This Row],[monthly_charges]]</f>
        <v>71.766233766233768</v>
      </c>
      <c r="T6769" s="107">
        <f>AVERAGE(R6769/S6769)</f>
        <v>38.5</v>
      </c>
      <c r="U6769" s="121">
        <f>MATCH(Q6769, T6769)</f>
        <v>1</v>
      </c>
      <c r="V6769" s="118">
        <f ca="1">TODAY()</f>
        <v>43705</v>
      </c>
      <c r="W6769" s="111">
        <f>ROUND(S6769*30.4, 0)</f>
        <v>2182</v>
      </c>
      <c r="X6769" s="118">
        <f ca="1">V6769-W6769</f>
        <v>41523</v>
      </c>
      <c r="Y6769" s="121" t="b">
        <f>IF(B6769&lt;&gt;"Male", TRUE, FALSE)</f>
        <v>0</v>
      </c>
      <c r="Z6769" s="121" t="b">
        <f>IF(AC6769&lt;&gt;"No",TRUE, FALSE)</f>
        <v>0</v>
      </c>
      <c r="AA6769" s="111" t="b">
        <f>IF(H6768&lt;&gt;0, TRUE,FALSE)</f>
        <v>1</v>
      </c>
      <c r="AB6769" s="121" t="b">
        <f>IF(J6769&lt;&gt;0, TRUE, FALSE)</f>
        <v>1</v>
      </c>
      <c r="AC6769" t="s">
        <v>5</v>
      </c>
      <c r="AD6769"/>
    </row>
    <row r="6770" spans="1:30" ht="16">
      <c r="A6770" s="108" t="s">
        <v>3554</v>
      </c>
      <c r="B6770" s="108" t="s">
        <v>9</v>
      </c>
      <c r="C6770" s="111">
        <v>0</v>
      </c>
      <c r="D6770" s="108" t="s">
        <v>4</v>
      </c>
      <c r="E6770" s="108" t="s">
        <v>5</v>
      </c>
      <c r="F6770" s="121">
        <f>IF(AND(D6770="Yes",E6770="Yes"),3,IF(AND(D6770="No",E6770="No"),0,IF(AND(D6770="Yes",E6770="No"),1,2)))</f>
        <v>1</v>
      </c>
      <c r="G6770" s="121" t="str">
        <f>VLOOKUP(H6770, phone[#All], 2, 0)</f>
        <v>Two or More Lines</v>
      </c>
      <c r="H6770" s="108">
        <v>2</v>
      </c>
      <c r="I6770" s="120" t="str">
        <f>VLOOKUP(J6770,internet[#All], 2, 0)</f>
        <v>Fiber Optic</v>
      </c>
      <c r="J6770" s="108">
        <v>2</v>
      </c>
      <c r="K6770" s="121" t="b">
        <f>IF(AND(my_practice[[#This Row],[phone_service]]&gt;0, my_practice[[#This Row],[internet_service]]&gt;0),TRUE,FALSE)</f>
        <v>1</v>
      </c>
      <c r="L6770" s="121" t="b">
        <f>IF(AND(my_practice[[#This Row],[phone_service]]=0, my_practice[[#This Row],[internet_service]]&gt;0),TRUE,FALSE)</f>
        <v>0</v>
      </c>
      <c r="M6770" s="121" t="b">
        <f>IF(AND(H6770&gt;0, J6770=0),TRUE,FALSE)</f>
        <v>0</v>
      </c>
      <c r="N6770" s="121" t="str">
        <f>VLOOKUP(O6770,contract[#All], 2, 0)</f>
        <v>2 Year</v>
      </c>
      <c r="O6770" s="108">
        <v>2</v>
      </c>
      <c r="P6770" s="108" t="s">
        <v>13</v>
      </c>
      <c r="Q6770" s="107">
        <v>105.6</v>
      </c>
      <c r="R6770" s="107">
        <v>7581.5</v>
      </c>
      <c r="S6770" s="111">
        <f>my_practice[[#This Row],[total_charges]]/my_practice[[#This Row],[monthly_charges]]</f>
        <v>71.794507575757578</v>
      </c>
      <c r="T6770" s="107">
        <f>AVERAGE(R6770/S6770)</f>
        <v>105.6</v>
      </c>
      <c r="U6770" s="121">
        <f>MATCH(Q6770, T6770)</f>
        <v>1</v>
      </c>
      <c r="V6770" s="118">
        <f ca="1">TODAY()</f>
        <v>43705</v>
      </c>
      <c r="W6770" s="111">
        <f>ROUND(S6770*30.4, 0)</f>
        <v>2183</v>
      </c>
      <c r="X6770" s="118">
        <f ca="1">V6770-W6770</f>
        <v>41522</v>
      </c>
      <c r="Y6770" s="121" t="b">
        <f>IF(B6770&lt;&gt;"Male", TRUE, FALSE)</f>
        <v>0</v>
      </c>
      <c r="Z6770" s="121" t="b">
        <f>IF(AC6770&lt;&gt;"No",TRUE, FALSE)</f>
        <v>0</v>
      </c>
      <c r="AA6770" s="111" t="b">
        <f>IF(H6769&lt;&gt;0, TRUE,FALSE)</f>
        <v>0</v>
      </c>
      <c r="AB6770" s="121" t="b">
        <f>IF(J6770&lt;&gt;0, TRUE, FALSE)</f>
        <v>1</v>
      </c>
      <c r="AC6770" t="s">
        <v>5</v>
      </c>
      <c r="AD6770"/>
    </row>
    <row r="6771" spans="1:30" ht="16">
      <c r="A6771" s="108" t="s">
        <v>5713</v>
      </c>
      <c r="B6771" s="108" t="s">
        <v>9</v>
      </c>
      <c r="C6771" s="111">
        <v>1</v>
      </c>
      <c r="D6771" s="108" t="s">
        <v>4</v>
      </c>
      <c r="E6771" s="108" t="s">
        <v>4</v>
      </c>
      <c r="F6771" s="121">
        <f>IF(AND(D6771="Yes",E6771="Yes"),3,IF(AND(D6771="No",E6771="No"),0,IF(AND(D6771="Yes",E6771="No"),1,2)))</f>
        <v>3</v>
      </c>
      <c r="G6771" s="121" t="str">
        <f>VLOOKUP(H6771, phone[#All], 2, 0)</f>
        <v>Two or More Lines</v>
      </c>
      <c r="H6771" s="108">
        <v>2</v>
      </c>
      <c r="I6771" s="120" t="str">
        <f>VLOOKUP(J6771,internet[#All], 2, 0)</f>
        <v>Fiber Optic</v>
      </c>
      <c r="J6771" s="108">
        <v>2</v>
      </c>
      <c r="K6771" s="121" t="b">
        <f>IF(AND(my_practice[[#This Row],[phone_service]]&gt;0, my_practice[[#This Row],[internet_service]]&gt;0),TRUE,FALSE)</f>
        <v>1</v>
      </c>
      <c r="L6771" s="121" t="b">
        <f>IF(AND(my_practice[[#This Row],[phone_service]]=0, my_practice[[#This Row],[internet_service]]&gt;0),TRUE,FALSE)</f>
        <v>0</v>
      </c>
      <c r="M6771" s="121" t="b">
        <f>IF(AND(H6771&gt;0, J6771=0),TRUE,FALSE)</f>
        <v>0</v>
      </c>
      <c r="N6771" s="121" t="str">
        <f>VLOOKUP(O6771,contract[#All], 2, 0)</f>
        <v>Month-to-Month</v>
      </c>
      <c r="O6771" s="108">
        <v>0</v>
      </c>
      <c r="P6771" s="108" t="s">
        <v>17</v>
      </c>
      <c r="Q6771" s="107">
        <v>105.1</v>
      </c>
      <c r="R6771" s="107">
        <v>7548.1</v>
      </c>
      <c r="S6771" s="111">
        <f>my_practice[[#This Row],[total_charges]]/my_practice[[#This Row],[monthly_charges]]</f>
        <v>71.81826831588964</v>
      </c>
      <c r="T6771" s="107">
        <f>AVERAGE(R6771/S6771)</f>
        <v>105.1</v>
      </c>
      <c r="U6771" s="121">
        <f>MATCH(Q6771, T6771)</f>
        <v>1</v>
      </c>
      <c r="V6771" s="118">
        <f ca="1">TODAY()</f>
        <v>43705</v>
      </c>
      <c r="W6771" s="111">
        <f>ROUND(S6771*30.4, 0)</f>
        <v>2183</v>
      </c>
      <c r="X6771" s="118">
        <f ca="1">V6771-W6771</f>
        <v>41522</v>
      </c>
      <c r="Y6771" s="121" t="b">
        <f>IF(B6771&lt;&gt;"Male", TRUE, FALSE)</f>
        <v>0</v>
      </c>
      <c r="Z6771" s="121" t="b">
        <f>IF(AC6771&lt;&gt;"No",TRUE, FALSE)</f>
        <v>1</v>
      </c>
      <c r="AA6771" s="111" t="b">
        <f>IF(H6770&lt;&gt;0, TRUE,FALSE)</f>
        <v>1</v>
      </c>
      <c r="AB6771" s="121" t="b">
        <f>IF(J6771&lt;&gt;0, TRUE, FALSE)</f>
        <v>1</v>
      </c>
      <c r="AC6771" t="s">
        <v>4</v>
      </c>
      <c r="AD6771"/>
    </row>
    <row r="6772" spans="1:30" ht="16">
      <c r="A6772" s="108" t="s">
        <v>5355</v>
      </c>
      <c r="B6772" s="108" t="s">
        <v>9</v>
      </c>
      <c r="C6772" s="111">
        <v>0</v>
      </c>
      <c r="D6772" s="108" t="s">
        <v>5</v>
      </c>
      <c r="E6772" s="108" t="s">
        <v>4</v>
      </c>
      <c r="F6772" s="121">
        <f>IF(AND(D6772="Yes",E6772="Yes"),3,IF(AND(D6772="No",E6772="No"),0,IF(AND(D6772="Yes",E6772="No"),1,2)))</f>
        <v>2</v>
      </c>
      <c r="G6772" s="121" t="str">
        <f>VLOOKUP(H6772, phone[#All], 2, 0)</f>
        <v>One Line</v>
      </c>
      <c r="H6772" s="108">
        <v>1</v>
      </c>
      <c r="I6772" s="120" t="str">
        <f>VLOOKUP(J6772,internet[#All], 2, 0)</f>
        <v>DSL</v>
      </c>
      <c r="J6772" s="108">
        <v>1</v>
      </c>
      <c r="K6772" s="121" t="b">
        <f>IF(AND(my_practice[[#This Row],[phone_service]]&gt;0, my_practice[[#This Row],[internet_service]]&gt;0),TRUE,FALSE)</f>
        <v>1</v>
      </c>
      <c r="L6772" s="121" t="b">
        <f>IF(AND(my_practice[[#This Row],[phone_service]]=0, my_practice[[#This Row],[internet_service]]&gt;0),TRUE,FALSE)</f>
        <v>0</v>
      </c>
      <c r="M6772" s="121" t="b">
        <f>IF(AND(H6772&gt;0, J6772=0),TRUE,FALSE)</f>
        <v>0</v>
      </c>
      <c r="N6772" s="121" t="str">
        <f>VLOOKUP(O6772,contract[#All], 2, 0)</f>
        <v>2 Year</v>
      </c>
      <c r="O6772" s="108">
        <v>2</v>
      </c>
      <c r="P6772" s="108" t="s">
        <v>17</v>
      </c>
      <c r="Q6772" s="107">
        <v>76.900000000000006</v>
      </c>
      <c r="R6772" s="107">
        <v>5522.7</v>
      </c>
      <c r="S6772" s="111">
        <f>my_practice[[#This Row],[total_charges]]/my_practice[[#This Row],[monthly_charges]]</f>
        <v>71.816644993498045</v>
      </c>
      <c r="T6772" s="107">
        <f>AVERAGE(R6772/S6772)</f>
        <v>76.900000000000006</v>
      </c>
      <c r="U6772" s="121">
        <f>MATCH(Q6772, T6772)</f>
        <v>1</v>
      </c>
      <c r="V6772" s="118">
        <f ca="1">TODAY()</f>
        <v>43705</v>
      </c>
      <c r="W6772" s="111">
        <f>ROUND(S6772*30.4, 0)</f>
        <v>2183</v>
      </c>
      <c r="X6772" s="118">
        <f ca="1">V6772-W6772</f>
        <v>41522</v>
      </c>
      <c r="Y6772" s="121" t="b">
        <f>IF(B6772&lt;&gt;"Male", TRUE, FALSE)</f>
        <v>0</v>
      </c>
      <c r="Z6772" s="121" t="b">
        <f>IF(AC6772&lt;&gt;"No",TRUE, FALSE)</f>
        <v>0</v>
      </c>
      <c r="AA6772" s="111" t="b">
        <f>IF(H6771&lt;&gt;0, TRUE,FALSE)</f>
        <v>1</v>
      </c>
      <c r="AB6772" s="121" t="b">
        <f>IF(J6772&lt;&gt;0, TRUE, FALSE)</f>
        <v>1</v>
      </c>
      <c r="AC6772" t="s">
        <v>5</v>
      </c>
      <c r="AD6772"/>
    </row>
    <row r="6773" spans="1:30" ht="16">
      <c r="A6773" s="108" t="s">
        <v>5169</v>
      </c>
      <c r="B6773" s="108" t="s">
        <v>9</v>
      </c>
      <c r="C6773" s="111">
        <v>0</v>
      </c>
      <c r="D6773" s="108" t="s">
        <v>5</v>
      </c>
      <c r="E6773" s="108" t="s">
        <v>5</v>
      </c>
      <c r="F6773" s="121">
        <f>IF(AND(D6773="Yes",E6773="Yes"),3,IF(AND(D6773="No",E6773="No"),0,IF(AND(D6773="Yes",E6773="No"),1,2)))</f>
        <v>0</v>
      </c>
      <c r="G6773" s="121" t="str">
        <f>VLOOKUP(H6773, phone[#All], 2, 0)</f>
        <v>Two or More Lines</v>
      </c>
      <c r="H6773" s="108">
        <v>2</v>
      </c>
      <c r="I6773" s="120" t="str">
        <f>VLOOKUP(J6773,internet[#All], 2, 0)</f>
        <v>No Internet Service</v>
      </c>
      <c r="J6773" s="108">
        <v>0</v>
      </c>
      <c r="K6773" s="121" t="b">
        <f>IF(AND(my_practice[[#This Row],[phone_service]]&gt;0, my_practice[[#This Row],[internet_service]]&gt;0),TRUE,FALSE)</f>
        <v>0</v>
      </c>
      <c r="L6773" s="121" t="b">
        <f>IF(AND(my_practice[[#This Row],[phone_service]]=0, my_practice[[#This Row],[internet_service]]&gt;0),TRUE,FALSE)</f>
        <v>0</v>
      </c>
      <c r="M6773" s="121" t="b">
        <f>IF(AND(H6773&gt;0, J6773=0),TRUE,FALSE)</f>
        <v>1</v>
      </c>
      <c r="N6773" s="121" t="str">
        <f>VLOOKUP(O6773,contract[#All], 2, 0)</f>
        <v>2 Year</v>
      </c>
      <c r="O6773" s="108">
        <v>2</v>
      </c>
      <c r="P6773" s="108" t="s">
        <v>13</v>
      </c>
      <c r="Q6773" s="107">
        <v>24.75</v>
      </c>
      <c r="R6773" s="107">
        <v>1777.6</v>
      </c>
      <c r="S6773" s="111">
        <f>my_practice[[#This Row],[total_charges]]/my_practice[[#This Row],[monthly_charges]]</f>
        <v>71.822222222222223</v>
      </c>
      <c r="T6773" s="107">
        <f>AVERAGE(R6773/S6773)</f>
        <v>24.75</v>
      </c>
      <c r="U6773" s="121">
        <f>MATCH(Q6773, T6773)</f>
        <v>1</v>
      </c>
      <c r="V6773" s="118">
        <f ca="1">TODAY()</f>
        <v>43705</v>
      </c>
      <c r="W6773" s="111">
        <f>ROUND(S6773*30.4, 0)</f>
        <v>2183</v>
      </c>
      <c r="X6773" s="118">
        <f ca="1">V6773-W6773</f>
        <v>41522</v>
      </c>
      <c r="Y6773" s="121" t="b">
        <f>IF(B6773&lt;&gt;"Male", TRUE, FALSE)</f>
        <v>0</v>
      </c>
      <c r="Z6773" s="121" t="b">
        <f>IF(AC6773&lt;&gt;"No",TRUE, FALSE)</f>
        <v>0</v>
      </c>
      <c r="AA6773" s="111" t="b">
        <f>IF(H6772&lt;&gt;0, TRUE,FALSE)</f>
        <v>1</v>
      </c>
      <c r="AB6773" s="121" t="b">
        <f>IF(J6773&lt;&gt;0, TRUE, FALSE)</f>
        <v>0</v>
      </c>
      <c r="AC6773" t="s">
        <v>5</v>
      </c>
      <c r="AD6773"/>
    </row>
    <row r="6774" spans="1:30" ht="16">
      <c r="A6774" s="108" t="s">
        <v>3258</v>
      </c>
      <c r="B6774" s="108" t="s">
        <v>3</v>
      </c>
      <c r="C6774" s="111">
        <v>0</v>
      </c>
      <c r="D6774" s="108" t="s">
        <v>5</v>
      </c>
      <c r="E6774" s="108" t="s">
        <v>5</v>
      </c>
      <c r="F6774" s="121">
        <f>IF(AND(D6774="Yes",E6774="Yes"),3,IF(AND(D6774="No",E6774="No"),0,IF(AND(D6774="Yes",E6774="No"),1,2)))</f>
        <v>0</v>
      </c>
      <c r="G6774" s="121" t="str">
        <f>VLOOKUP(H6774, phone[#All], 2, 0)</f>
        <v>Two or More Lines</v>
      </c>
      <c r="H6774" s="108">
        <v>2</v>
      </c>
      <c r="I6774" s="120" t="str">
        <f>VLOOKUP(J6774,internet[#All], 2, 0)</f>
        <v>Fiber Optic</v>
      </c>
      <c r="J6774" s="108">
        <v>2</v>
      </c>
      <c r="K6774" s="121" t="b">
        <f>IF(AND(my_practice[[#This Row],[phone_service]]&gt;0, my_practice[[#This Row],[internet_service]]&gt;0),TRUE,FALSE)</f>
        <v>1</v>
      </c>
      <c r="L6774" s="121" t="b">
        <f>IF(AND(my_practice[[#This Row],[phone_service]]=0, my_practice[[#This Row],[internet_service]]&gt;0),TRUE,FALSE)</f>
        <v>0</v>
      </c>
      <c r="M6774" s="121" t="b">
        <f>IF(AND(H6774&gt;0, J6774=0),TRUE,FALSE)</f>
        <v>0</v>
      </c>
      <c r="N6774" s="121" t="str">
        <f>VLOOKUP(O6774,contract[#All], 2, 0)</f>
        <v>2 Year</v>
      </c>
      <c r="O6774" s="108">
        <v>2</v>
      </c>
      <c r="P6774" s="108" t="s">
        <v>13</v>
      </c>
      <c r="Q6774" s="107">
        <v>111.6</v>
      </c>
      <c r="R6774" s="107">
        <v>8012.75</v>
      </c>
      <c r="S6774" s="111">
        <f>my_practice[[#This Row],[total_charges]]/my_practice[[#This Row],[monthly_charges]]</f>
        <v>71.798835125448036</v>
      </c>
      <c r="T6774" s="107">
        <f>AVERAGE(R6774/S6774)</f>
        <v>111.6</v>
      </c>
      <c r="U6774" s="121">
        <f>MATCH(Q6774, T6774)</f>
        <v>1</v>
      </c>
      <c r="V6774" s="118">
        <f ca="1">TODAY()</f>
        <v>43705</v>
      </c>
      <c r="W6774" s="111">
        <f>ROUND(S6774*30.4, 0)</f>
        <v>2183</v>
      </c>
      <c r="X6774" s="118">
        <f ca="1">V6774-W6774</f>
        <v>41522</v>
      </c>
      <c r="Y6774" s="121" t="b">
        <f>IF(B6774&lt;&gt;"Male", TRUE, FALSE)</f>
        <v>1</v>
      </c>
      <c r="Z6774" s="121" t="b">
        <f>IF(AC6774&lt;&gt;"No",TRUE, FALSE)</f>
        <v>0</v>
      </c>
      <c r="AA6774" s="111" t="b">
        <f>IF(H6773&lt;&gt;0, TRUE,FALSE)</f>
        <v>1</v>
      </c>
      <c r="AB6774" s="121" t="b">
        <f>IF(J6774&lt;&gt;0, TRUE, FALSE)</f>
        <v>1</v>
      </c>
      <c r="AC6774" t="s">
        <v>5</v>
      </c>
      <c r="AD6774"/>
    </row>
    <row r="6775" spans="1:30" ht="16">
      <c r="A6775" s="108" t="s">
        <v>2069</v>
      </c>
      <c r="B6775" s="108" t="s">
        <v>9</v>
      </c>
      <c r="C6775" s="111">
        <v>0</v>
      </c>
      <c r="D6775" s="108" t="s">
        <v>5</v>
      </c>
      <c r="E6775" s="108" t="s">
        <v>5</v>
      </c>
      <c r="F6775" s="121">
        <f>IF(AND(D6775="Yes",E6775="Yes"),3,IF(AND(D6775="No",E6775="No"),0,IF(AND(D6775="Yes",E6775="No"),1,2)))</f>
        <v>0</v>
      </c>
      <c r="G6775" s="121" t="str">
        <f>VLOOKUP(H6775, phone[#All], 2, 0)</f>
        <v>Two or More Lines</v>
      </c>
      <c r="H6775" s="108">
        <v>2</v>
      </c>
      <c r="I6775" s="120" t="str">
        <f>VLOOKUP(J6775,internet[#All], 2, 0)</f>
        <v>DSL</v>
      </c>
      <c r="J6775" s="108">
        <v>1</v>
      </c>
      <c r="K6775" s="121" t="b">
        <f>IF(AND(my_practice[[#This Row],[phone_service]]&gt;0, my_practice[[#This Row],[internet_service]]&gt;0),TRUE,FALSE)</f>
        <v>1</v>
      </c>
      <c r="L6775" s="121" t="b">
        <f>IF(AND(my_practice[[#This Row],[phone_service]]=0, my_practice[[#This Row],[internet_service]]&gt;0),TRUE,FALSE)</f>
        <v>0</v>
      </c>
      <c r="M6775" s="121" t="b">
        <f>IF(AND(H6775&gt;0, J6775=0),TRUE,FALSE)</f>
        <v>0</v>
      </c>
      <c r="N6775" s="121" t="str">
        <f>VLOOKUP(O6775,contract[#All], 2, 0)</f>
        <v>2 Year</v>
      </c>
      <c r="O6775" s="108">
        <v>2</v>
      </c>
      <c r="P6775" s="108" t="s">
        <v>13</v>
      </c>
      <c r="Q6775" s="107">
        <v>86.65</v>
      </c>
      <c r="R6775" s="107">
        <v>6224.8</v>
      </c>
      <c r="S6775" s="111">
        <f>my_practice[[#This Row],[total_charges]]/my_practice[[#This Row],[monthly_charges]]</f>
        <v>71.838430467397572</v>
      </c>
      <c r="T6775" s="107">
        <f>AVERAGE(R6775/S6775)</f>
        <v>86.65</v>
      </c>
      <c r="U6775" s="121">
        <f>MATCH(Q6775, T6775)</f>
        <v>1</v>
      </c>
      <c r="V6775" s="118">
        <f ca="1">TODAY()</f>
        <v>43705</v>
      </c>
      <c r="W6775" s="111">
        <f>ROUND(S6775*30.4, 0)</f>
        <v>2184</v>
      </c>
      <c r="X6775" s="118">
        <f ca="1">V6775-W6775</f>
        <v>41521</v>
      </c>
      <c r="Y6775" s="121" t="b">
        <f>IF(B6775&lt;&gt;"Male", TRUE, FALSE)</f>
        <v>0</v>
      </c>
      <c r="Z6775" s="121" t="b">
        <f>IF(AC6775&lt;&gt;"No",TRUE, FALSE)</f>
        <v>0</v>
      </c>
      <c r="AA6775" s="111" t="b">
        <f>IF(H6774&lt;&gt;0, TRUE,FALSE)</f>
        <v>1</v>
      </c>
      <c r="AB6775" s="121" t="b">
        <f>IF(J6775&lt;&gt;0, TRUE, FALSE)</f>
        <v>1</v>
      </c>
      <c r="AC6775" t="s">
        <v>5</v>
      </c>
      <c r="AD6775"/>
    </row>
    <row r="6776" spans="1:30" ht="16">
      <c r="A6776" s="108" t="s">
        <v>4591</v>
      </c>
      <c r="B6776" s="108" t="s">
        <v>3</v>
      </c>
      <c r="C6776" s="111">
        <v>0</v>
      </c>
      <c r="D6776" s="108" t="s">
        <v>4</v>
      </c>
      <c r="E6776" s="108" t="s">
        <v>5</v>
      </c>
      <c r="F6776" s="121">
        <f>IF(AND(D6776="Yes",E6776="Yes"),3,IF(AND(D6776="No",E6776="No"),0,IF(AND(D6776="Yes",E6776="No"),1,2)))</f>
        <v>1</v>
      </c>
      <c r="G6776" s="121" t="str">
        <f>VLOOKUP(H6776, phone[#All], 2, 0)</f>
        <v>One Line</v>
      </c>
      <c r="H6776" s="108">
        <v>1</v>
      </c>
      <c r="I6776" s="120" t="str">
        <f>VLOOKUP(J6776,internet[#All], 2, 0)</f>
        <v>No Internet Service</v>
      </c>
      <c r="J6776" s="108">
        <v>0</v>
      </c>
      <c r="K6776" s="121" t="b">
        <f>IF(AND(my_practice[[#This Row],[phone_service]]&gt;0, my_practice[[#This Row],[internet_service]]&gt;0),TRUE,FALSE)</f>
        <v>0</v>
      </c>
      <c r="L6776" s="121" t="b">
        <f>IF(AND(my_practice[[#This Row],[phone_service]]=0, my_practice[[#This Row],[internet_service]]&gt;0),TRUE,FALSE)</f>
        <v>0</v>
      </c>
      <c r="M6776" s="121" t="b">
        <f>IF(AND(H6776&gt;0, J6776=0),TRUE,FALSE)</f>
        <v>1</v>
      </c>
      <c r="N6776" s="121" t="str">
        <f>VLOOKUP(O6776,contract[#All], 2, 0)</f>
        <v>2 Year</v>
      </c>
      <c r="O6776" s="108">
        <v>2</v>
      </c>
      <c r="P6776" s="108" t="s">
        <v>17</v>
      </c>
      <c r="Q6776" s="107">
        <v>19.100000000000001</v>
      </c>
      <c r="R6776" s="107">
        <v>1372.45</v>
      </c>
      <c r="S6776" s="111">
        <f>my_practice[[#This Row],[total_charges]]/my_practice[[#This Row],[monthly_charges]]</f>
        <v>71.856020942408378</v>
      </c>
      <c r="T6776" s="107">
        <f>AVERAGE(R6776/S6776)</f>
        <v>19.100000000000001</v>
      </c>
      <c r="U6776" s="121">
        <f>MATCH(Q6776, T6776)</f>
        <v>1</v>
      </c>
      <c r="V6776" s="118">
        <f ca="1">TODAY()</f>
        <v>43705</v>
      </c>
      <c r="W6776" s="111">
        <f>ROUND(S6776*30.4, 0)</f>
        <v>2184</v>
      </c>
      <c r="X6776" s="118">
        <f ca="1">V6776-W6776</f>
        <v>41521</v>
      </c>
      <c r="Y6776" s="121" t="b">
        <f>IF(B6776&lt;&gt;"Male", TRUE, FALSE)</f>
        <v>1</v>
      </c>
      <c r="Z6776" s="121" t="b">
        <f>IF(AC6776&lt;&gt;"No",TRUE, FALSE)</f>
        <v>0</v>
      </c>
      <c r="AA6776" s="111" t="b">
        <f>IF(H6775&lt;&gt;0, TRUE,FALSE)</f>
        <v>1</v>
      </c>
      <c r="AB6776" s="121" t="b">
        <f>IF(J6776&lt;&gt;0, TRUE, FALSE)</f>
        <v>0</v>
      </c>
      <c r="AC6776" t="s">
        <v>5</v>
      </c>
      <c r="AD6776"/>
    </row>
    <row r="6777" spans="1:30" ht="16">
      <c r="A6777" s="108" t="s">
        <v>3897</v>
      </c>
      <c r="B6777" s="108" t="s">
        <v>3</v>
      </c>
      <c r="C6777" s="111">
        <v>1</v>
      </c>
      <c r="D6777" s="108" t="s">
        <v>4</v>
      </c>
      <c r="E6777" s="108" t="s">
        <v>5</v>
      </c>
      <c r="F6777" s="121">
        <f>IF(AND(D6777="Yes",E6777="Yes"),3,IF(AND(D6777="No",E6777="No"),0,IF(AND(D6777="Yes",E6777="No"),1,2)))</f>
        <v>1</v>
      </c>
      <c r="G6777" s="121" t="str">
        <f>VLOOKUP(H6777, phone[#All], 2, 0)</f>
        <v>Two or More Lines</v>
      </c>
      <c r="H6777" s="108">
        <v>2</v>
      </c>
      <c r="I6777" s="120" t="str">
        <f>VLOOKUP(J6777,internet[#All], 2, 0)</f>
        <v>Fiber Optic</v>
      </c>
      <c r="J6777" s="108">
        <v>2</v>
      </c>
      <c r="K6777" s="121" t="b">
        <f>IF(AND(my_practice[[#This Row],[phone_service]]&gt;0, my_practice[[#This Row],[internet_service]]&gt;0),TRUE,FALSE)</f>
        <v>1</v>
      </c>
      <c r="L6777" s="121" t="b">
        <f>IF(AND(my_practice[[#This Row],[phone_service]]=0, my_practice[[#This Row],[internet_service]]&gt;0),TRUE,FALSE)</f>
        <v>0</v>
      </c>
      <c r="M6777" s="121" t="b">
        <f>IF(AND(H6777&gt;0, J6777=0),TRUE,FALSE)</f>
        <v>0</v>
      </c>
      <c r="N6777" s="121" t="str">
        <f>VLOOKUP(O6777,contract[#All], 2, 0)</f>
        <v>1 Year</v>
      </c>
      <c r="O6777" s="108">
        <v>1</v>
      </c>
      <c r="P6777" s="108" t="s">
        <v>13</v>
      </c>
      <c r="Q6777" s="107">
        <v>106.85</v>
      </c>
      <c r="R6777" s="107">
        <v>7677.4</v>
      </c>
      <c r="S6777" s="111">
        <f>my_practice[[#This Row],[total_charges]]/my_practice[[#This Row],[monthly_charges]]</f>
        <v>71.852129153018254</v>
      </c>
      <c r="T6777" s="107">
        <f>AVERAGE(R6777/S6777)</f>
        <v>106.85</v>
      </c>
      <c r="U6777" s="121">
        <f>MATCH(Q6777, T6777)</f>
        <v>1</v>
      </c>
      <c r="V6777" s="118">
        <f ca="1">TODAY()</f>
        <v>43705</v>
      </c>
      <c r="W6777" s="111">
        <f>ROUND(S6777*30.4, 0)</f>
        <v>2184</v>
      </c>
      <c r="X6777" s="118">
        <f ca="1">V6777-W6777</f>
        <v>41521</v>
      </c>
      <c r="Y6777" s="121" t="b">
        <f>IF(B6777&lt;&gt;"Male", TRUE, FALSE)</f>
        <v>1</v>
      </c>
      <c r="Z6777" s="121" t="b">
        <f>IF(AC6777&lt;&gt;"No",TRUE, FALSE)</f>
        <v>0</v>
      </c>
      <c r="AA6777" s="111" t="b">
        <f>IF(H6776&lt;&gt;0, TRUE,FALSE)</f>
        <v>1</v>
      </c>
      <c r="AB6777" s="121" t="b">
        <f>IF(J6777&lt;&gt;0, TRUE, FALSE)</f>
        <v>1</v>
      </c>
      <c r="AC6777" t="s">
        <v>5</v>
      </c>
      <c r="AD6777"/>
    </row>
    <row r="6778" spans="1:30" ht="16">
      <c r="A6778" s="108" t="s">
        <v>2994</v>
      </c>
      <c r="B6778" s="108" t="s">
        <v>9</v>
      </c>
      <c r="C6778" s="111">
        <v>0</v>
      </c>
      <c r="D6778" s="108" t="s">
        <v>4</v>
      </c>
      <c r="E6778" s="108" t="s">
        <v>4</v>
      </c>
      <c r="F6778" s="121">
        <f>IF(AND(D6778="Yes",E6778="Yes"),3,IF(AND(D6778="No",E6778="No"),0,IF(AND(D6778="Yes",E6778="No"),1,2)))</f>
        <v>3</v>
      </c>
      <c r="G6778" s="121" t="str">
        <f>VLOOKUP(H6778, phone[#All], 2, 0)</f>
        <v>Two or More Lines</v>
      </c>
      <c r="H6778" s="108">
        <v>2</v>
      </c>
      <c r="I6778" s="120" t="str">
        <f>VLOOKUP(J6778,internet[#All], 2, 0)</f>
        <v>DSL</v>
      </c>
      <c r="J6778" s="108">
        <v>1</v>
      </c>
      <c r="K6778" s="121" t="b">
        <f>IF(AND(my_practice[[#This Row],[phone_service]]&gt;0, my_practice[[#This Row],[internet_service]]&gt;0),TRUE,FALSE)</f>
        <v>1</v>
      </c>
      <c r="L6778" s="121" t="b">
        <f>IF(AND(my_practice[[#This Row],[phone_service]]=0, my_practice[[#This Row],[internet_service]]&gt;0),TRUE,FALSE)</f>
        <v>0</v>
      </c>
      <c r="M6778" s="121" t="b">
        <f>IF(AND(H6778&gt;0, J6778=0),TRUE,FALSE)</f>
        <v>0</v>
      </c>
      <c r="N6778" s="121" t="str">
        <f>VLOOKUP(O6778,contract[#All], 2, 0)</f>
        <v>2 Year</v>
      </c>
      <c r="O6778" s="108">
        <v>2</v>
      </c>
      <c r="P6778" s="108" t="s">
        <v>17</v>
      </c>
      <c r="Q6778" s="107">
        <v>89.9</v>
      </c>
      <c r="R6778" s="107">
        <v>6457.15</v>
      </c>
      <c r="S6778" s="111">
        <f>my_practice[[#This Row],[total_charges]]/my_practice[[#This Row],[monthly_charges]]</f>
        <v>71.825917686318121</v>
      </c>
      <c r="T6778" s="107">
        <f>AVERAGE(R6778/S6778)</f>
        <v>89.9</v>
      </c>
      <c r="U6778" s="121">
        <f>MATCH(Q6778, T6778)</f>
        <v>1</v>
      </c>
      <c r="V6778" s="118">
        <f ca="1">TODAY()</f>
        <v>43705</v>
      </c>
      <c r="W6778" s="111">
        <f>ROUND(S6778*30.4, 0)</f>
        <v>2184</v>
      </c>
      <c r="X6778" s="118">
        <f ca="1">V6778-W6778</f>
        <v>41521</v>
      </c>
      <c r="Y6778" s="121" t="b">
        <f>IF(B6778&lt;&gt;"Male", TRUE, FALSE)</f>
        <v>0</v>
      </c>
      <c r="Z6778" s="121" t="b">
        <f>IF(AC6778&lt;&gt;"No",TRUE, FALSE)</f>
        <v>0</v>
      </c>
      <c r="AA6778" s="111" t="b">
        <f>IF(H6777&lt;&gt;0, TRUE,FALSE)</f>
        <v>1</v>
      </c>
      <c r="AB6778" s="121" t="b">
        <f>IF(J6778&lt;&gt;0, TRUE, FALSE)</f>
        <v>1</v>
      </c>
      <c r="AC6778" t="s">
        <v>5</v>
      </c>
      <c r="AD6778"/>
    </row>
    <row r="6779" spans="1:30" ht="16">
      <c r="A6779" s="108" t="s">
        <v>2214</v>
      </c>
      <c r="B6779" s="108" t="s">
        <v>9</v>
      </c>
      <c r="C6779" s="111">
        <v>0</v>
      </c>
      <c r="D6779" s="108" t="s">
        <v>4</v>
      </c>
      <c r="E6779" s="108" t="s">
        <v>4</v>
      </c>
      <c r="F6779" s="121">
        <f>IF(AND(D6779="Yes",E6779="Yes"),3,IF(AND(D6779="No",E6779="No"),0,IF(AND(D6779="Yes",E6779="No"),1,2)))</f>
        <v>3</v>
      </c>
      <c r="G6779" s="121" t="str">
        <f>VLOOKUP(H6779, phone[#All], 2, 0)</f>
        <v>Two or More Lines</v>
      </c>
      <c r="H6779" s="108">
        <v>2</v>
      </c>
      <c r="I6779" s="120" t="str">
        <f>VLOOKUP(J6779,internet[#All], 2, 0)</f>
        <v>Fiber Optic</v>
      </c>
      <c r="J6779" s="108">
        <v>2</v>
      </c>
      <c r="K6779" s="121" t="b">
        <f>IF(AND(my_practice[[#This Row],[phone_service]]&gt;0, my_practice[[#This Row],[internet_service]]&gt;0),TRUE,FALSE)</f>
        <v>1</v>
      </c>
      <c r="L6779" s="121" t="b">
        <f>IF(AND(my_practice[[#This Row],[phone_service]]=0, my_practice[[#This Row],[internet_service]]&gt;0),TRUE,FALSE)</f>
        <v>0</v>
      </c>
      <c r="M6779" s="121" t="b">
        <f>IF(AND(H6779&gt;0, J6779=0),TRUE,FALSE)</f>
        <v>0</v>
      </c>
      <c r="N6779" s="121" t="str">
        <f>VLOOKUP(O6779,contract[#All], 2, 0)</f>
        <v>1 Year</v>
      </c>
      <c r="O6779" s="108">
        <v>1</v>
      </c>
      <c r="P6779" s="108" t="s">
        <v>17</v>
      </c>
      <c r="Q6779" s="107">
        <v>104.9</v>
      </c>
      <c r="R6779" s="107">
        <v>7537.5</v>
      </c>
      <c r="S6779" s="111">
        <f>my_practice[[#This Row],[total_charges]]/my_practice[[#This Row],[monthly_charges]]</f>
        <v>71.854146806482362</v>
      </c>
      <c r="T6779" s="107">
        <f>AVERAGE(R6779/S6779)</f>
        <v>104.9</v>
      </c>
      <c r="U6779" s="121">
        <f>MATCH(Q6779, T6779)</f>
        <v>1</v>
      </c>
      <c r="V6779" s="118">
        <f ca="1">TODAY()</f>
        <v>43705</v>
      </c>
      <c r="W6779" s="111">
        <f>ROUND(S6779*30.4, 0)</f>
        <v>2184</v>
      </c>
      <c r="X6779" s="118">
        <f ca="1">V6779-W6779</f>
        <v>41521</v>
      </c>
      <c r="Y6779" s="121" t="b">
        <f>IF(B6779&lt;&gt;"Male", TRUE, FALSE)</f>
        <v>0</v>
      </c>
      <c r="Z6779" s="121" t="b">
        <f>IF(AC6779&lt;&gt;"No",TRUE, FALSE)</f>
        <v>0</v>
      </c>
      <c r="AA6779" s="111" t="b">
        <f>IF(H6778&lt;&gt;0, TRUE,FALSE)</f>
        <v>1</v>
      </c>
      <c r="AB6779" s="121" t="b">
        <f>IF(J6779&lt;&gt;0, TRUE, FALSE)</f>
        <v>1</v>
      </c>
      <c r="AC6779" t="s">
        <v>5</v>
      </c>
      <c r="AD6779"/>
    </row>
    <row r="6780" spans="1:30" ht="16">
      <c r="A6780" s="108" t="s">
        <v>4896</v>
      </c>
      <c r="B6780" s="108" t="s">
        <v>9</v>
      </c>
      <c r="C6780" s="111">
        <v>1</v>
      </c>
      <c r="D6780" s="108" t="s">
        <v>4</v>
      </c>
      <c r="E6780" s="108" t="s">
        <v>5</v>
      </c>
      <c r="F6780" s="121">
        <f>IF(AND(D6780="Yes",E6780="Yes"),3,IF(AND(D6780="No",E6780="No"),0,IF(AND(D6780="Yes",E6780="No"),1,2)))</f>
        <v>1</v>
      </c>
      <c r="G6780" s="121" t="str">
        <f>VLOOKUP(H6780, phone[#All], 2, 0)</f>
        <v>Two or More Lines</v>
      </c>
      <c r="H6780" s="108">
        <v>2</v>
      </c>
      <c r="I6780" s="120" t="str">
        <f>VLOOKUP(J6780,internet[#All], 2, 0)</f>
        <v>Fiber Optic</v>
      </c>
      <c r="J6780" s="108">
        <v>2</v>
      </c>
      <c r="K6780" s="121" t="b">
        <f>IF(AND(my_practice[[#This Row],[phone_service]]&gt;0, my_practice[[#This Row],[internet_service]]&gt;0),TRUE,FALSE)</f>
        <v>1</v>
      </c>
      <c r="L6780" s="121" t="b">
        <f>IF(AND(my_practice[[#This Row],[phone_service]]=0, my_practice[[#This Row],[internet_service]]&gt;0),TRUE,FALSE)</f>
        <v>0</v>
      </c>
      <c r="M6780" s="121" t="b">
        <f>IF(AND(H6780&gt;0, J6780=0),TRUE,FALSE)</f>
        <v>0</v>
      </c>
      <c r="N6780" s="121" t="str">
        <f>VLOOKUP(O6780,contract[#All], 2, 0)</f>
        <v>2 Year</v>
      </c>
      <c r="O6780" s="108">
        <v>2</v>
      </c>
      <c r="P6780" s="108" t="s">
        <v>13</v>
      </c>
      <c r="Q6780" s="107">
        <v>111.65</v>
      </c>
      <c r="R6780" s="107">
        <v>8022.85</v>
      </c>
      <c r="S6780" s="111">
        <f>my_practice[[#This Row],[total_charges]]/my_practice[[#This Row],[monthly_charges]]</f>
        <v>71.857142857142861</v>
      </c>
      <c r="T6780" s="107">
        <f>AVERAGE(R6780/S6780)</f>
        <v>111.65</v>
      </c>
      <c r="U6780" s="121">
        <f>MATCH(Q6780, T6780)</f>
        <v>1</v>
      </c>
      <c r="V6780" s="118">
        <f ca="1">TODAY()</f>
        <v>43705</v>
      </c>
      <c r="W6780" s="111">
        <f>ROUND(S6780*30.4, 0)</f>
        <v>2184</v>
      </c>
      <c r="X6780" s="118">
        <f ca="1">V6780-W6780</f>
        <v>41521</v>
      </c>
      <c r="Y6780" s="121" t="b">
        <f>IF(B6780&lt;&gt;"Male", TRUE, FALSE)</f>
        <v>0</v>
      </c>
      <c r="Z6780" s="121" t="b">
        <f>IF(AC6780&lt;&gt;"No",TRUE, FALSE)</f>
        <v>0</v>
      </c>
      <c r="AA6780" s="111" t="b">
        <f>IF(H6779&lt;&gt;0, TRUE,FALSE)</f>
        <v>1</v>
      </c>
      <c r="AB6780" s="121" t="b">
        <f>IF(J6780&lt;&gt;0, TRUE, FALSE)</f>
        <v>1</v>
      </c>
      <c r="AC6780" t="s">
        <v>5</v>
      </c>
      <c r="AD6780"/>
    </row>
    <row r="6781" spans="1:30" ht="16">
      <c r="A6781" s="108" t="s">
        <v>4544</v>
      </c>
      <c r="B6781" s="108" t="s">
        <v>3</v>
      </c>
      <c r="C6781" s="111">
        <v>0</v>
      </c>
      <c r="D6781" s="108" t="s">
        <v>4</v>
      </c>
      <c r="E6781" s="108" t="s">
        <v>5</v>
      </c>
      <c r="F6781" s="121">
        <f>IF(AND(D6781="Yes",E6781="Yes"),3,IF(AND(D6781="No",E6781="No"),0,IF(AND(D6781="Yes",E6781="No"),1,2)))</f>
        <v>1</v>
      </c>
      <c r="G6781" s="121" t="str">
        <f>VLOOKUP(H6781, phone[#All], 2, 0)</f>
        <v>Two or More Lines</v>
      </c>
      <c r="H6781" s="108">
        <v>2</v>
      </c>
      <c r="I6781" s="120" t="str">
        <f>VLOOKUP(J6781,internet[#All], 2, 0)</f>
        <v>Fiber Optic</v>
      </c>
      <c r="J6781" s="108">
        <v>2</v>
      </c>
      <c r="K6781" s="121" t="b">
        <f>IF(AND(my_practice[[#This Row],[phone_service]]&gt;0, my_practice[[#This Row],[internet_service]]&gt;0),TRUE,FALSE)</f>
        <v>1</v>
      </c>
      <c r="L6781" s="121" t="b">
        <f>IF(AND(my_practice[[#This Row],[phone_service]]=0, my_practice[[#This Row],[internet_service]]&gt;0),TRUE,FALSE)</f>
        <v>0</v>
      </c>
      <c r="M6781" s="121" t="b">
        <f>IF(AND(H6781&gt;0, J6781=0),TRUE,FALSE)</f>
        <v>0</v>
      </c>
      <c r="N6781" s="121" t="str">
        <f>VLOOKUP(O6781,contract[#All], 2, 0)</f>
        <v>2 Year</v>
      </c>
      <c r="O6781" s="108">
        <v>2</v>
      </c>
      <c r="P6781" s="108" t="s">
        <v>13</v>
      </c>
      <c r="Q6781" s="107">
        <v>105.15</v>
      </c>
      <c r="R6781" s="107">
        <v>7555</v>
      </c>
      <c r="S6781" s="111">
        <f>my_practice[[#This Row],[total_charges]]/my_practice[[#This Row],[monthly_charges]]</f>
        <v>71.849738468854014</v>
      </c>
      <c r="T6781" s="107">
        <f>AVERAGE(R6781/S6781)</f>
        <v>105.15</v>
      </c>
      <c r="U6781" s="121">
        <f>MATCH(Q6781, T6781)</f>
        <v>1</v>
      </c>
      <c r="V6781" s="118">
        <f ca="1">TODAY()</f>
        <v>43705</v>
      </c>
      <c r="W6781" s="111">
        <f>ROUND(S6781*30.4, 0)</f>
        <v>2184</v>
      </c>
      <c r="X6781" s="118">
        <f ca="1">V6781-W6781</f>
        <v>41521</v>
      </c>
      <c r="Y6781" s="121" t="b">
        <f>IF(B6781&lt;&gt;"Male", TRUE, FALSE)</f>
        <v>1</v>
      </c>
      <c r="Z6781" s="121" t="b">
        <f>IF(AC6781&lt;&gt;"No",TRUE, FALSE)</f>
        <v>0</v>
      </c>
      <c r="AA6781" s="111" t="b">
        <f>IF(H6780&lt;&gt;0, TRUE,FALSE)</f>
        <v>1</v>
      </c>
      <c r="AB6781" s="121" t="b">
        <f>IF(J6781&lt;&gt;0, TRUE, FALSE)</f>
        <v>1</v>
      </c>
      <c r="AC6781" t="s">
        <v>5</v>
      </c>
      <c r="AD6781"/>
    </row>
    <row r="6782" spans="1:30" ht="16">
      <c r="A6782" s="108" t="s">
        <v>3630</v>
      </c>
      <c r="B6782" s="108" t="s">
        <v>3</v>
      </c>
      <c r="C6782" s="111">
        <v>0</v>
      </c>
      <c r="D6782" s="108" t="s">
        <v>4</v>
      </c>
      <c r="E6782" s="108" t="s">
        <v>4</v>
      </c>
      <c r="F6782" s="121">
        <f>IF(AND(D6782="Yes",E6782="Yes"),3,IF(AND(D6782="No",E6782="No"),0,IF(AND(D6782="Yes",E6782="No"),1,2)))</f>
        <v>3</v>
      </c>
      <c r="G6782" s="121" t="str">
        <f>VLOOKUP(H6782, phone[#All], 2, 0)</f>
        <v>One Line</v>
      </c>
      <c r="H6782" s="108">
        <v>1</v>
      </c>
      <c r="I6782" s="120" t="str">
        <f>VLOOKUP(J6782,internet[#All], 2, 0)</f>
        <v>DSL</v>
      </c>
      <c r="J6782" s="108">
        <v>1</v>
      </c>
      <c r="K6782" s="121" t="b">
        <f>IF(AND(my_practice[[#This Row],[phone_service]]&gt;0, my_practice[[#This Row],[internet_service]]&gt;0),TRUE,FALSE)</f>
        <v>1</v>
      </c>
      <c r="L6782" s="121" t="b">
        <f>IF(AND(my_practice[[#This Row],[phone_service]]=0, my_practice[[#This Row],[internet_service]]&gt;0),TRUE,FALSE)</f>
        <v>0</v>
      </c>
      <c r="M6782" s="121" t="b">
        <f>IF(AND(H6782&gt;0, J6782=0),TRUE,FALSE)</f>
        <v>0</v>
      </c>
      <c r="N6782" s="121" t="str">
        <f>VLOOKUP(O6782,contract[#All], 2, 0)</f>
        <v>2 Year</v>
      </c>
      <c r="O6782" s="108">
        <v>2</v>
      </c>
      <c r="P6782" s="108" t="s">
        <v>13</v>
      </c>
      <c r="Q6782" s="107">
        <v>85.3</v>
      </c>
      <c r="R6782" s="107">
        <v>6129.2</v>
      </c>
      <c r="S6782" s="111">
        <f>my_practice[[#This Row],[total_charges]]/my_practice[[#This Row],[monthly_charges]]</f>
        <v>71.854630715123093</v>
      </c>
      <c r="T6782" s="107">
        <f>AVERAGE(R6782/S6782)</f>
        <v>85.3</v>
      </c>
      <c r="U6782" s="121">
        <f>MATCH(Q6782, T6782)</f>
        <v>1</v>
      </c>
      <c r="V6782" s="118">
        <f ca="1">TODAY()</f>
        <v>43705</v>
      </c>
      <c r="W6782" s="111">
        <f>ROUND(S6782*30.4, 0)</f>
        <v>2184</v>
      </c>
      <c r="X6782" s="118">
        <f ca="1">V6782-W6782</f>
        <v>41521</v>
      </c>
      <c r="Y6782" s="121" t="b">
        <f>IF(B6782&lt;&gt;"Male", TRUE, FALSE)</f>
        <v>1</v>
      </c>
      <c r="Z6782" s="121" t="b">
        <f>IF(AC6782&lt;&gt;"No",TRUE, FALSE)</f>
        <v>0</v>
      </c>
      <c r="AA6782" s="111" t="b">
        <f>IF(H6781&lt;&gt;0, TRUE,FALSE)</f>
        <v>1</v>
      </c>
      <c r="AB6782" s="121" t="b">
        <f>IF(J6782&lt;&gt;0, TRUE, FALSE)</f>
        <v>1</v>
      </c>
      <c r="AC6782" t="s">
        <v>5</v>
      </c>
      <c r="AD6782"/>
    </row>
    <row r="6783" spans="1:30" ht="16">
      <c r="A6783" s="108" t="s">
        <v>1888</v>
      </c>
      <c r="B6783" s="108" t="s">
        <v>9</v>
      </c>
      <c r="C6783" s="111">
        <v>0</v>
      </c>
      <c r="D6783" s="108" t="s">
        <v>5</v>
      </c>
      <c r="E6783" s="108" t="s">
        <v>5</v>
      </c>
      <c r="F6783" s="121">
        <f>IF(AND(D6783="Yes",E6783="Yes"),3,IF(AND(D6783="No",E6783="No"),0,IF(AND(D6783="Yes",E6783="No"),1,2)))</f>
        <v>0</v>
      </c>
      <c r="G6783" s="121" t="str">
        <f>VLOOKUP(H6783, phone[#All], 2, 0)</f>
        <v>Two or More Lines</v>
      </c>
      <c r="H6783" s="108">
        <v>2</v>
      </c>
      <c r="I6783" s="120" t="str">
        <f>VLOOKUP(J6783,internet[#All], 2, 0)</f>
        <v>DSL</v>
      </c>
      <c r="J6783" s="108">
        <v>1</v>
      </c>
      <c r="K6783" s="121" t="b">
        <f>IF(AND(my_practice[[#This Row],[phone_service]]&gt;0, my_practice[[#This Row],[internet_service]]&gt;0),TRUE,FALSE)</f>
        <v>1</v>
      </c>
      <c r="L6783" s="121" t="b">
        <f>IF(AND(my_practice[[#This Row],[phone_service]]=0, my_practice[[#This Row],[internet_service]]&gt;0),TRUE,FALSE)</f>
        <v>0</v>
      </c>
      <c r="M6783" s="121" t="b">
        <f>IF(AND(H6783&gt;0, J6783=0),TRUE,FALSE)</f>
        <v>0</v>
      </c>
      <c r="N6783" s="121" t="str">
        <f>VLOOKUP(O6783,contract[#All], 2, 0)</f>
        <v>2 Year</v>
      </c>
      <c r="O6783" s="108">
        <v>2</v>
      </c>
      <c r="P6783" s="108" t="s">
        <v>17</v>
      </c>
      <c r="Q6783" s="107">
        <v>88.55</v>
      </c>
      <c r="R6783" s="107">
        <v>6362.35</v>
      </c>
      <c r="S6783" s="111">
        <f>my_practice[[#This Row],[total_charges]]/my_practice[[#This Row],[monthly_charges]]</f>
        <v>71.850367024280075</v>
      </c>
      <c r="T6783" s="107">
        <f>AVERAGE(R6783/S6783)</f>
        <v>88.55</v>
      </c>
      <c r="U6783" s="121">
        <f>MATCH(Q6783, T6783)</f>
        <v>1</v>
      </c>
      <c r="V6783" s="118">
        <f ca="1">TODAY()</f>
        <v>43705</v>
      </c>
      <c r="W6783" s="111">
        <f>ROUND(S6783*30.4, 0)</f>
        <v>2184</v>
      </c>
      <c r="X6783" s="118">
        <f ca="1">V6783-W6783</f>
        <v>41521</v>
      </c>
      <c r="Y6783" s="121" t="b">
        <f>IF(B6783&lt;&gt;"Male", TRUE, FALSE)</f>
        <v>0</v>
      </c>
      <c r="Z6783" s="121" t="b">
        <f>IF(AC6783&lt;&gt;"No",TRUE, FALSE)</f>
        <v>0</v>
      </c>
      <c r="AA6783" s="111" t="b">
        <f>IF(H6782&lt;&gt;0, TRUE,FALSE)</f>
        <v>1</v>
      </c>
      <c r="AB6783" s="121" t="b">
        <f>IF(J6783&lt;&gt;0, TRUE, FALSE)</f>
        <v>1</v>
      </c>
      <c r="AC6783" t="s">
        <v>5</v>
      </c>
      <c r="AD6783"/>
    </row>
    <row r="6784" spans="1:30" ht="16">
      <c r="A6784" s="108" t="s">
        <v>3892</v>
      </c>
      <c r="B6784" s="108" t="s">
        <v>9</v>
      </c>
      <c r="C6784" s="111">
        <v>0</v>
      </c>
      <c r="D6784" s="108" t="s">
        <v>4</v>
      </c>
      <c r="E6784" s="108" t="s">
        <v>5</v>
      </c>
      <c r="F6784" s="121">
        <f>IF(AND(D6784="Yes",E6784="Yes"),3,IF(AND(D6784="No",E6784="No"),0,IF(AND(D6784="Yes",E6784="No"),1,2)))</f>
        <v>1</v>
      </c>
      <c r="G6784" s="121" t="str">
        <f>VLOOKUP(H6784, phone[#All], 2, 0)</f>
        <v>Two or More Lines</v>
      </c>
      <c r="H6784" s="108">
        <v>2</v>
      </c>
      <c r="I6784" s="120" t="str">
        <f>VLOOKUP(J6784,internet[#All], 2, 0)</f>
        <v>DSL</v>
      </c>
      <c r="J6784" s="108">
        <v>1</v>
      </c>
      <c r="K6784" s="121" t="b">
        <f>IF(AND(my_practice[[#This Row],[phone_service]]&gt;0, my_practice[[#This Row],[internet_service]]&gt;0),TRUE,FALSE)</f>
        <v>1</v>
      </c>
      <c r="L6784" s="121" t="b">
        <f>IF(AND(my_practice[[#This Row],[phone_service]]=0, my_practice[[#This Row],[internet_service]]&gt;0),TRUE,FALSE)</f>
        <v>0</v>
      </c>
      <c r="M6784" s="121" t="b">
        <f>IF(AND(H6784&gt;0, J6784=0),TRUE,FALSE)</f>
        <v>0</v>
      </c>
      <c r="N6784" s="121" t="str">
        <f>VLOOKUP(O6784,contract[#All], 2, 0)</f>
        <v>2 Year</v>
      </c>
      <c r="O6784" s="108">
        <v>2</v>
      </c>
      <c r="P6784" s="108" t="s">
        <v>13</v>
      </c>
      <c r="Q6784" s="107">
        <v>65.150000000000006</v>
      </c>
      <c r="R6784" s="107">
        <v>4681.75</v>
      </c>
      <c r="S6784" s="111">
        <f>my_practice[[#This Row],[total_charges]]/my_practice[[#This Row],[monthly_charges]]</f>
        <v>71.861089792785876</v>
      </c>
      <c r="T6784" s="107">
        <f>AVERAGE(R6784/S6784)</f>
        <v>65.150000000000006</v>
      </c>
      <c r="U6784" s="121">
        <f>MATCH(Q6784, T6784)</f>
        <v>1</v>
      </c>
      <c r="V6784" s="118">
        <f ca="1">TODAY()</f>
        <v>43705</v>
      </c>
      <c r="W6784" s="111">
        <f>ROUND(S6784*30.4, 0)</f>
        <v>2185</v>
      </c>
      <c r="X6784" s="118">
        <f ca="1">V6784-W6784</f>
        <v>41520</v>
      </c>
      <c r="Y6784" s="121" t="b">
        <f>IF(B6784&lt;&gt;"Male", TRUE, FALSE)</f>
        <v>0</v>
      </c>
      <c r="Z6784" s="121" t="b">
        <f>IF(AC6784&lt;&gt;"No",TRUE, FALSE)</f>
        <v>0</v>
      </c>
      <c r="AA6784" s="111" t="b">
        <f>IF(H6783&lt;&gt;0, TRUE,FALSE)</f>
        <v>1</v>
      </c>
      <c r="AB6784" s="121" t="b">
        <f>IF(J6784&lt;&gt;0, TRUE, FALSE)</f>
        <v>1</v>
      </c>
      <c r="AC6784" t="s">
        <v>5</v>
      </c>
      <c r="AD6784"/>
    </row>
    <row r="6785" spans="1:30" ht="16">
      <c r="A6785" s="108" t="s">
        <v>1854</v>
      </c>
      <c r="B6785" s="108" t="s">
        <v>3</v>
      </c>
      <c r="C6785" s="111">
        <v>0</v>
      </c>
      <c r="D6785" s="108" t="s">
        <v>4</v>
      </c>
      <c r="E6785" s="108" t="s">
        <v>4</v>
      </c>
      <c r="F6785" s="121">
        <f>IF(AND(D6785="Yes",E6785="Yes"),3,IF(AND(D6785="No",E6785="No"),0,IF(AND(D6785="Yes",E6785="No"),1,2)))</f>
        <v>3</v>
      </c>
      <c r="G6785" s="121" t="str">
        <f>VLOOKUP(H6785, phone[#All], 2, 0)</f>
        <v>One Line</v>
      </c>
      <c r="H6785" s="108">
        <v>1</v>
      </c>
      <c r="I6785" s="120" t="str">
        <f>VLOOKUP(J6785,internet[#All], 2, 0)</f>
        <v>No Internet Service</v>
      </c>
      <c r="J6785" s="108">
        <v>0</v>
      </c>
      <c r="K6785" s="121" t="b">
        <f>IF(AND(my_practice[[#This Row],[phone_service]]&gt;0, my_practice[[#This Row],[internet_service]]&gt;0),TRUE,FALSE)</f>
        <v>0</v>
      </c>
      <c r="L6785" s="121" t="b">
        <f>IF(AND(my_practice[[#This Row],[phone_service]]=0, my_practice[[#This Row],[internet_service]]&gt;0),TRUE,FALSE)</f>
        <v>0</v>
      </c>
      <c r="M6785" s="121" t="b">
        <f>IF(AND(H6785&gt;0, J6785=0),TRUE,FALSE)</f>
        <v>1</v>
      </c>
      <c r="N6785" s="121" t="str">
        <f>VLOOKUP(O6785,contract[#All], 2, 0)</f>
        <v>2 Year</v>
      </c>
      <c r="O6785" s="108">
        <v>2</v>
      </c>
      <c r="P6785" s="108" t="s">
        <v>17</v>
      </c>
      <c r="Q6785" s="107">
        <v>19.7</v>
      </c>
      <c r="R6785" s="107">
        <v>1415.85</v>
      </c>
      <c r="S6785" s="111">
        <f>my_practice[[#This Row],[total_charges]]/my_practice[[#This Row],[monthly_charges]]</f>
        <v>71.870558375634516</v>
      </c>
      <c r="T6785" s="107">
        <f>AVERAGE(R6785/S6785)</f>
        <v>19.7</v>
      </c>
      <c r="U6785" s="121">
        <f>MATCH(Q6785, T6785)</f>
        <v>1</v>
      </c>
      <c r="V6785" s="118">
        <f ca="1">TODAY()</f>
        <v>43705</v>
      </c>
      <c r="W6785" s="111">
        <f>ROUND(S6785*30.4, 0)</f>
        <v>2185</v>
      </c>
      <c r="X6785" s="118">
        <f ca="1">V6785-W6785</f>
        <v>41520</v>
      </c>
      <c r="Y6785" s="121" t="b">
        <f>IF(B6785&lt;&gt;"Male", TRUE, FALSE)</f>
        <v>1</v>
      </c>
      <c r="Z6785" s="121" t="b">
        <f>IF(AC6785&lt;&gt;"No",TRUE, FALSE)</f>
        <v>0</v>
      </c>
      <c r="AA6785" s="111" t="b">
        <f>IF(H6784&lt;&gt;0, TRUE,FALSE)</f>
        <v>1</v>
      </c>
      <c r="AB6785" s="121" t="b">
        <f>IF(J6785&lt;&gt;0, TRUE, FALSE)</f>
        <v>0</v>
      </c>
      <c r="AC6785" t="s">
        <v>5</v>
      </c>
      <c r="AD6785"/>
    </row>
    <row r="6786" spans="1:30" ht="16">
      <c r="A6786" s="108" t="s">
        <v>2999</v>
      </c>
      <c r="B6786" s="108" t="s">
        <v>9</v>
      </c>
      <c r="C6786" s="111">
        <v>0</v>
      </c>
      <c r="D6786" s="108" t="s">
        <v>4</v>
      </c>
      <c r="E6786" s="108" t="s">
        <v>5</v>
      </c>
      <c r="F6786" s="121">
        <f>IF(AND(D6786="Yes",E6786="Yes"),3,IF(AND(D6786="No",E6786="No"),0,IF(AND(D6786="Yes",E6786="No"),1,2)))</f>
        <v>1</v>
      </c>
      <c r="G6786" s="121" t="str">
        <f>VLOOKUP(H6786, phone[#All], 2, 0)</f>
        <v>Two or More Lines</v>
      </c>
      <c r="H6786" s="108">
        <v>2</v>
      </c>
      <c r="I6786" s="120" t="str">
        <f>VLOOKUP(J6786,internet[#All], 2, 0)</f>
        <v>Fiber Optic</v>
      </c>
      <c r="J6786" s="108">
        <v>2</v>
      </c>
      <c r="K6786" s="121" t="b">
        <f>IF(AND(my_practice[[#This Row],[phone_service]]&gt;0, my_practice[[#This Row],[internet_service]]&gt;0),TRUE,FALSE)</f>
        <v>1</v>
      </c>
      <c r="L6786" s="121" t="b">
        <f>IF(AND(my_practice[[#This Row],[phone_service]]=0, my_practice[[#This Row],[internet_service]]&gt;0),TRUE,FALSE)</f>
        <v>0</v>
      </c>
      <c r="M6786" s="121" t="b">
        <f>IF(AND(H6786&gt;0, J6786=0),TRUE,FALSE)</f>
        <v>0</v>
      </c>
      <c r="N6786" s="121" t="str">
        <f>VLOOKUP(O6786,contract[#All], 2, 0)</f>
        <v>2 Year</v>
      </c>
      <c r="O6786" s="108">
        <v>2</v>
      </c>
      <c r="P6786" s="108" t="s">
        <v>7</v>
      </c>
      <c r="Q6786" s="107">
        <v>109.65</v>
      </c>
      <c r="R6786" s="107">
        <v>7880.25</v>
      </c>
      <c r="S6786" s="111">
        <f>my_practice[[#This Row],[total_charges]]/my_practice[[#This Row],[monthly_charges]]</f>
        <v>71.867305061559506</v>
      </c>
      <c r="T6786" s="107">
        <f>AVERAGE(R6786/S6786)</f>
        <v>109.65</v>
      </c>
      <c r="U6786" s="121">
        <f>MATCH(Q6786, T6786)</f>
        <v>1</v>
      </c>
      <c r="V6786" s="118">
        <f ca="1">TODAY()</f>
        <v>43705</v>
      </c>
      <c r="W6786" s="111">
        <f>ROUND(S6786*30.4, 0)</f>
        <v>2185</v>
      </c>
      <c r="X6786" s="118">
        <f ca="1">V6786-W6786</f>
        <v>41520</v>
      </c>
      <c r="Y6786" s="121" t="b">
        <f>IF(B6786&lt;&gt;"Male", TRUE, FALSE)</f>
        <v>0</v>
      </c>
      <c r="Z6786" s="121" t="b">
        <f>IF(AC6786&lt;&gt;"No",TRUE, FALSE)</f>
        <v>0</v>
      </c>
      <c r="AA6786" s="111" t="b">
        <f>IF(H6785&lt;&gt;0, TRUE,FALSE)</f>
        <v>1</v>
      </c>
      <c r="AB6786" s="121" t="b">
        <f>IF(J6786&lt;&gt;0, TRUE, FALSE)</f>
        <v>1</v>
      </c>
      <c r="AC6786" t="s">
        <v>5</v>
      </c>
      <c r="AD6786"/>
    </row>
    <row r="6787" spans="1:30" ht="16">
      <c r="A6787" s="108" t="s">
        <v>4166</v>
      </c>
      <c r="B6787" s="108" t="s">
        <v>3</v>
      </c>
      <c r="C6787" s="111">
        <v>1</v>
      </c>
      <c r="D6787" s="108" t="s">
        <v>5</v>
      </c>
      <c r="E6787" s="108" t="s">
        <v>5</v>
      </c>
      <c r="F6787" s="121">
        <f>IF(AND(D6787="Yes",E6787="Yes"),3,IF(AND(D6787="No",E6787="No"),0,IF(AND(D6787="Yes",E6787="No"),1,2)))</f>
        <v>0</v>
      </c>
      <c r="G6787" s="121" t="str">
        <f>VLOOKUP(H6787, phone[#All], 2, 0)</f>
        <v>Two or More Lines</v>
      </c>
      <c r="H6787" s="108">
        <v>2</v>
      </c>
      <c r="I6787" s="120" t="str">
        <f>VLOOKUP(J6787,internet[#All], 2, 0)</f>
        <v>Fiber Optic</v>
      </c>
      <c r="J6787" s="108">
        <v>2</v>
      </c>
      <c r="K6787" s="121" t="b">
        <f>IF(AND(my_practice[[#This Row],[phone_service]]&gt;0, my_practice[[#This Row],[internet_service]]&gt;0),TRUE,FALSE)</f>
        <v>1</v>
      </c>
      <c r="L6787" s="121" t="b">
        <f>IF(AND(my_practice[[#This Row],[phone_service]]=0, my_practice[[#This Row],[internet_service]]&gt;0),TRUE,FALSE)</f>
        <v>0</v>
      </c>
      <c r="M6787" s="121" t="b">
        <f>IF(AND(H6787&gt;0, J6787=0),TRUE,FALSE)</f>
        <v>0</v>
      </c>
      <c r="N6787" s="121" t="str">
        <f>VLOOKUP(O6787,contract[#All], 2, 0)</f>
        <v>2 Year</v>
      </c>
      <c r="O6787" s="108">
        <v>2</v>
      </c>
      <c r="P6787" s="108" t="s">
        <v>17</v>
      </c>
      <c r="Q6787" s="107">
        <v>117.35</v>
      </c>
      <c r="R6787" s="107">
        <v>8436.25</v>
      </c>
      <c r="S6787" s="111">
        <f>my_practice[[#This Row],[total_charges]]/my_practice[[#This Row],[monthly_charges]]</f>
        <v>71.889646357051561</v>
      </c>
      <c r="T6787" s="107">
        <f>AVERAGE(R6787/S6787)</f>
        <v>117.35</v>
      </c>
      <c r="U6787" s="121">
        <f>MATCH(Q6787, T6787)</f>
        <v>1</v>
      </c>
      <c r="V6787" s="118">
        <f ca="1">TODAY()</f>
        <v>43705</v>
      </c>
      <c r="W6787" s="111">
        <f>ROUND(S6787*30.4, 0)</f>
        <v>2185</v>
      </c>
      <c r="X6787" s="118">
        <f ca="1">V6787-W6787</f>
        <v>41520</v>
      </c>
      <c r="Y6787" s="121" t="b">
        <f>IF(B6787&lt;&gt;"Male", TRUE, FALSE)</f>
        <v>1</v>
      </c>
      <c r="Z6787" s="121" t="b">
        <f>IF(AC6787&lt;&gt;"No",TRUE, FALSE)</f>
        <v>0</v>
      </c>
      <c r="AA6787" s="111" t="b">
        <f>IF(H6786&lt;&gt;0, TRUE,FALSE)</f>
        <v>1</v>
      </c>
      <c r="AB6787" s="121" t="b">
        <f>IF(J6787&lt;&gt;0, TRUE, FALSE)</f>
        <v>1</v>
      </c>
      <c r="AC6787" t="s">
        <v>5</v>
      </c>
      <c r="AD6787"/>
    </row>
    <row r="6788" spans="1:30" ht="16">
      <c r="A6788" s="108" t="s">
        <v>7033</v>
      </c>
      <c r="B6788" s="108" t="s">
        <v>9</v>
      </c>
      <c r="C6788" s="111">
        <v>0</v>
      </c>
      <c r="D6788" s="108" t="s">
        <v>5</v>
      </c>
      <c r="E6788" s="108" t="s">
        <v>5</v>
      </c>
      <c r="F6788" s="121">
        <f>IF(AND(D6788="Yes",E6788="Yes"),3,IF(AND(D6788="No",E6788="No"),0,IF(AND(D6788="Yes",E6788="No"),1,2)))</f>
        <v>0</v>
      </c>
      <c r="G6788" s="121" t="str">
        <f>VLOOKUP(H6788, phone[#All], 2, 0)</f>
        <v>Two or More Lines</v>
      </c>
      <c r="H6788" s="108">
        <v>2</v>
      </c>
      <c r="I6788" s="120" t="str">
        <f>VLOOKUP(J6788,internet[#All], 2, 0)</f>
        <v>Fiber Optic</v>
      </c>
      <c r="J6788" s="108">
        <v>2</v>
      </c>
      <c r="K6788" s="121" t="b">
        <f>IF(AND(my_practice[[#This Row],[phone_service]]&gt;0, my_practice[[#This Row],[internet_service]]&gt;0),TRUE,FALSE)</f>
        <v>1</v>
      </c>
      <c r="L6788" s="121" t="b">
        <f>IF(AND(my_practice[[#This Row],[phone_service]]=0, my_practice[[#This Row],[internet_service]]&gt;0),TRUE,FALSE)</f>
        <v>0</v>
      </c>
      <c r="M6788" s="121" t="b">
        <f>IF(AND(H6788&gt;0, J6788=0),TRUE,FALSE)</f>
        <v>0</v>
      </c>
      <c r="N6788" s="121" t="str">
        <f>VLOOKUP(O6788,contract[#All], 2, 0)</f>
        <v>1 Year</v>
      </c>
      <c r="O6788" s="108">
        <v>1</v>
      </c>
      <c r="P6788" s="108" t="s">
        <v>7</v>
      </c>
      <c r="Q6788" s="107">
        <v>104.95</v>
      </c>
      <c r="R6788" s="107">
        <v>7544.3</v>
      </c>
      <c r="S6788" s="111">
        <f>my_practice[[#This Row],[total_charges]]/my_practice[[#This Row],[monthly_charges]]</f>
        <v>71.884707003334924</v>
      </c>
      <c r="T6788" s="107">
        <f>AVERAGE(R6788/S6788)</f>
        <v>104.95</v>
      </c>
      <c r="U6788" s="121">
        <f>MATCH(Q6788, T6788)</f>
        <v>1</v>
      </c>
      <c r="V6788" s="118">
        <f ca="1">TODAY()</f>
        <v>43705</v>
      </c>
      <c r="W6788" s="111">
        <f>ROUND(S6788*30.4, 0)</f>
        <v>2185</v>
      </c>
      <c r="X6788" s="118">
        <f ca="1">V6788-W6788</f>
        <v>41520</v>
      </c>
      <c r="Y6788" s="121" t="b">
        <f>IF(B6788&lt;&gt;"Male", TRUE, FALSE)</f>
        <v>0</v>
      </c>
      <c r="Z6788" s="121" t="b">
        <f>IF(AC6788&lt;&gt;"No",TRUE, FALSE)</f>
        <v>0</v>
      </c>
      <c r="AA6788" s="111" t="b">
        <f>IF(H6787&lt;&gt;0, TRUE,FALSE)</f>
        <v>1</v>
      </c>
      <c r="AB6788" s="121" t="b">
        <f>IF(J6788&lt;&gt;0, TRUE, FALSE)</f>
        <v>1</v>
      </c>
      <c r="AC6788" t="s">
        <v>5</v>
      </c>
      <c r="AD6788"/>
    </row>
    <row r="6789" spans="1:30" ht="16">
      <c r="A6789" s="108" t="s">
        <v>6658</v>
      </c>
      <c r="B6789" s="108" t="s">
        <v>3</v>
      </c>
      <c r="C6789" s="111">
        <v>0</v>
      </c>
      <c r="D6789" s="108" t="s">
        <v>4</v>
      </c>
      <c r="E6789" s="108" t="s">
        <v>4</v>
      </c>
      <c r="F6789" s="121">
        <f>IF(AND(D6789="Yes",E6789="Yes"),3,IF(AND(D6789="No",E6789="No"),0,IF(AND(D6789="Yes",E6789="No"),1,2)))</f>
        <v>3</v>
      </c>
      <c r="G6789" s="121" t="str">
        <f>VLOOKUP(H6789, phone[#All], 2, 0)</f>
        <v>One Line</v>
      </c>
      <c r="H6789" s="108">
        <v>1</v>
      </c>
      <c r="I6789" s="120" t="str">
        <f>VLOOKUP(J6789,internet[#All], 2, 0)</f>
        <v>DSL</v>
      </c>
      <c r="J6789" s="108">
        <v>1</v>
      </c>
      <c r="K6789" s="121" t="b">
        <f>IF(AND(my_practice[[#This Row],[phone_service]]&gt;0, my_practice[[#This Row],[internet_service]]&gt;0),TRUE,FALSE)</f>
        <v>1</v>
      </c>
      <c r="L6789" s="121" t="b">
        <f>IF(AND(my_practice[[#This Row],[phone_service]]=0, my_practice[[#This Row],[internet_service]]&gt;0),TRUE,FALSE)</f>
        <v>0</v>
      </c>
      <c r="M6789" s="121" t="b">
        <f>IF(AND(H6789&gt;0, J6789=0),TRUE,FALSE)</f>
        <v>0</v>
      </c>
      <c r="N6789" s="121" t="str">
        <f>VLOOKUP(O6789,contract[#All], 2, 0)</f>
        <v>2 Year</v>
      </c>
      <c r="O6789" s="108">
        <v>2</v>
      </c>
      <c r="P6789" s="108" t="s">
        <v>17</v>
      </c>
      <c r="Q6789" s="107">
        <v>77.55</v>
      </c>
      <c r="R6789" s="107">
        <v>5574.35</v>
      </c>
      <c r="S6789" s="111">
        <f>my_practice[[#This Row],[total_charges]]/my_practice[[#This Row],[monthly_charges]]</f>
        <v>71.88072211476468</v>
      </c>
      <c r="T6789" s="107">
        <f>AVERAGE(R6789/S6789)</f>
        <v>77.55</v>
      </c>
      <c r="U6789" s="121">
        <f>MATCH(Q6789, T6789)</f>
        <v>1</v>
      </c>
      <c r="V6789" s="118">
        <f ca="1">TODAY()</f>
        <v>43705</v>
      </c>
      <c r="W6789" s="111">
        <f>ROUND(S6789*30.4, 0)</f>
        <v>2185</v>
      </c>
      <c r="X6789" s="118">
        <f ca="1">V6789-W6789</f>
        <v>41520</v>
      </c>
      <c r="Y6789" s="121" t="b">
        <f>IF(B6789&lt;&gt;"Male", TRUE, FALSE)</f>
        <v>1</v>
      </c>
      <c r="Z6789" s="121" t="b">
        <f>IF(AC6789&lt;&gt;"No",TRUE, FALSE)</f>
        <v>0</v>
      </c>
      <c r="AA6789" s="111" t="b">
        <f>IF(H6788&lt;&gt;0, TRUE,FALSE)</f>
        <v>1</v>
      </c>
      <c r="AB6789" s="121" t="b">
        <f>IF(J6789&lt;&gt;0, TRUE, FALSE)</f>
        <v>1</v>
      </c>
      <c r="AC6789" t="s">
        <v>5</v>
      </c>
      <c r="AD6789"/>
    </row>
    <row r="6790" spans="1:30" ht="16">
      <c r="A6790" s="108" t="s">
        <v>5124</v>
      </c>
      <c r="B6790" s="108" t="s">
        <v>3</v>
      </c>
      <c r="C6790" s="111">
        <v>0</v>
      </c>
      <c r="D6790" s="108" t="s">
        <v>4</v>
      </c>
      <c r="E6790" s="108" t="s">
        <v>4</v>
      </c>
      <c r="F6790" s="121">
        <f>IF(AND(D6790="Yes",E6790="Yes"),3,IF(AND(D6790="No",E6790="No"),0,IF(AND(D6790="Yes",E6790="No"),1,2)))</f>
        <v>3</v>
      </c>
      <c r="G6790" s="121" t="str">
        <f>VLOOKUP(H6790, phone[#All], 2, 0)</f>
        <v>Two or More Lines</v>
      </c>
      <c r="H6790" s="108">
        <v>2</v>
      </c>
      <c r="I6790" s="120" t="str">
        <f>VLOOKUP(J6790,internet[#All], 2, 0)</f>
        <v>Fiber Optic</v>
      </c>
      <c r="J6790" s="108">
        <v>2</v>
      </c>
      <c r="K6790" s="121" t="b">
        <f>IF(AND(my_practice[[#This Row],[phone_service]]&gt;0, my_practice[[#This Row],[internet_service]]&gt;0),TRUE,FALSE)</f>
        <v>1</v>
      </c>
      <c r="L6790" s="121" t="b">
        <f>IF(AND(my_practice[[#This Row],[phone_service]]=0, my_practice[[#This Row],[internet_service]]&gt;0),TRUE,FALSE)</f>
        <v>0</v>
      </c>
      <c r="M6790" s="121" t="b">
        <f>IF(AND(H6790&gt;0, J6790=0),TRUE,FALSE)</f>
        <v>0</v>
      </c>
      <c r="N6790" s="121" t="str">
        <f>VLOOKUP(O6790,contract[#All], 2, 0)</f>
        <v>2 Year</v>
      </c>
      <c r="O6790" s="108">
        <v>2</v>
      </c>
      <c r="P6790" s="108" t="s">
        <v>17</v>
      </c>
      <c r="Q6790" s="107">
        <v>113.65</v>
      </c>
      <c r="R6790" s="107">
        <v>8166.8</v>
      </c>
      <c r="S6790" s="111">
        <f>my_practice[[#This Row],[total_charges]]/my_practice[[#This Row],[monthly_charges]]</f>
        <v>71.859216893972715</v>
      </c>
      <c r="T6790" s="107">
        <f>AVERAGE(R6790/S6790)</f>
        <v>113.65000000000002</v>
      </c>
      <c r="U6790" s="121" t="e">
        <f>MATCH(Q6790, T6790)</f>
        <v>#N/A</v>
      </c>
      <c r="V6790" s="118">
        <f ca="1">TODAY()</f>
        <v>43705</v>
      </c>
      <c r="W6790" s="111">
        <f>ROUND(S6790*30.4, 0)</f>
        <v>2185</v>
      </c>
      <c r="X6790" s="118">
        <f ca="1">V6790-W6790</f>
        <v>41520</v>
      </c>
      <c r="Y6790" s="121" t="b">
        <f>IF(B6790&lt;&gt;"Male", TRUE, FALSE)</f>
        <v>1</v>
      </c>
      <c r="Z6790" s="121" t="b">
        <f>IF(AC6790&lt;&gt;"No",TRUE, FALSE)</f>
        <v>0</v>
      </c>
      <c r="AA6790" s="111" t="b">
        <f>IF(H6789&lt;&gt;0, TRUE,FALSE)</f>
        <v>1</v>
      </c>
      <c r="AB6790" s="121" t="b">
        <f>IF(J6790&lt;&gt;0, TRUE, FALSE)</f>
        <v>1</v>
      </c>
      <c r="AC6790" t="s">
        <v>5</v>
      </c>
      <c r="AD6790"/>
    </row>
    <row r="6791" spans="1:30" ht="16">
      <c r="A6791" s="108" t="s">
        <v>3745</v>
      </c>
      <c r="B6791" s="108" t="s">
        <v>3</v>
      </c>
      <c r="C6791" s="111">
        <v>1</v>
      </c>
      <c r="D6791" s="108" t="s">
        <v>5</v>
      </c>
      <c r="E6791" s="108" t="s">
        <v>5</v>
      </c>
      <c r="F6791" s="121">
        <f>IF(AND(D6791="Yes",E6791="Yes"),3,IF(AND(D6791="No",E6791="No"),0,IF(AND(D6791="Yes",E6791="No"),1,2)))</f>
        <v>0</v>
      </c>
      <c r="G6791" s="121" t="str">
        <f>VLOOKUP(H6791, phone[#All], 2, 0)</f>
        <v>Two or More Lines</v>
      </c>
      <c r="H6791" s="108">
        <v>2</v>
      </c>
      <c r="I6791" s="120" t="str">
        <f>VLOOKUP(J6791,internet[#All], 2, 0)</f>
        <v>Fiber Optic</v>
      </c>
      <c r="J6791" s="108">
        <v>2</v>
      </c>
      <c r="K6791" s="121" t="b">
        <f>IF(AND(my_practice[[#This Row],[phone_service]]&gt;0, my_practice[[#This Row],[internet_service]]&gt;0),TRUE,FALSE)</f>
        <v>1</v>
      </c>
      <c r="L6791" s="121" t="b">
        <f>IF(AND(my_practice[[#This Row],[phone_service]]=0, my_practice[[#This Row],[internet_service]]&gt;0),TRUE,FALSE)</f>
        <v>0</v>
      </c>
      <c r="M6791" s="121" t="b">
        <f>IF(AND(H6791&gt;0, J6791=0),TRUE,FALSE)</f>
        <v>0</v>
      </c>
      <c r="N6791" s="121" t="str">
        <f>VLOOKUP(O6791,contract[#All], 2, 0)</f>
        <v>2 Year</v>
      </c>
      <c r="O6791" s="108">
        <v>2</v>
      </c>
      <c r="P6791" s="108" t="s">
        <v>13</v>
      </c>
      <c r="Q6791" s="107">
        <v>108.1</v>
      </c>
      <c r="R6791" s="107">
        <v>7774.05</v>
      </c>
      <c r="S6791" s="111">
        <f>my_practice[[#This Row],[total_charges]]/my_practice[[#This Row],[monthly_charges]]</f>
        <v>71.915356151711379</v>
      </c>
      <c r="T6791" s="107">
        <f>AVERAGE(R6791/S6791)</f>
        <v>108.10000000000001</v>
      </c>
      <c r="U6791" s="121" t="e">
        <f>MATCH(Q6791, T6791)</f>
        <v>#N/A</v>
      </c>
      <c r="V6791" s="118">
        <f ca="1">TODAY()</f>
        <v>43705</v>
      </c>
      <c r="W6791" s="111">
        <f>ROUND(S6791*30.4, 0)</f>
        <v>2186</v>
      </c>
      <c r="X6791" s="118">
        <f ca="1">V6791-W6791</f>
        <v>41519</v>
      </c>
      <c r="Y6791" s="121" t="b">
        <f>IF(B6791&lt;&gt;"Male", TRUE, FALSE)</f>
        <v>1</v>
      </c>
      <c r="Z6791" s="121" t="b">
        <f>IF(AC6791&lt;&gt;"No",TRUE, FALSE)</f>
        <v>0</v>
      </c>
      <c r="AA6791" s="111" t="b">
        <f>IF(H6790&lt;&gt;0, TRUE,FALSE)</f>
        <v>1</v>
      </c>
      <c r="AB6791" s="121" t="b">
        <f>IF(J6791&lt;&gt;0, TRUE, FALSE)</f>
        <v>1</v>
      </c>
      <c r="AC6791" t="s">
        <v>5</v>
      </c>
      <c r="AD6791"/>
    </row>
    <row r="6792" spans="1:30" ht="16">
      <c r="A6792" s="108" t="s">
        <v>4274</v>
      </c>
      <c r="B6792" s="108" t="s">
        <v>3</v>
      </c>
      <c r="C6792" s="111">
        <v>0</v>
      </c>
      <c r="D6792" s="108" t="s">
        <v>4</v>
      </c>
      <c r="E6792" s="108" t="s">
        <v>5</v>
      </c>
      <c r="F6792" s="121">
        <f>IF(AND(D6792="Yes",E6792="Yes"),3,IF(AND(D6792="No",E6792="No"),0,IF(AND(D6792="Yes",E6792="No"),1,2)))</f>
        <v>1</v>
      </c>
      <c r="G6792" s="121" t="str">
        <f>VLOOKUP(H6792, phone[#All], 2, 0)</f>
        <v>Two or More Lines</v>
      </c>
      <c r="H6792" s="108">
        <v>2</v>
      </c>
      <c r="I6792" s="120" t="str">
        <f>VLOOKUP(J6792,internet[#All], 2, 0)</f>
        <v>Fiber Optic</v>
      </c>
      <c r="J6792" s="108">
        <v>2</v>
      </c>
      <c r="K6792" s="121" t="b">
        <f>IF(AND(my_practice[[#This Row],[phone_service]]&gt;0, my_practice[[#This Row],[internet_service]]&gt;0),TRUE,FALSE)</f>
        <v>1</v>
      </c>
      <c r="L6792" s="121" t="b">
        <f>IF(AND(my_practice[[#This Row],[phone_service]]=0, my_practice[[#This Row],[internet_service]]&gt;0),TRUE,FALSE)</f>
        <v>0</v>
      </c>
      <c r="M6792" s="121" t="b">
        <f>IF(AND(H6792&gt;0, J6792=0),TRUE,FALSE)</f>
        <v>0</v>
      </c>
      <c r="N6792" s="121" t="str">
        <f>VLOOKUP(O6792,contract[#All], 2, 0)</f>
        <v>2 Year</v>
      </c>
      <c r="O6792" s="108">
        <v>2</v>
      </c>
      <c r="P6792" s="108" t="s">
        <v>17</v>
      </c>
      <c r="Q6792" s="107">
        <v>115.55</v>
      </c>
      <c r="R6792" s="107">
        <v>8312.4</v>
      </c>
      <c r="S6792" s="111">
        <f>my_practice[[#This Row],[total_charges]]/my_practice[[#This Row],[monthly_charges]]</f>
        <v>71.937689311986148</v>
      </c>
      <c r="T6792" s="107">
        <f>AVERAGE(R6792/S6792)</f>
        <v>115.55</v>
      </c>
      <c r="U6792" s="121">
        <f>MATCH(Q6792, T6792)</f>
        <v>1</v>
      </c>
      <c r="V6792" s="118">
        <f ca="1">TODAY()</f>
        <v>43705</v>
      </c>
      <c r="W6792" s="111">
        <f>ROUND(S6792*30.4, 0)</f>
        <v>2187</v>
      </c>
      <c r="X6792" s="118">
        <f ca="1">V6792-W6792</f>
        <v>41518</v>
      </c>
      <c r="Y6792" s="121" t="b">
        <f>IF(B6792&lt;&gt;"Male", TRUE, FALSE)</f>
        <v>1</v>
      </c>
      <c r="Z6792" s="121" t="b">
        <f>IF(AC6792&lt;&gt;"No",TRUE, FALSE)</f>
        <v>0</v>
      </c>
      <c r="AA6792" s="111" t="b">
        <f>IF(H6791&lt;&gt;0, TRUE,FALSE)</f>
        <v>1</v>
      </c>
      <c r="AB6792" s="121" t="b">
        <f>IF(J6792&lt;&gt;0, TRUE, FALSE)</f>
        <v>1</v>
      </c>
      <c r="AC6792" t="s">
        <v>5</v>
      </c>
      <c r="AD6792"/>
    </row>
    <row r="6793" spans="1:30" ht="16">
      <c r="A6793" s="108" t="s">
        <v>6200</v>
      </c>
      <c r="B6793" s="108" t="s">
        <v>9</v>
      </c>
      <c r="C6793" s="111">
        <v>0</v>
      </c>
      <c r="D6793" s="108" t="s">
        <v>4</v>
      </c>
      <c r="E6793" s="108" t="s">
        <v>4</v>
      </c>
      <c r="F6793" s="121">
        <f>IF(AND(D6793="Yes",E6793="Yes"),3,IF(AND(D6793="No",E6793="No"),0,IF(AND(D6793="Yes",E6793="No"),1,2)))</f>
        <v>3</v>
      </c>
      <c r="G6793" s="121" t="str">
        <f>VLOOKUP(H6793, phone[#All], 2, 0)</f>
        <v>Two or More Lines</v>
      </c>
      <c r="H6793" s="108">
        <v>2</v>
      </c>
      <c r="I6793" s="120" t="str">
        <f>VLOOKUP(J6793,internet[#All], 2, 0)</f>
        <v>DSL</v>
      </c>
      <c r="J6793" s="108">
        <v>1</v>
      </c>
      <c r="K6793" s="121" t="b">
        <f>IF(AND(my_practice[[#This Row],[phone_service]]&gt;0, my_practice[[#This Row],[internet_service]]&gt;0),TRUE,FALSE)</f>
        <v>1</v>
      </c>
      <c r="L6793" s="121" t="b">
        <f>IF(AND(my_practice[[#This Row],[phone_service]]=0, my_practice[[#This Row],[internet_service]]&gt;0),TRUE,FALSE)</f>
        <v>0</v>
      </c>
      <c r="M6793" s="121" t="b">
        <f>IF(AND(H6793&gt;0, J6793=0),TRUE,FALSE)</f>
        <v>0</v>
      </c>
      <c r="N6793" s="121" t="str">
        <f>VLOOKUP(O6793,contract[#All], 2, 0)</f>
        <v>2 Year</v>
      </c>
      <c r="O6793" s="108">
        <v>2</v>
      </c>
      <c r="P6793" s="108" t="s">
        <v>17</v>
      </c>
      <c r="Q6793" s="107">
        <v>91.95</v>
      </c>
      <c r="R6793" s="107">
        <v>6614.9</v>
      </c>
      <c r="S6793" s="111">
        <f>my_practice[[#This Row],[total_charges]]/my_practice[[#This Row],[monthly_charges]]</f>
        <v>71.940184883088634</v>
      </c>
      <c r="T6793" s="107">
        <f>AVERAGE(R6793/S6793)</f>
        <v>91.95</v>
      </c>
      <c r="U6793" s="121">
        <f>MATCH(Q6793, T6793)</f>
        <v>1</v>
      </c>
      <c r="V6793" s="118">
        <f ca="1">TODAY()</f>
        <v>43705</v>
      </c>
      <c r="W6793" s="111">
        <f>ROUND(S6793*30.4, 0)</f>
        <v>2187</v>
      </c>
      <c r="X6793" s="118">
        <f ca="1">V6793-W6793</f>
        <v>41518</v>
      </c>
      <c r="Y6793" s="121" t="b">
        <f>IF(B6793&lt;&gt;"Male", TRUE, FALSE)</f>
        <v>0</v>
      </c>
      <c r="Z6793" s="121" t="b">
        <f>IF(AC6793&lt;&gt;"No",TRUE, FALSE)</f>
        <v>0</v>
      </c>
      <c r="AA6793" s="111" t="b">
        <f>IF(H6792&lt;&gt;0, TRUE,FALSE)</f>
        <v>1</v>
      </c>
      <c r="AB6793" s="121" t="b">
        <f>IF(J6793&lt;&gt;0, TRUE, FALSE)</f>
        <v>1</v>
      </c>
      <c r="AC6793" t="s">
        <v>5</v>
      </c>
      <c r="AD6793"/>
    </row>
    <row r="6794" spans="1:30" ht="16">
      <c r="A6794" s="108" t="s">
        <v>5481</v>
      </c>
      <c r="B6794" s="108" t="s">
        <v>3</v>
      </c>
      <c r="C6794" s="111">
        <v>1</v>
      </c>
      <c r="D6794" s="108" t="s">
        <v>4</v>
      </c>
      <c r="E6794" s="108" t="s">
        <v>5</v>
      </c>
      <c r="F6794" s="121">
        <f>IF(AND(D6794="Yes",E6794="Yes"),3,IF(AND(D6794="No",E6794="No"),0,IF(AND(D6794="Yes",E6794="No"),1,2)))</f>
        <v>1</v>
      </c>
      <c r="G6794" s="121" t="str">
        <f>VLOOKUP(H6794, phone[#All], 2, 0)</f>
        <v>One Line</v>
      </c>
      <c r="H6794" s="108">
        <v>1</v>
      </c>
      <c r="I6794" s="120" t="str">
        <f>VLOOKUP(J6794,internet[#All], 2, 0)</f>
        <v>Fiber Optic</v>
      </c>
      <c r="J6794" s="108">
        <v>2</v>
      </c>
      <c r="K6794" s="121" t="b">
        <f>IF(AND(my_practice[[#This Row],[phone_service]]&gt;0, my_practice[[#This Row],[internet_service]]&gt;0),TRUE,FALSE)</f>
        <v>1</v>
      </c>
      <c r="L6794" s="121" t="b">
        <f>IF(AND(my_practice[[#This Row],[phone_service]]=0, my_practice[[#This Row],[internet_service]]&gt;0),TRUE,FALSE)</f>
        <v>0</v>
      </c>
      <c r="M6794" s="121" t="b">
        <f>IF(AND(H6794&gt;0, J6794=0),TRUE,FALSE)</f>
        <v>0</v>
      </c>
      <c r="N6794" s="121" t="str">
        <f>VLOOKUP(O6794,contract[#All], 2, 0)</f>
        <v>2 Year</v>
      </c>
      <c r="O6794" s="108">
        <v>2</v>
      </c>
      <c r="P6794" s="108" t="s">
        <v>17</v>
      </c>
      <c r="Q6794" s="107">
        <v>89.45</v>
      </c>
      <c r="R6794" s="107">
        <v>6435.25</v>
      </c>
      <c r="S6794" s="111">
        <f>my_practice[[#This Row],[total_charges]]/my_practice[[#This Row],[monthly_charges]]</f>
        <v>71.942425936277246</v>
      </c>
      <c r="T6794" s="107">
        <f>AVERAGE(R6794/S6794)</f>
        <v>89.45</v>
      </c>
      <c r="U6794" s="121">
        <f>MATCH(Q6794, T6794)</f>
        <v>1</v>
      </c>
      <c r="V6794" s="118">
        <f ca="1">TODAY()</f>
        <v>43705</v>
      </c>
      <c r="W6794" s="111">
        <f>ROUND(S6794*30.4, 0)</f>
        <v>2187</v>
      </c>
      <c r="X6794" s="118">
        <f ca="1">V6794-W6794</f>
        <v>41518</v>
      </c>
      <c r="Y6794" s="121" t="b">
        <f>IF(B6794&lt;&gt;"Male", TRUE, FALSE)</f>
        <v>1</v>
      </c>
      <c r="Z6794" s="121" t="b">
        <f>IF(AC6794&lt;&gt;"No",TRUE, FALSE)</f>
        <v>0</v>
      </c>
      <c r="AA6794" s="111" t="b">
        <f>IF(H6793&lt;&gt;0, TRUE,FALSE)</f>
        <v>1</v>
      </c>
      <c r="AB6794" s="121" t="b">
        <f>IF(J6794&lt;&gt;0, TRUE, FALSE)</f>
        <v>1</v>
      </c>
      <c r="AC6794" t="s">
        <v>5</v>
      </c>
      <c r="AD6794"/>
    </row>
    <row r="6795" spans="1:30" ht="16">
      <c r="A6795" s="108" t="s">
        <v>4631</v>
      </c>
      <c r="B6795" s="108" t="s">
        <v>9</v>
      </c>
      <c r="C6795" s="111">
        <v>0</v>
      </c>
      <c r="D6795" s="108" t="s">
        <v>4</v>
      </c>
      <c r="E6795" s="108" t="s">
        <v>5</v>
      </c>
      <c r="F6795" s="121">
        <f>IF(AND(D6795="Yes",E6795="Yes"),3,IF(AND(D6795="No",E6795="No"),0,IF(AND(D6795="Yes",E6795="No"),1,2)))</f>
        <v>1</v>
      </c>
      <c r="G6795" s="121" t="str">
        <f>VLOOKUP(H6795, phone[#All], 2, 0)</f>
        <v>Two or More Lines</v>
      </c>
      <c r="H6795" s="108">
        <v>2</v>
      </c>
      <c r="I6795" s="120" t="str">
        <f>VLOOKUP(J6795,internet[#All], 2, 0)</f>
        <v>Fiber Optic</v>
      </c>
      <c r="J6795" s="108">
        <v>2</v>
      </c>
      <c r="K6795" s="121" t="b">
        <f>IF(AND(my_practice[[#This Row],[phone_service]]&gt;0, my_practice[[#This Row],[internet_service]]&gt;0),TRUE,FALSE)</f>
        <v>1</v>
      </c>
      <c r="L6795" s="121" t="b">
        <f>IF(AND(my_practice[[#This Row],[phone_service]]=0, my_practice[[#This Row],[internet_service]]&gt;0),TRUE,FALSE)</f>
        <v>0</v>
      </c>
      <c r="M6795" s="121" t="b">
        <f>IF(AND(H6795&gt;0, J6795=0),TRUE,FALSE)</f>
        <v>0</v>
      </c>
      <c r="N6795" s="121" t="str">
        <f>VLOOKUP(O6795,contract[#All], 2, 0)</f>
        <v>2 Year</v>
      </c>
      <c r="O6795" s="108">
        <v>2</v>
      </c>
      <c r="P6795" s="108" t="s">
        <v>17</v>
      </c>
      <c r="Q6795" s="107">
        <v>115.8</v>
      </c>
      <c r="R6795" s="107">
        <v>8332.15</v>
      </c>
      <c r="S6795" s="111">
        <f>my_practice[[#This Row],[total_charges]]/my_practice[[#This Row],[monthly_charges]]</f>
        <v>71.952936096718474</v>
      </c>
      <c r="T6795" s="107">
        <f>AVERAGE(R6795/S6795)</f>
        <v>115.80000000000001</v>
      </c>
      <c r="U6795" s="121" t="e">
        <f>MATCH(Q6795, T6795)</f>
        <v>#N/A</v>
      </c>
      <c r="V6795" s="118">
        <f ca="1">TODAY()</f>
        <v>43705</v>
      </c>
      <c r="W6795" s="111">
        <f>ROUND(S6795*30.4, 0)</f>
        <v>2187</v>
      </c>
      <c r="X6795" s="118">
        <f ca="1">V6795-W6795</f>
        <v>41518</v>
      </c>
      <c r="Y6795" s="121" t="b">
        <f>IF(B6795&lt;&gt;"Male", TRUE, FALSE)</f>
        <v>0</v>
      </c>
      <c r="Z6795" s="121" t="b">
        <f>IF(AC6795&lt;&gt;"No",TRUE, FALSE)</f>
        <v>0</v>
      </c>
      <c r="AA6795" s="111" t="b">
        <f>IF(H6794&lt;&gt;0, TRUE,FALSE)</f>
        <v>1</v>
      </c>
      <c r="AB6795" s="121" t="b">
        <f>IF(J6795&lt;&gt;0, TRUE, FALSE)</f>
        <v>1</v>
      </c>
      <c r="AC6795" t="s">
        <v>5</v>
      </c>
      <c r="AD6795"/>
    </row>
    <row r="6796" spans="1:30" ht="16">
      <c r="A6796" s="108" t="s">
        <v>3549</v>
      </c>
      <c r="B6796" s="108" t="s">
        <v>9</v>
      </c>
      <c r="C6796" s="111">
        <v>0</v>
      </c>
      <c r="D6796" s="108" t="s">
        <v>4</v>
      </c>
      <c r="E6796" s="108" t="s">
        <v>4</v>
      </c>
      <c r="F6796" s="121">
        <f>IF(AND(D6796="Yes",E6796="Yes"),3,IF(AND(D6796="No",E6796="No"),0,IF(AND(D6796="Yes",E6796="No"),1,2)))</f>
        <v>3</v>
      </c>
      <c r="G6796" s="121" t="str">
        <f>VLOOKUP(H6796, phone[#All], 2, 0)</f>
        <v>One Line</v>
      </c>
      <c r="H6796" s="108">
        <v>1</v>
      </c>
      <c r="I6796" s="120" t="str">
        <f>VLOOKUP(J6796,internet[#All], 2, 0)</f>
        <v>Fiber Optic</v>
      </c>
      <c r="J6796" s="108">
        <v>2</v>
      </c>
      <c r="K6796" s="121" t="b">
        <f>IF(AND(my_practice[[#This Row],[phone_service]]&gt;0, my_practice[[#This Row],[internet_service]]&gt;0),TRUE,FALSE)</f>
        <v>1</v>
      </c>
      <c r="L6796" s="121" t="b">
        <f>IF(AND(my_practice[[#This Row],[phone_service]]=0, my_practice[[#This Row],[internet_service]]&gt;0),TRUE,FALSE)</f>
        <v>0</v>
      </c>
      <c r="M6796" s="121" t="b">
        <f>IF(AND(H6796&gt;0, J6796=0),TRUE,FALSE)</f>
        <v>0</v>
      </c>
      <c r="N6796" s="121" t="str">
        <f>VLOOKUP(O6796,contract[#All], 2, 0)</f>
        <v>2 Year</v>
      </c>
      <c r="O6796" s="108">
        <v>2</v>
      </c>
      <c r="P6796" s="108" t="s">
        <v>17</v>
      </c>
      <c r="Q6796" s="107">
        <v>100.2</v>
      </c>
      <c r="R6796" s="107">
        <v>7209</v>
      </c>
      <c r="S6796" s="111">
        <f>my_practice[[#This Row],[total_charges]]/my_practice[[#This Row],[monthly_charges]]</f>
        <v>71.946107784431135</v>
      </c>
      <c r="T6796" s="107">
        <f>AVERAGE(R6796/S6796)</f>
        <v>100.2</v>
      </c>
      <c r="U6796" s="121">
        <f>MATCH(Q6796, T6796)</f>
        <v>1</v>
      </c>
      <c r="V6796" s="118">
        <f ca="1">TODAY()</f>
        <v>43705</v>
      </c>
      <c r="W6796" s="111">
        <f>ROUND(S6796*30.4, 0)</f>
        <v>2187</v>
      </c>
      <c r="X6796" s="118">
        <f ca="1">V6796-W6796</f>
        <v>41518</v>
      </c>
      <c r="Y6796" s="121" t="b">
        <f>IF(B6796&lt;&gt;"Male", TRUE, FALSE)</f>
        <v>0</v>
      </c>
      <c r="Z6796" s="121" t="b">
        <f>IF(AC6796&lt;&gt;"No",TRUE, FALSE)</f>
        <v>0</v>
      </c>
      <c r="AA6796" s="111" t="b">
        <f>IF(H6795&lt;&gt;0, TRUE,FALSE)</f>
        <v>1</v>
      </c>
      <c r="AB6796" s="121" t="b">
        <f>IF(J6796&lt;&gt;0, TRUE, FALSE)</f>
        <v>1</v>
      </c>
      <c r="AC6796" t="s">
        <v>5</v>
      </c>
      <c r="AD6796"/>
    </row>
    <row r="6797" spans="1:30" ht="16">
      <c r="A6797" s="108" t="s">
        <v>5025</v>
      </c>
      <c r="B6797" s="108" t="s">
        <v>9</v>
      </c>
      <c r="C6797" s="111">
        <v>1</v>
      </c>
      <c r="D6797" s="108" t="s">
        <v>4</v>
      </c>
      <c r="E6797" s="108" t="s">
        <v>5</v>
      </c>
      <c r="F6797" s="121">
        <f>IF(AND(D6797="Yes",E6797="Yes"),3,IF(AND(D6797="No",E6797="No"),0,IF(AND(D6797="Yes",E6797="No"),1,2)))</f>
        <v>1</v>
      </c>
      <c r="G6797" s="121" t="str">
        <f>VLOOKUP(H6797, phone[#All], 2, 0)</f>
        <v>No Phone Service</v>
      </c>
      <c r="H6797" s="108">
        <v>0</v>
      </c>
      <c r="I6797" s="120" t="str">
        <f>VLOOKUP(J6797,internet[#All], 2, 0)</f>
        <v>DSL</v>
      </c>
      <c r="J6797" s="108">
        <v>1</v>
      </c>
      <c r="K6797" s="121" t="b">
        <f>IF(AND(my_practice[[#This Row],[phone_service]]&gt;0, my_practice[[#This Row],[internet_service]]&gt;0),TRUE,FALSE)</f>
        <v>0</v>
      </c>
      <c r="L6797" s="121" t="b">
        <f>IF(AND(my_practice[[#This Row],[phone_service]]=0, my_practice[[#This Row],[internet_service]]&gt;0),TRUE,FALSE)</f>
        <v>1</v>
      </c>
      <c r="M6797" s="121" t="b">
        <f>IF(AND(H6797&gt;0, J6797=0),TRUE,FALSE)</f>
        <v>0</v>
      </c>
      <c r="N6797" s="121" t="str">
        <f>VLOOKUP(O6797,contract[#All], 2, 0)</f>
        <v>Month-to-Month</v>
      </c>
      <c r="O6797" s="108">
        <v>0</v>
      </c>
      <c r="P6797" s="108" t="s">
        <v>13</v>
      </c>
      <c r="Q6797" s="107">
        <v>52.3</v>
      </c>
      <c r="R6797" s="107">
        <v>3765.05</v>
      </c>
      <c r="S6797" s="111">
        <f>my_practice[[#This Row],[total_charges]]/my_practice[[#This Row],[monthly_charges]]</f>
        <v>71.989483747609953</v>
      </c>
      <c r="T6797" s="107">
        <f>AVERAGE(R6797/S6797)</f>
        <v>52.3</v>
      </c>
      <c r="U6797" s="121">
        <f>MATCH(Q6797, T6797)</f>
        <v>1</v>
      </c>
      <c r="V6797" s="118">
        <f ca="1">TODAY()</f>
        <v>43705</v>
      </c>
      <c r="W6797" s="111">
        <f>ROUND(S6797*30.4, 0)</f>
        <v>2188</v>
      </c>
      <c r="X6797" s="118">
        <f ca="1">V6797-W6797</f>
        <v>41517</v>
      </c>
      <c r="Y6797" s="121" t="b">
        <f>IF(B6797&lt;&gt;"Male", TRUE, FALSE)</f>
        <v>0</v>
      </c>
      <c r="Z6797" s="121" t="b">
        <f>IF(AC6797&lt;&gt;"No",TRUE, FALSE)</f>
        <v>0</v>
      </c>
      <c r="AA6797" s="111" t="b">
        <f>IF(H6796&lt;&gt;0, TRUE,FALSE)</f>
        <v>1</v>
      </c>
      <c r="AB6797" s="121" t="b">
        <f>IF(J6797&lt;&gt;0, TRUE, FALSE)</f>
        <v>1</v>
      </c>
      <c r="AC6797" t="s">
        <v>5</v>
      </c>
      <c r="AD6797"/>
    </row>
    <row r="6798" spans="1:30" ht="16">
      <c r="A6798" s="108" t="s">
        <v>1880</v>
      </c>
      <c r="B6798" s="108" t="s">
        <v>9</v>
      </c>
      <c r="C6798" s="111">
        <v>0</v>
      </c>
      <c r="D6798" s="108" t="s">
        <v>4</v>
      </c>
      <c r="E6798" s="108" t="s">
        <v>4</v>
      </c>
      <c r="F6798" s="121">
        <f>IF(AND(D6798="Yes",E6798="Yes"),3,IF(AND(D6798="No",E6798="No"),0,IF(AND(D6798="Yes",E6798="No"),1,2)))</f>
        <v>3</v>
      </c>
      <c r="G6798" s="121" t="str">
        <f>VLOOKUP(H6798, phone[#All], 2, 0)</f>
        <v>Two or More Lines</v>
      </c>
      <c r="H6798" s="108">
        <v>2</v>
      </c>
      <c r="I6798" s="120" t="str">
        <f>VLOOKUP(J6798,internet[#All], 2, 0)</f>
        <v>No Internet Service</v>
      </c>
      <c r="J6798" s="108">
        <v>0</v>
      </c>
      <c r="K6798" s="121" t="b">
        <f>IF(AND(my_practice[[#This Row],[phone_service]]&gt;0, my_practice[[#This Row],[internet_service]]&gt;0),TRUE,FALSE)</f>
        <v>0</v>
      </c>
      <c r="L6798" s="121" t="b">
        <f>IF(AND(my_practice[[#This Row],[phone_service]]=0, my_practice[[#This Row],[internet_service]]&gt;0),TRUE,FALSE)</f>
        <v>0</v>
      </c>
      <c r="M6798" s="121" t="b">
        <f>IF(AND(H6798&gt;0, J6798=0),TRUE,FALSE)</f>
        <v>1</v>
      </c>
      <c r="N6798" s="121" t="str">
        <f>VLOOKUP(O6798,contract[#All], 2, 0)</f>
        <v>2 Year</v>
      </c>
      <c r="O6798" s="108">
        <v>2</v>
      </c>
      <c r="P6798" s="108" t="s">
        <v>17</v>
      </c>
      <c r="Q6798" s="107">
        <v>24.1</v>
      </c>
      <c r="R6798" s="107">
        <v>1734.65</v>
      </c>
      <c r="S6798" s="111">
        <f>my_practice[[#This Row],[total_charges]]/my_practice[[#This Row],[monthly_charges]]</f>
        <v>71.977178423236509</v>
      </c>
      <c r="T6798" s="107">
        <f>AVERAGE(R6798/S6798)</f>
        <v>24.1</v>
      </c>
      <c r="U6798" s="121">
        <f>MATCH(Q6798, T6798)</f>
        <v>1</v>
      </c>
      <c r="V6798" s="118">
        <f ca="1">TODAY()</f>
        <v>43705</v>
      </c>
      <c r="W6798" s="111">
        <f>ROUND(S6798*30.4, 0)</f>
        <v>2188</v>
      </c>
      <c r="X6798" s="118">
        <f ca="1">V6798-W6798</f>
        <v>41517</v>
      </c>
      <c r="Y6798" s="121" t="b">
        <f>IF(B6798&lt;&gt;"Male", TRUE, FALSE)</f>
        <v>0</v>
      </c>
      <c r="Z6798" s="121" t="b">
        <f>IF(AC6798&lt;&gt;"No",TRUE, FALSE)</f>
        <v>0</v>
      </c>
      <c r="AA6798" s="111" t="b">
        <f>IF(H6797&lt;&gt;0, TRUE,FALSE)</f>
        <v>0</v>
      </c>
      <c r="AB6798" s="121" t="b">
        <f>IF(J6798&lt;&gt;0, TRUE, FALSE)</f>
        <v>0</v>
      </c>
      <c r="AC6798" t="s">
        <v>5</v>
      </c>
      <c r="AD6798"/>
    </row>
    <row r="6799" spans="1:30" ht="16">
      <c r="A6799" s="108" t="s">
        <v>2912</v>
      </c>
      <c r="B6799" s="108" t="s">
        <v>3</v>
      </c>
      <c r="C6799" s="111">
        <v>0</v>
      </c>
      <c r="D6799" s="108" t="s">
        <v>4</v>
      </c>
      <c r="E6799" s="108" t="s">
        <v>4</v>
      </c>
      <c r="F6799" s="121">
        <f>IF(AND(D6799="Yes",E6799="Yes"),3,IF(AND(D6799="No",E6799="No"),0,IF(AND(D6799="Yes",E6799="No"),1,2)))</f>
        <v>3</v>
      </c>
      <c r="G6799" s="121" t="str">
        <f>VLOOKUP(H6799, phone[#All], 2, 0)</f>
        <v>Two or More Lines</v>
      </c>
      <c r="H6799" s="108">
        <v>2</v>
      </c>
      <c r="I6799" s="120" t="str">
        <f>VLOOKUP(J6799,internet[#All], 2, 0)</f>
        <v>Fiber Optic</v>
      </c>
      <c r="J6799" s="108">
        <v>2</v>
      </c>
      <c r="K6799" s="121" t="b">
        <f>IF(AND(my_practice[[#This Row],[phone_service]]&gt;0, my_practice[[#This Row],[internet_service]]&gt;0),TRUE,FALSE)</f>
        <v>1</v>
      </c>
      <c r="L6799" s="121" t="b">
        <f>IF(AND(my_practice[[#This Row],[phone_service]]=0, my_practice[[#This Row],[internet_service]]&gt;0),TRUE,FALSE)</f>
        <v>0</v>
      </c>
      <c r="M6799" s="121" t="b">
        <f>IF(AND(H6799&gt;0, J6799=0),TRUE,FALSE)</f>
        <v>0</v>
      </c>
      <c r="N6799" s="121" t="str">
        <f>VLOOKUP(O6799,contract[#All], 2, 0)</f>
        <v>2 Year</v>
      </c>
      <c r="O6799" s="108">
        <v>2</v>
      </c>
      <c r="P6799" s="108" t="s">
        <v>7</v>
      </c>
      <c r="Q6799" s="107">
        <v>95.1</v>
      </c>
      <c r="R6799" s="107">
        <v>6843.15</v>
      </c>
      <c r="S6799" s="111">
        <f>my_practice[[#This Row],[total_charges]]/my_practice[[#This Row],[monthly_charges]]</f>
        <v>71.957413249211356</v>
      </c>
      <c r="T6799" s="107">
        <f>AVERAGE(R6799/S6799)</f>
        <v>95.1</v>
      </c>
      <c r="U6799" s="121">
        <f>MATCH(Q6799, T6799)</f>
        <v>1</v>
      </c>
      <c r="V6799" s="118">
        <f ca="1">TODAY()</f>
        <v>43705</v>
      </c>
      <c r="W6799" s="111">
        <f>ROUND(S6799*30.4, 0)</f>
        <v>2188</v>
      </c>
      <c r="X6799" s="118">
        <f ca="1">V6799-W6799</f>
        <v>41517</v>
      </c>
      <c r="Y6799" s="121" t="b">
        <f>IF(B6799&lt;&gt;"Male", TRUE, FALSE)</f>
        <v>1</v>
      </c>
      <c r="Z6799" s="121" t="b">
        <f>IF(AC6799&lt;&gt;"No",TRUE, FALSE)</f>
        <v>0</v>
      </c>
      <c r="AA6799" s="111" t="b">
        <f>IF(H6798&lt;&gt;0, TRUE,FALSE)</f>
        <v>1</v>
      </c>
      <c r="AB6799" s="121" t="b">
        <f>IF(J6799&lt;&gt;0, TRUE, FALSE)</f>
        <v>1</v>
      </c>
      <c r="AC6799" t="s">
        <v>5</v>
      </c>
      <c r="AD6799"/>
    </row>
    <row r="6800" spans="1:30" ht="16">
      <c r="A6800" s="108" t="s">
        <v>4748</v>
      </c>
      <c r="B6800" s="108" t="s">
        <v>3</v>
      </c>
      <c r="C6800" s="111">
        <v>0</v>
      </c>
      <c r="D6800" s="108" t="s">
        <v>4</v>
      </c>
      <c r="E6800" s="108" t="s">
        <v>5</v>
      </c>
      <c r="F6800" s="121">
        <f>IF(AND(D6800="Yes",E6800="Yes"),3,IF(AND(D6800="No",E6800="No"),0,IF(AND(D6800="Yes",E6800="No"),1,2)))</f>
        <v>1</v>
      </c>
      <c r="G6800" s="121" t="str">
        <f>VLOOKUP(H6800, phone[#All], 2, 0)</f>
        <v>Two or More Lines</v>
      </c>
      <c r="H6800" s="108">
        <v>2</v>
      </c>
      <c r="I6800" s="120" t="str">
        <f>VLOOKUP(J6800,internet[#All], 2, 0)</f>
        <v>Fiber Optic</v>
      </c>
      <c r="J6800" s="108">
        <v>2</v>
      </c>
      <c r="K6800" s="121" t="b">
        <f>IF(AND(my_practice[[#This Row],[phone_service]]&gt;0, my_practice[[#This Row],[internet_service]]&gt;0),TRUE,FALSE)</f>
        <v>1</v>
      </c>
      <c r="L6800" s="121" t="b">
        <f>IF(AND(my_practice[[#This Row],[phone_service]]=0, my_practice[[#This Row],[internet_service]]&gt;0),TRUE,FALSE)</f>
        <v>0</v>
      </c>
      <c r="M6800" s="121" t="b">
        <f>IF(AND(H6800&gt;0, J6800=0),TRUE,FALSE)</f>
        <v>0</v>
      </c>
      <c r="N6800" s="121" t="str">
        <f>VLOOKUP(O6800,contract[#All], 2, 0)</f>
        <v>2 Year</v>
      </c>
      <c r="O6800" s="108">
        <v>2</v>
      </c>
      <c r="P6800" s="108" t="s">
        <v>13</v>
      </c>
      <c r="Q6800" s="107">
        <v>115.5</v>
      </c>
      <c r="R6800" s="107">
        <v>8312.75</v>
      </c>
      <c r="S6800" s="111">
        <f>my_practice[[#This Row],[total_charges]]/my_practice[[#This Row],[monthly_charges]]</f>
        <v>71.971861471861473</v>
      </c>
      <c r="T6800" s="107">
        <f>AVERAGE(R6800/S6800)</f>
        <v>115.5</v>
      </c>
      <c r="U6800" s="121">
        <f>MATCH(Q6800, T6800)</f>
        <v>1</v>
      </c>
      <c r="V6800" s="118">
        <f ca="1">TODAY()</f>
        <v>43705</v>
      </c>
      <c r="W6800" s="111">
        <f>ROUND(S6800*30.4, 0)</f>
        <v>2188</v>
      </c>
      <c r="X6800" s="118">
        <f ca="1">V6800-W6800</f>
        <v>41517</v>
      </c>
      <c r="Y6800" s="121" t="b">
        <f>IF(B6800&lt;&gt;"Male", TRUE, FALSE)</f>
        <v>1</v>
      </c>
      <c r="Z6800" s="121" t="b">
        <f>IF(AC6800&lt;&gt;"No",TRUE, FALSE)</f>
        <v>0</v>
      </c>
      <c r="AA6800" s="111" t="b">
        <f>IF(H6799&lt;&gt;0, TRUE,FALSE)</f>
        <v>1</v>
      </c>
      <c r="AB6800" s="121" t="b">
        <f>IF(J6800&lt;&gt;0, TRUE, FALSE)</f>
        <v>1</v>
      </c>
      <c r="AC6800" t="s">
        <v>5</v>
      </c>
      <c r="AD6800"/>
    </row>
    <row r="6801" spans="1:30" ht="16">
      <c r="A6801" s="108" t="s">
        <v>1311</v>
      </c>
      <c r="B6801" s="108" t="s">
        <v>9</v>
      </c>
      <c r="C6801" s="111">
        <v>0</v>
      </c>
      <c r="D6801" s="108" t="s">
        <v>4</v>
      </c>
      <c r="E6801" s="108" t="s">
        <v>5</v>
      </c>
      <c r="F6801" s="121">
        <f>IF(AND(D6801="Yes",E6801="Yes"),3,IF(AND(D6801="No",E6801="No"),0,IF(AND(D6801="Yes",E6801="No"),1,2)))</f>
        <v>1</v>
      </c>
      <c r="G6801" s="121" t="str">
        <f>VLOOKUP(H6801, phone[#All], 2, 0)</f>
        <v>Two or More Lines</v>
      </c>
      <c r="H6801" s="108">
        <v>2</v>
      </c>
      <c r="I6801" s="120" t="str">
        <f>VLOOKUP(J6801,internet[#All], 2, 0)</f>
        <v>Fiber Optic</v>
      </c>
      <c r="J6801" s="108">
        <v>2</v>
      </c>
      <c r="K6801" s="121" t="b">
        <f>IF(AND(my_practice[[#This Row],[phone_service]]&gt;0, my_practice[[#This Row],[internet_service]]&gt;0),TRUE,FALSE)</f>
        <v>1</v>
      </c>
      <c r="L6801" s="121" t="b">
        <f>IF(AND(my_practice[[#This Row],[phone_service]]=0, my_practice[[#This Row],[internet_service]]&gt;0),TRUE,FALSE)</f>
        <v>0</v>
      </c>
      <c r="M6801" s="121" t="b">
        <f>IF(AND(H6801&gt;0, J6801=0),TRUE,FALSE)</f>
        <v>0</v>
      </c>
      <c r="N6801" s="121" t="str">
        <f>VLOOKUP(O6801,contract[#All], 2, 0)</f>
        <v>2 Year</v>
      </c>
      <c r="O6801" s="108">
        <v>2</v>
      </c>
      <c r="P6801" s="108" t="s">
        <v>17</v>
      </c>
      <c r="Q6801" s="107">
        <v>110.6</v>
      </c>
      <c r="R6801" s="107">
        <v>7962.2</v>
      </c>
      <c r="S6801" s="111">
        <f>my_practice[[#This Row],[total_charges]]/my_practice[[#This Row],[monthly_charges]]</f>
        <v>71.99095840867993</v>
      </c>
      <c r="T6801" s="107">
        <f>AVERAGE(R6801/S6801)</f>
        <v>110.6</v>
      </c>
      <c r="U6801" s="121">
        <f>MATCH(Q6801, T6801)</f>
        <v>1</v>
      </c>
      <c r="V6801" s="118">
        <f ca="1">TODAY()</f>
        <v>43705</v>
      </c>
      <c r="W6801" s="111">
        <f>ROUND(S6801*30.4, 0)</f>
        <v>2189</v>
      </c>
      <c r="X6801" s="118">
        <f ca="1">V6801-W6801</f>
        <v>41516</v>
      </c>
      <c r="Y6801" s="121" t="b">
        <f>IF(B6801&lt;&gt;"Male", TRUE, FALSE)</f>
        <v>0</v>
      </c>
      <c r="Z6801" s="121" t="b">
        <f>IF(AC6801&lt;&gt;"No",TRUE, FALSE)</f>
        <v>0</v>
      </c>
      <c r="AA6801" s="111" t="b">
        <f>IF(H6800&lt;&gt;0, TRUE,FALSE)</f>
        <v>1</v>
      </c>
      <c r="AB6801" s="121" t="b">
        <f>IF(J6801&lt;&gt;0, TRUE, FALSE)</f>
        <v>1</v>
      </c>
      <c r="AC6801" t="s">
        <v>5</v>
      </c>
      <c r="AD6801"/>
    </row>
    <row r="6802" spans="1:30" ht="16">
      <c r="A6802" s="108" t="s">
        <v>6928</v>
      </c>
      <c r="B6802" s="108" t="s">
        <v>3</v>
      </c>
      <c r="C6802" s="111">
        <v>0</v>
      </c>
      <c r="D6802" s="108" t="s">
        <v>4</v>
      </c>
      <c r="E6802" s="108" t="s">
        <v>5</v>
      </c>
      <c r="F6802" s="121">
        <f>IF(AND(D6802="Yes",E6802="Yes"),3,IF(AND(D6802="No",E6802="No"),0,IF(AND(D6802="Yes",E6802="No"),1,2)))</f>
        <v>1</v>
      </c>
      <c r="G6802" s="121" t="str">
        <f>VLOOKUP(H6802, phone[#All], 2, 0)</f>
        <v>Two or More Lines</v>
      </c>
      <c r="H6802" s="108">
        <v>2</v>
      </c>
      <c r="I6802" s="120" t="str">
        <f>VLOOKUP(J6802,internet[#All], 2, 0)</f>
        <v>Fiber Optic</v>
      </c>
      <c r="J6802" s="108">
        <v>2</v>
      </c>
      <c r="K6802" s="121" t="b">
        <f>IF(AND(my_practice[[#This Row],[phone_service]]&gt;0, my_practice[[#This Row],[internet_service]]&gt;0),TRUE,FALSE)</f>
        <v>1</v>
      </c>
      <c r="L6802" s="121" t="b">
        <f>IF(AND(my_practice[[#This Row],[phone_service]]=0, my_practice[[#This Row],[internet_service]]&gt;0),TRUE,FALSE)</f>
        <v>0</v>
      </c>
      <c r="M6802" s="121" t="b">
        <f>IF(AND(H6802&gt;0, J6802=0),TRUE,FALSE)</f>
        <v>0</v>
      </c>
      <c r="N6802" s="121" t="str">
        <f>VLOOKUP(O6802,contract[#All], 2, 0)</f>
        <v>2 Year</v>
      </c>
      <c r="O6802" s="108">
        <v>2</v>
      </c>
      <c r="P6802" s="108" t="s">
        <v>13</v>
      </c>
      <c r="Q6802" s="107">
        <v>84.05</v>
      </c>
      <c r="R6802" s="107">
        <v>6052.25</v>
      </c>
      <c r="S6802" s="111">
        <f>my_practice[[#This Row],[total_charges]]/my_practice[[#This Row],[monthly_charges]]</f>
        <v>72.007733491969063</v>
      </c>
      <c r="T6802" s="107">
        <f>AVERAGE(R6802/S6802)</f>
        <v>84.05</v>
      </c>
      <c r="U6802" s="121">
        <f>MATCH(Q6802, T6802)</f>
        <v>1</v>
      </c>
      <c r="V6802" s="118">
        <f ca="1">TODAY()</f>
        <v>43705</v>
      </c>
      <c r="W6802" s="111">
        <f>ROUND(S6802*30.4, 0)</f>
        <v>2189</v>
      </c>
      <c r="X6802" s="118">
        <f ca="1">V6802-W6802</f>
        <v>41516</v>
      </c>
      <c r="Y6802" s="121" t="b">
        <f>IF(B6802&lt;&gt;"Male", TRUE, FALSE)</f>
        <v>1</v>
      </c>
      <c r="Z6802" s="121" t="b">
        <f>IF(AC6802&lt;&gt;"No",TRUE, FALSE)</f>
        <v>0</v>
      </c>
      <c r="AA6802" s="111" t="b">
        <f>IF(H6801&lt;&gt;0, TRUE,FALSE)</f>
        <v>1</v>
      </c>
      <c r="AB6802" s="121" t="b">
        <f>IF(J6802&lt;&gt;0, TRUE, FALSE)</f>
        <v>1</v>
      </c>
      <c r="AC6802" t="s">
        <v>5</v>
      </c>
      <c r="AD6802"/>
    </row>
    <row r="6803" spans="1:30" ht="16">
      <c r="A6803" s="108" t="s">
        <v>2251</v>
      </c>
      <c r="B6803" s="108" t="s">
        <v>3</v>
      </c>
      <c r="C6803" s="111">
        <v>1</v>
      </c>
      <c r="D6803" s="108" t="s">
        <v>4</v>
      </c>
      <c r="E6803" s="108" t="s">
        <v>4</v>
      </c>
      <c r="F6803" s="121">
        <f>IF(AND(D6803="Yes",E6803="Yes"),3,IF(AND(D6803="No",E6803="No"),0,IF(AND(D6803="Yes",E6803="No"),1,2)))</f>
        <v>3</v>
      </c>
      <c r="G6803" s="121" t="str">
        <f>VLOOKUP(H6803, phone[#All], 2, 0)</f>
        <v>Two or More Lines</v>
      </c>
      <c r="H6803" s="108">
        <v>2</v>
      </c>
      <c r="I6803" s="120" t="str">
        <f>VLOOKUP(J6803,internet[#All], 2, 0)</f>
        <v>DSL</v>
      </c>
      <c r="J6803" s="108">
        <v>1</v>
      </c>
      <c r="K6803" s="121" t="b">
        <f>IF(AND(my_practice[[#This Row],[phone_service]]&gt;0, my_practice[[#This Row],[internet_service]]&gt;0),TRUE,FALSE)</f>
        <v>1</v>
      </c>
      <c r="L6803" s="121" t="b">
        <f>IF(AND(my_practice[[#This Row],[phone_service]]=0, my_practice[[#This Row],[internet_service]]&gt;0),TRUE,FALSE)</f>
        <v>0</v>
      </c>
      <c r="M6803" s="121" t="b">
        <f>IF(AND(H6803&gt;0, J6803=0),TRUE,FALSE)</f>
        <v>0</v>
      </c>
      <c r="N6803" s="121" t="str">
        <f>VLOOKUP(O6803,contract[#All], 2, 0)</f>
        <v>2 Year</v>
      </c>
      <c r="O6803" s="108">
        <v>2</v>
      </c>
      <c r="P6803" s="108" t="s">
        <v>17</v>
      </c>
      <c r="Q6803" s="107">
        <v>89.55</v>
      </c>
      <c r="R6803" s="107">
        <v>6448.85</v>
      </c>
      <c r="S6803" s="111">
        <f>my_practice[[#This Row],[total_charges]]/my_practice[[#This Row],[monthly_charges]]</f>
        <v>72.013958682300398</v>
      </c>
      <c r="T6803" s="107">
        <f>AVERAGE(R6803/S6803)</f>
        <v>89.55</v>
      </c>
      <c r="U6803" s="121">
        <f>MATCH(Q6803, T6803)</f>
        <v>1</v>
      </c>
      <c r="V6803" s="118">
        <f ca="1">TODAY()</f>
        <v>43705</v>
      </c>
      <c r="W6803" s="111">
        <f>ROUND(S6803*30.4, 0)</f>
        <v>2189</v>
      </c>
      <c r="X6803" s="118">
        <f ca="1">V6803-W6803</f>
        <v>41516</v>
      </c>
      <c r="Y6803" s="121" t="b">
        <f>IF(B6803&lt;&gt;"Male", TRUE, FALSE)</f>
        <v>1</v>
      </c>
      <c r="Z6803" s="121" t="b">
        <f>IF(AC6803&lt;&gt;"No",TRUE, FALSE)</f>
        <v>0</v>
      </c>
      <c r="AA6803" s="111" t="b">
        <f>IF(H6802&lt;&gt;0, TRUE,FALSE)</f>
        <v>1</v>
      </c>
      <c r="AB6803" s="121" t="b">
        <f>IF(J6803&lt;&gt;0, TRUE, FALSE)</f>
        <v>1</v>
      </c>
      <c r="AC6803" t="s">
        <v>5</v>
      </c>
      <c r="AD6803"/>
    </row>
    <row r="6804" spans="1:30" ht="16">
      <c r="A6804" s="108" t="s">
        <v>6612</v>
      </c>
      <c r="B6804" s="108" t="s">
        <v>9</v>
      </c>
      <c r="C6804" s="111">
        <v>1</v>
      </c>
      <c r="D6804" s="108" t="s">
        <v>4</v>
      </c>
      <c r="E6804" s="108" t="s">
        <v>5</v>
      </c>
      <c r="F6804" s="121">
        <f>IF(AND(D6804="Yes",E6804="Yes"),3,IF(AND(D6804="No",E6804="No"),0,IF(AND(D6804="Yes",E6804="No"),1,2)))</f>
        <v>1</v>
      </c>
      <c r="G6804" s="121" t="str">
        <f>VLOOKUP(H6804, phone[#All], 2, 0)</f>
        <v>Two or More Lines</v>
      </c>
      <c r="H6804" s="108">
        <v>2</v>
      </c>
      <c r="I6804" s="120" t="str">
        <f>VLOOKUP(J6804,internet[#All], 2, 0)</f>
        <v>Fiber Optic</v>
      </c>
      <c r="J6804" s="108">
        <v>2</v>
      </c>
      <c r="K6804" s="121" t="b">
        <f>IF(AND(my_practice[[#This Row],[phone_service]]&gt;0, my_practice[[#This Row],[internet_service]]&gt;0),TRUE,FALSE)</f>
        <v>1</v>
      </c>
      <c r="L6804" s="121" t="b">
        <f>IF(AND(my_practice[[#This Row],[phone_service]]=0, my_practice[[#This Row],[internet_service]]&gt;0),TRUE,FALSE)</f>
        <v>0</v>
      </c>
      <c r="M6804" s="121" t="b">
        <f>IF(AND(H6804&gt;0, J6804=0),TRUE,FALSE)</f>
        <v>0</v>
      </c>
      <c r="N6804" s="121" t="str">
        <f>VLOOKUP(O6804,contract[#All], 2, 0)</f>
        <v>2 Year</v>
      </c>
      <c r="O6804" s="108">
        <v>2</v>
      </c>
      <c r="P6804" s="108" t="s">
        <v>17</v>
      </c>
      <c r="Q6804" s="107">
        <v>109.7</v>
      </c>
      <c r="R6804" s="107">
        <v>7898.45</v>
      </c>
      <c r="S6804" s="111">
        <f>my_practice[[#This Row],[total_charges]]/my_practice[[#This Row],[monthly_charges]]</f>
        <v>72.000455788514131</v>
      </c>
      <c r="T6804" s="107">
        <f>AVERAGE(R6804/S6804)</f>
        <v>109.69999999999999</v>
      </c>
      <c r="U6804" s="121">
        <f>MATCH(Q6804, T6804)</f>
        <v>1</v>
      </c>
      <c r="V6804" s="118">
        <f ca="1">TODAY()</f>
        <v>43705</v>
      </c>
      <c r="W6804" s="111">
        <f>ROUND(S6804*30.4, 0)</f>
        <v>2189</v>
      </c>
      <c r="X6804" s="118">
        <f ca="1">V6804-W6804</f>
        <v>41516</v>
      </c>
      <c r="Y6804" s="121" t="b">
        <f>IF(B6804&lt;&gt;"Male", TRUE, FALSE)</f>
        <v>0</v>
      </c>
      <c r="Z6804" s="121" t="b">
        <f>IF(AC6804&lt;&gt;"No",TRUE, FALSE)</f>
        <v>0</v>
      </c>
      <c r="AA6804" s="111" t="b">
        <f>IF(H6803&lt;&gt;0, TRUE,FALSE)</f>
        <v>1</v>
      </c>
      <c r="AB6804" s="121" t="b">
        <f>IF(J6804&lt;&gt;0, TRUE, FALSE)</f>
        <v>1</v>
      </c>
      <c r="AC6804" t="s">
        <v>5</v>
      </c>
      <c r="AD6804"/>
    </row>
    <row r="6805" spans="1:30" ht="16">
      <c r="A6805" s="108" t="s">
        <v>3118</v>
      </c>
      <c r="B6805" s="108" t="s">
        <v>3</v>
      </c>
      <c r="C6805" s="111">
        <v>0</v>
      </c>
      <c r="D6805" s="108" t="s">
        <v>4</v>
      </c>
      <c r="E6805" s="108" t="s">
        <v>5</v>
      </c>
      <c r="F6805" s="121">
        <f>IF(AND(D6805="Yes",E6805="Yes"),3,IF(AND(D6805="No",E6805="No"),0,IF(AND(D6805="Yes",E6805="No"),1,2)))</f>
        <v>1</v>
      </c>
      <c r="G6805" s="121" t="str">
        <f>VLOOKUP(H6805, phone[#All], 2, 0)</f>
        <v>Two or More Lines</v>
      </c>
      <c r="H6805" s="108">
        <v>2</v>
      </c>
      <c r="I6805" s="120" t="str">
        <f>VLOOKUP(J6805,internet[#All], 2, 0)</f>
        <v>Fiber Optic</v>
      </c>
      <c r="J6805" s="108">
        <v>2</v>
      </c>
      <c r="K6805" s="121" t="b">
        <f>IF(AND(my_practice[[#This Row],[phone_service]]&gt;0, my_practice[[#This Row],[internet_service]]&gt;0),TRUE,FALSE)</f>
        <v>1</v>
      </c>
      <c r="L6805" s="121" t="b">
        <f>IF(AND(my_practice[[#This Row],[phone_service]]=0, my_practice[[#This Row],[internet_service]]&gt;0),TRUE,FALSE)</f>
        <v>0</v>
      </c>
      <c r="M6805" s="121" t="b">
        <f>IF(AND(H6805&gt;0, J6805=0),TRUE,FALSE)</f>
        <v>0</v>
      </c>
      <c r="N6805" s="121" t="str">
        <f>VLOOKUP(O6805,contract[#All], 2, 0)</f>
        <v>2 Year</v>
      </c>
      <c r="O6805" s="108">
        <v>2</v>
      </c>
      <c r="P6805" s="108" t="s">
        <v>13</v>
      </c>
      <c r="Q6805" s="107">
        <v>113.65</v>
      </c>
      <c r="R6805" s="107">
        <v>8182.75</v>
      </c>
      <c r="S6805" s="111">
        <f>my_practice[[#This Row],[total_charges]]/my_practice[[#This Row],[monthly_charges]]</f>
        <v>71.999560052793655</v>
      </c>
      <c r="T6805" s="107">
        <f>AVERAGE(R6805/S6805)</f>
        <v>113.65000000000002</v>
      </c>
      <c r="U6805" s="121" t="e">
        <f>MATCH(Q6805, T6805)</f>
        <v>#N/A</v>
      </c>
      <c r="V6805" s="118">
        <f ca="1">TODAY()</f>
        <v>43705</v>
      </c>
      <c r="W6805" s="111">
        <f>ROUND(S6805*30.4, 0)</f>
        <v>2189</v>
      </c>
      <c r="X6805" s="118">
        <f ca="1">V6805-W6805</f>
        <v>41516</v>
      </c>
      <c r="Y6805" s="121" t="b">
        <f>IF(B6805&lt;&gt;"Male", TRUE, FALSE)</f>
        <v>1</v>
      </c>
      <c r="Z6805" s="121" t="b">
        <f>IF(AC6805&lt;&gt;"No",TRUE, FALSE)</f>
        <v>0</v>
      </c>
      <c r="AA6805" s="111" t="b">
        <f>IF(H6804&lt;&gt;0, TRUE,FALSE)</f>
        <v>1</v>
      </c>
      <c r="AB6805" s="121" t="b">
        <f>IF(J6805&lt;&gt;0, TRUE, FALSE)</f>
        <v>1</v>
      </c>
      <c r="AC6805" t="s">
        <v>5</v>
      </c>
      <c r="AD6805"/>
    </row>
    <row r="6806" spans="1:30" ht="16">
      <c r="A6806" s="108" t="s">
        <v>3050</v>
      </c>
      <c r="B6806" s="108" t="s">
        <v>9</v>
      </c>
      <c r="C6806" s="111">
        <v>1</v>
      </c>
      <c r="D6806" s="108" t="s">
        <v>4</v>
      </c>
      <c r="E6806" s="108" t="s">
        <v>5</v>
      </c>
      <c r="F6806" s="121">
        <f>IF(AND(D6806="Yes",E6806="Yes"),3,IF(AND(D6806="No",E6806="No"),0,IF(AND(D6806="Yes",E6806="No"),1,2)))</f>
        <v>1</v>
      </c>
      <c r="G6806" s="121" t="str">
        <f>VLOOKUP(H6806, phone[#All], 2, 0)</f>
        <v>No Phone Service</v>
      </c>
      <c r="H6806" s="108">
        <v>0</v>
      </c>
      <c r="I6806" s="120" t="str">
        <f>VLOOKUP(J6806,internet[#All], 2, 0)</f>
        <v>DSL</v>
      </c>
      <c r="J6806" s="108">
        <v>1</v>
      </c>
      <c r="K6806" s="121" t="b">
        <f>IF(AND(my_practice[[#This Row],[phone_service]]&gt;0, my_practice[[#This Row],[internet_service]]&gt;0),TRUE,FALSE)</f>
        <v>0</v>
      </c>
      <c r="L6806" s="121" t="b">
        <f>IF(AND(my_practice[[#This Row],[phone_service]]=0, my_practice[[#This Row],[internet_service]]&gt;0),TRUE,FALSE)</f>
        <v>1</v>
      </c>
      <c r="M6806" s="121" t="b">
        <f>IF(AND(H6806&gt;0, J6806=0),TRUE,FALSE)</f>
        <v>0</v>
      </c>
      <c r="N6806" s="121" t="str">
        <f>VLOOKUP(O6806,contract[#All], 2, 0)</f>
        <v>2 Year</v>
      </c>
      <c r="O6806" s="108">
        <v>2</v>
      </c>
      <c r="P6806" s="108" t="s">
        <v>17</v>
      </c>
      <c r="Q6806" s="107">
        <v>64.45</v>
      </c>
      <c r="R6806" s="107">
        <v>4641.1000000000004</v>
      </c>
      <c r="S6806" s="111">
        <f>my_practice[[#This Row],[total_charges]]/my_practice[[#This Row],[monthly_charges]]</f>
        <v>72.010861132660978</v>
      </c>
      <c r="T6806" s="107">
        <f>AVERAGE(R6806/S6806)</f>
        <v>64.45</v>
      </c>
      <c r="U6806" s="121">
        <f>MATCH(Q6806, T6806)</f>
        <v>1</v>
      </c>
      <c r="V6806" s="118">
        <f ca="1">TODAY()</f>
        <v>43705</v>
      </c>
      <c r="W6806" s="111">
        <f>ROUND(S6806*30.4, 0)</f>
        <v>2189</v>
      </c>
      <c r="X6806" s="118">
        <f ca="1">V6806-W6806</f>
        <v>41516</v>
      </c>
      <c r="Y6806" s="121" t="b">
        <f>IF(B6806&lt;&gt;"Male", TRUE, FALSE)</f>
        <v>0</v>
      </c>
      <c r="Z6806" s="121" t="b">
        <f>IF(AC6806&lt;&gt;"No",TRUE, FALSE)</f>
        <v>0</v>
      </c>
      <c r="AA6806" s="111" t="b">
        <f>IF(H6805&lt;&gt;0, TRUE,FALSE)</f>
        <v>1</v>
      </c>
      <c r="AB6806" s="121" t="b">
        <f>IF(J6806&lt;&gt;0, TRUE, FALSE)</f>
        <v>1</v>
      </c>
      <c r="AC6806" t="s">
        <v>5</v>
      </c>
      <c r="AD6806"/>
    </row>
    <row r="6807" spans="1:30" ht="16">
      <c r="A6807" s="108" t="s">
        <v>2548</v>
      </c>
      <c r="B6807" s="108" t="s">
        <v>9</v>
      </c>
      <c r="C6807" s="111">
        <v>0</v>
      </c>
      <c r="D6807" s="108" t="s">
        <v>5</v>
      </c>
      <c r="E6807" s="108" t="s">
        <v>5</v>
      </c>
      <c r="F6807" s="121">
        <f>IF(AND(D6807="Yes",E6807="Yes"),3,IF(AND(D6807="No",E6807="No"),0,IF(AND(D6807="Yes",E6807="No"),1,2)))</f>
        <v>0</v>
      </c>
      <c r="G6807" s="121" t="str">
        <f>VLOOKUP(H6807, phone[#All], 2, 0)</f>
        <v>Two or More Lines</v>
      </c>
      <c r="H6807" s="108">
        <v>2</v>
      </c>
      <c r="I6807" s="120" t="str">
        <f>VLOOKUP(J6807,internet[#All], 2, 0)</f>
        <v>Fiber Optic</v>
      </c>
      <c r="J6807" s="108">
        <v>2</v>
      </c>
      <c r="K6807" s="121" t="b">
        <f>IF(AND(my_practice[[#This Row],[phone_service]]&gt;0, my_practice[[#This Row],[internet_service]]&gt;0),TRUE,FALSE)</f>
        <v>1</v>
      </c>
      <c r="L6807" s="121" t="b">
        <f>IF(AND(my_practice[[#This Row],[phone_service]]=0, my_practice[[#This Row],[internet_service]]&gt;0),TRUE,FALSE)</f>
        <v>0</v>
      </c>
      <c r="M6807" s="121" t="b">
        <f>IF(AND(H6807&gt;0, J6807=0),TRUE,FALSE)</f>
        <v>0</v>
      </c>
      <c r="N6807" s="121" t="str">
        <f>VLOOKUP(O6807,contract[#All], 2, 0)</f>
        <v>2 Year</v>
      </c>
      <c r="O6807" s="108">
        <v>2</v>
      </c>
      <c r="P6807" s="108" t="s">
        <v>13</v>
      </c>
      <c r="Q6807" s="107">
        <v>113.4</v>
      </c>
      <c r="R6807" s="107">
        <v>8164.1</v>
      </c>
      <c r="S6807" s="111">
        <f>my_practice[[#This Row],[total_charges]]/my_practice[[#This Row],[monthly_charges]]</f>
        <v>71.993827160493822</v>
      </c>
      <c r="T6807" s="107">
        <f>AVERAGE(R6807/S6807)</f>
        <v>113.4</v>
      </c>
      <c r="U6807" s="121">
        <f>MATCH(Q6807, T6807)</f>
        <v>1</v>
      </c>
      <c r="V6807" s="118">
        <f ca="1">TODAY()</f>
        <v>43705</v>
      </c>
      <c r="W6807" s="111">
        <f>ROUND(S6807*30.4, 0)</f>
        <v>2189</v>
      </c>
      <c r="X6807" s="118">
        <f ca="1">V6807-W6807</f>
        <v>41516</v>
      </c>
      <c r="Y6807" s="121" t="b">
        <f>IF(B6807&lt;&gt;"Male", TRUE, FALSE)</f>
        <v>0</v>
      </c>
      <c r="Z6807" s="121" t="b">
        <f>IF(AC6807&lt;&gt;"No",TRUE, FALSE)</f>
        <v>0</v>
      </c>
      <c r="AA6807" s="111" t="b">
        <f>IF(H6806&lt;&gt;0, TRUE,FALSE)</f>
        <v>0</v>
      </c>
      <c r="AB6807" s="121" t="b">
        <f>IF(J6807&lt;&gt;0, TRUE, FALSE)</f>
        <v>1</v>
      </c>
      <c r="AC6807" t="s">
        <v>5</v>
      </c>
      <c r="AD6807"/>
    </row>
    <row r="6808" spans="1:30" ht="16">
      <c r="A6808" s="108" t="s">
        <v>4794</v>
      </c>
      <c r="B6808" s="108" t="s">
        <v>3</v>
      </c>
      <c r="C6808" s="111">
        <v>1</v>
      </c>
      <c r="D6808" s="108" t="s">
        <v>4</v>
      </c>
      <c r="E6808" s="108" t="s">
        <v>4</v>
      </c>
      <c r="F6808" s="121">
        <f>IF(AND(D6808="Yes",E6808="Yes"),3,IF(AND(D6808="No",E6808="No"),0,IF(AND(D6808="Yes",E6808="No"),1,2)))</f>
        <v>3</v>
      </c>
      <c r="G6808" s="121" t="str">
        <f>VLOOKUP(H6808, phone[#All], 2, 0)</f>
        <v>Two or More Lines</v>
      </c>
      <c r="H6808" s="108">
        <v>2</v>
      </c>
      <c r="I6808" s="120" t="str">
        <f>VLOOKUP(J6808,internet[#All], 2, 0)</f>
        <v>DSL</v>
      </c>
      <c r="J6808" s="108">
        <v>1</v>
      </c>
      <c r="K6808" s="121" t="b">
        <f>IF(AND(my_practice[[#This Row],[phone_service]]&gt;0, my_practice[[#This Row],[internet_service]]&gt;0),TRUE,FALSE)</f>
        <v>1</v>
      </c>
      <c r="L6808" s="121" t="b">
        <f>IF(AND(my_practice[[#This Row],[phone_service]]=0, my_practice[[#This Row],[internet_service]]&gt;0),TRUE,FALSE)</f>
        <v>0</v>
      </c>
      <c r="M6808" s="121" t="b">
        <f>IF(AND(H6808&gt;0, J6808=0),TRUE,FALSE)</f>
        <v>0</v>
      </c>
      <c r="N6808" s="121" t="str">
        <f>VLOOKUP(O6808,contract[#All], 2, 0)</f>
        <v>1 Year</v>
      </c>
      <c r="O6808" s="108">
        <v>1</v>
      </c>
      <c r="P6808" s="108" t="s">
        <v>7</v>
      </c>
      <c r="Q6808" s="107">
        <v>69.2</v>
      </c>
      <c r="R6808" s="107">
        <v>4982.5</v>
      </c>
      <c r="S6808" s="111">
        <f>my_practice[[#This Row],[total_charges]]/my_practice[[#This Row],[monthly_charges]]</f>
        <v>72.001445086705203</v>
      </c>
      <c r="T6808" s="107">
        <f>AVERAGE(R6808/S6808)</f>
        <v>69.2</v>
      </c>
      <c r="U6808" s="121">
        <f>MATCH(Q6808, T6808)</f>
        <v>1</v>
      </c>
      <c r="V6808" s="118">
        <f ca="1">TODAY()</f>
        <v>43705</v>
      </c>
      <c r="W6808" s="111">
        <f>ROUND(S6808*30.4, 0)</f>
        <v>2189</v>
      </c>
      <c r="X6808" s="118">
        <f ca="1">V6808-W6808</f>
        <v>41516</v>
      </c>
      <c r="Y6808" s="121" t="b">
        <f>IF(B6808&lt;&gt;"Male", TRUE, FALSE)</f>
        <v>1</v>
      </c>
      <c r="Z6808" s="121" t="b">
        <f>IF(AC6808&lt;&gt;"No",TRUE, FALSE)</f>
        <v>0</v>
      </c>
      <c r="AA6808" s="111" t="b">
        <f>IF(H6807&lt;&gt;0, TRUE,FALSE)</f>
        <v>1</v>
      </c>
      <c r="AB6808" s="121" t="b">
        <f>IF(J6808&lt;&gt;0, TRUE, FALSE)</f>
        <v>1</v>
      </c>
      <c r="AC6808" t="s">
        <v>5</v>
      </c>
      <c r="AD6808"/>
    </row>
    <row r="6809" spans="1:30" ht="16">
      <c r="A6809" s="108" t="s">
        <v>2454</v>
      </c>
      <c r="B6809" s="108" t="s">
        <v>3</v>
      </c>
      <c r="C6809" s="111">
        <v>0</v>
      </c>
      <c r="D6809" s="108" t="s">
        <v>4</v>
      </c>
      <c r="E6809" s="108" t="s">
        <v>4</v>
      </c>
      <c r="F6809" s="121">
        <f>IF(AND(D6809="Yes",E6809="Yes"),3,IF(AND(D6809="No",E6809="No"),0,IF(AND(D6809="Yes",E6809="No"),1,2)))</f>
        <v>3</v>
      </c>
      <c r="G6809" s="121" t="str">
        <f>VLOOKUP(H6809, phone[#All], 2, 0)</f>
        <v>Two or More Lines</v>
      </c>
      <c r="H6809" s="108">
        <v>2</v>
      </c>
      <c r="I6809" s="120" t="str">
        <f>VLOOKUP(J6809,internet[#All], 2, 0)</f>
        <v>Fiber Optic</v>
      </c>
      <c r="J6809" s="108">
        <v>2</v>
      </c>
      <c r="K6809" s="121" t="b">
        <f>IF(AND(my_practice[[#This Row],[phone_service]]&gt;0, my_practice[[#This Row],[internet_service]]&gt;0),TRUE,FALSE)</f>
        <v>1</v>
      </c>
      <c r="L6809" s="121" t="b">
        <f>IF(AND(my_practice[[#This Row],[phone_service]]=0, my_practice[[#This Row],[internet_service]]&gt;0),TRUE,FALSE)</f>
        <v>0</v>
      </c>
      <c r="M6809" s="121" t="b">
        <f>IF(AND(H6809&gt;0, J6809=0),TRUE,FALSE)</f>
        <v>0</v>
      </c>
      <c r="N6809" s="121" t="str">
        <f>VLOOKUP(O6809,contract[#All], 2, 0)</f>
        <v>2 Year</v>
      </c>
      <c r="O6809" s="108">
        <v>2</v>
      </c>
      <c r="P6809" s="108" t="s">
        <v>17</v>
      </c>
      <c r="Q6809" s="107">
        <v>109.55</v>
      </c>
      <c r="R6809" s="107">
        <v>7887.25</v>
      </c>
      <c r="S6809" s="111">
        <f>my_practice[[#This Row],[total_charges]]/my_practice[[#This Row],[monthly_charges]]</f>
        <v>71.996805111821089</v>
      </c>
      <c r="T6809" s="107">
        <f>AVERAGE(R6809/S6809)</f>
        <v>109.55</v>
      </c>
      <c r="U6809" s="121">
        <f>MATCH(Q6809, T6809)</f>
        <v>1</v>
      </c>
      <c r="V6809" s="118">
        <f ca="1">TODAY()</f>
        <v>43705</v>
      </c>
      <c r="W6809" s="111">
        <f>ROUND(S6809*30.4, 0)</f>
        <v>2189</v>
      </c>
      <c r="X6809" s="118">
        <f ca="1">V6809-W6809</f>
        <v>41516</v>
      </c>
      <c r="Y6809" s="121" t="b">
        <f>IF(B6809&lt;&gt;"Male", TRUE, FALSE)</f>
        <v>1</v>
      </c>
      <c r="Z6809" s="121" t="b">
        <f>IF(AC6809&lt;&gt;"No",TRUE, FALSE)</f>
        <v>0</v>
      </c>
      <c r="AA6809" s="111" t="b">
        <f>IF(H6808&lt;&gt;0, TRUE,FALSE)</f>
        <v>1</v>
      </c>
      <c r="AB6809" s="121" t="b">
        <f>IF(J6809&lt;&gt;0, TRUE, FALSE)</f>
        <v>1</v>
      </c>
      <c r="AC6809" t="s">
        <v>5</v>
      </c>
      <c r="AD6809"/>
    </row>
    <row r="6810" spans="1:30" ht="16">
      <c r="A6810" s="108" t="s">
        <v>2386</v>
      </c>
      <c r="B6810" s="108" t="s">
        <v>3</v>
      </c>
      <c r="C6810" s="111">
        <v>1</v>
      </c>
      <c r="D6810" s="108" t="s">
        <v>4</v>
      </c>
      <c r="E6810" s="108" t="s">
        <v>5</v>
      </c>
      <c r="F6810" s="121">
        <f>IF(AND(D6810="Yes",E6810="Yes"),3,IF(AND(D6810="No",E6810="No"),0,IF(AND(D6810="Yes",E6810="No"),1,2)))</f>
        <v>1</v>
      </c>
      <c r="G6810" s="121" t="str">
        <f>VLOOKUP(H6810, phone[#All], 2, 0)</f>
        <v>One Line</v>
      </c>
      <c r="H6810" s="108">
        <v>1</v>
      </c>
      <c r="I6810" s="120" t="str">
        <f>VLOOKUP(J6810,internet[#All], 2, 0)</f>
        <v>Fiber Optic</v>
      </c>
      <c r="J6810" s="108">
        <v>2</v>
      </c>
      <c r="K6810" s="121" t="b">
        <f>IF(AND(my_practice[[#This Row],[phone_service]]&gt;0, my_practice[[#This Row],[internet_service]]&gt;0),TRUE,FALSE)</f>
        <v>1</v>
      </c>
      <c r="L6810" s="121" t="b">
        <f>IF(AND(my_practice[[#This Row],[phone_service]]=0, my_practice[[#This Row],[internet_service]]&gt;0),TRUE,FALSE)</f>
        <v>0</v>
      </c>
      <c r="M6810" s="121" t="b">
        <f>IF(AND(H6810&gt;0, J6810=0),TRUE,FALSE)</f>
        <v>0</v>
      </c>
      <c r="N6810" s="121" t="str">
        <f>VLOOKUP(O6810,contract[#All], 2, 0)</f>
        <v>2 Year</v>
      </c>
      <c r="O6810" s="108">
        <v>2</v>
      </c>
      <c r="P6810" s="108" t="s">
        <v>13</v>
      </c>
      <c r="Q6810" s="107">
        <v>109.7</v>
      </c>
      <c r="R6810" s="107">
        <v>7904.25</v>
      </c>
      <c r="S6810" s="111">
        <f>my_practice[[#This Row],[total_charges]]/my_practice[[#This Row],[monthly_charges]]</f>
        <v>72.053327256153139</v>
      </c>
      <c r="T6810" s="107">
        <f>AVERAGE(R6810/S6810)</f>
        <v>109.7</v>
      </c>
      <c r="U6810" s="121">
        <f>MATCH(Q6810, T6810)</f>
        <v>1</v>
      </c>
      <c r="V6810" s="118">
        <f ca="1">TODAY()</f>
        <v>43705</v>
      </c>
      <c r="W6810" s="111">
        <f>ROUND(S6810*30.4, 0)</f>
        <v>2190</v>
      </c>
      <c r="X6810" s="118">
        <f ca="1">V6810-W6810</f>
        <v>41515</v>
      </c>
      <c r="Y6810" s="121" t="b">
        <f>IF(B6810&lt;&gt;"Male", TRUE, FALSE)</f>
        <v>1</v>
      </c>
      <c r="Z6810" s="121" t="b">
        <f>IF(AC6810&lt;&gt;"No",TRUE, FALSE)</f>
        <v>0</v>
      </c>
      <c r="AA6810" s="111" t="b">
        <f>IF(H6809&lt;&gt;0, TRUE,FALSE)</f>
        <v>1</v>
      </c>
      <c r="AB6810" s="121" t="b">
        <f>IF(J6810&lt;&gt;0, TRUE, FALSE)</f>
        <v>1</v>
      </c>
      <c r="AC6810" t="s">
        <v>5</v>
      </c>
      <c r="AD6810"/>
    </row>
    <row r="6811" spans="1:30" ht="16">
      <c r="A6811" s="108" t="s">
        <v>2264</v>
      </c>
      <c r="B6811" s="108" t="s">
        <v>9</v>
      </c>
      <c r="C6811" s="111">
        <v>1</v>
      </c>
      <c r="D6811" s="108" t="s">
        <v>4</v>
      </c>
      <c r="E6811" s="108" t="s">
        <v>5</v>
      </c>
      <c r="F6811" s="121">
        <f>IF(AND(D6811="Yes",E6811="Yes"),3,IF(AND(D6811="No",E6811="No"),0,IF(AND(D6811="Yes",E6811="No"),1,2)))</f>
        <v>1</v>
      </c>
      <c r="G6811" s="121" t="str">
        <f>VLOOKUP(H6811, phone[#All], 2, 0)</f>
        <v>One Line</v>
      </c>
      <c r="H6811" s="108">
        <v>1</v>
      </c>
      <c r="I6811" s="120" t="str">
        <f>VLOOKUP(J6811,internet[#All], 2, 0)</f>
        <v>DSL</v>
      </c>
      <c r="J6811" s="108">
        <v>1</v>
      </c>
      <c r="K6811" s="121" t="b">
        <f>IF(AND(my_practice[[#This Row],[phone_service]]&gt;0, my_practice[[#This Row],[internet_service]]&gt;0),TRUE,FALSE)</f>
        <v>1</v>
      </c>
      <c r="L6811" s="121" t="b">
        <f>IF(AND(my_practice[[#This Row],[phone_service]]=0, my_practice[[#This Row],[internet_service]]&gt;0),TRUE,FALSE)</f>
        <v>0</v>
      </c>
      <c r="M6811" s="121" t="b">
        <f>IF(AND(H6811&gt;0, J6811=0),TRUE,FALSE)</f>
        <v>0</v>
      </c>
      <c r="N6811" s="121" t="str">
        <f>VLOOKUP(O6811,contract[#All], 2, 0)</f>
        <v>2 Year</v>
      </c>
      <c r="O6811" s="108">
        <v>2</v>
      </c>
      <c r="P6811" s="108" t="s">
        <v>13</v>
      </c>
      <c r="Q6811" s="107">
        <v>74.400000000000006</v>
      </c>
      <c r="R6811" s="107">
        <v>5360.75</v>
      </c>
      <c r="S6811" s="111">
        <f>my_practice[[#This Row],[total_charges]]/my_practice[[#This Row],[monthly_charges]]</f>
        <v>72.053091397849457</v>
      </c>
      <c r="T6811" s="107">
        <f>AVERAGE(R6811/S6811)</f>
        <v>74.400000000000006</v>
      </c>
      <c r="U6811" s="121">
        <f>MATCH(Q6811, T6811)</f>
        <v>1</v>
      </c>
      <c r="V6811" s="118">
        <f ca="1">TODAY()</f>
        <v>43705</v>
      </c>
      <c r="W6811" s="111">
        <f>ROUND(S6811*30.4, 0)</f>
        <v>2190</v>
      </c>
      <c r="X6811" s="118">
        <f ca="1">V6811-W6811</f>
        <v>41515</v>
      </c>
      <c r="Y6811" s="121" t="b">
        <f>IF(B6811&lt;&gt;"Male", TRUE, FALSE)</f>
        <v>0</v>
      </c>
      <c r="Z6811" s="121" t="b">
        <f>IF(AC6811&lt;&gt;"No",TRUE, FALSE)</f>
        <v>0</v>
      </c>
      <c r="AA6811" s="111" t="b">
        <f>IF(H6810&lt;&gt;0, TRUE,FALSE)</f>
        <v>1</v>
      </c>
      <c r="AB6811" s="121" t="b">
        <f>IF(J6811&lt;&gt;0, TRUE, FALSE)</f>
        <v>1</v>
      </c>
      <c r="AC6811" t="s">
        <v>5</v>
      </c>
      <c r="AD6811"/>
    </row>
    <row r="6812" spans="1:30" ht="16">
      <c r="A6812" s="108" t="s">
        <v>4812</v>
      </c>
      <c r="B6812" s="108" t="s">
        <v>3</v>
      </c>
      <c r="C6812" s="111">
        <v>0</v>
      </c>
      <c r="D6812" s="108" t="s">
        <v>4</v>
      </c>
      <c r="E6812" s="108" t="s">
        <v>4</v>
      </c>
      <c r="F6812" s="121">
        <f>IF(AND(D6812="Yes",E6812="Yes"),3,IF(AND(D6812="No",E6812="No"),0,IF(AND(D6812="Yes",E6812="No"),1,2)))</f>
        <v>3</v>
      </c>
      <c r="G6812" s="121" t="str">
        <f>VLOOKUP(H6812, phone[#All], 2, 0)</f>
        <v>Two or More Lines</v>
      </c>
      <c r="H6812" s="108">
        <v>2</v>
      </c>
      <c r="I6812" s="120" t="str">
        <f>VLOOKUP(J6812,internet[#All], 2, 0)</f>
        <v>DSL</v>
      </c>
      <c r="J6812" s="108">
        <v>1</v>
      </c>
      <c r="K6812" s="121" t="b">
        <f>IF(AND(my_practice[[#This Row],[phone_service]]&gt;0, my_practice[[#This Row],[internet_service]]&gt;0),TRUE,FALSE)</f>
        <v>1</v>
      </c>
      <c r="L6812" s="121" t="b">
        <f>IF(AND(my_practice[[#This Row],[phone_service]]=0, my_practice[[#This Row],[internet_service]]&gt;0),TRUE,FALSE)</f>
        <v>0</v>
      </c>
      <c r="M6812" s="121" t="b">
        <f>IF(AND(H6812&gt;0, J6812=0),TRUE,FALSE)</f>
        <v>0</v>
      </c>
      <c r="N6812" s="121" t="str">
        <f>VLOOKUP(O6812,contract[#All], 2, 0)</f>
        <v>2 Year</v>
      </c>
      <c r="O6812" s="108">
        <v>2</v>
      </c>
      <c r="P6812" s="108" t="s">
        <v>13</v>
      </c>
      <c r="Q6812" s="107">
        <v>80.849999999999994</v>
      </c>
      <c r="R6812" s="107">
        <v>5824.75</v>
      </c>
      <c r="S6812" s="111">
        <f>my_practice[[#This Row],[total_charges]]/my_practice[[#This Row],[monthly_charges]]</f>
        <v>72.043908472479913</v>
      </c>
      <c r="T6812" s="107">
        <f>AVERAGE(R6812/S6812)</f>
        <v>80.84999999999998</v>
      </c>
      <c r="U6812" s="121">
        <f>MATCH(Q6812, T6812)</f>
        <v>1</v>
      </c>
      <c r="V6812" s="118">
        <f ca="1">TODAY()</f>
        <v>43705</v>
      </c>
      <c r="W6812" s="111">
        <f>ROUND(S6812*30.4, 0)</f>
        <v>2190</v>
      </c>
      <c r="X6812" s="118">
        <f ca="1">V6812-W6812</f>
        <v>41515</v>
      </c>
      <c r="Y6812" s="121" t="b">
        <f>IF(B6812&lt;&gt;"Male", TRUE, FALSE)</f>
        <v>1</v>
      </c>
      <c r="Z6812" s="121" t="b">
        <f>IF(AC6812&lt;&gt;"No",TRUE, FALSE)</f>
        <v>0</v>
      </c>
      <c r="AA6812" s="111" t="b">
        <f>IF(H6811&lt;&gt;0, TRUE,FALSE)</f>
        <v>1</v>
      </c>
      <c r="AB6812" s="121" t="b">
        <f>IF(J6812&lt;&gt;0, TRUE, FALSE)</f>
        <v>1</v>
      </c>
      <c r="AC6812" t="s">
        <v>5</v>
      </c>
      <c r="AD6812"/>
    </row>
    <row r="6813" spans="1:30" ht="16">
      <c r="A6813" s="108" t="s">
        <v>797</v>
      </c>
      <c r="B6813" s="108" t="s">
        <v>9</v>
      </c>
      <c r="C6813" s="111">
        <v>0</v>
      </c>
      <c r="D6813" s="108" t="s">
        <v>4</v>
      </c>
      <c r="E6813" s="108" t="s">
        <v>4</v>
      </c>
      <c r="F6813" s="121">
        <f>IF(AND(D6813="Yes",E6813="Yes"),3,IF(AND(D6813="No",E6813="No"),0,IF(AND(D6813="Yes",E6813="No"),1,2)))</f>
        <v>3</v>
      </c>
      <c r="G6813" s="121" t="str">
        <f>VLOOKUP(H6813, phone[#All], 2, 0)</f>
        <v>Two or More Lines</v>
      </c>
      <c r="H6813" s="108">
        <v>2</v>
      </c>
      <c r="I6813" s="120" t="str">
        <f>VLOOKUP(J6813,internet[#All], 2, 0)</f>
        <v>DSL</v>
      </c>
      <c r="J6813" s="108">
        <v>1</v>
      </c>
      <c r="K6813" s="121" t="b">
        <f>IF(AND(my_practice[[#This Row],[phone_service]]&gt;0, my_practice[[#This Row],[internet_service]]&gt;0),TRUE,FALSE)</f>
        <v>1</v>
      </c>
      <c r="L6813" s="121" t="b">
        <f>IF(AND(my_practice[[#This Row],[phone_service]]=0, my_practice[[#This Row],[internet_service]]&gt;0),TRUE,FALSE)</f>
        <v>0</v>
      </c>
      <c r="M6813" s="121" t="b">
        <f>IF(AND(H6813&gt;0, J6813=0),TRUE,FALSE)</f>
        <v>0</v>
      </c>
      <c r="N6813" s="121" t="str">
        <f>VLOOKUP(O6813,contract[#All], 2, 0)</f>
        <v>2 Year</v>
      </c>
      <c r="O6813" s="108">
        <v>2</v>
      </c>
      <c r="P6813" s="108" t="s">
        <v>13</v>
      </c>
      <c r="Q6813" s="107">
        <v>55.3</v>
      </c>
      <c r="R6813" s="107">
        <v>3983.6</v>
      </c>
      <c r="S6813" s="111">
        <f>my_practice[[#This Row],[total_charges]]/my_practice[[#This Row],[monthly_charges]]</f>
        <v>72.036166365280295</v>
      </c>
      <c r="T6813" s="107">
        <f>AVERAGE(R6813/S6813)</f>
        <v>55.3</v>
      </c>
      <c r="U6813" s="121">
        <f>MATCH(Q6813, T6813)</f>
        <v>1</v>
      </c>
      <c r="V6813" s="118">
        <f ca="1">TODAY()</f>
        <v>43705</v>
      </c>
      <c r="W6813" s="111">
        <f>ROUND(S6813*30.4, 0)</f>
        <v>2190</v>
      </c>
      <c r="X6813" s="118">
        <f ca="1">V6813-W6813</f>
        <v>41515</v>
      </c>
      <c r="Y6813" s="121" t="b">
        <f>IF(B6813&lt;&gt;"Male", TRUE, FALSE)</f>
        <v>0</v>
      </c>
      <c r="Z6813" s="121" t="b">
        <f>IF(AC6813&lt;&gt;"No",TRUE, FALSE)</f>
        <v>0</v>
      </c>
      <c r="AA6813" s="111" t="b">
        <f>IF(H6812&lt;&gt;0, TRUE,FALSE)</f>
        <v>1</v>
      </c>
      <c r="AB6813" s="121" t="b">
        <f>IF(J6813&lt;&gt;0, TRUE, FALSE)</f>
        <v>1</v>
      </c>
      <c r="AC6813" t="s">
        <v>5</v>
      </c>
      <c r="AD6813"/>
    </row>
    <row r="6814" spans="1:30" ht="16">
      <c r="A6814" s="108" t="s">
        <v>1009</v>
      </c>
      <c r="B6814" s="108" t="s">
        <v>9</v>
      </c>
      <c r="C6814" s="111">
        <v>0</v>
      </c>
      <c r="D6814" s="108" t="s">
        <v>4</v>
      </c>
      <c r="E6814" s="108" t="s">
        <v>5</v>
      </c>
      <c r="F6814" s="121">
        <f>IF(AND(D6814="Yes",E6814="Yes"),3,IF(AND(D6814="No",E6814="No"),0,IF(AND(D6814="Yes",E6814="No"),1,2)))</f>
        <v>1</v>
      </c>
      <c r="G6814" s="121" t="str">
        <f>VLOOKUP(H6814, phone[#All], 2, 0)</f>
        <v>One Line</v>
      </c>
      <c r="H6814" s="108">
        <v>1</v>
      </c>
      <c r="I6814" s="120" t="str">
        <f>VLOOKUP(J6814,internet[#All], 2, 0)</f>
        <v>No Internet Service</v>
      </c>
      <c r="J6814" s="108">
        <v>0</v>
      </c>
      <c r="K6814" s="121" t="b">
        <f>IF(AND(my_practice[[#This Row],[phone_service]]&gt;0, my_practice[[#This Row],[internet_service]]&gt;0),TRUE,FALSE)</f>
        <v>0</v>
      </c>
      <c r="L6814" s="121" t="b">
        <f>IF(AND(my_practice[[#This Row],[phone_service]]=0, my_practice[[#This Row],[internet_service]]&gt;0),TRUE,FALSE)</f>
        <v>0</v>
      </c>
      <c r="M6814" s="121" t="b">
        <f>IF(AND(H6814&gt;0, J6814=0),TRUE,FALSE)</f>
        <v>1</v>
      </c>
      <c r="N6814" s="121" t="str">
        <f>VLOOKUP(O6814,contract[#All], 2, 0)</f>
        <v>2 Year</v>
      </c>
      <c r="O6814" s="108">
        <v>2</v>
      </c>
      <c r="P6814" s="108" t="s">
        <v>13</v>
      </c>
      <c r="Q6814" s="107">
        <v>20.7</v>
      </c>
      <c r="R6814" s="107">
        <v>1492.1</v>
      </c>
      <c r="S6814" s="111">
        <f>my_practice[[#This Row],[total_charges]]/my_practice[[#This Row],[monthly_charges]]</f>
        <v>72.082125603864739</v>
      </c>
      <c r="T6814" s="107">
        <f>AVERAGE(R6814/S6814)</f>
        <v>20.699999999999996</v>
      </c>
      <c r="U6814" s="121">
        <f>MATCH(Q6814, T6814)</f>
        <v>1</v>
      </c>
      <c r="V6814" s="118">
        <f ca="1">TODAY()</f>
        <v>43705</v>
      </c>
      <c r="W6814" s="111">
        <f>ROUND(S6814*30.4, 0)</f>
        <v>2191</v>
      </c>
      <c r="X6814" s="118">
        <f ca="1">V6814-W6814</f>
        <v>41514</v>
      </c>
      <c r="Y6814" s="121" t="b">
        <f>IF(B6814&lt;&gt;"Male", TRUE, FALSE)</f>
        <v>0</v>
      </c>
      <c r="Z6814" s="121" t="b">
        <f>IF(AC6814&lt;&gt;"No",TRUE, FALSE)</f>
        <v>0</v>
      </c>
      <c r="AA6814" s="111" t="b">
        <f>IF(H6813&lt;&gt;0, TRUE,FALSE)</f>
        <v>1</v>
      </c>
      <c r="AB6814" s="121" t="b">
        <f>IF(J6814&lt;&gt;0, TRUE, FALSE)</f>
        <v>0</v>
      </c>
      <c r="AC6814" t="s">
        <v>5</v>
      </c>
      <c r="AD6814"/>
    </row>
    <row r="6815" spans="1:30" ht="16">
      <c r="A6815" s="108" t="s">
        <v>4833</v>
      </c>
      <c r="B6815" s="108" t="s">
        <v>9</v>
      </c>
      <c r="C6815" s="111">
        <v>0</v>
      </c>
      <c r="D6815" s="108" t="s">
        <v>4</v>
      </c>
      <c r="E6815" s="108" t="s">
        <v>4</v>
      </c>
      <c r="F6815" s="121">
        <f>IF(AND(D6815="Yes",E6815="Yes"),3,IF(AND(D6815="No",E6815="No"),0,IF(AND(D6815="Yes",E6815="No"),1,2)))</f>
        <v>3</v>
      </c>
      <c r="G6815" s="121" t="str">
        <f>VLOOKUP(H6815, phone[#All], 2, 0)</f>
        <v>One Line</v>
      </c>
      <c r="H6815" s="108">
        <v>1</v>
      </c>
      <c r="I6815" s="120" t="str">
        <f>VLOOKUP(J6815,internet[#All], 2, 0)</f>
        <v>Fiber Optic</v>
      </c>
      <c r="J6815" s="108">
        <v>2</v>
      </c>
      <c r="K6815" s="121" t="b">
        <f>IF(AND(my_practice[[#This Row],[phone_service]]&gt;0, my_practice[[#This Row],[internet_service]]&gt;0),TRUE,FALSE)</f>
        <v>1</v>
      </c>
      <c r="L6815" s="121" t="b">
        <f>IF(AND(my_practice[[#This Row],[phone_service]]=0, my_practice[[#This Row],[internet_service]]&gt;0),TRUE,FALSE)</f>
        <v>0</v>
      </c>
      <c r="M6815" s="121" t="b">
        <f>IF(AND(H6815&gt;0, J6815=0),TRUE,FALSE)</f>
        <v>0</v>
      </c>
      <c r="N6815" s="121" t="str">
        <f>VLOOKUP(O6815,contract[#All], 2, 0)</f>
        <v>2 Year</v>
      </c>
      <c r="O6815" s="108">
        <v>2</v>
      </c>
      <c r="P6815" s="108" t="s">
        <v>17</v>
      </c>
      <c r="Q6815" s="107">
        <v>104.9</v>
      </c>
      <c r="R6815" s="107">
        <v>7559.55</v>
      </c>
      <c r="S6815" s="111">
        <f>my_practice[[#This Row],[total_charges]]/my_practice[[#This Row],[monthly_charges]]</f>
        <v>72.064346997140134</v>
      </c>
      <c r="T6815" s="107">
        <f>AVERAGE(R6815/S6815)</f>
        <v>104.9</v>
      </c>
      <c r="U6815" s="121">
        <f>MATCH(Q6815, T6815)</f>
        <v>1</v>
      </c>
      <c r="V6815" s="118">
        <f ca="1">TODAY()</f>
        <v>43705</v>
      </c>
      <c r="W6815" s="111">
        <f>ROUND(S6815*30.4, 0)</f>
        <v>2191</v>
      </c>
      <c r="X6815" s="118">
        <f ca="1">V6815-W6815</f>
        <v>41514</v>
      </c>
      <c r="Y6815" s="121" t="b">
        <f>IF(B6815&lt;&gt;"Male", TRUE, FALSE)</f>
        <v>0</v>
      </c>
      <c r="Z6815" s="121" t="b">
        <f>IF(AC6815&lt;&gt;"No",TRUE, FALSE)</f>
        <v>0</v>
      </c>
      <c r="AA6815" s="111" t="b">
        <f>IF(H6814&lt;&gt;0, TRUE,FALSE)</f>
        <v>1</v>
      </c>
      <c r="AB6815" s="121" t="b">
        <f>IF(J6815&lt;&gt;0, TRUE, FALSE)</f>
        <v>1</v>
      </c>
      <c r="AC6815" t="s">
        <v>5</v>
      </c>
      <c r="AD6815"/>
    </row>
    <row r="6816" spans="1:30" ht="16">
      <c r="A6816" s="108" t="s">
        <v>4440</v>
      </c>
      <c r="B6816" s="108" t="s">
        <v>3</v>
      </c>
      <c r="C6816" s="111">
        <v>0</v>
      </c>
      <c r="D6816" s="108" t="s">
        <v>4</v>
      </c>
      <c r="E6816" s="108" t="s">
        <v>4</v>
      </c>
      <c r="F6816" s="121">
        <f>IF(AND(D6816="Yes",E6816="Yes"),3,IF(AND(D6816="No",E6816="No"),0,IF(AND(D6816="Yes",E6816="No"),1,2)))</f>
        <v>3</v>
      </c>
      <c r="G6816" s="121" t="str">
        <f>VLOOKUP(H6816, phone[#All], 2, 0)</f>
        <v>Two or More Lines</v>
      </c>
      <c r="H6816" s="108">
        <v>2</v>
      </c>
      <c r="I6816" s="120" t="str">
        <f>VLOOKUP(J6816,internet[#All], 2, 0)</f>
        <v>DSL</v>
      </c>
      <c r="J6816" s="108">
        <v>1</v>
      </c>
      <c r="K6816" s="121" t="b">
        <f>IF(AND(my_practice[[#This Row],[phone_service]]&gt;0, my_practice[[#This Row],[internet_service]]&gt;0),TRUE,FALSE)</f>
        <v>1</v>
      </c>
      <c r="L6816" s="121" t="b">
        <f>IF(AND(my_practice[[#This Row],[phone_service]]=0, my_practice[[#This Row],[internet_service]]&gt;0),TRUE,FALSE)</f>
        <v>0</v>
      </c>
      <c r="M6816" s="121" t="b">
        <f>IF(AND(H6816&gt;0, J6816=0),TRUE,FALSE)</f>
        <v>0</v>
      </c>
      <c r="N6816" s="121" t="str">
        <f>VLOOKUP(O6816,contract[#All], 2, 0)</f>
        <v>2 Year</v>
      </c>
      <c r="O6816" s="108">
        <v>2</v>
      </c>
      <c r="P6816" s="108" t="s">
        <v>13</v>
      </c>
      <c r="Q6816" s="107">
        <v>79.7</v>
      </c>
      <c r="R6816" s="107">
        <v>5743.3</v>
      </c>
      <c r="S6816" s="111">
        <f>my_practice[[#This Row],[total_charges]]/my_practice[[#This Row],[monthly_charges]]</f>
        <v>72.061480552070265</v>
      </c>
      <c r="T6816" s="107">
        <f>AVERAGE(R6816/S6816)</f>
        <v>79.7</v>
      </c>
      <c r="U6816" s="121">
        <f>MATCH(Q6816, T6816)</f>
        <v>1</v>
      </c>
      <c r="V6816" s="118">
        <f ca="1">TODAY()</f>
        <v>43705</v>
      </c>
      <c r="W6816" s="111">
        <f>ROUND(S6816*30.4, 0)</f>
        <v>2191</v>
      </c>
      <c r="X6816" s="118">
        <f ca="1">V6816-W6816</f>
        <v>41514</v>
      </c>
      <c r="Y6816" s="121" t="b">
        <f>IF(B6816&lt;&gt;"Male", TRUE, FALSE)</f>
        <v>1</v>
      </c>
      <c r="Z6816" s="121" t="b">
        <f>IF(AC6816&lt;&gt;"No",TRUE, FALSE)</f>
        <v>0</v>
      </c>
      <c r="AA6816" s="111" t="b">
        <f>IF(H6815&lt;&gt;0, TRUE,FALSE)</f>
        <v>1</v>
      </c>
      <c r="AB6816" s="121" t="b">
        <f>IF(J6816&lt;&gt;0, TRUE, FALSE)</f>
        <v>1</v>
      </c>
      <c r="AC6816" t="s">
        <v>5</v>
      </c>
      <c r="AD6816"/>
    </row>
    <row r="6817" spans="1:30" ht="16">
      <c r="A6817" s="108" t="s">
        <v>2910</v>
      </c>
      <c r="B6817" s="108" t="s">
        <v>9</v>
      </c>
      <c r="C6817" s="111">
        <v>0</v>
      </c>
      <c r="D6817" s="108" t="s">
        <v>5</v>
      </c>
      <c r="E6817" s="108" t="s">
        <v>5</v>
      </c>
      <c r="F6817" s="121">
        <f>IF(AND(D6817="Yes",E6817="Yes"),3,IF(AND(D6817="No",E6817="No"),0,IF(AND(D6817="Yes",E6817="No"),1,2)))</f>
        <v>0</v>
      </c>
      <c r="G6817" s="121" t="str">
        <f>VLOOKUP(H6817, phone[#All], 2, 0)</f>
        <v>No Phone Service</v>
      </c>
      <c r="H6817" s="108">
        <v>0</v>
      </c>
      <c r="I6817" s="120" t="str">
        <f>VLOOKUP(J6817,internet[#All], 2, 0)</f>
        <v>DSL</v>
      </c>
      <c r="J6817" s="108">
        <v>1</v>
      </c>
      <c r="K6817" s="121" t="b">
        <f>IF(AND(my_practice[[#This Row],[phone_service]]&gt;0, my_practice[[#This Row],[internet_service]]&gt;0),TRUE,FALSE)</f>
        <v>0</v>
      </c>
      <c r="L6817" s="121" t="b">
        <f>IF(AND(my_practice[[#This Row],[phone_service]]=0, my_practice[[#This Row],[internet_service]]&gt;0),TRUE,FALSE)</f>
        <v>1</v>
      </c>
      <c r="M6817" s="121" t="b">
        <f>IF(AND(H6817&gt;0, J6817=0),TRUE,FALSE)</f>
        <v>0</v>
      </c>
      <c r="N6817" s="121" t="str">
        <f>VLOOKUP(O6817,contract[#All], 2, 0)</f>
        <v>2 Year</v>
      </c>
      <c r="O6817" s="108">
        <v>2</v>
      </c>
      <c r="P6817" s="108" t="s">
        <v>13</v>
      </c>
      <c r="Q6817" s="107">
        <v>53.95</v>
      </c>
      <c r="R6817" s="107">
        <v>3888.65</v>
      </c>
      <c r="S6817" s="111">
        <f>my_practice[[#This Row],[total_charges]]/my_practice[[#This Row],[monthly_charges]]</f>
        <v>72.0787766450417</v>
      </c>
      <c r="T6817" s="107">
        <f>AVERAGE(R6817/S6817)</f>
        <v>53.95</v>
      </c>
      <c r="U6817" s="121">
        <f>MATCH(Q6817, T6817)</f>
        <v>1</v>
      </c>
      <c r="V6817" s="118">
        <f ca="1">TODAY()</f>
        <v>43705</v>
      </c>
      <c r="W6817" s="111">
        <f>ROUND(S6817*30.4, 0)</f>
        <v>2191</v>
      </c>
      <c r="X6817" s="118">
        <f ca="1">V6817-W6817</f>
        <v>41514</v>
      </c>
      <c r="Y6817" s="121" t="b">
        <f>IF(B6817&lt;&gt;"Male", TRUE, FALSE)</f>
        <v>0</v>
      </c>
      <c r="Z6817" s="121" t="b">
        <f>IF(AC6817&lt;&gt;"No",TRUE, FALSE)</f>
        <v>0</v>
      </c>
      <c r="AA6817" s="111" t="b">
        <f>IF(H6816&lt;&gt;0, TRUE,FALSE)</f>
        <v>1</v>
      </c>
      <c r="AB6817" s="121" t="b">
        <f>IF(J6817&lt;&gt;0, TRUE, FALSE)</f>
        <v>1</v>
      </c>
      <c r="AC6817" t="s">
        <v>5</v>
      </c>
      <c r="AD6817"/>
    </row>
    <row r="6818" spans="1:30" ht="16">
      <c r="A6818" s="108" t="s">
        <v>6893</v>
      </c>
      <c r="B6818" s="108" t="s">
        <v>3</v>
      </c>
      <c r="C6818" s="111">
        <v>1</v>
      </c>
      <c r="D6818" s="108" t="s">
        <v>5</v>
      </c>
      <c r="E6818" s="108" t="s">
        <v>5</v>
      </c>
      <c r="F6818" s="121">
        <f>IF(AND(D6818="Yes",E6818="Yes"),3,IF(AND(D6818="No",E6818="No"),0,IF(AND(D6818="Yes",E6818="No"),1,2)))</f>
        <v>0</v>
      </c>
      <c r="G6818" s="121" t="str">
        <f>VLOOKUP(H6818, phone[#All], 2, 0)</f>
        <v>Two or More Lines</v>
      </c>
      <c r="H6818" s="108">
        <v>2</v>
      </c>
      <c r="I6818" s="120" t="str">
        <f>VLOOKUP(J6818,internet[#All], 2, 0)</f>
        <v>Fiber Optic</v>
      </c>
      <c r="J6818" s="108">
        <v>2</v>
      </c>
      <c r="K6818" s="121" t="b">
        <f>IF(AND(my_practice[[#This Row],[phone_service]]&gt;0, my_practice[[#This Row],[internet_service]]&gt;0),TRUE,FALSE)</f>
        <v>1</v>
      </c>
      <c r="L6818" s="121" t="b">
        <f>IF(AND(my_practice[[#This Row],[phone_service]]=0, my_practice[[#This Row],[internet_service]]&gt;0),TRUE,FALSE)</f>
        <v>0</v>
      </c>
      <c r="M6818" s="121" t="b">
        <f>IF(AND(H6818&gt;0, J6818=0),TRUE,FALSE)</f>
        <v>0</v>
      </c>
      <c r="N6818" s="121" t="str">
        <f>VLOOKUP(O6818,contract[#All], 2, 0)</f>
        <v>1 Year</v>
      </c>
      <c r="O6818" s="108">
        <v>1</v>
      </c>
      <c r="P6818" s="108" t="s">
        <v>17</v>
      </c>
      <c r="Q6818" s="107">
        <v>99.65</v>
      </c>
      <c r="R6818" s="107">
        <v>7181.25</v>
      </c>
      <c r="S6818" s="111">
        <f>my_practice[[#This Row],[total_charges]]/my_practice[[#This Row],[monthly_charges]]</f>
        <v>72.064726542900146</v>
      </c>
      <c r="T6818" s="107">
        <f>AVERAGE(R6818/S6818)</f>
        <v>99.65</v>
      </c>
      <c r="U6818" s="121">
        <f>MATCH(Q6818, T6818)</f>
        <v>1</v>
      </c>
      <c r="V6818" s="118">
        <f ca="1">TODAY()</f>
        <v>43705</v>
      </c>
      <c r="W6818" s="111">
        <f>ROUND(S6818*30.4, 0)</f>
        <v>2191</v>
      </c>
      <c r="X6818" s="118">
        <f ca="1">V6818-W6818</f>
        <v>41514</v>
      </c>
      <c r="Y6818" s="121" t="b">
        <f>IF(B6818&lt;&gt;"Male", TRUE, FALSE)</f>
        <v>1</v>
      </c>
      <c r="Z6818" s="121" t="b">
        <f>IF(AC6818&lt;&gt;"No",TRUE, FALSE)</f>
        <v>0</v>
      </c>
      <c r="AA6818" s="111" t="b">
        <f>IF(H6817&lt;&gt;0, TRUE,FALSE)</f>
        <v>0</v>
      </c>
      <c r="AB6818" s="121" t="b">
        <f>IF(J6818&lt;&gt;0, TRUE, FALSE)</f>
        <v>1</v>
      </c>
      <c r="AC6818" t="s">
        <v>5</v>
      </c>
      <c r="AD6818"/>
    </row>
    <row r="6819" spans="1:30" ht="16">
      <c r="A6819" s="108" t="s">
        <v>4227</v>
      </c>
      <c r="B6819" s="108" t="s">
        <v>9</v>
      </c>
      <c r="C6819" s="111">
        <v>0</v>
      </c>
      <c r="D6819" s="108" t="s">
        <v>5</v>
      </c>
      <c r="E6819" s="108" t="s">
        <v>5</v>
      </c>
      <c r="F6819" s="121">
        <f>IF(AND(D6819="Yes",E6819="Yes"),3,IF(AND(D6819="No",E6819="No"),0,IF(AND(D6819="Yes",E6819="No"),1,2)))</f>
        <v>0</v>
      </c>
      <c r="G6819" s="121" t="str">
        <f>VLOOKUP(H6819, phone[#All], 2, 0)</f>
        <v>Two or More Lines</v>
      </c>
      <c r="H6819" s="108">
        <v>2</v>
      </c>
      <c r="I6819" s="120" t="str">
        <f>VLOOKUP(J6819,internet[#All], 2, 0)</f>
        <v>DSL</v>
      </c>
      <c r="J6819" s="108">
        <v>1</v>
      </c>
      <c r="K6819" s="121" t="b">
        <f>IF(AND(my_practice[[#This Row],[phone_service]]&gt;0, my_practice[[#This Row],[internet_service]]&gt;0),TRUE,FALSE)</f>
        <v>1</v>
      </c>
      <c r="L6819" s="121" t="b">
        <f>IF(AND(my_practice[[#This Row],[phone_service]]=0, my_practice[[#This Row],[internet_service]]&gt;0),TRUE,FALSE)</f>
        <v>0</v>
      </c>
      <c r="M6819" s="121" t="b">
        <f>IF(AND(H6819&gt;0, J6819=0),TRUE,FALSE)</f>
        <v>0</v>
      </c>
      <c r="N6819" s="121" t="str">
        <f>VLOOKUP(O6819,contract[#All], 2, 0)</f>
        <v>2 Year</v>
      </c>
      <c r="O6819" s="108">
        <v>2</v>
      </c>
      <c r="P6819" s="108" t="s">
        <v>13</v>
      </c>
      <c r="Q6819" s="107">
        <v>92</v>
      </c>
      <c r="R6819" s="107">
        <v>6632.75</v>
      </c>
      <c r="S6819" s="111">
        <f>my_practice[[#This Row],[total_charges]]/my_practice[[#This Row],[monthly_charges]]</f>
        <v>72.095108695652172</v>
      </c>
      <c r="T6819" s="107">
        <f>AVERAGE(R6819/S6819)</f>
        <v>92</v>
      </c>
      <c r="U6819" s="121">
        <f>MATCH(Q6819, T6819)</f>
        <v>1</v>
      </c>
      <c r="V6819" s="118">
        <f ca="1">TODAY()</f>
        <v>43705</v>
      </c>
      <c r="W6819" s="111">
        <f>ROUND(S6819*30.4, 0)</f>
        <v>2192</v>
      </c>
      <c r="X6819" s="118">
        <f ca="1">V6819-W6819</f>
        <v>41513</v>
      </c>
      <c r="Y6819" s="121" t="b">
        <f>IF(B6819&lt;&gt;"Male", TRUE, FALSE)</f>
        <v>0</v>
      </c>
      <c r="Z6819" s="121" t="b">
        <f>IF(AC6819&lt;&gt;"No",TRUE, FALSE)</f>
        <v>0</v>
      </c>
      <c r="AA6819" s="111" t="b">
        <f>IF(H6818&lt;&gt;0, TRUE,FALSE)</f>
        <v>1</v>
      </c>
      <c r="AB6819" s="121" t="b">
        <f>IF(J6819&lt;&gt;0, TRUE, FALSE)</f>
        <v>1</v>
      </c>
      <c r="AC6819" t="s">
        <v>5</v>
      </c>
      <c r="AD6819"/>
    </row>
    <row r="6820" spans="1:30" ht="16">
      <c r="A6820" s="108" t="s">
        <v>1787</v>
      </c>
      <c r="B6820" s="108" t="s">
        <v>9</v>
      </c>
      <c r="C6820" s="111">
        <v>1</v>
      </c>
      <c r="D6820" s="108" t="s">
        <v>4</v>
      </c>
      <c r="E6820" s="108" t="s">
        <v>5</v>
      </c>
      <c r="F6820" s="121">
        <f>IF(AND(D6820="Yes",E6820="Yes"),3,IF(AND(D6820="No",E6820="No"),0,IF(AND(D6820="Yes",E6820="No"),1,2)))</f>
        <v>1</v>
      </c>
      <c r="G6820" s="121" t="str">
        <f>VLOOKUP(H6820, phone[#All], 2, 0)</f>
        <v>Two or More Lines</v>
      </c>
      <c r="H6820" s="108">
        <v>2</v>
      </c>
      <c r="I6820" s="120" t="str">
        <f>VLOOKUP(J6820,internet[#All], 2, 0)</f>
        <v>No Internet Service</v>
      </c>
      <c r="J6820" s="108">
        <v>0</v>
      </c>
      <c r="K6820" s="121" t="b">
        <f>IF(AND(my_practice[[#This Row],[phone_service]]&gt;0, my_practice[[#This Row],[internet_service]]&gt;0),TRUE,FALSE)</f>
        <v>0</v>
      </c>
      <c r="L6820" s="121" t="b">
        <f>IF(AND(my_practice[[#This Row],[phone_service]]=0, my_practice[[#This Row],[internet_service]]&gt;0),TRUE,FALSE)</f>
        <v>0</v>
      </c>
      <c r="M6820" s="121" t="b">
        <f>IF(AND(H6820&gt;0, J6820=0),TRUE,FALSE)</f>
        <v>1</v>
      </c>
      <c r="N6820" s="121" t="str">
        <f>VLOOKUP(O6820,contract[#All], 2, 0)</f>
        <v>2 Year</v>
      </c>
      <c r="O6820" s="108">
        <v>2</v>
      </c>
      <c r="P6820" s="108" t="s">
        <v>13</v>
      </c>
      <c r="Q6820" s="107">
        <v>25</v>
      </c>
      <c r="R6820" s="107">
        <v>1802.55</v>
      </c>
      <c r="S6820" s="111">
        <f>my_practice[[#This Row],[total_charges]]/my_practice[[#This Row],[monthly_charges]]</f>
        <v>72.102000000000004</v>
      </c>
      <c r="T6820" s="107">
        <f>AVERAGE(R6820/S6820)</f>
        <v>24.999999999999996</v>
      </c>
      <c r="U6820" s="121">
        <f>MATCH(Q6820, T6820)</f>
        <v>1</v>
      </c>
      <c r="V6820" s="118">
        <f ca="1">TODAY()</f>
        <v>43705</v>
      </c>
      <c r="W6820" s="111">
        <f>ROUND(S6820*30.4, 0)</f>
        <v>2192</v>
      </c>
      <c r="X6820" s="118">
        <f ca="1">V6820-W6820</f>
        <v>41513</v>
      </c>
      <c r="Y6820" s="121" t="b">
        <f>IF(B6820&lt;&gt;"Male", TRUE, FALSE)</f>
        <v>0</v>
      </c>
      <c r="Z6820" s="121" t="b">
        <f>IF(AC6820&lt;&gt;"No",TRUE, FALSE)</f>
        <v>0</v>
      </c>
      <c r="AA6820" s="111" t="b">
        <f>IF(H6819&lt;&gt;0, TRUE,FALSE)</f>
        <v>1</v>
      </c>
      <c r="AB6820" s="121" t="b">
        <f>IF(J6820&lt;&gt;0, TRUE, FALSE)</f>
        <v>0</v>
      </c>
      <c r="AC6820" t="s">
        <v>5</v>
      </c>
      <c r="AD6820"/>
    </row>
    <row r="6821" spans="1:30" ht="16">
      <c r="A6821" s="108" t="s">
        <v>1287</v>
      </c>
      <c r="B6821" s="108" t="s">
        <v>3</v>
      </c>
      <c r="C6821" s="111">
        <v>1</v>
      </c>
      <c r="D6821" s="108" t="s">
        <v>4</v>
      </c>
      <c r="E6821" s="108" t="s">
        <v>5</v>
      </c>
      <c r="F6821" s="121">
        <f>IF(AND(D6821="Yes",E6821="Yes"),3,IF(AND(D6821="No",E6821="No"),0,IF(AND(D6821="Yes",E6821="No"),1,2)))</f>
        <v>1</v>
      </c>
      <c r="G6821" s="121" t="str">
        <f>VLOOKUP(H6821, phone[#All], 2, 0)</f>
        <v>One Line</v>
      </c>
      <c r="H6821" s="108">
        <v>1</v>
      </c>
      <c r="I6821" s="120" t="str">
        <f>VLOOKUP(J6821,internet[#All], 2, 0)</f>
        <v>Fiber Optic</v>
      </c>
      <c r="J6821" s="108">
        <v>2</v>
      </c>
      <c r="K6821" s="121" t="b">
        <f>IF(AND(my_practice[[#This Row],[phone_service]]&gt;0, my_practice[[#This Row],[internet_service]]&gt;0),TRUE,FALSE)</f>
        <v>1</v>
      </c>
      <c r="L6821" s="121" t="b">
        <f>IF(AND(my_practice[[#This Row],[phone_service]]=0, my_practice[[#This Row],[internet_service]]&gt;0),TRUE,FALSE)</f>
        <v>0</v>
      </c>
      <c r="M6821" s="121" t="b">
        <f>IF(AND(H6821&gt;0, J6821=0),TRUE,FALSE)</f>
        <v>0</v>
      </c>
      <c r="N6821" s="121" t="str">
        <f>VLOOKUP(O6821,contract[#All], 2, 0)</f>
        <v>2 Year</v>
      </c>
      <c r="O6821" s="108">
        <v>2</v>
      </c>
      <c r="P6821" s="108" t="s">
        <v>7</v>
      </c>
      <c r="Q6821" s="107">
        <v>99.4</v>
      </c>
      <c r="R6821" s="107">
        <v>7168.25</v>
      </c>
      <c r="S6821" s="111">
        <f>my_practice[[#This Row],[total_charges]]/my_practice[[#This Row],[monthly_charges]]</f>
        <v>72.115191146881287</v>
      </c>
      <c r="T6821" s="107">
        <f>AVERAGE(R6821/S6821)</f>
        <v>99.4</v>
      </c>
      <c r="U6821" s="121">
        <f>MATCH(Q6821, T6821)</f>
        <v>1</v>
      </c>
      <c r="V6821" s="118">
        <f ca="1">TODAY()</f>
        <v>43705</v>
      </c>
      <c r="W6821" s="111">
        <f>ROUND(S6821*30.4, 0)</f>
        <v>2192</v>
      </c>
      <c r="X6821" s="118">
        <f ca="1">V6821-W6821</f>
        <v>41513</v>
      </c>
      <c r="Y6821" s="121" t="b">
        <f>IF(B6821&lt;&gt;"Male", TRUE, FALSE)</f>
        <v>1</v>
      </c>
      <c r="Z6821" s="121" t="b">
        <f>IF(AC6821&lt;&gt;"No",TRUE, FALSE)</f>
        <v>0</v>
      </c>
      <c r="AA6821" s="111" t="b">
        <f>IF(H6820&lt;&gt;0, TRUE,FALSE)</f>
        <v>1</v>
      </c>
      <c r="AB6821" s="121" t="b">
        <f>IF(J6821&lt;&gt;0, TRUE, FALSE)</f>
        <v>1</v>
      </c>
      <c r="AC6821" t="s">
        <v>5</v>
      </c>
      <c r="AD6821"/>
    </row>
    <row r="6822" spans="1:30" ht="16">
      <c r="A6822" s="108" t="s">
        <v>5107</v>
      </c>
      <c r="B6822" s="108" t="s">
        <v>9</v>
      </c>
      <c r="C6822" s="111">
        <v>0</v>
      </c>
      <c r="D6822" s="108" t="s">
        <v>4</v>
      </c>
      <c r="E6822" s="108" t="s">
        <v>4</v>
      </c>
      <c r="F6822" s="121">
        <f>IF(AND(D6822="Yes",E6822="Yes"),3,IF(AND(D6822="No",E6822="No"),0,IF(AND(D6822="Yes",E6822="No"),1,2)))</f>
        <v>3</v>
      </c>
      <c r="G6822" s="121" t="str">
        <f>VLOOKUP(H6822, phone[#All], 2, 0)</f>
        <v>Two or More Lines</v>
      </c>
      <c r="H6822" s="108">
        <v>2</v>
      </c>
      <c r="I6822" s="120" t="str">
        <f>VLOOKUP(J6822,internet[#All], 2, 0)</f>
        <v>DSL</v>
      </c>
      <c r="J6822" s="108">
        <v>1</v>
      </c>
      <c r="K6822" s="121" t="b">
        <f>IF(AND(my_practice[[#This Row],[phone_service]]&gt;0, my_practice[[#This Row],[internet_service]]&gt;0),TRUE,FALSE)</f>
        <v>1</v>
      </c>
      <c r="L6822" s="121" t="b">
        <f>IF(AND(my_practice[[#This Row],[phone_service]]=0, my_practice[[#This Row],[internet_service]]&gt;0),TRUE,FALSE)</f>
        <v>0</v>
      </c>
      <c r="M6822" s="121" t="b">
        <f>IF(AND(H6822&gt;0, J6822=0),TRUE,FALSE)</f>
        <v>0</v>
      </c>
      <c r="N6822" s="121" t="str">
        <f>VLOOKUP(O6822,contract[#All], 2, 0)</f>
        <v>2 Year</v>
      </c>
      <c r="O6822" s="108">
        <v>2</v>
      </c>
      <c r="P6822" s="108" t="s">
        <v>13</v>
      </c>
      <c r="Q6822" s="107">
        <v>86.85</v>
      </c>
      <c r="R6822" s="107">
        <v>6263.8</v>
      </c>
      <c r="S6822" s="111">
        <f>my_practice[[#This Row],[total_charges]]/my_practice[[#This Row],[monthly_charges]]</f>
        <v>72.122049510650555</v>
      </c>
      <c r="T6822" s="107">
        <f>AVERAGE(R6822/S6822)</f>
        <v>86.85</v>
      </c>
      <c r="U6822" s="121">
        <f>MATCH(Q6822, T6822)</f>
        <v>1</v>
      </c>
      <c r="V6822" s="118">
        <f ca="1">TODAY()</f>
        <v>43705</v>
      </c>
      <c r="W6822" s="111">
        <f>ROUND(S6822*30.4, 0)</f>
        <v>2193</v>
      </c>
      <c r="X6822" s="118">
        <f ca="1">V6822-W6822</f>
        <v>41512</v>
      </c>
      <c r="Y6822" s="121" t="b">
        <f>IF(B6822&lt;&gt;"Male", TRUE, FALSE)</f>
        <v>0</v>
      </c>
      <c r="Z6822" s="121" t="b">
        <f>IF(AC6822&lt;&gt;"No",TRUE, FALSE)</f>
        <v>0</v>
      </c>
      <c r="AA6822" s="111" t="b">
        <f>IF(H6821&lt;&gt;0, TRUE,FALSE)</f>
        <v>1</v>
      </c>
      <c r="AB6822" s="121" t="b">
        <f>IF(J6822&lt;&gt;0, TRUE, FALSE)</f>
        <v>1</v>
      </c>
      <c r="AC6822" t="s">
        <v>5</v>
      </c>
      <c r="AD6822"/>
    </row>
    <row r="6823" spans="1:30" ht="16">
      <c r="A6823" s="108" t="s">
        <v>601</v>
      </c>
      <c r="B6823" s="108" t="s">
        <v>9</v>
      </c>
      <c r="C6823" s="111">
        <v>0</v>
      </c>
      <c r="D6823" s="108" t="s">
        <v>4</v>
      </c>
      <c r="E6823" s="108" t="s">
        <v>5</v>
      </c>
      <c r="F6823" s="121">
        <f>IF(AND(D6823="Yes",E6823="Yes"),3,IF(AND(D6823="No",E6823="No"),0,IF(AND(D6823="Yes",E6823="No"),1,2)))</f>
        <v>1</v>
      </c>
      <c r="G6823" s="121" t="str">
        <f>VLOOKUP(H6823, phone[#All], 2, 0)</f>
        <v>Two or More Lines</v>
      </c>
      <c r="H6823" s="108">
        <v>2</v>
      </c>
      <c r="I6823" s="120" t="str">
        <f>VLOOKUP(J6823,internet[#All], 2, 0)</f>
        <v>Fiber Optic</v>
      </c>
      <c r="J6823" s="108">
        <v>2</v>
      </c>
      <c r="K6823" s="121" t="b">
        <f>IF(AND(my_practice[[#This Row],[phone_service]]&gt;0, my_practice[[#This Row],[internet_service]]&gt;0),TRUE,FALSE)</f>
        <v>1</v>
      </c>
      <c r="L6823" s="121" t="b">
        <f>IF(AND(my_practice[[#This Row],[phone_service]]=0, my_practice[[#This Row],[internet_service]]&gt;0),TRUE,FALSE)</f>
        <v>0</v>
      </c>
      <c r="M6823" s="121" t="b">
        <f>IF(AND(H6823&gt;0, J6823=0),TRUE,FALSE)</f>
        <v>0</v>
      </c>
      <c r="N6823" s="121" t="str">
        <f>VLOOKUP(O6823,contract[#All], 2, 0)</f>
        <v>2 Year</v>
      </c>
      <c r="O6823" s="108">
        <v>2</v>
      </c>
      <c r="P6823" s="108" t="s">
        <v>17</v>
      </c>
      <c r="Q6823" s="107">
        <v>111.9</v>
      </c>
      <c r="R6823" s="107">
        <v>8071.05</v>
      </c>
      <c r="S6823" s="111">
        <f>my_practice[[#This Row],[total_charges]]/my_practice[[#This Row],[monthly_charges]]</f>
        <v>72.127345844504021</v>
      </c>
      <c r="T6823" s="107">
        <f>AVERAGE(R6823/S6823)</f>
        <v>111.9</v>
      </c>
      <c r="U6823" s="121">
        <f>MATCH(Q6823, T6823)</f>
        <v>1</v>
      </c>
      <c r="V6823" s="118">
        <f ca="1">TODAY()</f>
        <v>43705</v>
      </c>
      <c r="W6823" s="111">
        <f>ROUND(S6823*30.4, 0)</f>
        <v>2193</v>
      </c>
      <c r="X6823" s="118">
        <f ca="1">V6823-W6823</f>
        <v>41512</v>
      </c>
      <c r="Y6823" s="121" t="b">
        <f>IF(B6823&lt;&gt;"Male", TRUE, FALSE)</f>
        <v>0</v>
      </c>
      <c r="Z6823" s="121" t="b">
        <f>IF(AC6823&lt;&gt;"No",TRUE, FALSE)</f>
        <v>0</v>
      </c>
      <c r="AA6823" s="111" t="b">
        <f>IF(H6822&lt;&gt;0, TRUE,FALSE)</f>
        <v>1</v>
      </c>
      <c r="AB6823" s="121" t="b">
        <f>IF(J6823&lt;&gt;0, TRUE, FALSE)</f>
        <v>1</v>
      </c>
      <c r="AC6823" t="s">
        <v>5</v>
      </c>
      <c r="AD6823"/>
    </row>
    <row r="6824" spans="1:30" ht="16">
      <c r="A6824" s="108" t="s">
        <v>460</v>
      </c>
      <c r="B6824" s="108" t="s">
        <v>9</v>
      </c>
      <c r="C6824" s="111">
        <v>0</v>
      </c>
      <c r="D6824" s="108" t="s">
        <v>4</v>
      </c>
      <c r="E6824" s="108" t="s">
        <v>4</v>
      </c>
      <c r="F6824" s="121">
        <f>IF(AND(D6824="Yes",E6824="Yes"),3,IF(AND(D6824="No",E6824="No"),0,IF(AND(D6824="Yes",E6824="No"),1,2)))</f>
        <v>3</v>
      </c>
      <c r="G6824" s="121" t="str">
        <f>VLOOKUP(H6824, phone[#All], 2, 0)</f>
        <v>One Line</v>
      </c>
      <c r="H6824" s="108">
        <v>1</v>
      </c>
      <c r="I6824" s="120" t="str">
        <f>VLOOKUP(J6824,internet[#All], 2, 0)</f>
        <v>Fiber Optic</v>
      </c>
      <c r="J6824" s="108">
        <v>2</v>
      </c>
      <c r="K6824" s="121" t="b">
        <f>IF(AND(my_practice[[#This Row],[phone_service]]&gt;0, my_practice[[#This Row],[internet_service]]&gt;0),TRUE,FALSE)</f>
        <v>1</v>
      </c>
      <c r="L6824" s="121" t="b">
        <f>IF(AND(my_practice[[#This Row],[phone_service]]=0, my_practice[[#This Row],[internet_service]]&gt;0),TRUE,FALSE)</f>
        <v>0</v>
      </c>
      <c r="M6824" s="121" t="b">
        <f>IF(AND(H6824&gt;0, J6824=0),TRUE,FALSE)</f>
        <v>0</v>
      </c>
      <c r="N6824" s="121" t="str">
        <f>VLOOKUP(O6824,contract[#All], 2, 0)</f>
        <v>2 Year</v>
      </c>
      <c r="O6824" s="108">
        <v>2</v>
      </c>
      <c r="P6824" s="108" t="s">
        <v>13</v>
      </c>
      <c r="Q6824" s="107">
        <v>105.5</v>
      </c>
      <c r="R6824" s="107">
        <v>7611.55</v>
      </c>
      <c r="S6824" s="111">
        <f>my_practice[[#This Row],[total_charges]]/my_practice[[#This Row],[monthly_charges]]</f>
        <v>72.147393364928917</v>
      </c>
      <c r="T6824" s="107">
        <f>AVERAGE(R6824/S6824)</f>
        <v>105.5</v>
      </c>
      <c r="U6824" s="121">
        <f>MATCH(Q6824, T6824)</f>
        <v>1</v>
      </c>
      <c r="V6824" s="118">
        <f ca="1">TODAY()</f>
        <v>43705</v>
      </c>
      <c r="W6824" s="111">
        <f>ROUND(S6824*30.4, 0)</f>
        <v>2193</v>
      </c>
      <c r="X6824" s="118">
        <f ca="1">V6824-W6824</f>
        <v>41512</v>
      </c>
      <c r="Y6824" s="121" t="b">
        <f>IF(B6824&lt;&gt;"Male", TRUE, FALSE)</f>
        <v>0</v>
      </c>
      <c r="Z6824" s="121" t="b">
        <f>IF(AC6824&lt;&gt;"No",TRUE, FALSE)</f>
        <v>0</v>
      </c>
      <c r="AA6824" s="111" t="b">
        <f>IF(H6823&lt;&gt;0, TRUE,FALSE)</f>
        <v>1</v>
      </c>
      <c r="AB6824" s="121" t="b">
        <f>IF(J6824&lt;&gt;0, TRUE, FALSE)</f>
        <v>1</v>
      </c>
      <c r="AC6824" t="s">
        <v>5</v>
      </c>
      <c r="AD6824"/>
    </row>
    <row r="6825" spans="1:30" ht="16">
      <c r="A6825" s="108" t="s">
        <v>3188</v>
      </c>
      <c r="B6825" s="108" t="s">
        <v>9</v>
      </c>
      <c r="C6825" s="111">
        <v>0</v>
      </c>
      <c r="D6825" s="108" t="s">
        <v>4</v>
      </c>
      <c r="E6825" s="108" t="s">
        <v>4</v>
      </c>
      <c r="F6825" s="121">
        <f>IF(AND(D6825="Yes",E6825="Yes"),3,IF(AND(D6825="No",E6825="No"),0,IF(AND(D6825="Yes",E6825="No"),1,2)))</f>
        <v>3</v>
      </c>
      <c r="G6825" s="121" t="str">
        <f>VLOOKUP(H6825, phone[#All], 2, 0)</f>
        <v>No Phone Service</v>
      </c>
      <c r="H6825" s="108">
        <v>0</v>
      </c>
      <c r="I6825" s="120" t="str">
        <f>VLOOKUP(J6825,internet[#All], 2, 0)</f>
        <v>DSL</v>
      </c>
      <c r="J6825" s="108">
        <v>1</v>
      </c>
      <c r="K6825" s="121" t="b">
        <f>IF(AND(my_practice[[#This Row],[phone_service]]&gt;0, my_practice[[#This Row],[internet_service]]&gt;0),TRUE,FALSE)</f>
        <v>0</v>
      </c>
      <c r="L6825" s="121" t="b">
        <f>IF(AND(my_practice[[#This Row],[phone_service]]=0, my_practice[[#This Row],[internet_service]]&gt;0),TRUE,FALSE)</f>
        <v>1</v>
      </c>
      <c r="M6825" s="121" t="b">
        <f>IF(AND(H6825&gt;0, J6825=0),TRUE,FALSE)</f>
        <v>0</v>
      </c>
      <c r="N6825" s="121" t="str">
        <f>VLOOKUP(O6825,contract[#All], 2, 0)</f>
        <v>2 Year</v>
      </c>
      <c r="O6825" s="108">
        <v>2</v>
      </c>
      <c r="P6825" s="108" t="s">
        <v>10</v>
      </c>
      <c r="Q6825" s="107">
        <v>48.9</v>
      </c>
      <c r="R6825" s="107">
        <v>3527</v>
      </c>
      <c r="S6825" s="111">
        <f>my_practice[[#This Row],[total_charges]]/my_practice[[#This Row],[monthly_charges]]</f>
        <v>72.126789366053174</v>
      </c>
      <c r="T6825" s="107">
        <f>AVERAGE(R6825/S6825)</f>
        <v>48.9</v>
      </c>
      <c r="U6825" s="121">
        <f>MATCH(Q6825, T6825)</f>
        <v>1</v>
      </c>
      <c r="V6825" s="118">
        <f ca="1">TODAY()</f>
        <v>43705</v>
      </c>
      <c r="W6825" s="111">
        <f>ROUND(S6825*30.4, 0)</f>
        <v>2193</v>
      </c>
      <c r="X6825" s="118">
        <f ca="1">V6825-W6825</f>
        <v>41512</v>
      </c>
      <c r="Y6825" s="121" t="b">
        <f>IF(B6825&lt;&gt;"Male", TRUE, FALSE)</f>
        <v>0</v>
      </c>
      <c r="Z6825" s="121" t="b">
        <f>IF(AC6825&lt;&gt;"No",TRUE, FALSE)</f>
        <v>0</v>
      </c>
      <c r="AA6825" s="111" t="b">
        <f>IF(H6824&lt;&gt;0, TRUE,FALSE)</f>
        <v>1</v>
      </c>
      <c r="AB6825" s="121" t="b">
        <f>IF(J6825&lt;&gt;0, TRUE, FALSE)</f>
        <v>1</v>
      </c>
      <c r="AC6825" t="s">
        <v>5</v>
      </c>
      <c r="AD6825"/>
    </row>
    <row r="6826" spans="1:30" ht="16">
      <c r="A6826" s="108" t="s">
        <v>2610</v>
      </c>
      <c r="B6826" s="108" t="s">
        <v>3</v>
      </c>
      <c r="C6826" s="111">
        <v>0</v>
      </c>
      <c r="D6826" s="108" t="s">
        <v>5</v>
      </c>
      <c r="E6826" s="108" t="s">
        <v>5</v>
      </c>
      <c r="F6826" s="121">
        <f>IF(AND(D6826="Yes",E6826="Yes"),3,IF(AND(D6826="No",E6826="No"),0,IF(AND(D6826="Yes",E6826="No"),1,2)))</f>
        <v>0</v>
      </c>
      <c r="G6826" s="121" t="str">
        <f>VLOOKUP(H6826, phone[#All], 2, 0)</f>
        <v>One Line</v>
      </c>
      <c r="H6826" s="108">
        <v>1</v>
      </c>
      <c r="I6826" s="120" t="str">
        <f>VLOOKUP(J6826,internet[#All], 2, 0)</f>
        <v>DSL</v>
      </c>
      <c r="J6826" s="108">
        <v>1</v>
      </c>
      <c r="K6826" s="121" t="b">
        <f>IF(AND(my_practice[[#This Row],[phone_service]]&gt;0, my_practice[[#This Row],[internet_service]]&gt;0),TRUE,FALSE)</f>
        <v>1</v>
      </c>
      <c r="L6826" s="121" t="b">
        <f>IF(AND(my_practice[[#This Row],[phone_service]]=0, my_practice[[#This Row],[internet_service]]&gt;0),TRUE,FALSE)</f>
        <v>0</v>
      </c>
      <c r="M6826" s="121" t="b">
        <f>IF(AND(H6826&gt;0, J6826=0),TRUE,FALSE)</f>
        <v>0</v>
      </c>
      <c r="N6826" s="121" t="str">
        <f>VLOOKUP(O6826,contract[#All], 2, 0)</f>
        <v>2 Year</v>
      </c>
      <c r="O6826" s="108">
        <v>2</v>
      </c>
      <c r="P6826" s="108" t="s">
        <v>17</v>
      </c>
      <c r="Q6826" s="107">
        <v>73</v>
      </c>
      <c r="R6826" s="107">
        <v>5265.2</v>
      </c>
      <c r="S6826" s="111">
        <f>my_practice[[#This Row],[total_charges]]/my_practice[[#This Row],[monthly_charges]]</f>
        <v>72.126027397260273</v>
      </c>
      <c r="T6826" s="107">
        <f>AVERAGE(R6826/S6826)</f>
        <v>73</v>
      </c>
      <c r="U6826" s="121">
        <f>MATCH(Q6826, T6826)</f>
        <v>1</v>
      </c>
      <c r="V6826" s="118">
        <f ca="1">TODAY()</f>
        <v>43705</v>
      </c>
      <c r="W6826" s="111">
        <f>ROUND(S6826*30.4, 0)</f>
        <v>2193</v>
      </c>
      <c r="X6826" s="118">
        <f ca="1">V6826-W6826</f>
        <v>41512</v>
      </c>
      <c r="Y6826" s="121" t="b">
        <f>IF(B6826&lt;&gt;"Male", TRUE, FALSE)</f>
        <v>1</v>
      </c>
      <c r="Z6826" s="121" t="b">
        <f>IF(AC6826&lt;&gt;"No",TRUE, FALSE)</f>
        <v>0</v>
      </c>
      <c r="AA6826" s="111" t="b">
        <f>IF(H6825&lt;&gt;0, TRUE,FALSE)</f>
        <v>0</v>
      </c>
      <c r="AB6826" s="121" t="b">
        <f>IF(J6826&lt;&gt;0, TRUE, FALSE)</f>
        <v>1</v>
      </c>
      <c r="AC6826" t="s">
        <v>5</v>
      </c>
      <c r="AD6826"/>
    </row>
    <row r="6827" spans="1:30" ht="16">
      <c r="A6827" s="108" t="s">
        <v>252</v>
      </c>
      <c r="B6827" s="108" t="s">
        <v>9</v>
      </c>
      <c r="C6827" s="111">
        <v>0</v>
      </c>
      <c r="D6827" s="108" t="s">
        <v>5</v>
      </c>
      <c r="E6827" s="108" t="s">
        <v>5</v>
      </c>
      <c r="F6827" s="121">
        <f>IF(AND(D6827="Yes",E6827="Yes"),3,IF(AND(D6827="No",E6827="No"),0,IF(AND(D6827="Yes",E6827="No"),1,2)))</f>
        <v>0</v>
      </c>
      <c r="G6827" s="121" t="str">
        <f>VLOOKUP(H6827, phone[#All], 2, 0)</f>
        <v>Two or More Lines</v>
      </c>
      <c r="H6827" s="108">
        <v>2</v>
      </c>
      <c r="I6827" s="120" t="str">
        <f>VLOOKUP(J6827,internet[#All], 2, 0)</f>
        <v>Fiber Optic</v>
      </c>
      <c r="J6827" s="108">
        <v>2</v>
      </c>
      <c r="K6827" s="121" t="b">
        <f>IF(AND(my_practice[[#This Row],[phone_service]]&gt;0, my_practice[[#This Row],[internet_service]]&gt;0),TRUE,FALSE)</f>
        <v>1</v>
      </c>
      <c r="L6827" s="121" t="b">
        <f>IF(AND(my_practice[[#This Row],[phone_service]]=0, my_practice[[#This Row],[internet_service]]&gt;0),TRUE,FALSE)</f>
        <v>0</v>
      </c>
      <c r="M6827" s="121" t="b">
        <f>IF(AND(H6827&gt;0, J6827=0),TRUE,FALSE)</f>
        <v>0</v>
      </c>
      <c r="N6827" s="121" t="str">
        <f>VLOOKUP(O6827,contract[#All], 2, 0)</f>
        <v>2 Year</v>
      </c>
      <c r="O6827" s="108">
        <v>2</v>
      </c>
      <c r="P6827" s="108" t="s">
        <v>13</v>
      </c>
      <c r="Q6827" s="107">
        <v>109.2</v>
      </c>
      <c r="R6827" s="107">
        <v>7878.3</v>
      </c>
      <c r="S6827" s="111">
        <f>my_practice[[#This Row],[total_charges]]/my_practice[[#This Row],[monthly_charges]]</f>
        <v>72.145604395604394</v>
      </c>
      <c r="T6827" s="107">
        <f>AVERAGE(R6827/S6827)</f>
        <v>109.2</v>
      </c>
      <c r="U6827" s="121">
        <f>MATCH(Q6827, T6827)</f>
        <v>1</v>
      </c>
      <c r="V6827" s="118">
        <f ca="1">TODAY()</f>
        <v>43705</v>
      </c>
      <c r="W6827" s="111">
        <f>ROUND(S6827*30.4, 0)</f>
        <v>2193</v>
      </c>
      <c r="X6827" s="118">
        <f ca="1">V6827-W6827</f>
        <v>41512</v>
      </c>
      <c r="Y6827" s="121" t="b">
        <f>IF(B6827&lt;&gt;"Male", TRUE, FALSE)</f>
        <v>0</v>
      </c>
      <c r="Z6827" s="121" t="b">
        <f>IF(AC6827&lt;&gt;"No",TRUE, FALSE)</f>
        <v>0</v>
      </c>
      <c r="AA6827" s="111" t="b">
        <f>IF(H6826&lt;&gt;0, TRUE,FALSE)</f>
        <v>1</v>
      </c>
      <c r="AB6827" s="121" t="b">
        <f>IF(J6827&lt;&gt;0, TRUE, FALSE)</f>
        <v>1</v>
      </c>
      <c r="AC6827" t="s">
        <v>5</v>
      </c>
      <c r="AD6827"/>
    </row>
    <row r="6828" spans="1:30" ht="16">
      <c r="A6828" s="108" t="s">
        <v>5852</v>
      </c>
      <c r="B6828" s="108" t="s">
        <v>9</v>
      </c>
      <c r="C6828" s="111">
        <v>1</v>
      </c>
      <c r="D6828" s="108" t="s">
        <v>5</v>
      </c>
      <c r="E6828" s="108" t="s">
        <v>5</v>
      </c>
      <c r="F6828" s="121">
        <f>IF(AND(D6828="Yes",E6828="Yes"),3,IF(AND(D6828="No",E6828="No"),0,IF(AND(D6828="Yes",E6828="No"),1,2)))</f>
        <v>0</v>
      </c>
      <c r="G6828" s="121" t="str">
        <f>VLOOKUP(H6828, phone[#All], 2, 0)</f>
        <v>No Phone Service</v>
      </c>
      <c r="H6828" s="108">
        <v>0</v>
      </c>
      <c r="I6828" s="120" t="str">
        <f>VLOOKUP(J6828,internet[#All], 2, 0)</f>
        <v>DSL</v>
      </c>
      <c r="J6828" s="108">
        <v>1</v>
      </c>
      <c r="K6828" s="121" t="b">
        <f>IF(AND(my_practice[[#This Row],[phone_service]]&gt;0, my_practice[[#This Row],[internet_service]]&gt;0),TRUE,FALSE)</f>
        <v>0</v>
      </c>
      <c r="L6828" s="121" t="b">
        <f>IF(AND(my_practice[[#This Row],[phone_service]]=0, my_practice[[#This Row],[internet_service]]&gt;0),TRUE,FALSE)</f>
        <v>1</v>
      </c>
      <c r="M6828" s="121" t="b">
        <f>IF(AND(H6828&gt;0, J6828=0),TRUE,FALSE)</f>
        <v>0</v>
      </c>
      <c r="N6828" s="121" t="str">
        <f>VLOOKUP(O6828,contract[#All], 2, 0)</f>
        <v>1 Year</v>
      </c>
      <c r="O6828" s="108">
        <v>1</v>
      </c>
      <c r="P6828" s="108" t="s">
        <v>7</v>
      </c>
      <c r="Q6828" s="107">
        <v>45.25</v>
      </c>
      <c r="R6828" s="107">
        <v>3264.45</v>
      </c>
      <c r="S6828" s="111">
        <f>my_practice[[#This Row],[total_charges]]/my_practice[[#This Row],[monthly_charges]]</f>
        <v>72.142541436464086</v>
      </c>
      <c r="T6828" s="107">
        <f>AVERAGE(R6828/S6828)</f>
        <v>45.25</v>
      </c>
      <c r="U6828" s="121">
        <f>MATCH(Q6828, T6828)</f>
        <v>1</v>
      </c>
      <c r="V6828" s="118">
        <f ca="1">TODAY()</f>
        <v>43705</v>
      </c>
      <c r="W6828" s="111">
        <f>ROUND(S6828*30.4, 0)</f>
        <v>2193</v>
      </c>
      <c r="X6828" s="118">
        <f ca="1">V6828-W6828</f>
        <v>41512</v>
      </c>
      <c r="Y6828" s="121" t="b">
        <f>IF(B6828&lt;&gt;"Male", TRUE, FALSE)</f>
        <v>0</v>
      </c>
      <c r="Z6828" s="121" t="b">
        <f>IF(AC6828&lt;&gt;"No",TRUE, FALSE)</f>
        <v>1</v>
      </c>
      <c r="AA6828" s="111" t="b">
        <f>IF(H6827&lt;&gt;0, TRUE,FALSE)</f>
        <v>1</v>
      </c>
      <c r="AB6828" s="121" t="b">
        <f>IF(J6828&lt;&gt;0, TRUE, FALSE)</f>
        <v>1</v>
      </c>
      <c r="AC6828" t="s">
        <v>4</v>
      </c>
      <c r="AD6828"/>
    </row>
    <row r="6829" spans="1:30" ht="16">
      <c r="A6829" s="108" t="s">
        <v>5431</v>
      </c>
      <c r="B6829" s="108" t="s">
        <v>9</v>
      </c>
      <c r="C6829" s="111">
        <v>0</v>
      </c>
      <c r="D6829" s="108" t="s">
        <v>4</v>
      </c>
      <c r="E6829" s="108" t="s">
        <v>5</v>
      </c>
      <c r="F6829" s="121">
        <f>IF(AND(D6829="Yes",E6829="Yes"),3,IF(AND(D6829="No",E6829="No"),0,IF(AND(D6829="Yes",E6829="No"),1,2)))</f>
        <v>1</v>
      </c>
      <c r="G6829" s="121" t="str">
        <f>VLOOKUP(H6829, phone[#All], 2, 0)</f>
        <v>Two or More Lines</v>
      </c>
      <c r="H6829" s="108">
        <v>2</v>
      </c>
      <c r="I6829" s="120" t="str">
        <f>VLOOKUP(J6829,internet[#All], 2, 0)</f>
        <v>Fiber Optic</v>
      </c>
      <c r="J6829" s="108">
        <v>2</v>
      </c>
      <c r="K6829" s="121" t="b">
        <f>IF(AND(my_practice[[#This Row],[phone_service]]&gt;0, my_practice[[#This Row],[internet_service]]&gt;0),TRUE,FALSE)</f>
        <v>1</v>
      </c>
      <c r="L6829" s="121" t="b">
        <f>IF(AND(my_practice[[#This Row],[phone_service]]=0, my_practice[[#This Row],[internet_service]]&gt;0),TRUE,FALSE)</f>
        <v>0</v>
      </c>
      <c r="M6829" s="121" t="b">
        <f>IF(AND(H6829&gt;0, J6829=0),TRUE,FALSE)</f>
        <v>0</v>
      </c>
      <c r="N6829" s="121" t="str">
        <f>VLOOKUP(O6829,contract[#All], 2, 0)</f>
        <v>2 Year</v>
      </c>
      <c r="O6829" s="108">
        <v>2</v>
      </c>
      <c r="P6829" s="108" t="s">
        <v>17</v>
      </c>
      <c r="Q6829" s="107">
        <v>114.3</v>
      </c>
      <c r="R6829" s="107">
        <v>8244.2999999999993</v>
      </c>
      <c r="S6829" s="111">
        <f>my_practice[[#This Row],[total_charges]]/my_practice[[#This Row],[monthly_charges]]</f>
        <v>72.128608923884514</v>
      </c>
      <c r="T6829" s="107">
        <f>AVERAGE(R6829/S6829)</f>
        <v>114.3</v>
      </c>
      <c r="U6829" s="121">
        <f>MATCH(Q6829, T6829)</f>
        <v>1</v>
      </c>
      <c r="V6829" s="118">
        <f ca="1">TODAY()</f>
        <v>43705</v>
      </c>
      <c r="W6829" s="111">
        <f>ROUND(S6829*30.4, 0)</f>
        <v>2193</v>
      </c>
      <c r="X6829" s="118">
        <f ca="1">V6829-W6829</f>
        <v>41512</v>
      </c>
      <c r="Y6829" s="121" t="b">
        <f>IF(B6829&lt;&gt;"Male", TRUE, FALSE)</f>
        <v>0</v>
      </c>
      <c r="Z6829" s="121" t="b">
        <f>IF(AC6829&lt;&gt;"No",TRUE, FALSE)</f>
        <v>0</v>
      </c>
      <c r="AA6829" s="111" t="b">
        <f>IF(H6828&lt;&gt;0, TRUE,FALSE)</f>
        <v>0</v>
      </c>
      <c r="AB6829" s="121" t="b">
        <f>IF(J6829&lt;&gt;0, TRUE, FALSE)</f>
        <v>1</v>
      </c>
      <c r="AC6829" t="s">
        <v>5</v>
      </c>
      <c r="AD6829"/>
    </row>
    <row r="6830" spans="1:30" ht="16">
      <c r="A6830" s="108" t="s">
        <v>4697</v>
      </c>
      <c r="B6830" s="108" t="s">
        <v>3</v>
      </c>
      <c r="C6830" s="111">
        <v>1</v>
      </c>
      <c r="D6830" s="108" t="s">
        <v>5</v>
      </c>
      <c r="E6830" s="108" t="s">
        <v>5</v>
      </c>
      <c r="F6830" s="121">
        <f>IF(AND(D6830="Yes",E6830="Yes"),3,IF(AND(D6830="No",E6830="No"),0,IF(AND(D6830="Yes",E6830="No"),1,2)))</f>
        <v>0</v>
      </c>
      <c r="G6830" s="121" t="str">
        <f>VLOOKUP(H6830, phone[#All], 2, 0)</f>
        <v>Two or More Lines</v>
      </c>
      <c r="H6830" s="108">
        <v>2</v>
      </c>
      <c r="I6830" s="120" t="str">
        <f>VLOOKUP(J6830,internet[#All], 2, 0)</f>
        <v>Fiber Optic</v>
      </c>
      <c r="J6830" s="108">
        <v>2</v>
      </c>
      <c r="K6830" s="121" t="b">
        <f>IF(AND(my_practice[[#This Row],[phone_service]]&gt;0, my_practice[[#This Row],[internet_service]]&gt;0),TRUE,FALSE)</f>
        <v>1</v>
      </c>
      <c r="L6830" s="121" t="b">
        <f>IF(AND(my_practice[[#This Row],[phone_service]]=0, my_practice[[#This Row],[internet_service]]&gt;0),TRUE,FALSE)</f>
        <v>0</v>
      </c>
      <c r="M6830" s="121" t="b">
        <f>IF(AND(H6830&gt;0, J6830=0),TRUE,FALSE)</f>
        <v>0</v>
      </c>
      <c r="N6830" s="121" t="str">
        <f>VLOOKUP(O6830,contract[#All], 2, 0)</f>
        <v>2 Year</v>
      </c>
      <c r="O6830" s="108">
        <v>2</v>
      </c>
      <c r="P6830" s="108" t="s">
        <v>13</v>
      </c>
      <c r="Q6830" s="107">
        <v>107.4</v>
      </c>
      <c r="R6830" s="107">
        <v>7748.75</v>
      </c>
      <c r="S6830" s="111">
        <f>my_practice[[#This Row],[total_charges]]/my_practice[[#This Row],[monthly_charges]]</f>
        <v>72.148510242085663</v>
      </c>
      <c r="T6830" s="107">
        <f>AVERAGE(R6830/S6830)</f>
        <v>107.39999999999999</v>
      </c>
      <c r="U6830" s="121">
        <f>MATCH(Q6830, T6830)</f>
        <v>1</v>
      </c>
      <c r="V6830" s="118">
        <f ca="1">TODAY()</f>
        <v>43705</v>
      </c>
      <c r="W6830" s="111">
        <f>ROUND(S6830*30.4, 0)</f>
        <v>2193</v>
      </c>
      <c r="X6830" s="118">
        <f ca="1">V6830-W6830</f>
        <v>41512</v>
      </c>
      <c r="Y6830" s="121" t="b">
        <f>IF(B6830&lt;&gt;"Male", TRUE, FALSE)</f>
        <v>1</v>
      </c>
      <c r="Z6830" s="121" t="b">
        <f>IF(AC6830&lt;&gt;"No",TRUE, FALSE)</f>
        <v>0</v>
      </c>
      <c r="AA6830" s="111" t="b">
        <f>IF(H6829&lt;&gt;0, TRUE,FALSE)</f>
        <v>1</v>
      </c>
      <c r="AB6830" s="121" t="b">
        <f>IF(J6830&lt;&gt;0, TRUE, FALSE)</f>
        <v>1</v>
      </c>
      <c r="AC6830" t="s">
        <v>5</v>
      </c>
      <c r="AD6830"/>
    </row>
    <row r="6831" spans="1:30" ht="16">
      <c r="A6831" s="108" t="s">
        <v>4585</v>
      </c>
      <c r="B6831" s="108" t="s">
        <v>3</v>
      </c>
      <c r="C6831" s="111">
        <v>1</v>
      </c>
      <c r="D6831" s="108" t="s">
        <v>4</v>
      </c>
      <c r="E6831" s="108" t="s">
        <v>5</v>
      </c>
      <c r="F6831" s="121">
        <f>IF(AND(D6831="Yes",E6831="Yes"),3,IF(AND(D6831="No",E6831="No"),0,IF(AND(D6831="Yes",E6831="No"),1,2)))</f>
        <v>1</v>
      </c>
      <c r="G6831" s="121" t="str">
        <f>VLOOKUP(H6831, phone[#All], 2, 0)</f>
        <v>Two or More Lines</v>
      </c>
      <c r="H6831" s="108">
        <v>2</v>
      </c>
      <c r="I6831" s="120" t="str">
        <f>VLOOKUP(J6831,internet[#All], 2, 0)</f>
        <v>Fiber Optic</v>
      </c>
      <c r="J6831" s="108">
        <v>2</v>
      </c>
      <c r="K6831" s="121" t="b">
        <f>IF(AND(my_practice[[#This Row],[phone_service]]&gt;0, my_practice[[#This Row],[internet_service]]&gt;0),TRUE,FALSE)</f>
        <v>1</v>
      </c>
      <c r="L6831" s="121" t="b">
        <f>IF(AND(my_practice[[#This Row],[phone_service]]=0, my_practice[[#This Row],[internet_service]]&gt;0),TRUE,FALSE)</f>
        <v>0</v>
      </c>
      <c r="M6831" s="121" t="b">
        <f>IF(AND(H6831&gt;0, J6831=0),TRUE,FALSE)</f>
        <v>0</v>
      </c>
      <c r="N6831" s="121" t="str">
        <f>VLOOKUP(O6831,contract[#All], 2, 0)</f>
        <v>1 Year</v>
      </c>
      <c r="O6831" s="108">
        <v>1</v>
      </c>
      <c r="P6831" s="108" t="s">
        <v>17</v>
      </c>
      <c r="Q6831" s="107">
        <v>105.75</v>
      </c>
      <c r="R6831" s="107">
        <v>7629.85</v>
      </c>
      <c r="S6831" s="111">
        <f>my_practice[[#This Row],[total_charges]]/my_practice[[#This Row],[monthly_charges]]</f>
        <v>72.149881796690309</v>
      </c>
      <c r="T6831" s="107">
        <f>AVERAGE(R6831/S6831)</f>
        <v>105.75</v>
      </c>
      <c r="U6831" s="121">
        <f>MATCH(Q6831, T6831)</f>
        <v>1</v>
      </c>
      <c r="V6831" s="118">
        <f ca="1">TODAY()</f>
        <v>43705</v>
      </c>
      <c r="W6831" s="111">
        <f>ROUND(S6831*30.4, 0)</f>
        <v>2193</v>
      </c>
      <c r="X6831" s="118">
        <f ca="1">V6831-W6831</f>
        <v>41512</v>
      </c>
      <c r="Y6831" s="121" t="b">
        <f>IF(B6831&lt;&gt;"Male", TRUE, FALSE)</f>
        <v>1</v>
      </c>
      <c r="Z6831" s="121" t="b">
        <f>IF(AC6831&lt;&gt;"No",TRUE, FALSE)</f>
        <v>0</v>
      </c>
      <c r="AA6831" s="111" t="b">
        <f>IF(H6830&lt;&gt;0, TRUE,FALSE)</f>
        <v>1</v>
      </c>
      <c r="AB6831" s="121" t="b">
        <f>IF(J6831&lt;&gt;0, TRUE, FALSE)</f>
        <v>1</v>
      </c>
      <c r="AC6831" t="s">
        <v>5</v>
      </c>
      <c r="AD6831"/>
    </row>
    <row r="6832" spans="1:30" ht="16">
      <c r="A6832" s="108" t="s">
        <v>1728</v>
      </c>
      <c r="B6832" s="108" t="s">
        <v>9</v>
      </c>
      <c r="C6832" s="111">
        <v>0</v>
      </c>
      <c r="D6832" s="108" t="s">
        <v>4</v>
      </c>
      <c r="E6832" s="108" t="s">
        <v>5</v>
      </c>
      <c r="F6832" s="121">
        <f>IF(AND(D6832="Yes",E6832="Yes"),3,IF(AND(D6832="No",E6832="No"),0,IF(AND(D6832="Yes",E6832="No"),1,2)))</f>
        <v>1</v>
      </c>
      <c r="G6832" s="121" t="str">
        <f>VLOOKUP(H6832, phone[#All], 2, 0)</f>
        <v>One Line</v>
      </c>
      <c r="H6832" s="108">
        <v>1</v>
      </c>
      <c r="I6832" s="120" t="str">
        <f>VLOOKUP(J6832,internet[#All], 2, 0)</f>
        <v>No Internet Service</v>
      </c>
      <c r="J6832" s="108">
        <v>0</v>
      </c>
      <c r="K6832" s="121" t="b">
        <f>IF(AND(my_practice[[#This Row],[phone_service]]&gt;0, my_practice[[#This Row],[internet_service]]&gt;0),TRUE,FALSE)</f>
        <v>0</v>
      </c>
      <c r="L6832" s="121" t="b">
        <f>IF(AND(my_practice[[#This Row],[phone_service]]=0, my_practice[[#This Row],[internet_service]]&gt;0),TRUE,FALSE)</f>
        <v>0</v>
      </c>
      <c r="M6832" s="121" t="b">
        <f>IF(AND(H6832&gt;0, J6832=0),TRUE,FALSE)</f>
        <v>1</v>
      </c>
      <c r="N6832" s="121" t="str">
        <f>VLOOKUP(O6832,contract[#All], 2, 0)</f>
        <v>2 Year</v>
      </c>
      <c r="O6832" s="108">
        <v>2</v>
      </c>
      <c r="P6832" s="108" t="s">
        <v>17</v>
      </c>
      <c r="Q6832" s="107">
        <v>19.7</v>
      </c>
      <c r="R6832" s="107">
        <v>1421.9</v>
      </c>
      <c r="S6832" s="111">
        <f>my_practice[[#This Row],[total_charges]]/my_practice[[#This Row],[monthly_charges]]</f>
        <v>72.17766497461929</v>
      </c>
      <c r="T6832" s="107">
        <f>AVERAGE(R6832/S6832)</f>
        <v>19.7</v>
      </c>
      <c r="U6832" s="121">
        <f>MATCH(Q6832, T6832)</f>
        <v>1</v>
      </c>
      <c r="V6832" s="118">
        <f ca="1">TODAY()</f>
        <v>43705</v>
      </c>
      <c r="W6832" s="111">
        <f>ROUND(S6832*30.4, 0)</f>
        <v>2194</v>
      </c>
      <c r="X6832" s="118">
        <f ca="1">V6832-W6832</f>
        <v>41511</v>
      </c>
      <c r="Y6832" s="121" t="b">
        <f>IF(B6832&lt;&gt;"Male", TRUE, FALSE)</f>
        <v>0</v>
      </c>
      <c r="Z6832" s="121" t="b">
        <f>IF(AC6832&lt;&gt;"No",TRUE, FALSE)</f>
        <v>0</v>
      </c>
      <c r="AA6832" s="111" t="b">
        <f>IF(H6831&lt;&gt;0, TRUE,FALSE)</f>
        <v>1</v>
      </c>
      <c r="AB6832" s="121" t="b">
        <f>IF(J6832&lt;&gt;0, TRUE, FALSE)</f>
        <v>0</v>
      </c>
      <c r="AC6832" t="s">
        <v>5</v>
      </c>
      <c r="AD6832"/>
    </row>
    <row r="6833" spans="1:30" ht="16">
      <c r="A6833" s="108" t="s">
        <v>380</v>
      </c>
      <c r="B6833" s="108" t="s">
        <v>9</v>
      </c>
      <c r="C6833" s="111">
        <v>0</v>
      </c>
      <c r="D6833" s="108" t="s">
        <v>4</v>
      </c>
      <c r="E6833" s="108" t="s">
        <v>4</v>
      </c>
      <c r="F6833" s="121">
        <f>IF(AND(D6833="Yes",E6833="Yes"),3,IF(AND(D6833="No",E6833="No"),0,IF(AND(D6833="Yes",E6833="No"),1,2)))</f>
        <v>3</v>
      </c>
      <c r="G6833" s="121" t="str">
        <f>VLOOKUP(H6833, phone[#All], 2, 0)</f>
        <v>Two or More Lines</v>
      </c>
      <c r="H6833" s="108">
        <v>2</v>
      </c>
      <c r="I6833" s="120" t="str">
        <f>VLOOKUP(J6833,internet[#All], 2, 0)</f>
        <v>Fiber Optic</v>
      </c>
      <c r="J6833" s="108">
        <v>2</v>
      </c>
      <c r="K6833" s="121" t="b">
        <f>IF(AND(my_practice[[#This Row],[phone_service]]&gt;0, my_practice[[#This Row],[internet_service]]&gt;0),TRUE,FALSE)</f>
        <v>1</v>
      </c>
      <c r="L6833" s="121" t="b">
        <f>IF(AND(my_practice[[#This Row],[phone_service]]=0, my_practice[[#This Row],[internet_service]]&gt;0),TRUE,FALSE)</f>
        <v>0</v>
      </c>
      <c r="M6833" s="121" t="b">
        <f>IF(AND(H6833&gt;0, J6833=0),TRUE,FALSE)</f>
        <v>0</v>
      </c>
      <c r="N6833" s="121" t="str">
        <f>VLOOKUP(O6833,contract[#All], 2, 0)</f>
        <v>2 Year</v>
      </c>
      <c r="O6833" s="108">
        <v>2</v>
      </c>
      <c r="P6833" s="108" t="s">
        <v>17</v>
      </c>
      <c r="Q6833" s="107">
        <v>112.6</v>
      </c>
      <c r="R6833" s="107">
        <v>8126.65</v>
      </c>
      <c r="S6833" s="111">
        <f>my_practice[[#This Row],[total_charges]]/my_practice[[#This Row],[monthly_charges]]</f>
        <v>72.172735346358792</v>
      </c>
      <c r="T6833" s="107">
        <f>AVERAGE(R6833/S6833)</f>
        <v>112.6</v>
      </c>
      <c r="U6833" s="121">
        <f>MATCH(Q6833, T6833)</f>
        <v>1</v>
      </c>
      <c r="V6833" s="118">
        <f ca="1">TODAY()</f>
        <v>43705</v>
      </c>
      <c r="W6833" s="111">
        <f>ROUND(S6833*30.4, 0)</f>
        <v>2194</v>
      </c>
      <c r="X6833" s="118">
        <f ca="1">V6833-W6833</f>
        <v>41511</v>
      </c>
      <c r="Y6833" s="121" t="b">
        <f>IF(B6833&lt;&gt;"Male", TRUE, FALSE)</f>
        <v>0</v>
      </c>
      <c r="Z6833" s="121" t="b">
        <f>IF(AC6833&lt;&gt;"No",TRUE, FALSE)</f>
        <v>0</v>
      </c>
      <c r="AA6833" s="111" t="b">
        <f>IF(H6832&lt;&gt;0, TRUE,FALSE)</f>
        <v>1</v>
      </c>
      <c r="AB6833" s="121" t="b">
        <f>IF(J6833&lt;&gt;0, TRUE, FALSE)</f>
        <v>1</v>
      </c>
      <c r="AC6833" t="s">
        <v>5</v>
      </c>
      <c r="AD6833"/>
    </row>
    <row r="6834" spans="1:30" ht="16">
      <c r="A6834" s="108" t="s">
        <v>1922</v>
      </c>
      <c r="B6834" s="108" t="s">
        <v>3</v>
      </c>
      <c r="C6834" s="111">
        <v>0</v>
      </c>
      <c r="D6834" s="108" t="s">
        <v>4</v>
      </c>
      <c r="E6834" s="108" t="s">
        <v>4</v>
      </c>
      <c r="F6834" s="121">
        <f>IF(AND(D6834="Yes",E6834="Yes"),3,IF(AND(D6834="No",E6834="No"),0,IF(AND(D6834="Yes",E6834="No"),1,2)))</f>
        <v>3</v>
      </c>
      <c r="G6834" s="121" t="str">
        <f>VLOOKUP(H6834, phone[#All], 2, 0)</f>
        <v>Two or More Lines</v>
      </c>
      <c r="H6834" s="108">
        <v>2</v>
      </c>
      <c r="I6834" s="120" t="str">
        <f>VLOOKUP(J6834,internet[#All], 2, 0)</f>
        <v>Fiber Optic</v>
      </c>
      <c r="J6834" s="108">
        <v>2</v>
      </c>
      <c r="K6834" s="121" t="b">
        <f>IF(AND(my_practice[[#This Row],[phone_service]]&gt;0, my_practice[[#This Row],[internet_service]]&gt;0),TRUE,FALSE)</f>
        <v>1</v>
      </c>
      <c r="L6834" s="121" t="b">
        <f>IF(AND(my_practice[[#This Row],[phone_service]]=0, my_practice[[#This Row],[internet_service]]&gt;0),TRUE,FALSE)</f>
        <v>0</v>
      </c>
      <c r="M6834" s="121" t="b">
        <f>IF(AND(H6834&gt;0, J6834=0),TRUE,FALSE)</f>
        <v>0</v>
      </c>
      <c r="N6834" s="121" t="str">
        <f>VLOOKUP(O6834,contract[#All], 2, 0)</f>
        <v>2 Year</v>
      </c>
      <c r="O6834" s="108">
        <v>2</v>
      </c>
      <c r="P6834" s="108" t="s">
        <v>17</v>
      </c>
      <c r="Q6834" s="107">
        <v>106.1</v>
      </c>
      <c r="R6834" s="107">
        <v>7657.4</v>
      </c>
      <c r="S6834" s="111">
        <f>my_practice[[#This Row],[total_charges]]/my_practice[[#This Row],[monthly_charges]]</f>
        <v>72.171536286522155</v>
      </c>
      <c r="T6834" s="107">
        <f>AVERAGE(R6834/S6834)</f>
        <v>106.09999999999998</v>
      </c>
      <c r="U6834" s="121">
        <f>MATCH(Q6834, T6834)</f>
        <v>1</v>
      </c>
      <c r="V6834" s="118">
        <f ca="1">TODAY()</f>
        <v>43705</v>
      </c>
      <c r="W6834" s="111">
        <f>ROUND(S6834*30.4, 0)</f>
        <v>2194</v>
      </c>
      <c r="X6834" s="118">
        <f ca="1">V6834-W6834</f>
        <v>41511</v>
      </c>
      <c r="Y6834" s="121" t="b">
        <f>IF(B6834&lt;&gt;"Male", TRUE, FALSE)</f>
        <v>1</v>
      </c>
      <c r="Z6834" s="121" t="b">
        <f>IF(AC6834&lt;&gt;"No",TRUE, FALSE)</f>
        <v>0</v>
      </c>
      <c r="AA6834" s="111" t="b">
        <f>IF(H6833&lt;&gt;0, TRUE,FALSE)</f>
        <v>1</v>
      </c>
      <c r="AB6834" s="121" t="b">
        <f>IF(J6834&lt;&gt;0, TRUE, FALSE)</f>
        <v>1</v>
      </c>
      <c r="AC6834" t="s">
        <v>5</v>
      </c>
      <c r="AD6834"/>
    </row>
    <row r="6835" spans="1:30" ht="16">
      <c r="A6835" s="108" t="s">
        <v>5538</v>
      </c>
      <c r="B6835" s="108" t="s">
        <v>3</v>
      </c>
      <c r="C6835" s="111">
        <v>1</v>
      </c>
      <c r="D6835" s="108" t="s">
        <v>4</v>
      </c>
      <c r="E6835" s="108" t="s">
        <v>5</v>
      </c>
      <c r="F6835" s="121">
        <f>IF(AND(D6835="Yes",E6835="Yes"),3,IF(AND(D6835="No",E6835="No"),0,IF(AND(D6835="Yes",E6835="No"),1,2)))</f>
        <v>1</v>
      </c>
      <c r="G6835" s="121" t="str">
        <f>VLOOKUP(H6835, phone[#All], 2, 0)</f>
        <v>Two or More Lines</v>
      </c>
      <c r="H6835" s="108">
        <v>2</v>
      </c>
      <c r="I6835" s="120" t="str">
        <f>VLOOKUP(J6835,internet[#All], 2, 0)</f>
        <v>Fiber Optic</v>
      </c>
      <c r="J6835" s="108">
        <v>2</v>
      </c>
      <c r="K6835" s="121" t="b">
        <f>IF(AND(my_practice[[#This Row],[phone_service]]&gt;0, my_practice[[#This Row],[internet_service]]&gt;0),TRUE,FALSE)</f>
        <v>1</v>
      </c>
      <c r="L6835" s="121" t="b">
        <f>IF(AND(my_practice[[#This Row],[phone_service]]=0, my_practice[[#This Row],[internet_service]]&gt;0),TRUE,FALSE)</f>
        <v>0</v>
      </c>
      <c r="M6835" s="121" t="b">
        <f>IF(AND(H6835&gt;0, J6835=0),TRUE,FALSE)</f>
        <v>0</v>
      </c>
      <c r="N6835" s="121" t="str">
        <f>VLOOKUP(O6835,contract[#All], 2, 0)</f>
        <v>1 Year</v>
      </c>
      <c r="O6835" s="108">
        <v>1</v>
      </c>
      <c r="P6835" s="108" t="s">
        <v>17</v>
      </c>
      <c r="Q6835" s="107">
        <v>105</v>
      </c>
      <c r="R6835" s="107">
        <v>7578.05</v>
      </c>
      <c r="S6835" s="111">
        <f>my_practice[[#This Row],[total_charges]]/my_practice[[#This Row],[monthly_charges]]</f>
        <v>72.17190476190477</v>
      </c>
      <c r="T6835" s="107">
        <f>AVERAGE(R6835/S6835)</f>
        <v>104.99999999999999</v>
      </c>
      <c r="U6835" s="121">
        <f>MATCH(Q6835, T6835)</f>
        <v>1</v>
      </c>
      <c r="V6835" s="118">
        <f ca="1">TODAY()</f>
        <v>43705</v>
      </c>
      <c r="W6835" s="111">
        <f>ROUND(S6835*30.4, 0)</f>
        <v>2194</v>
      </c>
      <c r="X6835" s="118">
        <f ca="1">V6835-W6835</f>
        <v>41511</v>
      </c>
      <c r="Y6835" s="121" t="b">
        <f>IF(B6835&lt;&gt;"Male", TRUE, FALSE)</f>
        <v>1</v>
      </c>
      <c r="Z6835" s="121" t="b">
        <f>IF(AC6835&lt;&gt;"No",TRUE, FALSE)</f>
        <v>0</v>
      </c>
      <c r="AA6835" s="111" t="b">
        <f>IF(H6834&lt;&gt;0, TRUE,FALSE)</f>
        <v>1</v>
      </c>
      <c r="AB6835" s="121" t="b">
        <f>IF(J6835&lt;&gt;0, TRUE, FALSE)</f>
        <v>1</v>
      </c>
      <c r="AC6835" t="s">
        <v>5</v>
      </c>
      <c r="AD6835"/>
    </row>
    <row r="6836" spans="1:30" ht="16">
      <c r="A6836" s="108" t="s">
        <v>6588</v>
      </c>
      <c r="B6836" s="108" t="s">
        <v>9</v>
      </c>
      <c r="C6836" s="111">
        <v>0</v>
      </c>
      <c r="D6836" s="108" t="s">
        <v>4</v>
      </c>
      <c r="E6836" s="108" t="s">
        <v>5</v>
      </c>
      <c r="F6836" s="121">
        <f>IF(AND(D6836="Yes",E6836="Yes"),3,IF(AND(D6836="No",E6836="No"),0,IF(AND(D6836="Yes",E6836="No"),1,2)))</f>
        <v>1</v>
      </c>
      <c r="G6836" s="121" t="str">
        <f>VLOOKUP(H6836, phone[#All], 2, 0)</f>
        <v>Two or More Lines</v>
      </c>
      <c r="H6836" s="108">
        <v>2</v>
      </c>
      <c r="I6836" s="120" t="str">
        <f>VLOOKUP(J6836,internet[#All], 2, 0)</f>
        <v>DSL</v>
      </c>
      <c r="J6836" s="108">
        <v>1</v>
      </c>
      <c r="K6836" s="121" t="b">
        <f>IF(AND(my_practice[[#This Row],[phone_service]]&gt;0, my_practice[[#This Row],[internet_service]]&gt;0),TRUE,FALSE)</f>
        <v>1</v>
      </c>
      <c r="L6836" s="121" t="b">
        <f>IF(AND(my_practice[[#This Row],[phone_service]]=0, my_practice[[#This Row],[internet_service]]&gt;0),TRUE,FALSE)</f>
        <v>0</v>
      </c>
      <c r="M6836" s="121" t="b">
        <f>IF(AND(H6836&gt;0, J6836=0),TRUE,FALSE)</f>
        <v>0</v>
      </c>
      <c r="N6836" s="121" t="str">
        <f>VLOOKUP(O6836,contract[#All], 2, 0)</f>
        <v>2 Year</v>
      </c>
      <c r="O6836" s="108">
        <v>2</v>
      </c>
      <c r="P6836" s="108" t="s">
        <v>13</v>
      </c>
      <c r="Q6836" s="107">
        <v>72.95</v>
      </c>
      <c r="R6836" s="107">
        <v>5265.55</v>
      </c>
      <c r="S6836" s="111">
        <f>my_practice[[#This Row],[total_charges]]/my_practice[[#This Row],[monthly_charges]]</f>
        <v>72.180260452364635</v>
      </c>
      <c r="T6836" s="107">
        <f>AVERAGE(R6836/S6836)</f>
        <v>72.95</v>
      </c>
      <c r="U6836" s="121">
        <f>MATCH(Q6836, T6836)</f>
        <v>1</v>
      </c>
      <c r="V6836" s="118">
        <f ca="1">TODAY()</f>
        <v>43705</v>
      </c>
      <c r="W6836" s="111">
        <f>ROUND(S6836*30.4, 0)</f>
        <v>2194</v>
      </c>
      <c r="X6836" s="118">
        <f ca="1">V6836-W6836</f>
        <v>41511</v>
      </c>
      <c r="Y6836" s="121" t="b">
        <f>IF(B6836&lt;&gt;"Male", TRUE, FALSE)</f>
        <v>0</v>
      </c>
      <c r="Z6836" s="121" t="b">
        <f>IF(AC6836&lt;&gt;"No",TRUE, FALSE)</f>
        <v>0</v>
      </c>
      <c r="AA6836" s="111" t="b">
        <f>IF(H6835&lt;&gt;0, TRUE,FALSE)</f>
        <v>1</v>
      </c>
      <c r="AB6836" s="121" t="b">
        <f>IF(J6836&lt;&gt;0, TRUE, FALSE)</f>
        <v>1</v>
      </c>
      <c r="AC6836" t="s">
        <v>5</v>
      </c>
      <c r="AD6836"/>
    </row>
    <row r="6837" spans="1:30" ht="16">
      <c r="A6837" s="108" t="s">
        <v>2664</v>
      </c>
      <c r="B6837" s="108" t="s">
        <v>3</v>
      </c>
      <c r="C6837" s="111">
        <v>0</v>
      </c>
      <c r="D6837" s="108" t="s">
        <v>4</v>
      </c>
      <c r="E6837" s="108" t="s">
        <v>4</v>
      </c>
      <c r="F6837" s="121">
        <f>IF(AND(D6837="Yes",E6837="Yes"),3,IF(AND(D6837="No",E6837="No"),0,IF(AND(D6837="Yes",E6837="No"),1,2)))</f>
        <v>3</v>
      </c>
      <c r="G6837" s="121" t="str">
        <f>VLOOKUP(H6837, phone[#All], 2, 0)</f>
        <v>One Line</v>
      </c>
      <c r="H6837" s="108">
        <v>1</v>
      </c>
      <c r="I6837" s="120" t="str">
        <f>VLOOKUP(J6837,internet[#All], 2, 0)</f>
        <v>DSL</v>
      </c>
      <c r="J6837" s="108">
        <v>1</v>
      </c>
      <c r="K6837" s="121" t="b">
        <f>IF(AND(my_practice[[#This Row],[phone_service]]&gt;0, my_practice[[#This Row],[internet_service]]&gt;0),TRUE,FALSE)</f>
        <v>1</v>
      </c>
      <c r="L6837" s="121" t="b">
        <f>IF(AND(my_practice[[#This Row],[phone_service]]=0, my_practice[[#This Row],[internet_service]]&gt;0),TRUE,FALSE)</f>
        <v>0</v>
      </c>
      <c r="M6837" s="121" t="b">
        <f>IF(AND(H6837&gt;0, J6837=0),TRUE,FALSE)</f>
        <v>0</v>
      </c>
      <c r="N6837" s="121" t="str">
        <f>VLOOKUP(O6837,contract[#All], 2, 0)</f>
        <v>2 Year</v>
      </c>
      <c r="O6837" s="108">
        <v>2</v>
      </c>
      <c r="P6837" s="108" t="s">
        <v>17</v>
      </c>
      <c r="Q6837" s="107">
        <v>75.349999999999994</v>
      </c>
      <c r="R6837" s="107">
        <v>5437.75</v>
      </c>
      <c r="S6837" s="111">
        <f>my_practice[[#This Row],[total_charges]]/my_practice[[#This Row],[monthly_charges]]</f>
        <v>72.166556071665568</v>
      </c>
      <c r="T6837" s="107">
        <f>AVERAGE(R6837/S6837)</f>
        <v>75.349999999999994</v>
      </c>
      <c r="U6837" s="121">
        <f>MATCH(Q6837, T6837)</f>
        <v>1</v>
      </c>
      <c r="V6837" s="118">
        <f ca="1">TODAY()</f>
        <v>43705</v>
      </c>
      <c r="W6837" s="111">
        <f>ROUND(S6837*30.4, 0)</f>
        <v>2194</v>
      </c>
      <c r="X6837" s="118">
        <f ca="1">V6837-W6837</f>
        <v>41511</v>
      </c>
      <c r="Y6837" s="121" t="b">
        <f>IF(B6837&lt;&gt;"Male", TRUE, FALSE)</f>
        <v>1</v>
      </c>
      <c r="Z6837" s="121" t="b">
        <f>IF(AC6837&lt;&gt;"No",TRUE, FALSE)</f>
        <v>0</v>
      </c>
      <c r="AA6837" s="111" t="b">
        <f>IF(H6836&lt;&gt;0, TRUE,FALSE)</f>
        <v>1</v>
      </c>
      <c r="AB6837" s="121" t="b">
        <f>IF(J6837&lt;&gt;0, TRUE, FALSE)</f>
        <v>1</v>
      </c>
      <c r="AC6837" t="s">
        <v>5</v>
      </c>
      <c r="AD6837"/>
    </row>
    <row r="6838" spans="1:30" ht="16">
      <c r="A6838" s="108" t="s">
        <v>2313</v>
      </c>
      <c r="B6838" s="108" t="s">
        <v>9</v>
      </c>
      <c r="C6838" s="111">
        <v>0</v>
      </c>
      <c r="D6838" s="108" t="s">
        <v>4</v>
      </c>
      <c r="E6838" s="108" t="s">
        <v>4</v>
      </c>
      <c r="F6838" s="121">
        <f>IF(AND(D6838="Yes",E6838="Yes"),3,IF(AND(D6838="No",E6838="No"),0,IF(AND(D6838="Yes",E6838="No"),1,2)))</f>
        <v>3</v>
      </c>
      <c r="G6838" s="121" t="str">
        <f>VLOOKUP(H6838, phone[#All], 2, 0)</f>
        <v>Two or More Lines</v>
      </c>
      <c r="H6838" s="108">
        <v>2</v>
      </c>
      <c r="I6838" s="120" t="str">
        <f>VLOOKUP(J6838,internet[#All], 2, 0)</f>
        <v>DSL</v>
      </c>
      <c r="J6838" s="108">
        <v>1</v>
      </c>
      <c r="K6838" s="121" t="b">
        <f>IF(AND(my_practice[[#This Row],[phone_service]]&gt;0, my_practice[[#This Row],[internet_service]]&gt;0),TRUE,FALSE)</f>
        <v>1</v>
      </c>
      <c r="L6838" s="121" t="b">
        <f>IF(AND(my_practice[[#This Row],[phone_service]]=0, my_practice[[#This Row],[internet_service]]&gt;0),TRUE,FALSE)</f>
        <v>0</v>
      </c>
      <c r="M6838" s="121" t="b">
        <f>IF(AND(H6838&gt;0, J6838=0),TRUE,FALSE)</f>
        <v>0</v>
      </c>
      <c r="N6838" s="121" t="str">
        <f>VLOOKUP(O6838,contract[#All], 2, 0)</f>
        <v>2 Year</v>
      </c>
      <c r="O6838" s="108">
        <v>2</v>
      </c>
      <c r="P6838" s="108" t="s">
        <v>10</v>
      </c>
      <c r="Q6838" s="107">
        <v>91.25</v>
      </c>
      <c r="R6838" s="107">
        <v>6589.6</v>
      </c>
      <c r="S6838" s="111">
        <f>my_practice[[#This Row],[total_charges]]/my_practice[[#This Row],[monthly_charges]]</f>
        <v>72.214794520547954</v>
      </c>
      <c r="T6838" s="107">
        <f>AVERAGE(R6838/S6838)</f>
        <v>91.25</v>
      </c>
      <c r="U6838" s="121">
        <f>MATCH(Q6838, T6838)</f>
        <v>1</v>
      </c>
      <c r="V6838" s="118">
        <f ca="1">TODAY()</f>
        <v>43705</v>
      </c>
      <c r="W6838" s="111">
        <f>ROUND(S6838*30.4, 0)</f>
        <v>2195</v>
      </c>
      <c r="X6838" s="118">
        <f ca="1">V6838-W6838</f>
        <v>41510</v>
      </c>
      <c r="Y6838" s="121" t="b">
        <f>IF(B6838&lt;&gt;"Male", TRUE, FALSE)</f>
        <v>0</v>
      </c>
      <c r="Z6838" s="121" t="b">
        <f>IF(AC6838&lt;&gt;"No",TRUE, FALSE)</f>
        <v>0</v>
      </c>
      <c r="AA6838" s="111" t="b">
        <f>IF(H6837&lt;&gt;0, TRUE,FALSE)</f>
        <v>1</v>
      </c>
      <c r="AB6838" s="121" t="b">
        <f>IF(J6838&lt;&gt;0, TRUE, FALSE)</f>
        <v>1</v>
      </c>
      <c r="AC6838" t="s">
        <v>5</v>
      </c>
      <c r="AD6838"/>
    </row>
    <row r="6839" spans="1:30" ht="16">
      <c r="A6839" s="108" t="s">
        <v>3433</v>
      </c>
      <c r="B6839" s="108" t="s">
        <v>3</v>
      </c>
      <c r="C6839" s="111">
        <v>0</v>
      </c>
      <c r="D6839" s="108" t="s">
        <v>5</v>
      </c>
      <c r="E6839" s="108" t="s">
        <v>5</v>
      </c>
      <c r="F6839" s="121">
        <f>IF(AND(D6839="Yes",E6839="Yes"),3,IF(AND(D6839="No",E6839="No"),0,IF(AND(D6839="Yes",E6839="No"),1,2)))</f>
        <v>0</v>
      </c>
      <c r="G6839" s="121" t="str">
        <f>VLOOKUP(H6839, phone[#All], 2, 0)</f>
        <v>No Phone Service</v>
      </c>
      <c r="H6839" s="108">
        <v>0</v>
      </c>
      <c r="I6839" s="120" t="str">
        <f>VLOOKUP(J6839,internet[#All], 2, 0)</f>
        <v>DSL</v>
      </c>
      <c r="J6839" s="108">
        <v>1</v>
      </c>
      <c r="K6839" s="121" t="b">
        <f>IF(AND(my_practice[[#This Row],[phone_service]]&gt;0, my_practice[[#This Row],[internet_service]]&gt;0),TRUE,FALSE)</f>
        <v>0</v>
      </c>
      <c r="L6839" s="121" t="b">
        <f>IF(AND(my_practice[[#This Row],[phone_service]]=0, my_practice[[#This Row],[internet_service]]&gt;0),TRUE,FALSE)</f>
        <v>1</v>
      </c>
      <c r="M6839" s="121" t="b">
        <f>IF(AND(H6839&gt;0, J6839=0),TRUE,FALSE)</f>
        <v>0</v>
      </c>
      <c r="N6839" s="121" t="str">
        <f>VLOOKUP(O6839,contract[#All], 2, 0)</f>
        <v>2 Year</v>
      </c>
      <c r="O6839" s="108">
        <v>2</v>
      </c>
      <c r="P6839" s="108" t="s">
        <v>13</v>
      </c>
      <c r="Q6839" s="107">
        <v>58.35</v>
      </c>
      <c r="R6839" s="107">
        <v>4214.25</v>
      </c>
      <c r="S6839" s="111">
        <f>my_practice[[#This Row],[total_charges]]/my_practice[[#This Row],[monthly_charges]]</f>
        <v>72.223650385604117</v>
      </c>
      <c r="T6839" s="107">
        <f>AVERAGE(R6839/S6839)</f>
        <v>58.349999999999994</v>
      </c>
      <c r="U6839" s="121">
        <f>MATCH(Q6839, T6839)</f>
        <v>1</v>
      </c>
      <c r="V6839" s="118">
        <f ca="1">TODAY()</f>
        <v>43705</v>
      </c>
      <c r="W6839" s="111">
        <f>ROUND(S6839*30.4, 0)</f>
        <v>2196</v>
      </c>
      <c r="X6839" s="118">
        <f ca="1">V6839-W6839</f>
        <v>41509</v>
      </c>
      <c r="Y6839" s="121" t="b">
        <f>IF(B6839&lt;&gt;"Male", TRUE, FALSE)</f>
        <v>1</v>
      </c>
      <c r="Z6839" s="121" t="b">
        <f>IF(AC6839&lt;&gt;"No",TRUE, FALSE)</f>
        <v>0</v>
      </c>
      <c r="AA6839" s="111" t="b">
        <f>IF(H6838&lt;&gt;0, TRUE,FALSE)</f>
        <v>1</v>
      </c>
      <c r="AB6839" s="121" t="b">
        <f>IF(J6839&lt;&gt;0, TRUE, FALSE)</f>
        <v>1</v>
      </c>
      <c r="AC6839" t="s">
        <v>5</v>
      </c>
      <c r="AD6839"/>
    </row>
    <row r="6840" spans="1:30" ht="16">
      <c r="A6840" s="108" t="s">
        <v>1552</v>
      </c>
      <c r="B6840" s="108" t="s">
        <v>9</v>
      </c>
      <c r="C6840" s="111">
        <v>0</v>
      </c>
      <c r="D6840" s="108" t="s">
        <v>5</v>
      </c>
      <c r="E6840" s="108" t="s">
        <v>5</v>
      </c>
      <c r="F6840" s="121">
        <f>IF(AND(D6840="Yes",E6840="Yes"),3,IF(AND(D6840="No",E6840="No"),0,IF(AND(D6840="Yes",E6840="No"),1,2)))</f>
        <v>0</v>
      </c>
      <c r="G6840" s="121" t="str">
        <f>VLOOKUP(H6840, phone[#All], 2, 0)</f>
        <v>One Line</v>
      </c>
      <c r="H6840" s="108">
        <v>1</v>
      </c>
      <c r="I6840" s="120" t="str">
        <f>VLOOKUP(J6840,internet[#All], 2, 0)</f>
        <v>No Internet Service</v>
      </c>
      <c r="J6840" s="108">
        <v>0</v>
      </c>
      <c r="K6840" s="121" t="b">
        <f>IF(AND(my_practice[[#This Row],[phone_service]]&gt;0, my_practice[[#This Row],[internet_service]]&gt;0),TRUE,FALSE)</f>
        <v>0</v>
      </c>
      <c r="L6840" s="121" t="b">
        <f>IF(AND(my_practice[[#This Row],[phone_service]]=0, my_practice[[#This Row],[internet_service]]&gt;0),TRUE,FALSE)</f>
        <v>0</v>
      </c>
      <c r="M6840" s="121" t="b">
        <f>IF(AND(H6840&gt;0, J6840=0),TRUE,FALSE)</f>
        <v>1</v>
      </c>
      <c r="N6840" s="121" t="str">
        <f>VLOOKUP(O6840,contract[#All], 2, 0)</f>
        <v>2 Year</v>
      </c>
      <c r="O6840" s="108">
        <v>2</v>
      </c>
      <c r="P6840" s="108" t="s">
        <v>13</v>
      </c>
      <c r="Q6840" s="107">
        <v>19.850000000000001</v>
      </c>
      <c r="R6840" s="107">
        <v>1434.1</v>
      </c>
      <c r="S6840" s="111">
        <f>my_practice[[#This Row],[total_charges]]/my_practice[[#This Row],[monthly_charges]]</f>
        <v>72.246851385390414</v>
      </c>
      <c r="T6840" s="107">
        <f>AVERAGE(R6840/S6840)</f>
        <v>19.850000000000001</v>
      </c>
      <c r="U6840" s="121">
        <f>MATCH(Q6840, T6840)</f>
        <v>1</v>
      </c>
      <c r="V6840" s="118">
        <f ca="1">TODAY()</f>
        <v>43705</v>
      </c>
      <c r="W6840" s="111">
        <f>ROUND(S6840*30.4, 0)</f>
        <v>2196</v>
      </c>
      <c r="X6840" s="118">
        <f ca="1">V6840-W6840</f>
        <v>41509</v>
      </c>
      <c r="Y6840" s="121" t="b">
        <f>IF(B6840&lt;&gt;"Male", TRUE, FALSE)</f>
        <v>0</v>
      </c>
      <c r="Z6840" s="121" t="b">
        <f>IF(AC6840&lt;&gt;"No",TRUE, FALSE)</f>
        <v>0</v>
      </c>
      <c r="AA6840" s="111" t="b">
        <f>IF(H6839&lt;&gt;0, TRUE,FALSE)</f>
        <v>0</v>
      </c>
      <c r="AB6840" s="121" t="b">
        <f>IF(J6840&lt;&gt;0, TRUE, FALSE)</f>
        <v>0</v>
      </c>
      <c r="AC6840" t="s">
        <v>5</v>
      </c>
      <c r="AD6840"/>
    </row>
    <row r="6841" spans="1:30" ht="16">
      <c r="A6841" s="108" t="s">
        <v>561</v>
      </c>
      <c r="B6841" s="108" t="s">
        <v>9</v>
      </c>
      <c r="C6841" s="111">
        <v>0</v>
      </c>
      <c r="D6841" s="108" t="s">
        <v>4</v>
      </c>
      <c r="E6841" s="108" t="s">
        <v>4</v>
      </c>
      <c r="F6841" s="121">
        <f>IF(AND(D6841="Yes",E6841="Yes"),3,IF(AND(D6841="No",E6841="No"),0,IF(AND(D6841="Yes",E6841="No"),1,2)))</f>
        <v>3</v>
      </c>
      <c r="G6841" s="121" t="str">
        <f>VLOOKUP(H6841, phone[#All], 2, 0)</f>
        <v>Two or More Lines</v>
      </c>
      <c r="H6841" s="108">
        <v>2</v>
      </c>
      <c r="I6841" s="120" t="str">
        <f>VLOOKUP(J6841,internet[#All], 2, 0)</f>
        <v>Fiber Optic</v>
      </c>
      <c r="J6841" s="108">
        <v>2</v>
      </c>
      <c r="K6841" s="121" t="b">
        <f>IF(AND(my_practice[[#This Row],[phone_service]]&gt;0, my_practice[[#This Row],[internet_service]]&gt;0),TRUE,FALSE)</f>
        <v>1</v>
      </c>
      <c r="L6841" s="121" t="b">
        <f>IF(AND(my_practice[[#This Row],[phone_service]]=0, my_practice[[#This Row],[internet_service]]&gt;0),TRUE,FALSE)</f>
        <v>0</v>
      </c>
      <c r="M6841" s="121" t="b">
        <f>IF(AND(H6841&gt;0, J6841=0),TRUE,FALSE)</f>
        <v>0</v>
      </c>
      <c r="N6841" s="121" t="str">
        <f>VLOOKUP(O6841,contract[#All], 2, 0)</f>
        <v>2 Year</v>
      </c>
      <c r="O6841" s="108">
        <v>2</v>
      </c>
      <c r="P6841" s="108" t="s">
        <v>13</v>
      </c>
      <c r="Q6841" s="107">
        <v>110.3</v>
      </c>
      <c r="R6841" s="107">
        <v>7966.9</v>
      </c>
      <c r="S6841" s="111">
        <f>my_practice[[#This Row],[total_charges]]/my_practice[[#This Row],[monthly_charges]]</f>
        <v>72.229374433363546</v>
      </c>
      <c r="T6841" s="107">
        <f>AVERAGE(R6841/S6841)</f>
        <v>110.30000000000001</v>
      </c>
      <c r="U6841" s="121" t="e">
        <f>MATCH(Q6841, T6841)</f>
        <v>#N/A</v>
      </c>
      <c r="V6841" s="118">
        <f ca="1">TODAY()</f>
        <v>43705</v>
      </c>
      <c r="W6841" s="111">
        <f>ROUND(S6841*30.4, 0)</f>
        <v>2196</v>
      </c>
      <c r="X6841" s="118">
        <f ca="1">V6841-W6841</f>
        <v>41509</v>
      </c>
      <c r="Y6841" s="121" t="b">
        <f>IF(B6841&lt;&gt;"Male", TRUE, FALSE)</f>
        <v>0</v>
      </c>
      <c r="Z6841" s="121" t="b">
        <f>IF(AC6841&lt;&gt;"No",TRUE, FALSE)</f>
        <v>0</v>
      </c>
      <c r="AA6841" s="111" t="b">
        <f>IF(H6840&lt;&gt;0, TRUE,FALSE)</f>
        <v>1</v>
      </c>
      <c r="AB6841" s="121" t="b">
        <f>IF(J6841&lt;&gt;0, TRUE, FALSE)</f>
        <v>1</v>
      </c>
      <c r="AC6841" t="s">
        <v>5</v>
      </c>
      <c r="AD6841"/>
    </row>
    <row r="6842" spans="1:30" ht="16">
      <c r="A6842" s="108" t="s">
        <v>3491</v>
      </c>
      <c r="B6842" s="108" t="s">
        <v>9</v>
      </c>
      <c r="C6842" s="111">
        <v>0</v>
      </c>
      <c r="D6842" s="108" t="s">
        <v>4</v>
      </c>
      <c r="E6842" s="108" t="s">
        <v>5</v>
      </c>
      <c r="F6842" s="121">
        <f>IF(AND(D6842="Yes",E6842="Yes"),3,IF(AND(D6842="No",E6842="No"),0,IF(AND(D6842="Yes",E6842="No"),1,2)))</f>
        <v>1</v>
      </c>
      <c r="G6842" s="121" t="str">
        <f>VLOOKUP(H6842, phone[#All], 2, 0)</f>
        <v>One Line</v>
      </c>
      <c r="H6842" s="108">
        <v>1</v>
      </c>
      <c r="I6842" s="120" t="str">
        <f>VLOOKUP(J6842,internet[#All], 2, 0)</f>
        <v>No Internet Service</v>
      </c>
      <c r="J6842" s="108">
        <v>0</v>
      </c>
      <c r="K6842" s="121" t="b">
        <f>IF(AND(my_practice[[#This Row],[phone_service]]&gt;0, my_practice[[#This Row],[internet_service]]&gt;0),TRUE,FALSE)</f>
        <v>0</v>
      </c>
      <c r="L6842" s="121" t="b">
        <f>IF(AND(my_practice[[#This Row],[phone_service]]=0, my_practice[[#This Row],[internet_service]]&gt;0),TRUE,FALSE)</f>
        <v>0</v>
      </c>
      <c r="M6842" s="121" t="b">
        <f>IF(AND(H6842&gt;0, J6842=0),TRUE,FALSE)</f>
        <v>1</v>
      </c>
      <c r="N6842" s="121" t="str">
        <f>VLOOKUP(O6842,contract[#All], 2, 0)</f>
        <v>2 Year</v>
      </c>
      <c r="O6842" s="108">
        <v>2</v>
      </c>
      <c r="P6842" s="108" t="s">
        <v>17</v>
      </c>
      <c r="Q6842" s="107">
        <v>19.850000000000001</v>
      </c>
      <c r="R6842" s="107">
        <v>1433.8</v>
      </c>
      <c r="S6842" s="111">
        <f>my_practice[[#This Row],[total_charges]]/my_practice[[#This Row],[monthly_charges]]</f>
        <v>72.23173803526447</v>
      </c>
      <c r="T6842" s="107">
        <f>AVERAGE(R6842/S6842)</f>
        <v>19.850000000000001</v>
      </c>
      <c r="U6842" s="121">
        <f>MATCH(Q6842, T6842)</f>
        <v>1</v>
      </c>
      <c r="V6842" s="118">
        <f ca="1">TODAY()</f>
        <v>43705</v>
      </c>
      <c r="W6842" s="111">
        <f>ROUND(S6842*30.4, 0)</f>
        <v>2196</v>
      </c>
      <c r="X6842" s="118">
        <f ca="1">V6842-W6842</f>
        <v>41509</v>
      </c>
      <c r="Y6842" s="121" t="b">
        <f>IF(B6842&lt;&gt;"Male", TRUE, FALSE)</f>
        <v>0</v>
      </c>
      <c r="Z6842" s="121" t="b">
        <f>IF(AC6842&lt;&gt;"No",TRUE, FALSE)</f>
        <v>0</v>
      </c>
      <c r="AA6842" s="111" t="b">
        <f>IF(H6841&lt;&gt;0, TRUE,FALSE)</f>
        <v>1</v>
      </c>
      <c r="AB6842" s="121" t="b">
        <f>IF(J6842&lt;&gt;0, TRUE, FALSE)</f>
        <v>0</v>
      </c>
      <c r="AC6842" t="s">
        <v>5</v>
      </c>
      <c r="AD6842"/>
    </row>
    <row r="6843" spans="1:30" ht="16">
      <c r="A6843" s="108" t="s">
        <v>5797</v>
      </c>
      <c r="B6843" s="108" t="s">
        <v>3</v>
      </c>
      <c r="C6843" s="111">
        <v>0</v>
      </c>
      <c r="D6843" s="108" t="s">
        <v>4</v>
      </c>
      <c r="E6843" s="108" t="s">
        <v>5</v>
      </c>
      <c r="F6843" s="121">
        <f>IF(AND(D6843="Yes",E6843="Yes"),3,IF(AND(D6843="No",E6843="No"),0,IF(AND(D6843="Yes",E6843="No"),1,2)))</f>
        <v>1</v>
      </c>
      <c r="G6843" s="121" t="str">
        <f>VLOOKUP(H6843, phone[#All], 2, 0)</f>
        <v>Two or More Lines</v>
      </c>
      <c r="H6843" s="108">
        <v>2</v>
      </c>
      <c r="I6843" s="120" t="str">
        <f>VLOOKUP(J6843,internet[#All], 2, 0)</f>
        <v>DSL</v>
      </c>
      <c r="J6843" s="108">
        <v>1</v>
      </c>
      <c r="K6843" s="121" t="b">
        <f>IF(AND(my_practice[[#This Row],[phone_service]]&gt;0, my_practice[[#This Row],[internet_service]]&gt;0),TRUE,FALSE)</f>
        <v>1</v>
      </c>
      <c r="L6843" s="121" t="b">
        <f>IF(AND(my_practice[[#This Row],[phone_service]]=0, my_practice[[#This Row],[internet_service]]&gt;0),TRUE,FALSE)</f>
        <v>0</v>
      </c>
      <c r="M6843" s="121" t="b">
        <f>IF(AND(H6843&gt;0, J6843=0),TRUE,FALSE)</f>
        <v>0</v>
      </c>
      <c r="N6843" s="121" t="str">
        <f>VLOOKUP(O6843,contract[#All], 2, 0)</f>
        <v>2 Year</v>
      </c>
      <c r="O6843" s="108">
        <v>2</v>
      </c>
      <c r="P6843" s="108" t="s">
        <v>17</v>
      </c>
      <c r="Q6843" s="107">
        <v>84.4</v>
      </c>
      <c r="R6843" s="107">
        <v>6096.45</v>
      </c>
      <c r="S6843" s="111">
        <f>my_practice[[#This Row],[total_charges]]/my_practice[[#This Row],[monthly_charges]]</f>
        <v>72.232819905213262</v>
      </c>
      <c r="T6843" s="107">
        <f>AVERAGE(R6843/S6843)</f>
        <v>84.4</v>
      </c>
      <c r="U6843" s="121">
        <f>MATCH(Q6843, T6843)</f>
        <v>1</v>
      </c>
      <c r="V6843" s="118">
        <f ca="1">TODAY()</f>
        <v>43705</v>
      </c>
      <c r="W6843" s="111">
        <f>ROUND(S6843*30.4, 0)</f>
        <v>2196</v>
      </c>
      <c r="X6843" s="118">
        <f ca="1">V6843-W6843</f>
        <v>41509</v>
      </c>
      <c r="Y6843" s="121" t="b">
        <f>IF(B6843&lt;&gt;"Male", TRUE, FALSE)</f>
        <v>1</v>
      </c>
      <c r="Z6843" s="121" t="b">
        <f>IF(AC6843&lt;&gt;"No",TRUE, FALSE)</f>
        <v>0</v>
      </c>
      <c r="AA6843" s="111" t="b">
        <f>IF(H6842&lt;&gt;0, TRUE,FALSE)</f>
        <v>1</v>
      </c>
      <c r="AB6843" s="121" t="b">
        <f>IF(J6843&lt;&gt;0, TRUE, FALSE)</f>
        <v>1</v>
      </c>
      <c r="AC6843" t="s">
        <v>5</v>
      </c>
      <c r="AD6843"/>
    </row>
    <row r="6844" spans="1:30" ht="16">
      <c r="A6844" s="108" t="s">
        <v>3963</v>
      </c>
      <c r="B6844" s="108" t="s">
        <v>3</v>
      </c>
      <c r="C6844" s="111">
        <v>0</v>
      </c>
      <c r="D6844" s="108" t="s">
        <v>5</v>
      </c>
      <c r="E6844" s="108" t="s">
        <v>5</v>
      </c>
      <c r="F6844" s="121">
        <f>IF(AND(D6844="Yes",E6844="Yes"),3,IF(AND(D6844="No",E6844="No"),0,IF(AND(D6844="Yes",E6844="No"),1,2)))</f>
        <v>0</v>
      </c>
      <c r="G6844" s="121" t="str">
        <f>VLOOKUP(H6844, phone[#All], 2, 0)</f>
        <v>Two or More Lines</v>
      </c>
      <c r="H6844" s="108">
        <v>2</v>
      </c>
      <c r="I6844" s="120" t="str">
        <f>VLOOKUP(J6844,internet[#All], 2, 0)</f>
        <v>Fiber Optic</v>
      </c>
      <c r="J6844" s="108">
        <v>2</v>
      </c>
      <c r="K6844" s="121" t="b">
        <f>IF(AND(my_practice[[#This Row],[phone_service]]&gt;0, my_practice[[#This Row],[internet_service]]&gt;0),TRUE,FALSE)</f>
        <v>1</v>
      </c>
      <c r="L6844" s="121" t="b">
        <f>IF(AND(my_practice[[#This Row],[phone_service]]=0, my_practice[[#This Row],[internet_service]]&gt;0),TRUE,FALSE)</f>
        <v>0</v>
      </c>
      <c r="M6844" s="121" t="b">
        <f>IF(AND(H6844&gt;0, J6844=0),TRUE,FALSE)</f>
        <v>0</v>
      </c>
      <c r="N6844" s="121" t="str">
        <f>VLOOKUP(O6844,contract[#All], 2, 0)</f>
        <v>2 Year</v>
      </c>
      <c r="O6844" s="108">
        <v>2</v>
      </c>
      <c r="P6844" s="108" t="s">
        <v>17</v>
      </c>
      <c r="Q6844" s="107">
        <v>108.05</v>
      </c>
      <c r="R6844" s="107">
        <v>7806.6</v>
      </c>
      <c r="S6844" s="111">
        <f>my_practice[[#This Row],[total_charges]]/my_practice[[#This Row],[monthly_charges]]</f>
        <v>72.249884312818139</v>
      </c>
      <c r="T6844" s="107">
        <f>AVERAGE(R6844/S6844)</f>
        <v>108.05000000000001</v>
      </c>
      <c r="U6844" s="121" t="e">
        <f>MATCH(Q6844, T6844)</f>
        <v>#N/A</v>
      </c>
      <c r="V6844" s="118">
        <f ca="1">TODAY()</f>
        <v>43705</v>
      </c>
      <c r="W6844" s="111">
        <f>ROUND(S6844*30.4, 0)</f>
        <v>2196</v>
      </c>
      <c r="X6844" s="118">
        <f ca="1">V6844-W6844</f>
        <v>41509</v>
      </c>
      <c r="Y6844" s="121" t="b">
        <f>IF(B6844&lt;&gt;"Male", TRUE, FALSE)</f>
        <v>1</v>
      </c>
      <c r="Z6844" s="121" t="b">
        <f>IF(AC6844&lt;&gt;"No",TRUE, FALSE)</f>
        <v>0</v>
      </c>
      <c r="AA6844" s="111" t="b">
        <f>IF(H6843&lt;&gt;0, TRUE,FALSE)</f>
        <v>1</v>
      </c>
      <c r="AB6844" s="121" t="b">
        <f>IF(J6844&lt;&gt;0, TRUE, FALSE)</f>
        <v>1</v>
      </c>
      <c r="AC6844" t="s">
        <v>5</v>
      </c>
      <c r="AD6844"/>
    </row>
    <row r="6845" spans="1:30" ht="16">
      <c r="A6845" s="108" t="s">
        <v>852</v>
      </c>
      <c r="B6845" s="108" t="s">
        <v>3</v>
      </c>
      <c r="C6845" s="111">
        <v>0</v>
      </c>
      <c r="D6845" s="108" t="s">
        <v>4</v>
      </c>
      <c r="E6845" s="108" t="s">
        <v>5</v>
      </c>
      <c r="F6845" s="121">
        <f>IF(AND(D6845="Yes",E6845="Yes"),3,IF(AND(D6845="No",E6845="No"),0,IF(AND(D6845="Yes",E6845="No"),1,2)))</f>
        <v>1</v>
      </c>
      <c r="G6845" s="121" t="str">
        <f>VLOOKUP(H6845, phone[#All], 2, 0)</f>
        <v>Two or More Lines</v>
      </c>
      <c r="H6845" s="108">
        <v>2</v>
      </c>
      <c r="I6845" s="120" t="str">
        <f>VLOOKUP(J6845,internet[#All], 2, 0)</f>
        <v>Fiber Optic</v>
      </c>
      <c r="J6845" s="108">
        <v>2</v>
      </c>
      <c r="K6845" s="121" t="b">
        <f>IF(AND(my_practice[[#This Row],[phone_service]]&gt;0, my_practice[[#This Row],[internet_service]]&gt;0),TRUE,FALSE)</f>
        <v>1</v>
      </c>
      <c r="L6845" s="121" t="b">
        <f>IF(AND(my_practice[[#This Row],[phone_service]]=0, my_practice[[#This Row],[internet_service]]&gt;0),TRUE,FALSE)</f>
        <v>0</v>
      </c>
      <c r="M6845" s="121" t="b">
        <f>IF(AND(H6845&gt;0, J6845=0),TRUE,FALSE)</f>
        <v>0</v>
      </c>
      <c r="N6845" s="121" t="str">
        <f>VLOOKUP(O6845,contract[#All], 2, 0)</f>
        <v>2 Year</v>
      </c>
      <c r="O6845" s="108">
        <v>2</v>
      </c>
      <c r="P6845" s="108" t="s">
        <v>17</v>
      </c>
      <c r="Q6845" s="107">
        <v>105</v>
      </c>
      <c r="R6845" s="107">
        <v>7589.8</v>
      </c>
      <c r="S6845" s="111">
        <f>my_practice[[#This Row],[total_charges]]/my_practice[[#This Row],[monthly_charges]]</f>
        <v>72.283809523809524</v>
      </c>
      <c r="T6845" s="107">
        <f>AVERAGE(R6845/S6845)</f>
        <v>105</v>
      </c>
      <c r="U6845" s="121">
        <f>MATCH(Q6845, T6845)</f>
        <v>1</v>
      </c>
      <c r="V6845" s="118">
        <f ca="1">TODAY()</f>
        <v>43705</v>
      </c>
      <c r="W6845" s="111">
        <f>ROUND(S6845*30.4, 0)</f>
        <v>2197</v>
      </c>
      <c r="X6845" s="118">
        <f ca="1">V6845-W6845</f>
        <v>41508</v>
      </c>
      <c r="Y6845" s="121" t="b">
        <f>IF(B6845&lt;&gt;"Male", TRUE, FALSE)</f>
        <v>1</v>
      </c>
      <c r="Z6845" s="121" t="b">
        <f>IF(AC6845&lt;&gt;"No",TRUE, FALSE)</f>
        <v>0</v>
      </c>
      <c r="AA6845" s="111" t="b">
        <f>IF(H6844&lt;&gt;0, TRUE,FALSE)</f>
        <v>1</v>
      </c>
      <c r="AB6845" s="121" t="b">
        <f>IF(J6845&lt;&gt;0, TRUE, FALSE)</f>
        <v>1</v>
      </c>
      <c r="AC6845" t="s">
        <v>5</v>
      </c>
      <c r="AD6845"/>
    </row>
    <row r="6846" spans="1:30" ht="16">
      <c r="A6846" s="108" t="s">
        <v>5805</v>
      </c>
      <c r="B6846" s="108" t="s">
        <v>9</v>
      </c>
      <c r="C6846" s="111">
        <v>1</v>
      </c>
      <c r="D6846" s="108" t="s">
        <v>4</v>
      </c>
      <c r="E6846" s="108" t="s">
        <v>5</v>
      </c>
      <c r="F6846" s="121">
        <f>IF(AND(D6846="Yes",E6846="Yes"),3,IF(AND(D6846="No",E6846="No"),0,IF(AND(D6846="Yes",E6846="No"),1,2)))</f>
        <v>1</v>
      </c>
      <c r="G6846" s="121" t="str">
        <f>VLOOKUP(H6846, phone[#All], 2, 0)</f>
        <v>Two or More Lines</v>
      </c>
      <c r="H6846" s="108">
        <v>2</v>
      </c>
      <c r="I6846" s="120" t="str">
        <f>VLOOKUP(J6846,internet[#All], 2, 0)</f>
        <v>Fiber Optic</v>
      </c>
      <c r="J6846" s="108">
        <v>2</v>
      </c>
      <c r="K6846" s="121" t="b">
        <f>IF(AND(my_practice[[#This Row],[phone_service]]&gt;0, my_practice[[#This Row],[internet_service]]&gt;0),TRUE,FALSE)</f>
        <v>1</v>
      </c>
      <c r="L6846" s="121" t="b">
        <f>IF(AND(my_practice[[#This Row],[phone_service]]=0, my_practice[[#This Row],[internet_service]]&gt;0),TRUE,FALSE)</f>
        <v>0</v>
      </c>
      <c r="M6846" s="121" t="b">
        <f>IF(AND(H6846&gt;0, J6846=0),TRUE,FALSE)</f>
        <v>0</v>
      </c>
      <c r="N6846" s="121" t="str">
        <f>VLOOKUP(O6846,contract[#All], 2, 0)</f>
        <v>2 Year</v>
      </c>
      <c r="O6846" s="108">
        <v>2</v>
      </c>
      <c r="P6846" s="108" t="s">
        <v>13</v>
      </c>
      <c r="Q6846" s="107">
        <v>109.75</v>
      </c>
      <c r="R6846" s="107">
        <v>7932.5</v>
      </c>
      <c r="S6846" s="111">
        <f>my_practice[[#This Row],[total_charges]]/my_practice[[#This Row],[monthly_charges]]</f>
        <v>72.277904328018224</v>
      </c>
      <c r="T6846" s="107">
        <f>AVERAGE(R6846/S6846)</f>
        <v>109.75</v>
      </c>
      <c r="U6846" s="121">
        <f>MATCH(Q6846, T6846)</f>
        <v>1</v>
      </c>
      <c r="V6846" s="118">
        <f ca="1">TODAY()</f>
        <v>43705</v>
      </c>
      <c r="W6846" s="111">
        <f>ROUND(S6846*30.4, 0)</f>
        <v>2197</v>
      </c>
      <c r="X6846" s="118">
        <f ca="1">V6846-W6846</f>
        <v>41508</v>
      </c>
      <c r="Y6846" s="121" t="b">
        <f>IF(B6846&lt;&gt;"Male", TRUE, FALSE)</f>
        <v>0</v>
      </c>
      <c r="Z6846" s="121" t="b">
        <f>IF(AC6846&lt;&gt;"No",TRUE, FALSE)</f>
        <v>0</v>
      </c>
      <c r="AA6846" s="111" t="b">
        <f>IF(H6845&lt;&gt;0, TRUE,FALSE)</f>
        <v>1</v>
      </c>
      <c r="AB6846" s="121" t="b">
        <f>IF(J6846&lt;&gt;0, TRUE, FALSE)</f>
        <v>1</v>
      </c>
      <c r="AC6846" t="s">
        <v>5</v>
      </c>
      <c r="AD6846"/>
    </row>
    <row r="6847" spans="1:30" ht="16">
      <c r="A6847" s="108" t="s">
        <v>3356</v>
      </c>
      <c r="B6847" s="108" t="s">
        <v>3</v>
      </c>
      <c r="C6847" s="111">
        <v>0</v>
      </c>
      <c r="D6847" s="108" t="s">
        <v>4</v>
      </c>
      <c r="E6847" s="108" t="s">
        <v>5</v>
      </c>
      <c r="F6847" s="121">
        <f>IF(AND(D6847="Yes",E6847="Yes"),3,IF(AND(D6847="No",E6847="No"),0,IF(AND(D6847="Yes",E6847="No"),1,2)))</f>
        <v>1</v>
      </c>
      <c r="G6847" s="121" t="str">
        <f>VLOOKUP(H6847, phone[#All], 2, 0)</f>
        <v>Two or More Lines</v>
      </c>
      <c r="H6847" s="108">
        <v>2</v>
      </c>
      <c r="I6847" s="120" t="str">
        <f>VLOOKUP(J6847,internet[#All], 2, 0)</f>
        <v>Fiber Optic</v>
      </c>
      <c r="J6847" s="108">
        <v>2</v>
      </c>
      <c r="K6847" s="121" t="b">
        <f>IF(AND(my_practice[[#This Row],[phone_service]]&gt;0, my_practice[[#This Row],[internet_service]]&gt;0),TRUE,FALSE)</f>
        <v>1</v>
      </c>
      <c r="L6847" s="121" t="b">
        <f>IF(AND(my_practice[[#This Row],[phone_service]]=0, my_practice[[#This Row],[internet_service]]&gt;0),TRUE,FALSE)</f>
        <v>0</v>
      </c>
      <c r="M6847" s="121" t="b">
        <f>IF(AND(H6847&gt;0, J6847=0),TRUE,FALSE)</f>
        <v>0</v>
      </c>
      <c r="N6847" s="121" t="str">
        <f>VLOOKUP(O6847,contract[#All], 2, 0)</f>
        <v>1 Year</v>
      </c>
      <c r="O6847" s="108">
        <v>1</v>
      </c>
      <c r="P6847" s="108" t="s">
        <v>7</v>
      </c>
      <c r="Q6847" s="107">
        <v>101.35</v>
      </c>
      <c r="R6847" s="107">
        <v>7323.15</v>
      </c>
      <c r="S6847" s="111">
        <f>my_practice[[#This Row],[total_charges]]/my_practice[[#This Row],[monthly_charges]]</f>
        <v>72.256043413912181</v>
      </c>
      <c r="T6847" s="107">
        <f>AVERAGE(R6847/S6847)</f>
        <v>101.35</v>
      </c>
      <c r="U6847" s="121">
        <f>MATCH(Q6847, T6847)</f>
        <v>1</v>
      </c>
      <c r="V6847" s="118">
        <f ca="1">TODAY()</f>
        <v>43705</v>
      </c>
      <c r="W6847" s="111">
        <f>ROUND(S6847*30.4, 0)</f>
        <v>2197</v>
      </c>
      <c r="X6847" s="118">
        <f ca="1">V6847-W6847</f>
        <v>41508</v>
      </c>
      <c r="Y6847" s="121" t="b">
        <f>IF(B6847&lt;&gt;"Male", TRUE, FALSE)</f>
        <v>1</v>
      </c>
      <c r="Z6847" s="121" t="b">
        <f>IF(AC6847&lt;&gt;"No",TRUE, FALSE)</f>
        <v>0</v>
      </c>
      <c r="AA6847" s="111" t="b">
        <f>IF(H6846&lt;&gt;0, TRUE,FALSE)</f>
        <v>1</v>
      </c>
      <c r="AB6847" s="121" t="b">
        <f>IF(J6847&lt;&gt;0, TRUE, FALSE)</f>
        <v>1</v>
      </c>
      <c r="AC6847" t="s">
        <v>5</v>
      </c>
      <c r="AD6847"/>
    </row>
    <row r="6848" spans="1:30" ht="16">
      <c r="A6848" s="108" t="s">
        <v>4660</v>
      </c>
      <c r="B6848" s="108" t="s">
        <v>9</v>
      </c>
      <c r="C6848" s="111">
        <v>0</v>
      </c>
      <c r="D6848" s="108" t="s">
        <v>4</v>
      </c>
      <c r="E6848" s="108" t="s">
        <v>5</v>
      </c>
      <c r="F6848" s="121">
        <f>IF(AND(D6848="Yes",E6848="Yes"),3,IF(AND(D6848="No",E6848="No"),0,IF(AND(D6848="Yes",E6848="No"),1,2)))</f>
        <v>1</v>
      </c>
      <c r="G6848" s="121" t="str">
        <f>VLOOKUP(H6848, phone[#All], 2, 0)</f>
        <v>Two or More Lines</v>
      </c>
      <c r="H6848" s="108">
        <v>2</v>
      </c>
      <c r="I6848" s="120" t="str">
        <f>VLOOKUP(J6848,internet[#All], 2, 0)</f>
        <v>Fiber Optic</v>
      </c>
      <c r="J6848" s="108">
        <v>2</v>
      </c>
      <c r="K6848" s="121" t="b">
        <f>IF(AND(my_practice[[#This Row],[phone_service]]&gt;0, my_practice[[#This Row],[internet_service]]&gt;0),TRUE,FALSE)</f>
        <v>1</v>
      </c>
      <c r="L6848" s="121" t="b">
        <f>IF(AND(my_practice[[#This Row],[phone_service]]=0, my_practice[[#This Row],[internet_service]]&gt;0),TRUE,FALSE)</f>
        <v>0</v>
      </c>
      <c r="M6848" s="121" t="b">
        <f>IF(AND(H6848&gt;0, J6848=0),TRUE,FALSE)</f>
        <v>0</v>
      </c>
      <c r="N6848" s="121" t="str">
        <f>VLOOKUP(O6848,contract[#All], 2, 0)</f>
        <v>2 Year</v>
      </c>
      <c r="O6848" s="108">
        <v>2</v>
      </c>
      <c r="P6848" s="108" t="s">
        <v>17</v>
      </c>
      <c r="Q6848" s="107">
        <v>108.95</v>
      </c>
      <c r="R6848" s="107">
        <v>7875</v>
      </c>
      <c r="S6848" s="111">
        <f>my_practice[[#This Row],[total_charges]]/my_practice[[#This Row],[monthly_charges]]</f>
        <v>72.280862781092239</v>
      </c>
      <c r="T6848" s="107">
        <f>AVERAGE(R6848/S6848)</f>
        <v>108.95</v>
      </c>
      <c r="U6848" s="121">
        <f>MATCH(Q6848, T6848)</f>
        <v>1</v>
      </c>
      <c r="V6848" s="118">
        <f ca="1">TODAY()</f>
        <v>43705</v>
      </c>
      <c r="W6848" s="111">
        <f>ROUND(S6848*30.4, 0)</f>
        <v>2197</v>
      </c>
      <c r="X6848" s="118">
        <f ca="1">V6848-W6848</f>
        <v>41508</v>
      </c>
      <c r="Y6848" s="121" t="b">
        <f>IF(B6848&lt;&gt;"Male", TRUE, FALSE)</f>
        <v>0</v>
      </c>
      <c r="Z6848" s="121" t="b">
        <f>IF(AC6848&lt;&gt;"No",TRUE, FALSE)</f>
        <v>0</v>
      </c>
      <c r="AA6848" s="111" t="b">
        <f>IF(H6847&lt;&gt;0, TRUE,FALSE)</f>
        <v>1</v>
      </c>
      <c r="AB6848" s="121" t="b">
        <f>IF(J6848&lt;&gt;0, TRUE, FALSE)</f>
        <v>1</v>
      </c>
      <c r="AC6848" t="s">
        <v>5</v>
      </c>
      <c r="AD6848"/>
    </row>
    <row r="6849" spans="1:30" ht="16">
      <c r="A6849" s="108" t="s">
        <v>4235</v>
      </c>
      <c r="B6849" s="108" t="s">
        <v>3</v>
      </c>
      <c r="C6849" s="111">
        <v>0</v>
      </c>
      <c r="D6849" s="108" t="s">
        <v>4</v>
      </c>
      <c r="E6849" s="108" t="s">
        <v>5</v>
      </c>
      <c r="F6849" s="121">
        <f>IF(AND(D6849="Yes",E6849="Yes"),3,IF(AND(D6849="No",E6849="No"),0,IF(AND(D6849="Yes",E6849="No"),1,2)))</f>
        <v>1</v>
      </c>
      <c r="G6849" s="121" t="str">
        <f>VLOOKUP(H6849, phone[#All], 2, 0)</f>
        <v>One Line</v>
      </c>
      <c r="H6849" s="108">
        <v>1</v>
      </c>
      <c r="I6849" s="120" t="str">
        <f>VLOOKUP(J6849,internet[#All], 2, 0)</f>
        <v>No Internet Service</v>
      </c>
      <c r="J6849" s="108">
        <v>0</v>
      </c>
      <c r="K6849" s="121" t="b">
        <f>IF(AND(my_practice[[#This Row],[phone_service]]&gt;0, my_practice[[#This Row],[internet_service]]&gt;0),TRUE,FALSE)</f>
        <v>0</v>
      </c>
      <c r="L6849" s="121" t="b">
        <f>IF(AND(my_practice[[#This Row],[phone_service]]=0, my_practice[[#This Row],[internet_service]]&gt;0),TRUE,FALSE)</f>
        <v>0</v>
      </c>
      <c r="M6849" s="121" t="b">
        <f>IF(AND(H6849&gt;0, J6849=0),TRUE,FALSE)</f>
        <v>1</v>
      </c>
      <c r="N6849" s="121" t="str">
        <f>VLOOKUP(O6849,contract[#All], 2, 0)</f>
        <v>2 Year</v>
      </c>
      <c r="O6849" s="108">
        <v>2</v>
      </c>
      <c r="P6849" s="108" t="s">
        <v>10</v>
      </c>
      <c r="Q6849" s="107">
        <v>19.600000000000001</v>
      </c>
      <c r="R6849" s="107">
        <v>1416.5</v>
      </c>
      <c r="S6849" s="111">
        <f>my_practice[[#This Row],[total_charges]]/my_practice[[#This Row],[monthly_charges]]</f>
        <v>72.270408163265301</v>
      </c>
      <c r="T6849" s="107">
        <f>AVERAGE(R6849/S6849)</f>
        <v>19.600000000000001</v>
      </c>
      <c r="U6849" s="121">
        <f>MATCH(Q6849, T6849)</f>
        <v>1</v>
      </c>
      <c r="V6849" s="118">
        <f ca="1">TODAY()</f>
        <v>43705</v>
      </c>
      <c r="W6849" s="111">
        <f>ROUND(S6849*30.4, 0)</f>
        <v>2197</v>
      </c>
      <c r="X6849" s="118">
        <f ca="1">V6849-W6849</f>
        <v>41508</v>
      </c>
      <c r="Y6849" s="121" t="b">
        <f>IF(B6849&lt;&gt;"Male", TRUE, FALSE)</f>
        <v>1</v>
      </c>
      <c r="Z6849" s="121" t="b">
        <f>IF(AC6849&lt;&gt;"No",TRUE, FALSE)</f>
        <v>0</v>
      </c>
      <c r="AA6849" s="111" t="b">
        <f>IF(H6848&lt;&gt;0, TRUE,FALSE)</f>
        <v>1</v>
      </c>
      <c r="AB6849" s="121" t="b">
        <f>IF(J6849&lt;&gt;0, TRUE, FALSE)</f>
        <v>0</v>
      </c>
      <c r="AC6849" t="s">
        <v>5</v>
      </c>
      <c r="AD6849"/>
    </row>
    <row r="6850" spans="1:30" ht="16">
      <c r="A6850" s="108" t="s">
        <v>2612</v>
      </c>
      <c r="B6850" s="108" t="s">
        <v>3</v>
      </c>
      <c r="C6850" s="111">
        <v>0</v>
      </c>
      <c r="D6850" s="108" t="s">
        <v>4</v>
      </c>
      <c r="E6850" s="108" t="s">
        <v>4</v>
      </c>
      <c r="F6850" s="121">
        <f>IF(AND(D6850="Yes",E6850="Yes"),3,IF(AND(D6850="No",E6850="No"),0,IF(AND(D6850="Yes",E6850="No"),1,2)))</f>
        <v>3</v>
      </c>
      <c r="G6850" s="121" t="str">
        <f>VLOOKUP(H6850, phone[#All], 2, 0)</f>
        <v>Two or More Lines</v>
      </c>
      <c r="H6850" s="108">
        <v>2</v>
      </c>
      <c r="I6850" s="120" t="str">
        <f>VLOOKUP(J6850,internet[#All], 2, 0)</f>
        <v>Fiber Optic</v>
      </c>
      <c r="J6850" s="108">
        <v>2</v>
      </c>
      <c r="K6850" s="121" t="b">
        <f>IF(AND(my_practice[[#This Row],[phone_service]]&gt;0, my_practice[[#This Row],[internet_service]]&gt;0),TRUE,FALSE)</f>
        <v>1</v>
      </c>
      <c r="L6850" s="121" t="b">
        <f>IF(AND(my_practice[[#This Row],[phone_service]]=0, my_practice[[#This Row],[internet_service]]&gt;0),TRUE,FALSE)</f>
        <v>0</v>
      </c>
      <c r="M6850" s="121" t="b">
        <f>IF(AND(H6850&gt;0, J6850=0),TRUE,FALSE)</f>
        <v>0</v>
      </c>
      <c r="N6850" s="121" t="str">
        <f>VLOOKUP(O6850,contract[#All], 2, 0)</f>
        <v>2 Year</v>
      </c>
      <c r="O6850" s="108">
        <v>2</v>
      </c>
      <c r="P6850" s="108" t="s">
        <v>13</v>
      </c>
      <c r="Q6850" s="107">
        <v>98.65</v>
      </c>
      <c r="R6850" s="107">
        <v>7129.45</v>
      </c>
      <c r="S6850" s="111">
        <f>my_practice[[#This Row],[total_charges]]/my_practice[[#This Row],[monthly_charges]]</f>
        <v>72.270146984287877</v>
      </c>
      <c r="T6850" s="107">
        <f>AVERAGE(R6850/S6850)</f>
        <v>98.65</v>
      </c>
      <c r="U6850" s="121">
        <f>MATCH(Q6850, T6850)</f>
        <v>1</v>
      </c>
      <c r="V6850" s="118">
        <f ca="1">TODAY()</f>
        <v>43705</v>
      </c>
      <c r="W6850" s="111">
        <f>ROUND(S6850*30.4, 0)</f>
        <v>2197</v>
      </c>
      <c r="X6850" s="118">
        <f ca="1">V6850-W6850</f>
        <v>41508</v>
      </c>
      <c r="Y6850" s="121" t="b">
        <f>IF(B6850&lt;&gt;"Male", TRUE, FALSE)</f>
        <v>1</v>
      </c>
      <c r="Z6850" s="121" t="b">
        <f>IF(AC6850&lt;&gt;"No",TRUE, FALSE)</f>
        <v>0</v>
      </c>
      <c r="AA6850" s="111" t="b">
        <f>IF(H6849&lt;&gt;0, TRUE,FALSE)</f>
        <v>1</v>
      </c>
      <c r="AB6850" s="121" t="b">
        <f>IF(J6850&lt;&gt;0, TRUE, FALSE)</f>
        <v>1</v>
      </c>
      <c r="AC6850" t="s">
        <v>5</v>
      </c>
      <c r="AD6850"/>
    </row>
    <row r="6851" spans="1:30" ht="16">
      <c r="A6851" s="108" t="s">
        <v>4042</v>
      </c>
      <c r="B6851" s="108" t="s">
        <v>3</v>
      </c>
      <c r="C6851" s="111">
        <v>0</v>
      </c>
      <c r="D6851" s="108" t="s">
        <v>4</v>
      </c>
      <c r="E6851" s="108" t="s">
        <v>5</v>
      </c>
      <c r="F6851" s="121">
        <f>IF(AND(D6851="Yes",E6851="Yes"),3,IF(AND(D6851="No",E6851="No"),0,IF(AND(D6851="Yes",E6851="No"),1,2)))</f>
        <v>1</v>
      </c>
      <c r="G6851" s="121" t="str">
        <f>VLOOKUP(H6851, phone[#All], 2, 0)</f>
        <v>Two or More Lines</v>
      </c>
      <c r="H6851" s="108">
        <v>2</v>
      </c>
      <c r="I6851" s="120" t="str">
        <f>VLOOKUP(J6851,internet[#All], 2, 0)</f>
        <v>Fiber Optic</v>
      </c>
      <c r="J6851" s="108">
        <v>2</v>
      </c>
      <c r="K6851" s="121" t="b">
        <f>IF(AND(my_practice[[#This Row],[phone_service]]&gt;0, my_practice[[#This Row],[internet_service]]&gt;0),TRUE,FALSE)</f>
        <v>1</v>
      </c>
      <c r="L6851" s="121" t="b">
        <f>IF(AND(my_practice[[#This Row],[phone_service]]=0, my_practice[[#This Row],[internet_service]]&gt;0),TRUE,FALSE)</f>
        <v>0</v>
      </c>
      <c r="M6851" s="121" t="b">
        <f>IF(AND(H6851&gt;0, J6851=0),TRUE,FALSE)</f>
        <v>0</v>
      </c>
      <c r="N6851" s="121" t="str">
        <f>VLOOKUP(O6851,contract[#All], 2, 0)</f>
        <v>2 Year</v>
      </c>
      <c r="O6851" s="108">
        <v>2</v>
      </c>
      <c r="P6851" s="108" t="s">
        <v>13</v>
      </c>
      <c r="Q6851" s="107">
        <v>110.45</v>
      </c>
      <c r="R6851" s="107">
        <v>7982.5</v>
      </c>
      <c r="S6851" s="111">
        <f>my_practice[[#This Row],[total_charges]]/my_practice[[#This Row],[monthly_charges]]</f>
        <v>72.27252150294251</v>
      </c>
      <c r="T6851" s="107">
        <f>AVERAGE(R6851/S6851)</f>
        <v>110.45</v>
      </c>
      <c r="U6851" s="121">
        <f>MATCH(Q6851, T6851)</f>
        <v>1</v>
      </c>
      <c r="V6851" s="118">
        <f ca="1">TODAY()</f>
        <v>43705</v>
      </c>
      <c r="W6851" s="111">
        <f>ROUND(S6851*30.4, 0)</f>
        <v>2197</v>
      </c>
      <c r="X6851" s="118">
        <f ca="1">V6851-W6851</f>
        <v>41508</v>
      </c>
      <c r="Y6851" s="121" t="b">
        <f>IF(B6851&lt;&gt;"Male", TRUE, FALSE)</f>
        <v>1</v>
      </c>
      <c r="Z6851" s="121" t="b">
        <f>IF(AC6851&lt;&gt;"No",TRUE, FALSE)</f>
        <v>0</v>
      </c>
      <c r="AA6851" s="111" t="b">
        <f>IF(H6850&lt;&gt;0, TRUE,FALSE)</f>
        <v>1</v>
      </c>
      <c r="AB6851" s="121" t="b">
        <f>IF(J6851&lt;&gt;0, TRUE, FALSE)</f>
        <v>1</v>
      </c>
      <c r="AC6851" t="s">
        <v>5</v>
      </c>
      <c r="AD6851"/>
    </row>
    <row r="6852" spans="1:30" ht="16">
      <c r="A6852" s="108" t="s">
        <v>6488</v>
      </c>
      <c r="B6852" s="108" t="s">
        <v>9</v>
      </c>
      <c r="C6852" s="111">
        <v>1</v>
      </c>
      <c r="D6852" s="108" t="s">
        <v>4</v>
      </c>
      <c r="E6852" s="108" t="s">
        <v>5</v>
      </c>
      <c r="F6852" s="121">
        <f>IF(AND(D6852="Yes",E6852="Yes"),3,IF(AND(D6852="No",E6852="No"),0,IF(AND(D6852="Yes",E6852="No"),1,2)))</f>
        <v>1</v>
      </c>
      <c r="G6852" s="121" t="str">
        <f>VLOOKUP(H6852, phone[#All], 2, 0)</f>
        <v>Two or More Lines</v>
      </c>
      <c r="H6852" s="108">
        <v>2</v>
      </c>
      <c r="I6852" s="120" t="str">
        <f>VLOOKUP(J6852,internet[#All], 2, 0)</f>
        <v>Fiber Optic</v>
      </c>
      <c r="J6852" s="108">
        <v>2</v>
      </c>
      <c r="K6852" s="121" t="b">
        <f>IF(AND(my_practice[[#This Row],[phone_service]]&gt;0, my_practice[[#This Row],[internet_service]]&gt;0),TRUE,FALSE)</f>
        <v>1</v>
      </c>
      <c r="L6852" s="121" t="b">
        <f>IF(AND(my_practice[[#This Row],[phone_service]]=0, my_practice[[#This Row],[internet_service]]&gt;0),TRUE,FALSE)</f>
        <v>0</v>
      </c>
      <c r="M6852" s="121" t="b">
        <f>IF(AND(H6852&gt;0, J6852=0),TRUE,FALSE)</f>
        <v>0</v>
      </c>
      <c r="N6852" s="121" t="str">
        <f>VLOOKUP(O6852,contract[#All], 2, 0)</f>
        <v>2 Year</v>
      </c>
      <c r="O6852" s="108">
        <v>2</v>
      </c>
      <c r="P6852" s="108" t="s">
        <v>13</v>
      </c>
      <c r="Q6852" s="107">
        <v>109.55</v>
      </c>
      <c r="R6852" s="107">
        <v>7920.7</v>
      </c>
      <c r="S6852" s="111">
        <f>my_practice[[#This Row],[total_charges]]/my_practice[[#This Row],[monthly_charges]]</f>
        <v>72.302145139205848</v>
      </c>
      <c r="T6852" s="107">
        <f>AVERAGE(R6852/S6852)</f>
        <v>109.54999999999998</v>
      </c>
      <c r="U6852" s="121">
        <f>MATCH(Q6852, T6852)</f>
        <v>1</v>
      </c>
      <c r="V6852" s="118">
        <f ca="1">TODAY()</f>
        <v>43705</v>
      </c>
      <c r="W6852" s="111">
        <f>ROUND(S6852*30.4, 0)</f>
        <v>2198</v>
      </c>
      <c r="X6852" s="118">
        <f ca="1">V6852-W6852</f>
        <v>41507</v>
      </c>
      <c r="Y6852" s="121" t="b">
        <f>IF(B6852&lt;&gt;"Male", TRUE, FALSE)</f>
        <v>0</v>
      </c>
      <c r="Z6852" s="121" t="b">
        <f>IF(AC6852&lt;&gt;"No",TRUE, FALSE)</f>
        <v>0</v>
      </c>
      <c r="AA6852" s="111" t="b">
        <f>IF(H6851&lt;&gt;0, TRUE,FALSE)</f>
        <v>1</v>
      </c>
      <c r="AB6852" s="121" t="b">
        <f>IF(J6852&lt;&gt;0, TRUE, FALSE)</f>
        <v>1</v>
      </c>
      <c r="AC6852" t="s">
        <v>5</v>
      </c>
      <c r="AD6852"/>
    </row>
    <row r="6853" spans="1:30" ht="16">
      <c r="A6853" s="108" t="s">
        <v>5933</v>
      </c>
      <c r="B6853" s="108" t="s">
        <v>9</v>
      </c>
      <c r="C6853" s="111">
        <v>0</v>
      </c>
      <c r="D6853" s="108" t="s">
        <v>4</v>
      </c>
      <c r="E6853" s="108" t="s">
        <v>4</v>
      </c>
      <c r="F6853" s="121">
        <f>IF(AND(D6853="Yes",E6853="Yes"),3,IF(AND(D6853="No",E6853="No"),0,IF(AND(D6853="Yes",E6853="No"),1,2)))</f>
        <v>3</v>
      </c>
      <c r="G6853" s="121" t="str">
        <f>VLOOKUP(H6853, phone[#All], 2, 0)</f>
        <v>Two or More Lines</v>
      </c>
      <c r="H6853" s="108">
        <v>2</v>
      </c>
      <c r="I6853" s="120" t="str">
        <f>VLOOKUP(J6853,internet[#All], 2, 0)</f>
        <v>Fiber Optic</v>
      </c>
      <c r="J6853" s="108">
        <v>2</v>
      </c>
      <c r="K6853" s="121" t="b">
        <f>IF(AND(my_practice[[#This Row],[phone_service]]&gt;0, my_practice[[#This Row],[internet_service]]&gt;0),TRUE,FALSE)</f>
        <v>1</v>
      </c>
      <c r="L6853" s="121" t="b">
        <f>IF(AND(my_practice[[#This Row],[phone_service]]=0, my_practice[[#This Row],[internet_service]]&gt;0),TRUE,FALSE)</f>
        <v>0</v>
      </c>
      <c r="M6853" s="121" t="b">
        <f>IF(AND(H6853&gt;0, J6853=0),TRUE,FALSE)</f>
        <v>0</v>
      </c>
      <c r="N6853" s="121" t="str">
        <f>VLOOKUP(O6853,contract[#All], 2, 0)</f>
        <v>2 Year</v>
      </c>
      <c r="O6853" s="108">
        <v>2</v>
      </c>
      <c r="P6853" s="108" t="s">
        <v>13</v>
      </c>
      <c r="Q6853" s="107">
        <v>105.25</v>
      </c>
      <c r="R6853" s="107">
        <v>7609.75</v>
      </c>
      <c r="S6853" s="111">
        <f>my_practice[[#This Row],[total_charges]]/my_practice[[#This Row],[monthly_charges]]</f>
        <v>72.301662707838474</v>
      </c>
      <c r="T6853" s="107">
        <f>AVERAGE(R6853/S6853)</f>
        <v>105.25000000000001</v>
      </c>
      <c r="U6853" s="121" t="e">
        <f>MATCH(Q6853, T6853)</f>
        <v>#N/A</v>
      </c>
      <c r="V6853" s="118">
        <f ca="1">TODAY()</f>
        <v>43705</v>
      </c>
      <c r="W6853" s="111">
        <f>ROUND(S6853*30.4, 0)</f>
        <v>2198</v>
      </c>
      <c r="X6853" s="118">
        <f ca="1">V6853-W6853</f>
        <v>41507</v>
      </c>
      <c r="Y6853" s="121" t="b">
        <f>IF(B6853&lt;&gt;"Male", TRUE, FALSE)</f>
        <v>0</v>
      </c>
      <c r="Z6853" s="121" t="b">
        <f>IF(AC6853&lt;&gt;"No",TRUE, FALSE)</f>
        <v>0</v>
      </c>
      <c r="AA6853" s="111" t="b">
        <f>IF(H6852&lt;&gt;0, TRUE,FALSE)</f>
        <v>1</v>
      </c>
      <c r="AB6853" s="121" t="b">
        <f>IF(J6853&lt;&gt;0, TRUE, FALSE)</f>
        <v>1</v>
      </c>
      <c r="AC6853" t="s">
        <v>5</v>
      </c>
      <c r="AD6853"/>
    </row>
    <row r="6854" spans="1:30" ht="16">
      <c r="A6854" s="108" t="s">
        <v>6129</v>
      </c>
      <c r="B6854" s="108" t="s">
        <v>9</v>
      </c>
      <c r="C6854" s="111">
        <v>0</v>
      </c>
      <c r="D6854" s="108" t="s">
        <v>5</v>
      </c>
      <c r="E6854" s="108" t="s">
        <v>5</v>
      </c>
      <c r="F6854" s="121">
        <f>IF(AND(D6854="Yes",E6854="Yes"),3,IF(AND(D6854="No",E6854="No"),0,IF(AND(D6854="Yes",E6854="No"),1,2)))</f>
        <v>0</v>
      </c>
      <c r="G6854" s="121" t="str">
        <f>VLOOKUP(H6854, phone[#All], 2, 0)</f>
        <v>Two or More Lines</v>
      </c>
      <c r="H6854" s="108">
        <v>2</v>
      </c>
      <c r="I6854" s="120" t="str">
        <f>VLOOKUP(J6854,internet[#All], 2, 0)</f>
        <v>Fiber Optic</v>
      </c>
      <c r="J6854" s="108">
        <v>2</v>
      </c>
      <c r="K6854" s="121" t="b">
        <f>IF(AND(my_practice[[#This Row],[phone_service]]&gt;0, my_practice[[#This Row],[internet_service]]&gt;0),TRUE,FALSE)</f>
        <v>1</v>
      </c>
      <c r="L6854" s="121" t="b">
        <f>IF(AND(my_practice[[#This Row],[phone_service]]=0, my_practice[[#This Row],[internet_service]]&gt;0),TRUE,FALSE)</f>
        <v>0</v>
      </c>
      <c r="M6854" s="121" t="b">
        <f>IF(AND(H6854&gt;0, J6854=0),TRUE,FALSE)</f>
        <v>0</v>
      </c>
      <c r="N6854" s="121" t="str">
        <f>VLOOKUP(O6854,contract[#All], 2, 0)</f>
        <v>2 Year</v>
      </c>
      <c r="O6854" s="108">
        <v>2</v>
      </c>
      <c r="P6854" s="108" t="s">
        <v>7</v>
      </c>
      <c r="Q6854" s="107">
        <v>118.2</v>
      </c>
      <c r="R6854" s="107">
        <v>8547.15</v>
      </c>
      <c r="S6854" s="111">
        <f>my_practice[[#This Row],[total_charges]]/my_practice[[#This Row],[monthly_charges]]</f>
        <v>72.310913705583758</v>
      </c>
      <c r="T6854" s="107">
        <f>AVERAGE(R6854/S6854)</f>
        <v>118.19999999999999</v>
      </c>
      <c r="U6854" s="121">
        <f>MATCH(Q6854, T6854)</f>
        <v>1</v>
      </c>
      <c r="V6854" s="118">
        <f ca="1">TODAY()</f>
        <v>43705</v>
      </c>
      <c r="W6854" s="111">
        <f>ROUND(S6854*30.4, 0)</f>
        <v>2198</v>
      </c>
      <c r="X6854" s="118">
        <f ca="1">V6854-W6854</f>
        <v>41507</v>
      </c>
      <c r="Y6854" s="121" t="b">
        <f>IF(B6854&lt;&gt;"Male", TRUE, FALSE)</f>
        <v>0</v>
      </c>
      <c r="Z6854" s="121" t="b">
        <f>IF(AC6854&lt;&gt;"No",TRUE, FALSE)</f>
        <v>0</v>
      </c>
      <c r="AA6854" s="111" t="b">
        <f>IF(H6853&lt;&gt;0, TRUE,FALSE)</f>
        <v>1</v>
      </c>
      <c r="AB6854" s="121" t="b">
        <f>IF(J6854&lt;&gt;0, TRUE, FALSE)</f>
        <v>1</v>
      </c>
      <c r="AC6854" t="s">
        <v>5</v>
      </c>
      <c r="AD6854"/>
    </row>
    <row r="6855" spans="1:30" ht="16">
      <c r="A6855" s="108" t="s">
        <v>4420</v>
      </c>
      <c r="B6855" s="108" t="s">
        <v>9</v>
      </c>
      <c r="C6855" s="111">
        <v>1</v>
      </c>
      <c r="D6855" s="108" t="s">
        <v>4</v>
      </c>
      <c r="E6855" s="108" t="s">
        <v>5</v>
      </c>
      <c r="F6855" s="121">
        <f>IF(AND(D6855="Yes",E6855="Yes"),3,IF(AND(D6855="No",E6855="No"),0,IF(AND(D6855="Yes",E6855="No"),1,2)))</f>
        <v>1</v>
      </c>
      <c r="G6855" s="121" t="str">
        <f>VLOOKUP(H6855, phone[#All], 2, 0)</f>
        <v>No Phone Service</v>
      </c>
      <c r="H6855" s="108">
        <v>0</v>
      </c>
      <c r="I6855" s="120" t="str">
        <f>VLOOKUP(J6855,internet[#All], 2, 0)</f>
        <v>DSL</v>
      </c>
      <c r="J6855" s="108">
        <v>1</v>
      </c>
      <c r="K6855" s="121" t="b">
        <f>IF(AND(my_practice[[#This Row],[phone_service]]&gt;0, my_practice[[#This Row],[internet_service]]&gt;0),TRUE,FALSE)</f>
        <v>0</v>
      </c>
      <c r="L6855" s="121" t="b">
        <f>IF(AND(my_practice[[#This Row],[phone_service]]=0, my_practice[[#This Row],[internet_service]]&gt;0),TRUE,FALSE)</f>
        <v>1</v>
      </c>
      <c r="M6855" s="121" t="b">
        <f>IF(AND(H6855&gt;0, J6855=0),TRUE,FALSE)</f>
        <v>0</v>
      </c>
      <c r="N6855" s="121" t="str">
        <f>VLOOKUP(O6855,contract[#All], 2, 0)</f>
        <v>2 Year</v>
      </c>
      <c r="O6855" s="108">
        <v>2</v>
      </c>
      <c r="P6855" s="108" t="s">
        <v>17</v>
      </c>
      <c r="Q6855" s="107">
        <v>46.35</v>
      </c>
      <c r="R6855" s="107">
        <v>3353.4</v>
      </c>
      <c r="S6855" s="111">
        <f>my_practice[[#This Row],[total_charges]]/my_practice[[#This Row],[monthly_charges]]</f>
        <v>72.349514563106794</v>
      </c>
      <c r="T6855" s="107">
        <f>AVERAGE(R6855/S6855)</f>
        <v>46.35</v>
      </c>
      <c r="U6855" s="121">
        <f>MATCH(Q6855, T6855)</f>
        <v>1</v>
      </c>
      <c r="V6855" s="118">
        <f ca="1">TODAY()</f>
        <v>43705</v>
      </c>
      <c r="W6855" s="111">
        <f>ROUND(S6855*30.4, 0)</f>
        <v>2199</v>
      </c>
      <c r="X6855" s="118">
        <f ca="1">V6855-W6855</f>
        <v>41506</v>
      </c>
      <c r="Y6855" s="121" t="b">
        <f>IF(B6855&lt;&gt;"Male", TRUE, FALSE)</f>
        <v>0</v>
      </c>
      <c r="Z6855" s="121" t="b">
        <f>IF(AC6855&lt;&gt;"No",TRUE, FALSE)</f>
        <v>0</v>
      </c>
      <c r="AA6855" s="111" t="b">
        <f>IF(H6854&lt;&gt;0, TRUE,FALSE)</f>
        <v>1</v>
      </c>
      <c r="AB6855" s="121" t="b">
        <f>IF(J6855&lt;&gt;0, TRUE, FALSE)</f>
        <v>1</v>
      </c>
      <c r="AC6855" t="s">
        <v>5</v>
      </c>
      <c r="AD6855"/>
    </row>
    <row r="6856" spans="1:30" ht="16">
      <c r="A6856" s="108" t="s">
        <v>2020</v>
      </c>
      <c r="B6856" s="108" t="s">
        <v>9</v>
      </c>
      <c r="C6856" s="111">
        <v>0</v>
      </c>
      <c r="D6856" s="108" t="s">
        <v>4</v>
      </c>
      <c r="E6856" s="108" t="s">
        <v>4</v>
      </c>
      <c r="F6856" s="121">
        <f>IF(AND(D6856="Yes",E6856="Yes"),3,IF(AND(D6856="No",E6856="No"),0,IF(AND(D6856="Yes",E6856="No"),1,2)))</f>
        <v>3</v>
      </c>
      <c r="G6856" s="121" t="str">
        <f>VLOOKUP(H6856, phone[#All], 2, 0)</f>
        <v>Two or More Lines</v>
      </c>
      <c r="H6856" s="108">
        <v>2</v>
      </c>
      <c r="I6856" s="120" t="str">
        <f>VLOOKUP(J6856,internet[#All], 2, 0)</f>
        <v>DSL</v>
      </c>
      <c r="J6856" s="108">
        <v>1</v>
      </c>
      <c r="K6856" s="121" t="b">
        <f>IF(AND(my_practice[[#This Row],[phone_service]]&gt;0, my_practice[[#This Row],[internet_service]]&gt;0),TRUE,FALSE)</f>
        <v>1</v>
      </c>
      <c r="L6856" s="121" t="b">
        <f>IF(AND(my_practice[[#This Row],[phone_service]]=0, my_practice[[#This Row],[internet_service]]&gt;0),TRUE,FALSE)</f>
        <v>0</v>
      </c>
      <c r="M6856" s="121" t="b">
        <f>IF(AND(H6856&gt;0, J6856=0),TRUE,FALSE)</f>
        <v>0</v>
      </c>
      <c r="N6856" s="121" t="str">
        <f>VLOOKUP(O6856,contract[#All], 2, 0)</f>
        <v>2 Year</v>
      </c>
      <c r="O6856" s="108">
        <v>2</v>
      </c>
      <c r="P6856" s="108" t="s">
        <v>13</v>
      </c>
      <c r="Q6856" s="107">
        <v>79.25</v>
      </c>
      <c r="R6856" s="107">
        <v>5731.85</v>
      </c>
      <c r="S6856" s="111">
        <f>my_practice[[#This Row],[total_charges]]/my_practice[[#This Row],[monthly_charges]]</f>
        <v>72.326182965299694</v>
      </c>
      <c r="T6856" s="107">
        <f>AVERAGE(R6856/S6856)</f>
        <v>79.25</v>
      </c>
      <c r="U6856" s="121">
        <f>MATCH(Q6856, T6856)</f>
        <v>1</v>
      </c>
      <c r="V6856" s="118">
        <f ca="1">TODAY()</f>
        <v>43705</v>
      </c>
      <c r="W6856" s="111">
        <f>ROUND(S6856*30.4, 0)</f>
        <v>2199</v>
      </c>
      <c r="X6856" s="118">
        <f ca="1">V6856-W6856</f>
        <v>41506</v>
      </c>
      <c r="Y6856" s="121" t="b">
        <f>IF(B6856&lt;&gt;"Male", TRUE, FALSE)</f>
        <v>0</v>
      </c>
      <c r="Z6856" s="121" t="b">
        <f>IF(AC6856&lt;&gt;"No",TRUE, FALSE)</f>
        <v>0</v>
      </c>
      <c r="AA6856" s="111" t="b">
        <f>IF(H6855&lt;&gt;0, TRUE,FALSE)</f>
        <v>0</v>
      </c>
      <c r="AB6856" s="121" t="b">
        <f>IF(J6856&lt;&gt;0, TRUE, FALSE)</f>
        <v>1</v>
      </c>
      <c r="AC6856" t="s">
        <v>5</v>
      </c>
      <c r="AD6856"/>
    </row>
    <row r="6857" spans="1:30" ht="16">
      <c r="A6857" s="108" t="s">
        <v>2931</v>
      </c>
      <c r="B6857" s="108" t="s">
        <v>3</v>
      </c>
      <c r="C6857" s="111">
        <v>0</v>
      </c>
      <c r="D6857" s="108" t="s">
        <v>4</v>
      </c>
      <c r="E6857" s="108" t="s">
        <v>5</v>
      </c>
      <c r="F6857" s="121">
        <f>IF(AND(D6857="Yes",E6857="Yes"),3,IF(AND(D6857="No",E6857="No"),0,IF(AND(D6857="Yes",E6857="No"),1,2)))</f>
        <v>1</v>
      </c>
      <c r="G6857" s="121" t="str">
        <f>VLOOKUP(H6857, phone[#All], 2, 0)</f>
        <v>One Line</v>
      </c>
      <c r="H6857" s="108">
        <v>1</v>
      </c>
      <c r="I6857" s="120" t="str">
        <f>VLOOKUP(J6857,internet[#All], 2, 0)</f>
        <v>DSL</v>
      </c>
      <c r="J6857" s="108">
        <v>1</v>
      </c>
      <c r="K6857" s="121" t="b">
        <f>IF(AND(my_practice[[#This Row],[phone_service]]&gt;0, my_practice[[#This Row],[internet_service]]&gt;0),TRUE,FALSE)</f>
        <v>1</v>
      </c>
      <c r="L6857" s="121" t="b">
        <f>IF(AND(my_practice[[#This Row],[phone_service]]=0, my_practice[[#This Row],[internet_service]]&gt;0),TRUE,FALSE)</f>
        <v>0</v>
      </c>
      <c r="M6857" s="121" t="b">
        <f>IF(AND(H6857&gt;0, J6857=0),TRUE,FALSE)</f>
        <v>0</v>
      </c>
      <c r="N6857" s="121" t="str">
        <f>VLOOKUP(O6857,contract[#All], 2, 0)</f>
        <v>2 Year</v>
      </c>
      <c r="O6857" s="108">
        <v>2</v>
      </c>
      <c r="P6857" s="108" t="s">
        <v>10</v>
      </c>
      <c r="Q6857" s="107">
        <v>85.1</v>
      </c>
      <c r="R6857" s="107">
        <v>6155.4</v>
      </c>
      <c r="S6857" s="111">
        <f>my_practice[[#This Row],[total_charges]]/my_practice[[#This Row],[monthly_charges]]</f>
        <v>72.331374853113985</v>
      </c>
      <c r="T6857" s="107">
        <f>AVERAGE(R6857/S6857)</f>
        <v>85.1</v>
      </c>
      <c r="U6857" s="121">
        <f>MATCH(Q6857, T6857)</f>
        <v>1</v>
      </c>
      <c r="V6857" s="118">
        <f ca="1">TODAY()</f>
        <v>43705</v>
      </c>
      <c r="W6857" s="111">
        <f>ROUND(S6857*30.4, 0)</f>
        <v>2199</v>
      </c>
      <c r="X6857" s="118">
        <f ca="1">V6857-W6857</f>
        <v>41506</v>
      </c>
      <c r="Y6857" s="121" t="b">
        <f>IF(B6857&lt;&gt;"Male", TRUE, FALSE)</f>
        <v>1</v>
      </c>
      <c r="Z6857" s="121" t="b">
        <f>IF(AC6857&lt;&gt;"No",TRUE, FALSE)</f>
        <v>0</v>
      </c>
      <c r="AA6857" s="111" t="b">
        <f>IF(H6856&lt;&gt;0, TRUE,FALSE)</f>
        <v>1</v>
      </c>
      <c r="AB6857" s="121" t="b">
        <f>IF(J6857&lt;&gt;0, TRUE, FALSE)</f>
        <v>1</v>
      </c>
      <c r="AC6857" t="s">
        <v>5</v>
      </c>
      <c r="AD6857"/>
    </row>
    <row r="6858" spans="1:30" ht="16">
      <c r="A6858" s="108" t="s">
        <v>5859</v>
      </c>
      <c r="B6858" s="108" t="s">
        <v>9</v>
      </c>
      <c r="C6858" s="111">
        <v>0</v>
      </c>
      <c r="D6858" s="108" t="s">
        <v>4</v>
      </c>
      <c r="E6858" s="108" t="s">
        <v>4</v>
      </c>
      <c r="F6858" s="121">
        <f>IF(AND(D6858="Yes",E6858="Yes"),3,IF(AND(D6858="No",E6858="No"),0,IF(AND(D6858="Yes",E6858="No"),1,2)))</f>
        <v>3</v>
      </c>
      <c r="G6858" s="121" t="str">
        <f>VLOOKUP(H6858, phone[#All], 2, 0)</f>
        <v>Two or More Lines</v>
      </c>
      <c r="H6858" s="108">
        <v>2</v>
      </c>
      <c r="I6858" s="120" t="str">
        <f>VLOOKUP(J6858,internet[#All], 2, 0)</f>
        <v>Fiber Optic</v>
      </c>
      <c r="J6858" s="108">
        <v>2</v>
      </c>
      <c r="K6858" s="121" t="b">
        <f>IF(AND(my_practice[[#This Row],[phone_service]]&gt;0, my_practice[[#This Row],[internet_service]]&gt;0),TRUE,FALSE)</f>
        <v>1</v>
      </c>
      <c r="L6858" s="121" t="b">
        <f>IF(AND(my_practice[[#This Row],[phone_service]]=0, my_practice[[#This Row],[internet_service]]&gt;0),TRUE,FALSE)</f>
        <v>0</v>
      </c>
      <c r="M6858" s="121" t="b">
        <f>IF(AND(H6858&gt;0, J6858=0),TRUE,FALSE)</f>
        <v>0</v>
      </c>
      <c r="N6858" s="121" t="str">
        <f>VLOOKUP(O6858,contract[#All], 2, 0)</f>
        <v>2 Year</v>
      </c>
      <c r="O6858" s="108">
        <v>2</v>
      </c>
      <c r="P6858" s="108" t="s">
        <v>17</v>
      </c>
      <c r="Q6858" s="107">
        <v>103.95</v>
      </c>
      <c r="R6858" s="107">
        <v>7517.7</v>
      </c>
      <c r="S6858" s="111">
        <f>my_practice[[#This Row],[total_charges]]/my_practice[[#This Row],[monthly_charges]]</f>
        <v>72.320346320346317</v>
      </c>
      <c r="T6858" s="107">
        <f>AVERAGE(R6858/S6858)</f>
        <v>103.95</v>
      </c>
      <c r="U6858" s="121">
        <f>MATCH(Q6858, T6858)</f>
        <v>1</v>
      </c>
      <c r="V6858" s="118">
        <f ca="1">TODAY()</f>
        <v>43705</v>
      </c>
      <c r="W6858" s="111">
        <f>ROUND(S6858*30.4, 0)</f>
        <v>2199</v>
      </c>
      <c r="X6858" s="118">
        <f ca="1">V6858-W6858</f>
        <v>41506</v>
      </c>
      <c r="Y6858" s="121" t="b">
        <f>IF(B6858&lt;&gt;"Male", TRUE, FALSE)</f>
        <v>0</v>
      </c>
      <c r="Z6858" s="121" t="b">
        <f>IF(AC6858&lt;&gt;"No",TRUE, FALSE)</f>
        <v>0</v>
      </c>
      <c r="AA6858" s="111" t="b">
        <f>IF(H6857&lt;&gt;0, TRUE,FALSE)</f>
        <v>1</v>
      </c>
      <c r="AB6858" s="121" t="b">
        <f>IF(J6858&lt;&gt;0, TRUE, FALSE)</f>
        <v>1</v>
      </c>
      <c r="AC6858" t="s">
        <v>5</v>
      </c>
      <c r="AD6858"/>
    </row>
    <row r="6859" spans="1:30" ht="16">
      <c r="A6859" s="108" t="s">
        <v>2708</v>
      </c>
      <c r="B6859" s="108" t="s">
        <v>3</v>
      </c>
      <c r="C6859" s="111">
        <v>0</v>
      </c>
      <c r="D6859" s="108" t="s">
        <v>4</v>
      </c>
      <c r="E6859" s="108" t="s">
        <v>5</v>
      </c>
      <c r="F6859" s="121">
        <f>IF(AND(D6859="Yes",E6859="Yes"),3,IF(AND(D6859="No",E6859="No"),0,IF(AND(D6859="Yes",E6859="No"),1,2)))</f>
        <v>1</v>
      </c>
      <c r="G6859" s="121" t="str">
        <f>VLOOKUP(H6859, phone[#All], 2, 0)</f>
        <v>Two or More Lines</v>
      </c>
      <c r="H6859" s="108">
        <v>2</v>
      </c>
      <c r="I6859" s="120" t="str">
        <f>VLOOKUP(J6859,internet[#All], 2, 0)</f>
        <v>DSL</v>
      </c>
      <c r="J6859" s="108">
        <v>1</v>
      </c>
      <c r="K6859" s="121" t="b">
        <f>IF(AND(my_practice[[#This Row],[phone_service]]&gt;0, my_practice[[#This Row],[internet_service]]&gt;0),TRUE,FALSE)</f>
        <v>1</v>
      </c>
      <c r="L6859" s="121" t="b">
        <f>IF(AND(my_practice[[#This Row],[phone_service]]=0, my_practice[[#This Row],[internet_service]]&gt;0),TRUE,FALSE)</f>
        <v>0</v>
      </c>
      <c r="M6859" s="121" t="b">
        <f>IF(AND(H6859&gt;0, J6859=0),TRUE,FALSE)</f>
        <v>0</v>
      </c>
      <c r="N6859" s="121" t="str">
        <f>VLOOKUP(O6859,contract[#All], 2, 0)</f>
        <v>2 Year</v>
      </c>
      <c r="O6859" s="108">
        <v>2</v>
      </c>
      <c r="P6859" s="108" t="s">
        <v>13</v>
      </c>
      <c r="Q6859" s="107">
        <v>87.95</v>
      </c>
      <c r="R6859" s="107">
        <v>6365.35</v>
      </c>
      <c r="S6859" s="111">
        <f>my_practice[[#This Row],[total_charges]]/my_practice[[#This Row],[monthly_charges]]</f>
        <v>72.374644684479819</v>
      </c>
      <c r="T6859" s="107">
        <f>AVERAGE(R6859/S6859)</f>
        <v>87.95</v>
      </c>
      <c r="U6859" s="121">
        <f>MATCH(Q6859, T6859)</f>
        <v>1</v>
      </c>
      <c r="V6859" s="118">
        <f ca="1">TODAY()</f>
        <v>43705</v>
      </c>
      <c r="W6859" s="111">
        <f>ROUND(S6859*30.4, 0)</f>
        <v>2200</v>
      </c>
      <c r="X6859" s="118">
        <f ca="1">V6859-W6859</f>
        <v>41505</v>
      </c>
      <c r="Y6859" s="121" t="b">
        <f>IF(B6859&lt;&gt;"Male", TRUE, FALSE)</f>
        <v>1</v>
      </c>
      <c r="Z6859" s="121" t="b">
        <f>IF(AC6859&lt;&gt;"No",TRUE, FALSE)</f>
        <v>0</v>
      </c>
      <c r="AA6859" s="111" t="b">
        <f>IF(H6858&lt;&gt;0, TRUE,FALSE)</f>
        <v>1</v>
      </c>
      <c r="AB6859" s="121" t="b">
        <f>IF(J6859&lt;&gt;0, TRUE, FALSE)</f>
        <v>1</v>
      </c>
      <c r="AC6859" t="s">
        <v>5</v>
      </c>
      <c r="AD6859"/>
    </row>
    <row r="6860" spans="1:30" ht="16">
      <c r="A6860" s="108" t="s">
        <v>5204</v>
      </c>
      <c r="B6860" s="108" t="s">
        <v>3</v>
      </c>
      <c r="C6860" s="111">
        <v>0</v>
      </c>
      <c r="D6860" s="108" t="s">
        <v>4</v>
      </c>
      <c r="E6860" s="108" t="s">
        <v>5</v>
      </c>
      <c r="F6860" s="121">
        <f>IF(AND(D6860="Yes",E6860="Yes"),3,IF(AND(D6860="No",E6860="No"),0,IF(AND(D6860="Yes",E6860="No"),1,2)))</f>
        <v>1</v>
      </c>
      <c r="G6860" s="121" t="str">
        <f>VLOOKUP(H6860, phone[#All], 2, 0)</f>
        <v>Two or More Lines</v>
      </c>
      <c r="H6860" s="108">
        <v>2</v>
      </c>
      <c r="I6860" s="120" t="str">
        <f>VLOOKUP(J6860,internet[#All], 2, 0)</f>
        <v>No Internet Service</v>
      </c>
      <c r="J6860" s="108">
        <v>0</v>
      </c>
      <c r="K6860" s="121" t="b">
        <f>IF(AND(my_practice[[#This Row],[phone_service]]&gt;0, my_practice[[#This Row],[internet_service]]&gt;0),TRUE,FALSE)</f>
        <v>0</v>
      </c>
      <c r="L6860" s="121" t="b">
        <f>IF(AND(my_practice[[#This Row],[phone_service]]=0, my_practice[[#This Row],[internet_service]]&gt;0),TRUE,FALSE)</f>
        <v>0</v>
      </c>
      <c r="M6860" s="121" t="b">
        <f>IF(AND(H6860&gt;0, J6860=0),TRUE,FALSE)</f>
        <v>1</v>
      </c>
      <c r="N6860" s="121" t="str">
        <f>VLOOKUP(O6860,contract[#All], 2, 0)</f>
        <v>2 Year</v>
      </c>
      <c r="O6860" s="108">
        <v>2</v>
      </c>
      <c r="P6860" s="108" t="s">
        <v>17</v>
      </c>
      <c r="Q6860" s="107">
        <v>26.45</v>
      </c>
      <c r="R6860" s="107">
        <v>1914.5</v>
      </c>
      <c r="S6860" s="111">
        <f>my_practice[[#This Row],[total_charges]]/my_practice[[#This Row],[monthly_charges]]</f>
        <v>72.381852551984878</v>
      </c>
      <c r="T6860" s="107">
        <f>AVERAGE(R6860/S6860)</f>
        <v>26.45</v>
      </c>
      <c r="U6860" s="121">
        <f>MATCH(Q6860, T6860)</f>
        <v>1</v>
      </c>
      <c r="V6860" s="118">
        <f ca="1">TODAY()</f>
        <v>43705</v>
      </c>
      <c r="W6860" s="111">
        <f>ROUND(S6860*30.4, 0)</f>
        <v>2200</v>
      </c>
      <c r="X6860" s="118">
        <f ca="1">V6860-W6860</f>
        <v>41505</v>
      </c>
      <c r="Y6860" s="121" t="b">
        <f>IF(B6860&lt;&gt;"Male", TRUE, FALSE)</f>
        <v>1</v>
      </c>
      <c r="Z6860" s="121" t="b">
        <f>IF(AC6860&lt;&gt;"No",TRUE, FALSE)</f>
        <v>0</v>
      </c>
      <c r="AA6860" s="111" t="b">
        <f>IF(H6859&lt;&gt;0, TRUE,FALSE)</f>
        <v>1</v>
      </c>
      <c r="AB6860" s="121" t="b">
        <f>IF(J6860&lt;&gt;0, TRUE, FALSE)</f>
        <v>0</v>
      </c>
      <c r="AC6860" t="s">
        <v>5</v>
      </c>
      <c r="AD6860"/>
    </row>
    <row r="6861" spans="1:30" ht="16">
      <c r="A6861" s="108" t="s">
        <v>2265</v>
      </c>
      <c r="B6861" s="108" t="s">
        <v>9</v>
      </c>
      <c r="C6861" s="111">
        <v>1</v>
      </c>
      <c r="D6861" s="108" t="s">
        <v>4</v>
      </c>
      <c r="E6861" s="108" t="s">
        <v>5</v>
      </c>
      <c r="F6861" s="121">
        <f>IF(AND(D6861="Yes",E6861="Yes"),3,IF(AND(D6861="No",E6861="No"),0,IF(AND(D6861="Yes",E6861="No"),1,2)))</f>
        <v>1</v>
      </c>
      <c r="G6861" s="121" t="str">
        <f>VLOOKUP(H6861, phone[#All], 2, 0)</f>
        <v>Two or More Lines</v>
      </c>
      <c r="H6861" s="108">
        <v>2</v>
      </c>
      <c r="I6861" s="120" t="str">
        <f>VLOOKUP(J6861,internet[#All], 2, 0)</f>
        <v>Fiber Optic</v>
      </c>
      <c r="J6861" s="108">
        <v>2</v>
      </c>
      <c r="K6861" s="121" t="b">
        <f>IF(AND(my_practice[[#This Row],[phone_service]]&gt;0, my_practice[[#This Row],[internet_service]]&gt;0),TRUE,FALSE)</f>
        <v>1</v>
      </c>
      <c r="L6861" s="121" t="b">
        <f>IF(AND(my_practice[[#This Row],[phone_service]]=0, my_practice[[#This Row],[internet_service]]&gt;0),TRUE,FALSE)</f>
        <v>0</v>
      </c>
      <c r="M6861" s="121" t="b">
        <f>IF(AND(H6861&gt;0, J6861=0),TRUE,FALSE)</f>
        <v>0</v>
      </c>
      <c r="N6861" s="121" t="str">
        <f>VLOOKUP(O6861,contract[#All], 2, 0)</f>
        <v>2 Year</v>
      </c>
      <c r="O6861" s="108">
        <v>2</v>
      </c>
      <c r="P6861" s="108" t="s">
        <v>13</v>
      </c>
      <c r="Q6861" s="107">
        <v>93.05</v>
      </c>
      <c r="R6861" s="107">
        <v>6735.05</v>
      </c>
      <c r="S6861" s="111">
        <f>my_practice[[#This Row],[total_charges]]/my_practice[[#This Row],[monthly_charges]]</f>
        <v>72.38097796883396</v>
      </c>
      <c r="T6861" s="107">
        <f>AVERAGE(R6861/S6861)</f>
        <v>93.05</v>
      </c>
      <c r="U6861" s="121">
        <f>MATCH(Q6861, T6861)</f>
        <v>1</v>
      </c>
      <c r="V6861" s="118">
        <f ca="1">TODAY()</f>
        <v>43705</v>
      </c>
      <c r="W6861" s="111">
        <f>ROUND(S6861*30.4, 0)</f>
        <v>2200</v>
      </c>
      <c r="X6861" s="118">
        <f ca="1">V6861-W6861</f>
        <v>41505</v>
      </c>
      <c r="Y6861" s="121" t="b">
        <f>IF(B6861&lt;&gt;"Male", TRUE, FALSE)</f>
        <v>0</v>
      </c>
      <c r="Z6861" s="121" t="b">
        <f>IF(AC6861&lt;&gt;"No",TRUE, FALSE)</f>
        <v>0</v>
      </c>
      <c r="AA6861" s="111" t="b">
        <f>IF(H6860&lt;&gt;0, TRUE,FALSE)</f>
        <v>1</v>
      </c>
      <c r="AB6861" s="121" t="b">
        <f>IF(J6861&lt;&gt;0, TRUE, FALSE)</f>
        <v>1</v>
      </c>
      <c r="AC6861" t="s">
        <v>5</v>
      </c>
      <c r="AD6861"/>
    </row>
    <row r="6862" spans="1:30" ht="16">
      <c r="A6862" s="108" t="s">
        <v>1045</v>
      </c>
      <c r="B6862" s="108" t="s">
        <v>3</v>
      </c>
      <c r="C6862" s="111">
        <v>0</v>
      </c>
      <c r="D6862" s="108" t="s">
        <v>4</v>
      </c>
      <c r="E6862" s="108" t="s">
        <v>5</v>
      </c>
      <c r="F6862" s="121">
        <f>IF(AND(D6862="Yes",E6862="Yes"),3,IF(AND(D6862="No",E6862="No"),0,IF(AND(D6862="Yes",E6862="No"),1,2)))</f>
        <v>1</v>
      </c>
      <c r="G6862" s="121" t="str">
        <f>VLOOKUP(H6862, phone[#All], 2, 0)</f>
        <v>One Line</v>
      </c>
      <c r="H6862" s="108">
        <v>1</v>
      </c>
      <c r="I6862" s="120" t="str">
        <f>VLOOKUP(J6862,internet[#All], 2, 0)</f>
        <v>DSL</v>
      </c>
      <c r="J6862" s="108">
        <v>1</v>
      </c>
      <c r="K6862" s="121" t="b">
        <f>IF(AND(my_practice[[#This Row],[phone_service]]&gt;0, my_practice[[#This Row],[internet_service]]&gt;0),TRUE,FALSE)</f>
        <v>1</v>
      </c>
      <c r="L6862" s="121" t="b">
        <f>IF(AND(my_practice[[#This Row],[phone_service]]=0, my_practice[[#This Row],[internet_service]]&gt;0),TRUE,FALSE)</f>
        <v>0</v>
      </c>
      <c r="M6862" s="121" t="b">
        <f>IF(AND(H6862&gt;0, J6862=0),TRUE,FALSE)</f>
        <v>0</v>
      </c>
      <c r="N6862" s="121" t="str">
        <f>VLOOKUP(O6862,contract[#All], 2, 0)</f>
        <v>2 Year</v>
      </c>
      <c r="O6862" s="108">
        <v>2</v>
      </c>
      <c r="P6862" s="108" t="s">
        <v>13</v>
      </c>
      <c r="Q6862" s="107">
        <v>81.849999999999994</v>
      </c>
      <c r="R6862" s="107">
        <v>5924.4</v>
      </c>
      <c r="S6862" s="111">
        <f>my_practice[[#This Row],[total_charges]]/my_practice[[#This Row],[monthly_charges]]</f>
        <v>72.381185094685407</v>
      </c>
      <c r="T6862" s="107">
        <f>AVERAGE(R6862/S6862)</f>
        <v>81.849999999999994</v>
      </c>
      <c r="U6862" s="121">
        <f>MATCH(Q6862, T6862)</f>
        <v>1</v>
      </c>
      <c r="V6862" s="118">
        <f ca="1">TODAY()</f>
        <v>43705</v>
      </c>
      <c r="W6862" s="111">
        <f>ROUND(S6862*30.4, 0)</f>
        <v>2200</v>
      </c>
      <c r="X6862" s="118">
        <f ca="1">V6862-W6862</f>
        <v>41505</v>
      </c>
      <c r="Y6862" s="121" t="b">
        <f>IF(B6862&lt;&gt;"Male", TRUE, FALSE)</f>
        <v>1</v>
      </c>
      <c r="Z6862" s="121" t="b">
        <f>IF(AC6862&lt;&gt;"No",TRUE, FALSE)</f>
        <v>0</v>
      </c>
      <c r="AA6862" s="111" t="b">
        <f>IF(H6861&lt;&gt;0, TRUE,FALSE)</f>
        <v>1</v>
      </c>
      <c r="AB6862" s="121" t="b">
        <f>IF(J6862&lt;&gt;0, TRUE, FALSE)</f>
        <v>1</v>
      </c>
      <c r="AC6862" t="s">
        <v>5</v>
      </c>
      <c r="AD6862"/>
    </row>
    <row r="6863" spans="1:30" ht="16">
      <c r="A6863" s="108" t="s">
        <v>3443</v>
      </c>
      <c r="B6863" s="108" t="s">
        <v>3</v>
      </c>
      <c r="C6863" s="111">
        <v>0</v>
      </c>
      <c r="D6863" s="108" t="s">
        <v>4</v>
      </c>
      <c r="E6863" s="108" t="s">
        <v>5</v>
      </c>
      <c r="F6863" s="121">
        <f>IF(AND(D6863="Yes",E6863="Yes"),3,IF(AND(D6863="No",E6863="No"),0,IF(AND(D6863="Yes",E6863="No"),1,2)))</f>
        <v>1</v>
      </c>
      <c r="G6863" s="121" t="str">
        <f>VLOOKUP(H6863, phone[#All], 2, 0)</f>
        <v>Two or More Lines</v>
      </c>
      <c r="H6863" s="108">
        <v>2</v>
      </c>
      <c r="I6863" s="120" t="str">
        <f>VLOOKUP(J6863,internet[#All], 2, 0)</f>
        <v>DSL</v>
      </c>
      <c r="J6863" s="108">
        <v>1</v>
      </c>
      <c r="K6863" s="121" t="b">
        <f>IF(AND(my_practice[[#This Row],[phone_service]]&gt;0, my_practice[[#This Row],[internet_service]]&gt;0),TRUE,FALSE)</f>
        <v>1</v>
      </c>
      <c r="L6863" s="121" t="b">
        <f>IF(AND(my_practice[[#This Row],[phone_service]]=0, my_practice[[#This Row],[internet_service]]&gt;0),TRUE,FALSE)</f>
        <v>0</v>
      </c>
      <c r="M6863" s="121" t="b">
        <f>IF(AND(H6863&gt;0, J6863=0),TRUE,FALSE)</f>
        <v>0</v>
      </c>
      <c r="N6863" s="121" t="str">
        <f>VLOOKUP(O6863,contract[#All], 2, 0)</f>
        <v>2 Year</v>
      </c>
      <c r="O6863" s="108">
        <v>2</v>
      </c>
      <c r="P6863" s="108" t="s">
        <v>17</v>
      </c>
      <c r="Q6863" s="107">
        <v>94.8</v>
      </c>
      <c r="R6863" s="107">
        <v>6859.05</v>
      </c>
      <c r="S6863" s="111">
        <f>my_practice[[#This Row],[total_charges]]/my_practice[[#This Row],[monthly_charges]]</f>
        <v>72.35284810126582</v>
      </c>
      <c r="T6863" s="107">
        <f>AVERAGE(R6863/S6863)</f>
        <v>94.800000000000011</v>
      </c>
      <c r="U6863" s="121" t="e">
        <f>MATCH(Q6863, T6863)</f>
        <v>#N/A</v>
      </c>
      <c r="V6863" s="118">
        <f ca="1">TODAY()</f>
        <v>43705</v>
      </c>
      <c r="W6863" s="111">
        <f>ROUND(S6863*30.4, 0)</f>
        <v>2200</v>
      </c>
      <c r="X6863" s="118">
        <f ca="1">V6863-W6863</f>
        <v>41505</v>
      </c>
      <c r="Y6863" s="121" t="b">
        <f>IF(B6863&lt;&gt;"Male", TRUE, FALSE)</f>
        <v>1</v>
      </c>
      <c r="Z6863" s="121" t="b">
        <f>IF(AC6863&lt;&gt;"No",TRUE, FALSE)</f>
        <v>0</v>
      </c>
      <c r="AA6863" s="111" t="b">
        <f>IF(H6862&lt;&gt;0, TRUE,FALSE)</f>
        <v>1</v>
      </c>
      <c r="AB6863" s="121" t="b">
        <f>IF(J6863&lt;&gt;0, TRUE, FALSE)</f>
        <v>1</v>
      </c>
      <c r="AC6863" t="s">
        <v>5</v>
      </c>
      <c r="AD6863"/>
    </row>
    <row r="6864" spans="1:30" ht="16">
      <c r="A6864" s="108" t="s">
        <v>710</v>
      </c>
      <c r="B6864" s="108" t="s">
        <v>9</v>
      </c>
      <c r="C6864" s="111">
        <v>0</v>
      </c>
      <c r="D6864" s="108" t="s">
        <v>4</v>
      </c>
      <c r="E6864" s="108" t="s">
        <v>4</v>
      </c>
      <c r="F6864" s="121">
        <f>IF(AND(D6864="Yes",E6864="Yes"),3,IF(AND(D6864="No",E6864="No"),0,IF(AND(D6864="Yes",E6864="No"),1,2)))</f>
        <v>3</v>
      </c>
      <c r="G6864" s="121" t="str">
        <f>VLOOKUP(H6864, phone[#All], 2, 0)</f>
        <v>Two or More Lines</v>
      </c>
      <c r="H6864" s="108">
        <v>2</v>
      </c>
      <c r="I6864" s="120" t="str">
        <f>VLOOKUP(J6864,internet[#All], 2, 0)</f>
        <v>DSL</v>
      </c>
      <c r="J6864" s="108">
        <v>1</v>
      </c>
      <c r="K6864" s="121" t="b">
        <f>IF(AND(my_practice[[#This Row],[phone_service]]&gt;0, my_practice[[#This Row],[internet_service]]&gt;0),TRUE,FALSE)</f>
        <v>1</v>
      </c>
      <c r="L6864" s="121" t="b">
        <f>IF(AND(my_practice[[#This Row],[phone_service]]=0, my_practice[[#This Row],[internet_service]]&gt;0),TRUE,FALSE)</f>
        <v>0</v>
      </c>
      <c r="M6864" s="121" t="b">
        <f>IF(AND(H6864&gt;0, J6864=0),TRUE,FALSE)</f>
        <v>0</v>
      </c>
      <c r="N6864" s="121" t="str">
        <f>VLOOKUP(O6864,contract[#All], 2, 0)</f>
        <v>2 Year</v>
      </c>
      <c r="O6864" s="108">
        <v>2</v>
      </c>
      <c r="P6864" s="108" t="s">
        <v>17</v>
      </c>
      <c r="Q6864" s="107">
        <v>66.5</v>
      </c>
      <c r="R6864" s="107">
        <v>4811.6000000000004</v>
      </c>
      <c r="S6864" s="111">
        <f>my_practice[[#This Row],[total_charges]]/my_practice[[#This Row],[monthly_charges]]</f>
        <v>72.354887218045121</v>
      </c>
      <c r="T6864" s="107">
        <f>AVERAGE(R6864/S6864)</f>
        <v>66.5</v>
      </c>
      <c r="U6864" s="121">
        <f>MATCH(Q6864, T6864)</f>
        <v>1</v>
      </c>
      <c r="V6864" s="118">
        <f ca="1">TODAY()</f>
        <v>43705</v>
      </c>
      <c r="W6864" s="111">
        <f>ROUND(S6864*30.4, 0)</f>
        <v>2200</v>
      </c>
      <c r="X6864" s="118">
        <f ca="1">V6864-W6864</f>
        <v>41505</v>
      </c>
      <c r="Y6864" s="121" t="b">
        <f>IF(B6864&lt;&gt;"Male", TRUE, FALSE)</f>
        <v>0</v>
      </c>
      <c r="Z6864" s="121" t="b">
        <f>IF(AC6864&lt;&gt;"No",TRUE, FALSE)</f>
        <v>0</v>
      </c>
      <c r="AA6864" s="111" t="b">
        <f>IF(H6863&lt;&gt;0, TRUE,FALSE)</f>
        <v>1</v>
      </c>
      <c r="AB6864" s="121" t="b">
        <f>IF(J6864&lt;&gt;0, TRUE, FALSE)</f>
        <v>1</v>
      </c>
      <c r="AC6864" t="s">
        <v>5</v>
      </c>
      <c r="AD6864"/>
    </row>
    <row r="6865" spans="1:30" ht="16">
      <c r="A6865" s="116" t="s">
        <v>4217</v>
      </c>
      <c r="B6865" s="108" t="s">
        <v>3</v>
      </c>
      <c r="C6865" s="111">
        <v>0</v>
      </c>
      <c r="D6865" s="108" t="s">
        <v>4</v>
      </c>
      <c r="E6865" s="108" t="s">
        <v>4</v>
      </c>
      <c r="F6865" s="121">
        <f>IF(AND(D6865="Yes",E6865="Yes"),3,IF(AND(D6865="No",E6865="No"),0,IF(AND(D6865="Yes",E6865="No"),1,2)))</f>
        <v>3</v>
      </c>
      <c r="G6865" s="121" t="str">
        <f>VLOOKUP(H6865, phone[#All], 2, 0)</f>
        <v>Two or More Lines</v>
      </c>
      <c r="H6865" s="108">
        <v>2</v>
      </c>
      <c r="I6865" s="120" t="str">
        <f>VLOOKUP(J6865,internet[#All], 2, 0)</f>
        <v>Fiber Optic</v>
      </c>
      <c r="J6865" s="108">
        <v>2</v>
      </c>
      <c r="K6865" s="121" t="b">
        <f>IF(AND(my_practice[[#This Row],[phone_service]]&gt;0, my_practice[[#This Row],[internet_service]]&gt;0),TRUE,FALSE)</f>
        <v>1</v>
      </c>
      <c r="L6865" s="121" t="b">
        <f>IF(AND(my_practice[[#This Row],[phone_service]]=0, my_practice[[#This Row],[internet_service]]&gt;0),TRUE,FALSE)</f>
        <v>0</v>
      </c>
      <c r="M6865" s="121" t="b">
        <f>IF(AND(H6865&gt;0, J6865=0),TRUE,FALSE)</f>
        <v>0</v>
      </c>
      <c r="N6865" s="121" t="str">
        <f>VLOOKUP(O6865,contract[#All], 2, 0)</f>
        <v>2 Year</v>
      </c>
      <c r="O6865" s="108">
        <v>2</v>
      </c>
      <c r="P6865" s="108" t="s">
        <v>17</v>
      </c>
      <c r="Q6865" s="107">
        <v>116.8</v>
      </c>
      <c r="R6865" s="107">
        <v>8456.75</v>
      </c>
      <c r="S6865" s="111">
        <f>my_practice[[#This Row],[total_charges]]/my_practice[[#This Row],[monthly_charges]]</f>
        <v>72.40368150684931</v>
      </c>
      <c r="T6865" s="107">
        <f>AVERAGE(R6865/S6865)</f>
        <v>116.80000000000001</v>
      </c>
      <c r="U6865" s="121" t="e">
        <f>MATCH(Q6865, T6865)</f>
        <v>#N/A</v>
      </c>
      <c r="V6865" s="118">
        <f ca="1">TODAY()</f>
        <v>43705</v>
      </c>
      <c r="W6865" s="111">
        <f>ROUND(S6865*30.4, 0)</f>
        <v>2201</v>
      </c>
      <c r="X6865" s="118">
        <f ca="1">V6865-W6865</f>
        <v>41504</v>
      </c>
      <c r="Y6865" s="121" t="b">
        <f>IF(B6865&lt;&gt;"Male", TRUE, FALSE)</f>
        <v>1</v>
      </c>
      <c r="Z6865" s="121" t="b">
        <f>IF(AC6865&lt;&gt;"No",TRUE, FALSE)</f>
        <v>0</v>
      </c>
      <c r="AA6865" s="111" t="b">
        <f>IF(H6864&lt;&gt;0, TRUE,FALSE)</f>
        <v>1</v>
      </c>
      <c r="AB6865" s="121" t="b">
        <f>IF(J6865&lt;&gt;0, TRUE, FALSE)</f>
        <v>1</v>
      </c>
      <c r="AC6865" t="s">
        <v>5</v>
      </c>
      <c r="AD6865"/>
    </row>
    <row r="6866" spans="1:30" ht="16">
      <c r="A6866" s="108" t="s">
        <v>6730</v>
      </c>
      <c r="B6866" s="108" t="s">
        <v>9</v>
      </c>
      <c r="C6866" s="111">
        <v>0</v>
      </c>
      <c r="D6866" s="108" t="s">
        <v>4</v>
      </c>
      <c r="E6866" s="108" t="s">
        <v>5</v>
      </c>
      <c r="F6866" s="121">
        <f>IF(AND(D6866="Yes",E6866="Yes"),3,IF(AND(D6866="No",E6866="No"),0,IF(AND(D6866="Yes",E6866="No"),1,2)))</f>
        <v>1</v>
      </c>
      <c r="G6866" s="121" t="str">
        <f>VLOOKUP(H6866, phone[#All], 2, 0)</f>
        <v>Two or More Lines</v>
      </c>
      <c r="H6866" s="108">
        <v>2</v>
      </c>
      <c r="I6866" s="120" t="str">
        <f>VLOOKUP(J6866,internet[#All], 2, 0)</f>
        <v>No Internet Service</v>
      </c>
      <c r="J6866" s="108">
        <v>0</v>
      </c>
      <c r="K6866" s="121" t="b">
        <f>IF(AND(my_practice[[#This Row],[phone_service]]&gt;0, my_practice[[#This Row],[internet_service]]&gt;0),TRUE,FALSE)</f>
        <v>0</v>
      </c>
      <c r="L6866" s="121" t="b">
        <f>IF(AND(my_practice[[#This Row],[phone_service]]=0, my_practice[[#This Row],[internet_service]]&gt;0),TRUE,FALSE)</f>
        <v>0</v>
      </c>
      <c r="M6866" s="121" t="b">
        <f>IF(AND(H6866&gt;0, J6866=0),TRUE,FALSE)</f>
        <v>1</v>
      </c>
      <c r="N6866" s="121" t="str">
        <f>VLOOKUP(O6866,contract[#All], 2, 0)</f>
        <v>2 Year</v>
      </c>
      <c r="O6866" s="108">
        <v>2</v>
      </c>
      <c r="P6866" s="108" t="s">
        <v>17</v>
      </c>
      <c r="Q6866" s="107">
        <v>25.75</v>
      </c>
      <c r="R6866" s="107">
        <v>1864.2</v>
      </c>
      <c r="S6866" s="111">
        <f>my_practice[[#This Row],[total_charges]]/my_practice[[#This Row],[monthly_charges]]</f>
        <v>72.396116504854376</v>
      </c>
      <c r="T6866" s="107">
        <f>AVERAGE(R6866/S6866)</f>
        <v>25.749999999999996</v>
      </c>
      <c r="U6866" s="121">
        <f>MATCH(Q6866, T6866)</f>
        <v>1</v>
      </c>
      <c r="V6866" s="118">
        <f ca="1">TODAY()</f>
        <v>43705</v>
      </c>
      <c r="W6866" s="111">
        <f>ROUND(S6866*30.4, 0)</f>
        <v>2201</v>
      </c>
      <c r="X6866" s="118">
        <f ca="1">V6866-W6866</f>
        <v>41504</v>
      </c>
      <c r="Y6866" s="121" t="b">
        <f>IF(B6866&lt;&gt;"Male", TRUE, FALSE)</f>
        <v>0</v>
      </c>
      <c r="Z6866" s="121" t="b">
        <f>IF(AC6866&lt;&gt;"No",TRUE, FALSE)</f>
        <v>0</v>
      </c>
      <c r="AA6866" s="111" t="b">
        <f>IF(H6865&lt;&gt;0, TRUE,FALSE)</f>
        <v>1</v>
      </c>
      <c r="AB6866" s="121" t="b">
        <f>IF(J6866&lt;&gt;0, TRUE, FALSE)</f>
        <v>0</v>
      </c>
      <c r="AC6866" t="s">
        <v>5</v>
      </c>
      <c r="AD6866"/>
    </row>
    <row r="6867" spans="1:30" ht="16">
      <c r="A6867" s="108" t="s">
        <v>475</v>
      </c>
      <c r="B6867" s="108" t="s">
        <v>9</v>
      </c>
      <c r="C6867" s="111">
        <v>1</v>
      </c>
      <c r="D6867" s="108" t="s">
        <v>4</v>
      </c>
      <c r="E6867" s="108" t="s">
        <v>5</v>
      </c>
      <c r="F6867" s="121">
        <f>IF(AND(D6867="Yes",E6867="Yes"),3,IF(AND(D6867="No",E6867="No"),0,IF(AND(D6867="Yes",E6867="No"),1,2)))</f>
        <v>1</v>
      </c>
      <c r="G6867" s="121" t="str">
        <f>VLOOKUP(H6867, phone[#All], 2, 0)</f>
        <v>Two or More Lines</v>
      </c>
      <c r="H6867" s="108">
        <v>2</v>
      </c>
      <c r="I6867" s="120" t="str">
        <f>VLOOKUP(J6867,internet[#All], 2, 0)</f>
        <v>Fiber Optic</v>
      </c>
      <c r="J6867" s="108">
        <v>2</v>
      </c>
      <c r="K6867" s="121" t="b">
        <f>IF(AND(my_practice[[#This Row],[phone_service]]&gt;0, my_practice[[#This Row],[internet_service]]&gt;0),TRUE,FALSE)</f>
        <v>1</v>
      </c>
      <c r="L6867" s="121" t="b">
        <f>IF(AND(my_practice[[#This Row],[phone_service]]=0, my_practice[[#This Row],[internet_service]]&gt;0),TRUE,FALSE)</f>
        <v>0</v>
      </c>
      <c r="M6867" s="121" t="b">
        <f>IF(AND(H6867&gt;0, J6867=0),TRUE,FALSE)</f>
        <v>0</v>
      </c>
      <c r="N6867" s="121" t="str">
        <f>VLOOKUP(O6867,contract[#All], 2, 0)</f>
        <v>2 Year</v>
      </c>
      <c r="O6867" s="108">
        <v>2</v>
      </c>
      <c r="P6867" s="108" t="s">
        <v>13</v>
      </c>
      <c r="Q6867" s="107">
        <v>116.05</v>
      </c>
      <c r="R6867" s="107">
        <v>8404.9</v>
      </c>
      <c r="S6867" s="111">
        <f>my_practice[[#This Row],[total_charges]]/my_practice[[#This Row],[monthly_charges]]</f>
        <v>72.424816889271867</v>
      </c>
      <c r="T6867" s="107">
        <f>AVERAGE(R6867/S6867)</f>
        <v>116.05</v>
      </c>
      <c r="U6867" s="121">
        <f>MATCH(Q6867, T6867)</f>
        <v>1</v>
      </c>
      <c r="V6867" s="118">
        <f ca="1">TODAY()</f>
        <v>43705</v>
      </c>
      <c r="W6867" s="111">
        <f>ROUND(S6867*30.4, 0)</f>
        <v>2202</v>
      </c>
      <c r="X6867" s="118">
        <f ca="1">V6867-W6867</f>
        <v>41503</v>
      </c>
      <c r="Y6867" s="121" t="b">
        <f>IF(B6867&lt;&gt;"Male", TRUE, FALSE)</f>
        <v>0</v>
      </c>
      <c r="Z6867" s="121" t="b">
        <f>IF(AC6867&lt;&gt;"No",TRUE, FALSE)</f>
        <v>0</v>
      </c>
      <c r="AA6867" s="111" t="b">
        <f>IF(H6866&lt;&gt;0, TRUE,FALSE)</f>
        <v>1</v>
      </c>
      <c r="AB6867" s="121" t="b">
        <f>IF(J6867&lt;&gt;0, TRUE, FALSE)</f>
        <v>1</v>
      </c>
      <c r="AC6867" t="s">
        <v>5</v>
      </c>
      <c r="AD6867"/>
    </row>
    <row r="6868" spans="1:30" ht="16">
      <c r="A6868" s="108" t="s">
        <v>1291</v>
      </c>
      <c r="B6868" s="108" t="s">
        <v>3</v>
      </c>
      <c r="C6868" s="111">
        <v>1</v>
      </c>
      <c r="D6868" s="108" t="s">
        <v>4</v>
      </c>
      <c r="E6868" s="108" t="s">
        <v>5</v>
      </c>
      <c r="F6868" s="121">
        <f>IF(AND(D6868="Yes",E6868="Yes"),3,IF(AND(D6868="No",E6868="No"),0,IF(AND(D6868="Yes",E6868="No"),1,2)))</f>
        <v>1</v>
      </c>
      <c r="G6868" s="121" t="str">
        <f>VLOOKUP(H6868, phone[#All], 2, 0)</f>
        <v>Two or More Lines</v>
      </c>
      <c r="H6868" s="108">
        <v>2</v>
      </c>
      <c r="I6868" s="120" t="str">
        <f>VLOOKUP(J6868,internet[#All], 2, 0)</f>
        <v>Fiber Optic</v>
      </c>
      <c r="J6868" s="108">
        <v>2</v>
      </c>
      <c r="K6868" s="121" t="b">
        <f>IF(AND(my_practice[[#This Row],[phone_service]]&gt;0, my_practice[[#This Row],[internet_service]]&gt;0),TRUE,FALSE)</f>
        <v>1</v>
      </c>
      <c r="L6868" s="121" t="b">
        <f>IF(AND(my_practice[[#This Row],[phone_service]]=0, my_practice[[#This Row],[internet_service]]&gt;0),TRUE,FALSE)</f>
        <v>0</v>
      </c>
      <c r="M6868" s="121" t="b">
        <f>IF(AND(H6868&gt;0, J6868=0),TRUE,FALSE)</f>
        <v>0</v>
      </c>
      <c r="N6868" s="121" t="str">
        <f>VLOOKUP(O6868,contract[#All], 2, 0)</f>
        <v>2 Year</v>
      </c>
      <c r="O6868" s="108">
        <v>2</v>
      </c>
      <c r="P6868" s="108" t="s">
        <v>13</v>
      </c>
      <c r="Q6868" s="107">
        <v>114.85</v>
      </c>
      <c r="R6868" s="107">
        <v>8317.9500000000007</v>
      </c>
      <c r="S6868" s="111">
        <f>my_practice[[#This Row],[total_charges]]/my_practice[[#This Row],[monthly_charges]]</f>
        <v>72.424466695690043</v>
      </c>
      <c r="T6868" s="107">
        <f>AVERAGE(R6868/S6868)</f>
        <v>114.85</v>
      </c>
      <c r="U6868" s="121">
        <f>MATCH(Q6868, T6868)</f>
        <v>1</v>
      </c>
      <c r="V6868" s="118">
        <f ca="1">TODAY()</f>
        <v>43705</v>
      </c>
      <c r="W6868" s="111">
        <f>ROUND(S6868*30.4, 0)</f>
        <v>2202</v>
      </c>
      <c r="X6868" s="118">
        <f ca="1">V6868-W6868</f>
        <v>41503</v>
      </c>
      <c r="Y6868" s="121" t="b">
        <f>IF(B6868&lt;&gt;"Male", TRUE, FALSE)</f>
        <v>1</v>
      </c>
      <c r="Z6868" s="121" t="b">
        <f>IF(AC6868&lt;&gt;"No",TRUE, FALSE)</f>
        <v>0</v>
      </c>
      <c r="AA6868" s="111" t="b">
        <f>IF(H6867&lt;&gt;0, TRUE,FALSE)</f>
        <v>1</v>
      </c>
      <c r="AB6868" s="121" t="b">
        <f>IF(J6868&lt;&gt;0, TRUE, FALSE)</f>
        <v>1</v>
      </c>
      <c r="AC6868" t="s">
        <v>5</v>
      </c>
      <c r="AD6868"/>
    </row>
    <row r="6869" spans="1:30" ht="16">
      <c r="A6869" s="108" t="s">
        <v>6828</v>
      </c>
      <c r="B6869" s="108" t="s">
        <v>9</v>
      </c>
      <c r="C6869" s="111">
        <v>0</v>
      </c>
      <c r="D6869" s="108" t="s">
        <v>4</v>
      </c>
      <c r="E6869" s="108" t="s">
        <v>5</v>
      </c>
      <c r="F6869" s="121">
        <f>IF(AND(D6869="Yes",E6869="Yes"),3,IF(AND(D6869="No",E6869="No"),0,IF(AND(D6869="Yes",E6869="No"),1,2)))</f>
        <v>1</v>
      </c>
      <c r="G6869" s="121" t="str">
        <f>VLOOKUP(H6869, phone[#All], 2, 0)</f>
        <v>Two or More Lines</v>
      </c>
      <c r="H6869" s="108">
        <v>2</v>
      </c>
      <c r="I6869" s="120" t="str">
        <f>VLOOKUP(J6869,internet[#All], 2, 0)</f>
        <v>No Internet Service</v>
      </c>
      <c r="J6869" s="108">
        <v>0</v>
      </c>
      <c r="K6869" s="121" t="b">
        <f>IF(AND(my_practice[[#This Row],[phone_service]]&gt;0, my_practice[[#This Row],[internet_service]]&gt;0),TRUE,FALSE)</f>
        <v>0</v>
      </c>
      <c r="L6869" s="121" t="b">
        <f>IF(AND(my_practice[[#This Row],[phone_service]]=0, my_practice[[#This Row],[internet_service]]&gt;0),TRUE,FALSE)</f>
        <v>0</v>
      </c>
      <c r="M6869" s="121" t="b">
        <f>IF(AND(H6869&gt;0, J6869=0),TRUE,FALSE)</f>
        <v>1</v>
      </c>
      <c r="N6869" s="121" t="str">
        <f>VLOOKUP(O6869,contract[#All], 2, 0)</f>
        <v>2 Year</v>
      </c>
      <c r="O6869" s="108">
        <v>2</v>
      </c>
      <c r="P6869" s="108" t="s">
        <v>17</v>
      </c>
      <c r="Q6869" s="107">
        <v>25.85</v>
      </c>
      <c r="R6869" s="107">
        <v>1872.2</v>
      </c>
      <c r="S6869" s="111">
        <f>my_practice[[#This Row],[total_charges]]/my_practice[[#This Row],[monthly_charges]]</f>
        <v>72.425531914893611</v>
      </c>
      <c r="T6869" s="107">
        <f>AVERAGE(R6869/S6869)</f>
        <v>25.85</v>
      </c>
      <c r="U6869" s="121">
        <f>MATCH(Q6869, T6869)</f>
        <v>1</v>
      </c>
      <c r="V6869" s="118">
        <f ca="1">TODAY()</f>
        <v>43705</v>
      </c>
      <c r="W6869" s="111">
        <f>ROUND(S6869*30.4, 0)</f>
        <v>2202</v>
      </c>
      <c r="X6869" s="118">
        <f ca="1">V6869-W6869</f>
        <v>41503</v>
      </c>
      <c r="Y6869" s="121" t="b">
        <f>IF(B6869&lt;&gt;"Male", TRUE, FALSE)</f>
        <v>0</v>
      </c>
      <c r="Z6869" s="121" t="b">
        <f>IF(AC6869&lt;&gt;"No",TRUE, FALSE)</f>
        <v>0</v>
      </c>
      <c r="AA6869" s="111" t="b">
        <f>IF(H6868&lt;&gt;0, TRUE,FALSE)</f>
        <v>1</v>
      </c>
      <c r="AB6869" s="121" t="b">
        <f>IF(J6869&lt;&gt;0, TRUE, FALSE)</f>
        <v>0</v>
      </c>
      <c r="AC6869" t="s">
        <v>5</v>
      </c>
      <c r="AD6869"/>
    </row>
    <row r="6870" spans="1:30" ht="16">
      <c r="A6870" s="108" t="s">
        <v>3142</v>
      </c>
      <c r="B6870" s="108" t="s">
        <v>3</v>
      </c>
      <c r="C6870" s="111">
        <v>1</v>
      </c>
      <c r="D6870" s="108" t="s">
        <v>4</v>
      </c>
      <c r="E6870" s="108" t="s">
        <v>5</v>
      </c>
      <c r="F6870" s="121">
        <f>IF(AND(D6870="Yes",E6870="Yes"),3,IF(AND(D6870="No",E6870="No"),0,IF(AND(D6870="Yes",E6870="No"),1,2)))</f>
        <v>1</v>
      </c>
      <c r="G6870" s="121" t="str">
        <f>VLOOKUP(H6870, phone[#All], 2, 0)</f>
        <v>Two or More Lines</v>
      </c>
      <c r="H6870" s="108">
        <v>2</v>
      </c>
      <c r="I6870" s="120" t="str">
        <f>VLOOKUP(J6870,internet[#All], 2, 0)</f>
        <v>DSL</v>
      </c>
      <c r="J6870" s="108">
        <v>1</v>
      </c>
      <c r="K6870" s="121" t="b">
        <f>IF(AND(my_practice[[#This Row],[phone_service]]&gt;0, my_practice[[#This Row],[internet_service]]&gt;0),TRUE,FALSE)</f>
        <v>1</v>
      </c>
      <c r="L6870" s="121" t="b">
        <f>IF(AND(my_practice[[#This Row],[phone_service]]=0, my_practice[[#This Row],[internet_service]]&gt;0),TRUE,FALSE)</f>
        <v>0</v>
      </c>
      <c r="M6870" s="121" t="b">
        <f>IF(AND(H6870&gt;0, J6870=0),TRUE,FALSE)</f>
        <v>0</v>
      </c>
      <c r="N6870" s="121" t="str">
        <f>VLOOKUP(O6870,contract[#All], 2, 0)</f>
        <v>2 Year</v>
      </c>
      <c r="O6870" s="108">
        <v>2</v>
      </c>
      <c r="P6870" s="108" t="s">
        <v>13</v>
      </c>
      <c r="Q6870" s="107">
        <v>78.45</v>
      </c>
      <c r="R6870" s="107">
        <v>5682.25</v>
      </c>
      <c r="S6870" s="111">
        <f>my_practice[[#This Row],[total_charges]]/my_practice[[#This Row],[monthly_charges]]</f>
        <v>72.4314850223072</v>
      </c>
      <c r="T6870" s="107">
        <f>AVERAGE(R6870/S6870)</f>
        <v>78.45</v>
      </c>
      <c r="U6870" s="121">
        <f>MATCH(Q6870, T6870)</f>
        <v>1</v>
      </c>
      <c r="V6870" s="118">
        <f ca="1">TODAY()</f>
        <v>43705</v>
      </c>
      <c r="W6870" s="111">
        <f>ROUND(S6870*30.4, 0)</f>
        <v>2202</v>
      </c>
      <c r="X6870" s="118">
        <f ca="1">V6870-W6870</f>
        <v>41503</v>
      </c>
      <c r="Y6870" s="121" t="b">
        <f>IF(B6870&lt;&gt;"Male", TRUE, FALSE)</f>
        <v>1</v>
      </c>
      <c r="Z6870" s="121" t="b">
        <f>IF(AC6870&lt;&gt;"No",TRUE, FALSE)</f>
        <v>0</v>
      </c>
      <c r="AA6870" s="111" t="b">
        <f>IF(H6869&lt;&gt;0, TRUE,FALSE)</f>
        <v>1</v>
      </c>
      <c r="AB6870" s="121" t="b">
        <f>IF(J6870&lt;&gt;0, TRUE, FALSE)</f>
        <v>1</v>
      </c>
      <c r="AC6870" t="s">
        <v>5</v>
      </c>
      <c r="AD6870"/>
    </row>
    <row r="6871" spans="1:30" ht="16">
      <c r="A6871" s="108" t="s">
        <v>4922</v>
      </c>
      <c r="B6871" s="108" t="s">
        <v>9</v>
      </c>
      <c r="C6871" s="111">
        <v>1</v>
      </c>
      <c r="D6871" s="108" t="s">
        <v>4</v>
      </c>
      <c r="E6871" s="108" t="s">
        <v>5</v>
      </c>
      <c r="F6871" s="121">
        <f>IF(AND(D6871="Yes",E6871="Yes"),3,IF(AND(D6871="No",E6871="No"),0,IF(AND(D6871="Yes",E6871="No"),1,2)))</f>
        <v>1</v>
      </c>
      <c r="G6871" s="121" t="str">
        <f>VLOOKUP(H6871, phone[#All], 2, 0)</f>
        <v>One Line</v>
      </c>
      <c r="H6871" s="108">
        <v>1</v>
      </c>
      <c r="I6871" s="120" t="str">
        <f>VLOOKUP(J6871,internet[#All], 2, 0)</f>
        <v>Fiber Optic</v>
      </c>
      <c r="J6871" s="108">
        <v>2</v>
      </c>
      <c r="K6871" s="121" t="b">
        <f>IF(AND(my_practice[[#This Row],[phone_service]]&gt;0, my_practice[[#This Row],[internet_service]]&gt;0),TRUE,FALSE)</f>
        <v>1</v>
      </c>
      <c r="L6871" s="121" t="b">
        <f>IF(AND(my_practice[[#This Row],[phone_service]]=0, my_practice[[#This Row],[internet_service]]&gt;0),TRUE,FALSE)</f>
        <v>0</v>
      </c>
      <c r="M6871" s="121" t="b">
        <f>IF(AND(H6871&gt;0, J6871=0),TRUE,FALSE)</f>
        <v>0</v>
      </c>
      <c r="N6871" s="121" t="str">
        <f>VLOOKUP(O6871,contract[#All], 2, 0)</f>
        <v>2 Year</v>
      </c>
      <c r="O6871" s="108">
        <v>2</v>
      </c>
      <c r="P6871" s="108" t="s">
        <v>17</v>
      </c>
      <c r="Q6871" s="107">
        <v>84.8</v>
      </c>
      <c r="R6871" s="107">
        <v>6141.65</v>
      </c>
      <c r="S6871" s="111">
        <f>my_practice[[#This Row],[total_charges]]/my_practice[[#This Row],[monthly_charges]]</f>
        <v>72.425117924528294</v>
      </c>
      <c r="T6871" s="107">
        <f>AVERAGE(R6871/S6871)</f>
        <v>84.8</v>
      </c>
      <c r="U6871" s="121">
        <f>MATCH(Q6871, T6871)</f>
        <v>1</v>
      </c>
      <c r="V6871" s="118">
        <f ca="1">TODAY()</f>
        <v>43705</v>
      </c>
      <c r="W6871" s="111">
        <f>ROUND(S6871*30.4, 0)</f>
        <v>2202</v>
      </c>
      <c r="X6871" s="118">
        <f ca="1">V6871-W6871</f>
        <v>41503</v>
      </c>
      <c r="Y6871" s="121" t="b">
        <f>IF(B6871&lt;&gt;"Male", TRUE, FALSE)</f>
        <v>0</v>
      </c>
      <c r="Z6871" s="121" t="b">
        <f>IF(AC6871&lt;&gt;"No",TRUE, FALSE)</f>
        <v>0</v>
      </c>
      <c r="AA6871" s="111" t="b">
        <f>IF(H6870&lt;&gt;0, TRUE,FALSE)</f>
        <v>1</v>
      </c>
      <c r="AB6871" s="121" t="b">
        <f>IF(J6871&lt;&gt;0, TRUE, FALSE)</f>
        <v>1</v>
      </c>
      <c r="AC6871" t="s">
        <v>5</v>
      </c>
      <c r="AD6871"/>
    </row>
    <row r="6872" spans="1:30" ht="16">
      <c r="A6872" s="108" t="s">
        <v>4226</v>
      </c>
      <c r="B6872" s="108" t="s">
        <v>9</v>
      </c>
      <c r="C6872" s="111">
        <v>0</v>
      </c>
      <c r="D6872" s="108" t="s">
        <v>4</v>
      </c>
      <c r="E6872" s="108" t="s">
        <v>5</v>
      </c>
      <c r="F6872" s="121">
        <f>IF(AND(D6872="Yes",E6872="Yes"),3,IF(AND(D6872="No",E6872="No"),0,IF(AND(D6872="Yes",E6872="No"),1,2)))</f>
        <v>1</v>
      </c>
      <c r="G6872" s="121" t="str">
        <f>VLOOKUP(H6872, phone[#All], 2, 0)</f>
        <v>Two or More Lines</v>
      </c>
      <c r="H6872" s="108">
        <v>2</v>
      </c>
      <c r="I6872" s="120" t="str">
        <f>VLOOKUP(J6872,internet[#All], 2, 0)</f>
        <v>Fiber Optic</v>
      </c>
      <c r="J6872" s="108">
        <v>2</v>
      </c>
      <c r="K6872" s="121" t="b">
        <f>IF(AND(my_practice[[#This Row],[phone_service]]&gt;0, my_practice[[#This Row],[internet_service]]&gt;0),TRUE,FALSE)</f>
        <v>1</v>
      </c>
      <c r="L6872" s="121" t="b">
        <f>IF(AND(my_practice[[#This Row],[phone_service]]=0, my_practice[[#This Row],[internet_service]]&gt;0),TRUE,FALSE)</f>
        <v>0</v>
      </c>
      <c r="M6872" s="121" t="b">
        <f>IF(AND(H6872&gt;0, J6872=0),TRUE,FALSE)</f>
        <v>0</v>
      </c>
      <c r="N6872" s="121" t="str">
        <f>VLOOKUP(O6872,contract[#All], 2, 0)</f>
        <v>2 Year</v>
      </c>
      <c r="O6872" s="108">
        <v>2</v>
      </c>
      <c r="P6872" s="108" t="s">
        <v>7</v>
      </c>
      <c r="Q6872" s="107">
        <v>108.2</v>
      </c>
      <c r="R6872" s="107">
        <v>7840.6</v>
      </c>
      <c r="S6872" s="111">
        <f>my_practice[[#This Row],[total_charges]]/my_practice[[#This Row],[monthly_charges]]</f>
        <v>72.463955637707954</v>
      </c>
      <c r="T6872" s="107">
        <f>AVERAGE(R6872/S6872)</f>
        <v>108.2</v>
      </c>
      <c r="U6872" s="121">
        <f>MATCH(Q6872, T6872)</f>
        <v>1</v>
      </c>
      <c r="V6872" s="118">
        <f ca="1">TODAY()</f>
        <v>43705</v>
      </c>
      <c r="W6872" s="111">
        <f>ROUND(S6872*30.4, 0)</f>
        <v>2203</v>
      </c>
      <c r="X6872" s="118">
        <f ca="1">V6872-W6872</f>
        <v>41502</v>
      </c>
      <c r="Y6872" s="121" t="b">
        <f>IF(B6872&lt;&gt;"Male", TRUE, FALSE)</f>
        <v>0</v>
      </c>
      <c r="Z6872" s="121" t="b">
        <f>IF(AC6872&lt;&gt;"No",TRUE, FALSE)</f>
        <v>0</v>
      </c>
      <c r="AA6872" s="111" t="b">
        <f>IF(H6871&lt;&gt;0, TRUE,FALSE)</f>
        <v>1</v>
      </c>
      <c r="AB6872" s="121" t="b">
        <f>IF(J6872&lt;&gt;0, TRUE, FALSE)</f>
        <v>1</v>
      </c>
      <c r="AC6872" t="s">
        <v>5</v>
      </c>
      <c r="AD6872"/>
    </row>
    <row r="6873" spans="1:30" ht="16">
      <c r="A6873" s="108" t="s">
        <v>4181</v>
      </c>
      <c r="B6873" s="108" t="s">
        <v>9</v>
      </c>
      <c r="C6873" s="111">
        <v>0</v>
      </c>
      <c r="D6873" s="108" t="s">
        <v>4</v>
      </c>
      <c r="E6873" s="108" t="s">
        <v>5</v>
      </c>
      <c r="F6873" s="121">
        <f>IF(AND(D6873="Yes",E6873="Yes"),3,IF(AND(D6873="No",E6873="No"),0,IF(AND(D6873="Yes",E6873="No"),1,2)))</f>
        <v>1</v>
      </c>
      <c r="G6873" s="121" t="str">
        <f>VLOOKUP(H6873, phone[#All], 2, 0)</f>
        <v>Two or More Lines</v>
      </c>
      <c r="H6873" s="108">
        <v>2</v>
      </c>
      <c r="I6873" s="120" t="str">
        <f>VLOOKUP(J6873,internet[#All], 2, 0)</f>
        <v>Fiber Optic</v>
      </c>
      <c r="J6873" s="108">
        <v>2</v>
      </c>
      <c r="K6873" s="121" t="b">
        <f>IF(AND(my_practice[[#This Row],[phone_service]]&gt;0, my_practice[[#This Row],[internet_service]]&gt;0),TRUE,FALSE)</f>
        <v>1</v>
      </c>
      <c r="L6873" s="121" t="b">
        <f>IF(AND(my_practice[[#This Row],[phone_service]]=0, my_practice[[#This Row],[internet_service]]&gt;0),TRUE,FALSE)</f>
        <v>0</v>
      </c>
      <c r="M6873" s="121" t="b">
        <f>IF(AND(H6873&gt;0, J6873=0),TRUE,FALSE)</f>
        <v>0</v>
      </c>
      <c r="N6873" s="121" t="str">
        <f>VLOOKUP(O6873,contract[#All], 2, 0)</f>
        <v>2 Year</v>
      </c>
      <c r="O6873" s="108">
        <v>2</v>
      </c>
      <c r="P6873" s="108" t="s">
        <v>13</v>
      </c>
      <c r="Q6873" s="107">
        <v>115.15</v>
      </c>
      <c r="R6873" s="107">
        <v>8349.4500000000007</v>
      </c>
      <c r="S6873" s="111">
        <f>my_practice[[#This Row],[total_charges]]/my_practice[[#This Row],[monthly_charges]]</f>
        <v>72.509335649153286</v>
      </c>
      <c r="T6873" s="107">
        <f>AVERAGE(R6873/S6873)</f>
        <v>115.14999999999999</v>
      </c>
      <c r="U6873" s="121">
        <f>MATCH(Q6873, T6873)</f>
        <v>1</v>
      </c>
      <c r="V6873" s="118">
        <f ca="1">TODAY()</f>
        <v>43705</v>
      </c>
      <c r="W6873" s="111">
        <f>ROUND(S6873*30.4, 0)</f>
        <v>2204</v>
      </c>
      <c r="X6873" s="118">
        <f ca="1">V6873-W6873</f>
        <v>41501</v>
      </c>
      <c r="Y6873" s="121" t="b">
        <f>IF(B6873&lt;&gt;"Male", TRUE, FALSE)</f>
        <v>0</v>
      </c>
      <c r="Z6873" s="121" t="b">
        <f>IF(AC6873&lt;&gt;"No",TRUE, FALSE)</f>
        <v>0</v>
      </c>
      <c r="AA6873" s="111" t="b">
        <f>IF(H6872&lt;&gt;0, TRUE,FALSE)</f>
        <v>1</v>
      </c>
      <c r="AB6873" s="121" t="b">
        <f>IF(J6873&lt;&gt;0, TRUE, FALSE)</f>
        <v>1</v>
      </c>
      <c r="AC6873" t="s">
        <v>5</v>
      </c>
      <c r="AD6873"/>
    </row>
    <row r="6874" spans="1:30" ht="16">
      <c r="A6874" s="108" t="s">
        <v>2231</v>
      </c>
      <c r="B6874" s="108" t="s">
        <v>9</v>
      </c>
      <c r="C6874" s="111">
        <v>0</v>
      </c>
      <c r="D6874" s="108" t="s">
        <v>4</v>
      </c>
      <c r="E6874" s="108" t="s">
        <v>5</v>
      </c>
      <c r="F6874" s="121">
        <f>IF(AND(D6874="Yes",E6874="Yes"),3,IF(AND(D6874="No",E6874="No"),0,IF(AND(D6874="Yes",E6874="No"),1,2)))</f>
        <v>1</v>
      </c>
      <c r="G6874" s="121" t="str">
        <f>VLOOKUP(H6874, phone[#All], 2, 0)</f>
        <v>One Line</v>
      </c>
      <c r="H6874" s="108">
        <v>1</v>
      </c>
      <c r="I6874" s="120" t="str">
        <f>VLOOKUP(J6874,internet[#All], 2, 0)</f>
        <v>DSL</v>
      </c>
      <c r="J6874" s="108">
        <v>1</v>
      </c>
      <c r="K6874" s="121" t="b">
        <f>IF(AND(my_practice[[#This Row],[phone_service]]&gt;0, my_practice[[#This Row],[internet_service]]&gt;0),TRUE,FALSE)</f>
        <v>1</v>
      </c>
      <c r="L6874" s="121" t="b">
        <f>IF(AND(my_practice[[#This Row],[phone_service]]=0, my_practice[[#This Row],[internet_service]]&gt;0),TRUE,FALSE)</f>
        <v>0</v>
      </c>
      <c r="M6874" s="121" t="b">
        <f>IF(AND(H6874&gt;0, J6874=0),TRUE,FALSE)</f>
        <v>0</v>
      </c>
      <c r="N6874" s="121" t="str">
        <f>VLOOKUP(O6874,contract[#All], 2, 0)</f>
        <v>2 Year</v>
      </c>
      <c r="O6874" s="108">
        <v>2</v>
      </c>
      <c r="P6874" s="108" t="s">
        <v>13</v>
      </c>
      <c r="Q6874" s="107">
        <v>79.349999999999994</v>
      </c>
      <c r="R6874" s="107">
        <v>5753.25</v>
      </c>
      <c r="S6874" s="111">
        <f>my_practice[[#This Row],[total_charges]]/my_practice[[#This Row],[monthly_charges]]</f>
        <v>72.504725897920608</v>
      </c>
      <c r="T6874" s="107">
        <f>AVERAGE(R6874/S6874)</f>
        <v>79.349999999999994</v>
      </c>
      <c r="U6874" s="121">
        <f>MATCH(Q6874, T6874)</f>
        <v>1</v>
      </c>
      <c r="V6874" s="118">
        <f ca="1">TODAY()</f>
        <v>43705</v>
      </c>
      <c r="W6874" s="111">
        <f>ROUND(S6874*30.4, 0)</f>
        <v>2204</v>
      </c>
      <c r="X6874" s="118">
        <f ca="1">V6874-W6874</f>
        <v>41501</v>
      </c>
      <c r="Y6874" s="121" t="b">
        <f>IF(B6874&lt;&gt;"Male", TRUE, FALSE)</f>
        <v>0</v>
      </c>
      <c r="Z6874" s="121" t="b">
        <f>IF(AC6874&lt;&gt;"No",TRUE, FALSE)</f>
        <v>0</v>
      </c>
      <c r="AA6874" s="111" t="b">
        <f>IF(H6873&lt;&gt;0, TRUE,FALSE)</f>
        <v>1</v>
      </c>
      <c r="AB6874" s="121" t="b">
        <f>IF(J6874&lt;&gt;0, TRUE, FALSE)</f>
        <v>1</v>
      </c>
      <c r="AC6874" t="s">
        <v>5</v>
      </c>
      <c r="AD6874"/>
    </row>
    <row r="6875" spans="1:30" ht="16">
      <c r="A6875" s="108" t="s">
        <v>6739</v>
      </c>
      <c r="B6875" s="108" t="s">
        <v>3</v>
      </c>
      <c r="C6875" s="111">
        <v>0</v>
      </c>
      <c r="D6875" s="108" t="s">
        <v>4</v>
      </c>
      <c r="E6875" s="108" t="s">
        <v>5</v>
      </c>
      <c r="F6875" s="121">
        <f>IF(AND(D6875="Yes",E6875="Yes"),3,IF(AND(D6875="No",E6875="No"),0,IF(AND(D6875="Yes",E6875="No"),1,2)))</f>
        <v>1</v>
      </c>
      <c r="G6875" s="121" t="str">
        <f>VLOOKUP(H6875, phone[#All], 2, 0)</f>
        <v>Two or More Lines</v>
      </c>
      <c r="H6875" s="108">
        <v>2</v>
      </c>
      <c r="I6875" s="120" t="str">
        <f>VLOOKUP(J6875,internet[#All], 2, 0)</f>
        <v>Fiber Optic</v>
      </c>
      <c r="J6875" s="108">
        <v>2</v>
      </c>
      <c r="K6875" s="121" t="b">
        <f>IF(AND(my_practice[[#This Row],[phone_service]]&gt;0, my_practice[[#This Row],[internet_service]]&gt;0),TRUE,FALSE)</f>
        <v>1</v>
      </c>
      <c r="L6875" s="121" t="b">
        <f>IF(AND(my_practice[[#This Row],[phone_service]]=0, my_practice[[#This Row],[internet_service]]&gt;0),TRUE,FALSE)</f>
        <v>0</v>
      </c>
      <c r="M6875" s="121" t="b">
        <f>IF(AND(H6875&gt;0, J6875=0),TRUE,FALSE)</f>
        <v>0</v>
      </c>
      <c r="N6875" s="121" t="str">
        <f>VLOOKUP(O6875,contract[#All], 2, 0)</f>
        <v>2 Year</v>
      </c>
      <c r="O6875" s="108">
        <v>2</v>
      </c>
      <c r="P6875" s="108" t="s">
        <v>7</v>
      </c>
      <c r="Q6875" s="107">
        <v>115.15</v>
      </c>
      <c r="R6875" s="107">
        <v>8349.7000000000007</v>
      </c>
      <c r="S6875" s="111">
        <f>my_practice[[#This Row],[total_charges]]/my_practice[[#This Row],[monthly_charges]]</f>
        <v>72.511506730351712</v>
      </c>
      <c r="T6875" s="107">
        <f>AVERAGE(R6875/S6875)</f>
        <v>115.15000000000002</v>
      </c>
      <c r="U6875" s="121" t="e">
        <f>MATCH(Q6875, T6875)</f>
        <v>#N/A</v>
      </c>
      <c r="V6875" s="118">
        <f ca="1">TODAY()</f>
        <v>43705</v>
      </c>
      <c r="W6875" s="111">
        <f>ROUND(S6875*30.4, 0)</f>
        <v>2204</v>
      </c>
      <c r="X6875" s="118">
        <f ca="1">V6875-W6875</f>
        <v>41501</v>
      </c>
      <c r="Y6875" s="121" t="b">
        <f>IF(B6875&lt;&gt;"Male", TRUE, FALSE)</f>
        <v>1</v>
      </c>
      <c r="Z6875" s="121" t="b">
        <f>IF(AC6875&lt;&gt;"No",TRUE, FALSE)</f>
        <v>0</v>
      </c>
      <c r="AA6875" s="111" t="b">
        <f>IF(H6874&lt;&gt;0, TRUE,FALSE)</f>
        <v>1</v>
      </c>
      <c r="AB6875" s="121" t="b">
        <f>IF(J6875&lt;&gt;0, TRUE, FALSE)</f>
        <v>1</v>
      </c>
      <c r="AC6875" t="s">
        <v>5</v>
      </c>
      <c r="AD6875"/>
    </row>
    <row r="6876" spans="1:30" ht="16">
      <c r="A6876" s="108" t="s">
        <v>860</v>
      </c>
      <c r="B6876" s="108" t="s">
        <v>3</v>
      </c>
      <c r="C6876" s="111">
        <v>0</v>
      </c>
      <c r="D6876" s="108" t="s">
        <v>4</v>
      </c>
      <c r="E6876" s="108" t="s">
        <v>4</v>
      </c>
      <c r="F6876" s="121">
        <f>IF(AND(D6876="Yes",E6876="Yes"),3,IF(AND(D6876="No",E6876="No"),0,IF(AND(D6876="Yes",E6876="No"),1,2)))</f>
        <v>3</v>
      </c>
      <c r="G6876" s="121" t="str">
        <f>VLOOKUP(H6876, phone[#All], 2, 0)</f>
        <v>Two or More Lines</v>
      </c>
      <c r="H6876" s="108">
        <v>2</v>
      </c>
      <c r="I6876" s="120" t="str">
        <f>VLOOKUP(J6876,internet[#All], 2, 0)</f>
        <v>DSL</v>
      </c>
      <c r="J6876" s="108">
        <v>1</v>
      </c>
      <c r="K6876" s="121" t="b">
        <f>IF(AND(my_practice[[#This Row],[phone_service]]&gt;0, my_practice[[#This Row],[internet_service]]&gt;0),TRUE,FALSE)</f>
        <v>1</v>
      </c>
      <c r="L6876" s="121" t="b">
        <f>IF(AND(my_practice[[#This Row],[phone_service]]=0, my_practice[[#This Row],[internet_service]]&gt;0),TRUE,FALSE)</f>
        <v>0</v>
      </c>
      <c r="M6876" s="121" t="b">
        <f>IF(AND(H6876&gt;0, J6876=0),TRUE,FALSE)</f>
        <v>0</v>
      </c>
      <c r="N6876" s="121" t="str">
        <f>VLOOKUP(O6876,contract[#All], 2, 0)</f>
        <v>2 Year</v>
      </c>
      <c r="O6876" s="108">
        <v>2</v>
      </c>
      <c r="P6876" s="108" t="s">
        <v>17</v>
      </c>
      <c r="Q6876" s="107">
        <v>89.8</v>
      </c>
      <c r="R6876" s="107">
        <v>6510.45</v>
      </c>
      <c r="S6876" s="111">
        <f>my_practice[[#This Row],[total_charges]]/my_practice[[#This Row],[monthly_charges]]</f>
        <v>72.499443207126944</v>
      </c>
      <c r="T6876" s="107">
        <f>AVERAGE(R6876/S6876)</f>
        <v>89.8</v>
      </c>
      <c r="U6876" s="121">
        <f>MATCH(Q6876, T6876)</f>
        <v>1</v>
      </c>
      <c r="V6876" s="118">
        <f ca="1">TODAY()</f>
        <v>43705</v>
      </c>
      <c r="W6876" s="111">
        <f>ROUND(S6876*30.4, 0)</f>
        <v>2204</v>
      </c>
      <c r="X6876" s="118">
        <f ca="1">V6876-W6876</f>
        <v>41501</v>
      </c>
      <c r="Y6876" s="121" t="b">
        <f>IF(B6876&lt;&gt;"Male", TRUE, FALSE)</f>
        <v>1</v>
      </c>
      <c r="Z6876" s="121" t="b">
        <f>IF(AC6876&lt;&gt;"No",TRUE, FALSE)</f>
        <v>0</v>
      </c>
      <c r="AA6876" s="111" t="b">
        <f>IF(H6875&lt;&gt;0, TRUE,FALSE)</f>
        <v>1</v>
      </c>
      <c r="AB6876" s="121" t="b">
        <f>IF(J6876&lt;&gt;0, TRUE, FALSE)</f>
        <v>1</v>
      </c>
      <c r="AC6876" t="s">
        <v>5</v>
      </c>
      <c r="AD6876"/>
    </row>
    <row r="6877" spans="1:30" ht="16">
      <c r="A6877" s="108" t="s">
        <v>744</v>
      </c>
      <c r="B6877" s="108" t="s">
        <v>3</v>
      </c>
      <c r="C6877" s="111">
        <v>0</v>
      </c>
      <c r="D6877" s="108" t="s">
        <v>4</v>
      </c>
      <c r="E6877" s="108" t="s">
        <v>4</v>
      </c>
      <c r="F6877" s="121">
        <f>IF(AND(D6877="Yes",E6877="Yes"),3,IF(AND(D6877="No",E6877="No"),0,IF(AND(D6877="Yes",E6877="No"),1,2)))</f>
        <v>3</v>
      </c>
      <c r="G6877" s="121" t="str">
        <f>VLOOKUP(H6877, phone[#All], 2, 0)</f>
        <v>Two or More Lines</v>
      </c>
      <c r="H6877" s="108">
        <v>2</v>
      </c>
      <c r="I6877" s="120" t="str">
        <f>VLOOKUP(J6877,internet[#All], 2, 0)</f>
        <v>Fiber Optic</v>
      </c>
      <c r="J6877" s="108">
        <v>2</v>
      </c>
      <c r="K6877" s="121" t="b">
        <f>IF(AND(my_practice[[#This Row],[phone_service]]&gt;0, my_practice[[#This Row],[internet_service]]&gt;0),TRUE,FALSE)</f>
        <v>1</v>
      </c>
      <c r="L6877" s="121" t="b">
        <f>IF(AND(my_practice[[#This Row],[phone_service]]=0, my_practice[[#This Row],[internet_service]]&gt;0),TRUE,FALSE)</f>
        <v>0</v>
      </c>
      <c r="M6877" s="121" t="b">
        <f>IF(AND(H6877&gt;0, J6877=0),TRUE,FALSE)</f>
        <v>0</v>
      </c>
      <c r="N6877" s="121" t="str">
        <f>VLOOKUP(O6877,contract[#All], 2, 0)</f>
        <v>2 Year</v>
      </c>
      <c r="O6877" s="108">
        <v>2</v>
      </c>
      <c r="P6877" s="108" t="s">
        <v>13</v>
      </c>
      <c r="Q6877" s="107">
        <v>79.05</v>
      </c>
      <c r="R6877" s="107">
        <v>5730.7</v>
      </c>
      <c r="S6877" s="111">
        <f>my_practice[[#This Row],[total_charges]]/my_practice[[#This Row],[monthly_charges]]</f>
        <v>72.494623655913983</v>
      </c>
      <c r="T6877" s="107">
        <f>AVERAGE(R6877/S6877)</f>
        <v>79.05</v>
      </c>
      <c r="U6877" s="121">
        <f>MATCH(Q6877, T6877)</f>
        <v>1</v>
      </c>
      <c r="V6877" s="118">
        <f ca="1">TODAY()</f>
        <v>43705</v>
      </c>
      <c r="W6877" s="111">
        <f>ROUND(S6877*30.4, 0)</f>
        <v>2204</v>
      </c>
      <c r="X6877" s="118">
        <f ca="1">V6877-W6877</f>
        <v>41501</v>
      </c>
      <c r="Y6877" s="121" t="b">
        <f>IF(B6877&lt;&gt;"Male", TRUE, FALSE)</f>
        <v>1</v>
      </c>
      <c r="Z6877" s="121" t="b">
        <f>IF(AC6877&lt;&gt;"No",TRUE, FALSE)</f>
        <v>0</v>
      </c>
      <c r="AA6877" s="111" t="b">
        <f>IF(H6876&lt;&gt;0, TRUE,FALSE)</f>
        <v>1</v>
      </c>
      <c r="AB6877" s="121" t="b">
        <f>IF(J6877&lt;&gt;0, TRUE, FALSE)</f>
        <v>1</v>
      </c>
      <c r="AC6877" t="s">
        <v>5</v>
      </c>
      <c r="AD6877"/>
    </row>
    <row r="6878" spans="1:30" ht="16">
      <c r="A6878" s="108" t="s">
        <v>619</v>
      </c>
      <c r="B6878" s="108" t="s">
        <v>9</v>
      </c>
      <c r="C6878" s="111">
        <v>0</v>
      </c>
      <c r="D6878" s="108" t="s">
        <v>4</v>
      </c>
      <c r="E6878" s="108" t="s">
        <v>4</v>
      </c>
      <c r="F6878" s="121">
        <f>IF(AND(D6878="Yes",E6878="Yes"),3,IF(AND(D6878="No",E6878="No"),0,IF(AND(D6878="Yes",E6878="No"),1,2)))</f>
        <v>3</v>
      </c>
      <c r="G6878" s="121" t="str">
        <f>VLOOKUP(H6878, phone[#All], 2, 0)</f>
        <v>Two or More Lines</v>
      </c>
      <c r="H6878" s="108">
        <v>2</v>
      </c>
      <c r="I6878" s="120" t="str">
        <f>VLOOKUP(J6878,internet[#All], 2, 0)</f>
        <v>Fiber Optic</v>
      </c>
      <c r="J6878" s="108">
        <v>2</v>
      </c>
      <c r="K6878" s="121" t="b">
        <f>IF(AND(my_practice[[#This Row],[phone_service]]&gt;0, my_practice[[#This Row],[internet_service]]&gt;0),TRUE,FALSE)</f>
        <v>1</v>
      </c>
      <c r="L6878" s="121" t="b">
        <f>IF(AND(my_practice[[#This Row],[phone_service]]=0, my_practice[[#This Row],[internet_service]]&gt;0),TRUE,FALSE)</f>
        <v>0</v>
      </c>
      <c r="M6878" s="121" t="b">
        <f>IF(AND(H6878&gt;0, J6878=0),TRUE,FALSE)</f>
        <v>0</v>
      </c>
      <c r="N6878" s="121" t="str">
        <f>VLOOKUP(O6878,contract[#All], 2, 0)</f>
        <v>2 Year</v>
      </c>
      <c r="O6878" s="108">
        <v>2</v>
      </c>
      <c r="P6878" s="108" t="s">
        <v>13</v>
      </c>
      <c r="Q6878" s="107">
        <v>114.55</v>
      </c>
      <c r="R6878" s="107">
        <v>8306.0499999999993</v>
      </c>
      <c r="S6878" s="111">
        <f>my_practice[[#This Row],[total_charges]]/my_practice[[#This Row],[monthly_charges]]</f>
        <v>72.510257529463118</v>
      </c>
      <c r="T6878" s="107">
        <f>AVERAGE(R6878/S6878)</f>
        <v>114.54999999999998</v>
      </c>
      <c r="U6878" s="121">
        <f>MATCH(Q6878, T6878)</f>
        <v>1</v>
      </c>
      <c r="V6878" s="118">
        <f ca="1">TODAY()</f>
        <v>43705</v>
      </c>
      <c r="W6878" s="111">
        <f>ROUND(S6878*30.4, 0)</f>
        <v>2204</v>
      </c>
      <c r="X6878" s="118">
        <f ca="1">V6878-W6878</f>
        <v>41501</v>
      </c>
      <c r="Y6878" s="121" t="b">
        <f>IF(B6878&lt;&gt;"Male", TRUE, FALSE)</f>
        <v>0</v>
      </c>
      <c r="Z6878" s="121" t="b">
        <f>IF(AC6878&lt;&gt;"No",TRUE, FALSE)</f>
        <v>0</v>
      </c>
      <c r="AA6878" s="111" t="b">
        <f>IF(H6877&lt;&gt;0, TRUE,FALSE)</f>
        <v>1</v>
      </c>
      <c r="AB6878" s="121" t="b">
        <f>IF(J6878&lt;&gt;0, TRUE, FALSE)</f>
        <v>1</v>
      </c>
      <c r="AC6878" t="s">
        <v>5</v>
      </c>
      <c r="AD6878"/>
    </row>
    <row r="6879" spans="1:30" ht="16">
      <c r="A6879" s="108" t="s">
        <v>4917</v>
      </c>
      <c r="B6879" s="108" t="s">
        <v>3</v>
      </c>
      <c r="C6879" s="111">
        <v>0</v>
      </c>
      <c r="D6879" s="108" t="s">
        <v>4</v>
      </c>
      <c r="E6879" s="108" t="s">
        <v>4</v>
      </c>
      <c r="F6879" s="121">
        <f>IF(AND(D6879="Yes",E6879="Yes"),3,IF(AND(D6879="No",E6879="No"),0,IF(AND(D6879="Yes",E6879="No"),1,2)))</f>
        <v>3</v>
      </c>
      <c r="G6879" s="121" t="str">
        <f>VLOOKUP(H6879, phone[#All], 2, 0)</f>
        <v>Two or More Lines</v>
      </c>
      <c r="H6879" s="108">
        <v>2</v>
      </c>
      <c r="I6879" s="120" t="str">
        <f>VLOOKUP(J6879,internet[#All], 2, 0)</f>
        <v>Fiber Optic</v>
      </c>
      <c r="J6879" s="108">
        <v>2</v>
      </c>
      <c r="K6879" s="121" t="b">
        <f>IF(AND(my_practice[[#This Row],[phone_service]]&gt;0, my_practice[[#This Row],[internet_service]]&gt;0),TRUE,FALSE)</f>
        <v>1</v>
      </c>
      <c r="L6879" s="121" t="b">
        <f>IF(AND(my_practice[[#This Row],[phone_service]]=0, my_practice[[#This Row],[internet_service]]&gt;0),TRUE,FALSE)</f>
        <v>0</v>
      </c>
      <c r="M6879" s="121" t="b">
        <f>IF(AND(H6879&gt;0, J6879=0),TRUE,FALSE)</f>
        <v>0</v>
      </c>
      <c r="N6879" s="121" t="str">
        <f>VLOOKUP(O6879,contract[#All], 2, 0)</f>
        <v>2 Year</v>
      </c>
      <c r="O6879" s="108">
        <v>2</v>
      </c>
      <c r="P6879" s="108" t="s">
        <v>13</v>
      </c>
      <c r="Q6879" s="107">
        <v>95.9</v>
      </c>
      <c r="R6879" s="107">
        <v>6954.15</v>
      </c>
      <c r="S6879" s="111">
        <f>my_practice[[#This Row],[total_charges]]/my_practice[[#This Row],[monthly_charges]]</f>
        <v>72.514598540145982</v>
      </c>
      <c r="T6879" s="107">
        <f>AVERAGE(R6879/S6879)</f>
        <v>95.9</v>
      </c>
      <c r="U6879" s="121">
        <f>MATCH(Q6879, T6879)</f>
        <v>1</v>
      </c>
      <c r="V6879" s="118">
        <f ca="1">TODAY()</f>
        <v>43705</v>
      </c>
      <c r="W6879" s="111">
        <f>ROUND(S6879*30.4, 0)</f>
        <v>2204</v>
      </c>
      <c r="X6879" s="118">
        <f ca="1">V6879-W6879</f>
        <v>41501</v>
      </c>
      <c r="Y6879" s="121" t="b">
        <f>IF(B6879&lt;&gt;"Male", TRUE, FALSE)</f>
        <v>1</v>
      </c>
      <c r="Z6879" s="121" t="b">
        <f>IF(AC6879&lt;&gt;"No",TRUE, FALSE)</f>
        <v>0</v>
      </c>
      <c r="AA6879" s="111" t="b">
        <f>IF(H6878&lt;&gt;0, TRUE,FALSE)</f>
        <v>1</v>
      </c>
      <c r="AB6879" s="121" t="b">
        <f>IF(J6879&lt;&gt;0, TRUE, FALSE)</f>
        <v>1</v>
      </c>
      <c r="AC6879" t="s">
        <v>5</v>
      </c>
      <c r="AD6879"/>
    </row>
    <row r="6880" spans="1:30" ht="16">
      <c r="A6880" s="108" t="s">
        <v>4996</v>
      </c>
      <c r="B6880" s="108" t="s">
        <v>3</v>
      </c>
      <c r="C6880" s="111">
        <v>0</v>
      </c>
      <c r="D6880" s="108" t="s">
        <v>4</v>
      </c>
      <c r="E6880" s="108" t="s">
        <v>4</v>
      </c>
      <c r="F6880" s="121">
        <f>IF(AND(D6880="Yes",E6880="Yes"),3,IF(AND(D6880="No",E6880="No"),0,IF(AND(D6880="Yes",E6880="No"),1,2)))</f>
        <v>3</v>
      </c>
      <c r="G6880" s="121" t="str">
        <f>VLOOKUP(H6880, phone[#All], 2, 0)</f>
        <v>Two or More Lines</v>
      </c>
      <c r="H6880" s="108">
        <v>2</v>
      </c>
      <c r="I6880" s="120" t="str">
        <f>VLOOKUP(J6880,internet[#All], 2, 0)</f>
        <v>DSL</v>
      </c>
      <c r="J6880" s="108">
        <v>1</v>
      </c>
      <c r="K6880" s="121" t="b">
        <f>IF(AND(my_practice[[#This Row],[phone_service]]&gt;0, my_practice[[#This Row],[internet_service]]&gt;0),TRUE,FALSE)</f>
        <v>1</v>
      </c>
      <c r="L6880" s="121" t="b">
        <f>IF(AND(my_practice[[#This Row],[phone_service]]=0, my_practice[[#This Row],[internet_service]]&gt;0),TRUE,FALSE)</f>
        <v>0</v>
      </c>
      <c r="M6880" s="121" t="b">
        <f>IF(AND(H6880&gt;0, J6880=0),TRUE,FALSE)</f>
        <v>0</v>
      </c>
      <c r="N6880" s="121" t="str">
        <f>VLOOKUP(O6880,contract[#All], 2, 0)</f>
        <v>2 Year</v>
      </c>
      <c r="O6880" s="108">
        <v>2</v>
      </c>
      <c r="P6880" s="108" t="s">
        <v>13</v>
      </c>
      <c r="Q6880" s="107">
        <v>83.3</v>
      </c>
      <c r="R6880" s="107">
        <v>6042.7</v>
      </c>
      <c r="S6880" s="111">
        <f>my_practice[[#This Row],[total_charges]]/my_practice[[#This Row],[monthly_charges]]</f>
        <v>72.541416566626651</v>
      </c>
      <c r="T6880" s="107">
        <f>AVERAGE(R6880/S6880)</f>
        <v>83.3</v>
      </c>
      <c r="U6880" s="121">
        <f>MATCH(Q6880, T6880)</f>
        <v>1</v>
      </c>
      <c r="V6880" s="118">
        <f ca="1">TODAY()</f>
        <v>43705</v>
      </c>
      <c r="W6880" s="111">
        <f>ROUND(S6880*30.4, 0)</f>
        <v>2205</v>
      </c>
      <c r="X6880" s="118">
        <f ca="1">V6880-W6880</f>
        <v>41500</v>
      </c>
      <c r="Y6880" s="121" t="b">
        <f>IF(B6880&lt;&gt;"Male", TRUE, FALSE)</f>
        <v>1</v>
      </c>
      <c r="Z6880" s="121" t="b">
        <f>IF(AC6880&lt;&gt;"No",TRUE, FALSE)</f>
        <v>0</v>
      </c>
      <c r="AA6880" s="111" t="b">
        <f>IF(H6879&lt;&gt;0, TRUE,FALSE)</f>
        <v>1</v>
      </c>
      <c r="AB6880" s="121" t="b">
        <f>IF(J6880&lt;&gt;0, TRUE, FALSE)</f>
        <v>1</v>
      </c>
      <c r="AC6880" t="s">
        <v>5</v>
      </c>
      <c r="AD6880"/>
    </row>
    <row r="6881" spans="1:30" ht="16">
      <c r="A6881" s="108" t="s">
        <v>6746</v>
      </c>
      <c r="B6881" s="108" t="s">
        <v>3</v>
      </c>
      <c r="C6881" s="111">
        <v>0</v>
      </c>
      <c r="D6881" s="108" t="s">
        <v>4</v>
      </c>
      <c r="E6881" s="108" t="s">
        <v>4</v>
      </c>
      <c r="F6881" s="121">
        <f>IF(AND(D6881="Yes",E6881="Yes"),3,IF(AND(D6881="No",E6881="No"),0,IF(AND(D6881="Yes",E6881="No"),1,2)))</f>
        <v>3</v>
      </c>
      <c r="G6881" s="121" t="str">
        <f>VLOOKUP(H6881, phone[#All], 2, 0)</f>
        <v>One Line</v>
      </c>
      <c r="H6881" s="108">
        <v>1</v>
      </c>
      <c r="I6881" s="120" t="str">
        <f>VLOOKUP(J6881,internet[#All], 2, 0)</f>
        <v>DSL</v>
      </c>
      <c r="J6881" s="108">
        <v>1</v>
      </c>
      <c r="K6881" s="121" t="b">
        <f>IF(AND(my_practice[[#This Row],[phone_service]]&gt;0, my_practice[[#This Row],[internet_service]]&gt;0),TRUE,FALSE)</f>
        <v>1</v>
      </c>
      <c r="L6881" s="121" t="b">
        <f>IF(AND(my_practice[[#This Row],[phone_service]]=0, my_practice[[#This Row],[internet_service]]&gt;0),TRUE,FALSE)</f>
        <v>0</v>
      </c>
      <c r="M6881" s="121" t="b">
        <f>IF(AND(H6881&gt;0, J6881=0),TRUE,FALSE)</f>
        <v>0</v>
      </c>
      <c r="N6881" s="121" t="str">
        <f>VLOOKUP(O6881,contract[#All], 2, 0)</f>
        <v>2 Year</v>
      </c>
      <c r="O6881" s="108">
        <v>2</v>
      </c>
      <c r="P6881" s="108" t="s">
        <v>17</v>
      </c>
      <c r="Q6881" s="107">
        <v>87.25</v>
      </c>
      <c r="R6881" s="107">
        <v>6328.7</v>
      </c>
      <c r="S6881" s="111">
        <f>my_practice[[#This Row],[total_charges]]/my_practice[[#This Row],[monthly_charges]]</f>
        <v>72.535243553008598</v>
      </c>
      <c r="T6881" s="107">
        <f>AVERAGE(R6881/S6881)</f>
        <v>87.25</v>
      </c>
      <c r="U6881" s="121">
        <f>MATCH(Q6881, T6881)</f>
        <v>1</v>
      </c>
      <c r="V6881" s="118">
        <f ca="1">TODAY()</f>
        <v>43705</v>
      </c>
      <c r="W6881" s="111">
        <f>ROUND(S6881*30.4, 0)</f>
        <v>2205</v>
      </c>
      <c r="X6881" s="118">
        <f ca="1">V6881-W6881</f>
        <v>41500</v>
      </c>
      <c r="Y6881" s="121" t="b">
        <f>IF(B6881&lt;&gt;"Male", TRUE, FALSE)</f>
        <v>1</v>
      </c>
      <c r="Z6881" s="121" t="b">
        <f>IF(AC6881&lt;&gt;"No",TRUE, FALSE)</f>
        <v>0</v>
      </c>
      <c r="AA6881" s="111" t="b">
        <f>IF(H6880&lt;&gt;0, TRUE,FALSE)</f>
        <v>1</v>
      </c>
      <c r="AB6881" s="121" t="b">
        <f>IF(J6881&lt;&gt;0, TRUE, FALSE)</f>
        <v>1</v>
      </c>
      <c r="AC6881" t="s">
        <v>5</v>
      </c>
      <c r="AD6881"/>
    </row>
    <row r="6882" spans="1:30" ht="16">
      <c r="A6882" s="108" t="s">
        <v>1709</v>
      </c>
      <c r="B6882" s="108" t="s">
        <v>9</v>
      </c>
      <c r="C6882" s="111">
        <v>0</v>
      </c>
      <c r="D6882" s="108" t="s">
        <v>4</v>
      </c>
      <c r="E6882" s="108" t="s">
        <v>4</v>
      </c>
      <c r="F6882" s="121">
        <f>IF(AND(D6882="Yes",E6882="Yes"),3,IF(AND(D6882="No",E6882="No"),0,IF(AND(D6882="Yes",E6882="No"),1,2)))</f>
        <v>3</v>
      </c>
      <c r="G6882" s="121" t="str">
        <f>VLOOKUP(H6882, phone[#All], 2, 0)</f>
        <v>Two or More Lines</v>
      </c>
      <c r="H6882" s="108">
        <v>2</v>
      </c>
      <c r="I6882" s="120" t="str">
        <f>VLOOKUP(J6882,internet[#All], 2, 0)</f>
        <v>Fiber Optic</v>
      </c>
      <c r="J6882" s="108">
        <v>2</v>
      </c>
      <c r="K6882" s="121" t="b">
        <f>IF(AND(my_practice[[#This Row],[phone_service]]&gt;0, my_practice[[#This Row],[internet_service]]&gt;0),TRUE,FALSE)</f>
        <v>1</v>
      </c>
      <c r="L6882" s="121" t="b">
        <f>IF(AND(my_practice[[#This Row],[phone_service]]=0, my_practice[[#This Row],[internet_service]]&gt;0),TRUE,FALSE)</f>
        <v>0</v>
      </c>
      <c r="M6882" s="121" t="b">
        <f>IF(AND(H6882&gt;0, J6882=0),TRUE,FALSE)</f>
        <v>0</v>
      </c>
      <c r="N6882" s="121" t="str">
        <f>VLOOKUP(O6882,contract[#All], 2, 0)</f>
        <v>2 Year</v>
      </c>
      <c r="O6882" s="108">
        <v>2</v>
      </c>
      <c r="P6882" s="108" t="s">
        <v>7</v>
      </c>
      <c r="Q6882" s="107">
        <v>84.8</v>
      </c>
      <c r="R6882" s="107">
        <v>6152.4</v>
      </c>
      <c r="S6882" s="111">
        <f>my_practice[[#This Row],[total_charges]]/my_practice[[#This Row],[monthly_charges]]</f>
        <v>72.551886792452834</v>
      </c>
      <c r="T6882" s="107">
        <f>AVERAGE(R6882/S6882)</f>
        <v>84.8</v>
      </c>
      <c r="U6882" s="121">
        <f>MATCH(Q6882, T6882)</f>
        <v>1</v>
      </c>
      <c r="V6882" s="118">
        <f ca="1">TODAY()</f>
        <v>43705</v>
      </c>
      <c r="W6882" s="111">
        <f>ROUND(S6882*30.4, 0)</f>
        <v>2206</v>
      </c>
      <c r="X6882" s="118">
        <f ca="1">V6882-W6882</f>
        <v>41499</v>
      </c>
      <c r="Y6882" s="121" t="b">
        <f>IF(B6882&lt;&gt;"Male", TRUE, FALSE)</f>
        <v>0</v>
      </c>
      <c r="Z6882" s="121" t="b">
        <f>IF(AC6882&lt;&gt;"No",TRUE, FALSE)</f>
        <v>0</v>
      </c>
      <c r="AA6882" s="111" t="b">
        <f>IF(H6881&lt;&gt;0, TRUE,FALSE)</f>
        <v>1</v>
      </c>
      <c r="AB6882" s="121" t="b">
        <f>IF(J6882&lt;&gt;0, TRUE, FALSE)</f>
        <v>1</v>
      </c>
      <c r="AC6882" t="s">
        <v>5</v>
      </c>
      <c r="AD6882"/>
    </row>
    <row r="6883" spans="1:30" ht="16">
      <c r="A6883" s="108" t="s">
        <v>2036</v>
      </c>
      <c r="B6883" s="108" t="s">
        <v>3</v>
      </c>
      <c r="C6883" s="111">
        <v>0</v>
      </c>
      <c r="D6883" s="108" t="s">
        <v>4</v>
      </c>
      <c r="E6883" s="108" t="s">
        <v>4</v>
      </c>
      <c r="F6883" s="121">
        <f>IF(AND(D6883="Yes",E6883="Yes"),3,IF(AND(D6883="No",E6883="No"),0,IF(AND(D6883="Yes",E6883="No"),1,2)))</f>
        <v>3</v>
      </c>
      <c r="G6883" s="121" t="str">
        <f>VLOOKUP(H6883, phone[#All], 2, 0)</f>
        <v>Two or More Lines</v>
      </c>
      <c r="H6883" s="108">
        <v>2</v>
      </c>
      <c r="I6883" s="120" t="str">
        <f>VLOOKUP(J6883,internet[#All], 2, 0)</f>
        <v>Fiber Optic</v>
      </c>
      <c r="J6883" s="108">
        <v>2</v>
      </c>
      <c r="K6883" s="121" t="b">
        <f>IF(AND(my_practice[[#This Row],[phone_service]]&gt;0, my_practice[[#This Row],[internet_service]]&gt;0),TRUE,FALSE)</f>
        <v>1</v>
      </c>
      <c r="L6883" s="121" t="b">
        <f>IF(AND(my_practice[[#This Row],[phone_service]]=0, my_practice[[#This Row],[internet_service]]&gt;0),TRUE,FALSE)</f>
        <v>0</v>
      </c>
      <c r="M6883" s="121" t="b">
        <f>IF(AND(H6883&gt;0, J6883=0),TRUE,FALSE)</f>
        <v>0</v>
      </c>
      <c r="N6883" s="121" t="str">
        <f>VLOOKUP(O6883,contract[#All], 2, 0)</f>
        <v>2 Year</v>
      </c>
      <c r="O6883" s="108">
        <v>2</v>
      </c>
      <c r="P6883" s="108" t="s">
        <v>13</v>
      </c>
      <c r="Q6883" s="107">
        <v>116.85</v>
      </c>
      <c r="R6883" s="107">
        <v>8477.7000000000007</v>
      </c>
      <c r="S6883" s="111">
        <f>my_practice[[#This Row],[total_charges]]/my_practice[[#This Row],[monthly_charges]]</f>
        <v>72.551989730423628</v>
      </c>
      <c r="T6883" s="107">
        <f>AVERAGE(R6883/S6883)</f>
        <v>116.85</v>
      </c>
      <c r="U6883" s="121">
        <f>MATCH(Q6883, T6883)</f>
        <v>1</v>
      </c>
      <c r="V6883" s="118">
        <f ca="1">TODAY()</f>
        <v>43705</v>
      </c>
      <c r="W6883" s="111">
        <f>ROUND(S6883*30.4, 0)</f>
        <v>2206</v>
      </c>
      <c r="X6883" s="118">
        <f ca="1">V6883-W6883</f>
        <v>41499</v>
      </c>
      <c r="Y6883" s="121" t="b">
        <f>IF(B6883&lt;&gt;"Male", TRUE, FALSE)</f>
        <v>1</v>
      </c>
      <c r="Z6883" s="121" t="b">
        <f>IF(AC6883&lt;&gt;"No",TRUE, FALSE)</f>
        <v>0</v>
      </c>
      <c r="AA6883" s="111" t="b">
        <f>IF(H6882&lt;&gt;0, TRUE,FALSE)</f>
        <v>1</v>
      </c>
      <c r="AB6883" s="121" t="b">
        <f>IF(J6883&lt;&gt;0, TRUE, FALSE)</f>
        <v>1</v>
      </c>
      <c r="AC6883" t="s">
        <v>5</v>
      </c>
      <c r="AD6883"/>
    </row>
    <row r="6884" spans="1:30" ht="16">
      <c r="A6884" s="108" t="s">
        <v>1548</v>
      </c>
      <c r="B6884" s="108" t="s">
        <v>3</v>
      </c>
      <c r="C6884" s="111">
        <v>0</v>
      </c>
      <c r="D6884" s="108" t="s">
        <v>4</v>
      </c>
      <c r="E6884" s="108" t="s">
        <v>4</v>
      </c>
      <c r="F6884" s="121">
        <f>IF(AND(D6884="Yes",E6884="Yes"),3,IF(AND(D6884="No",E6884="No"),0,IF(AND(D6884="Yes",E6884="No"),1,2)))</f>
        <v>3</v>
      </c>
      <c r="G6884" s="121" t="str">
        <f>VLOOKUP(H6884, phone[#All], 2, 0)</f>
        <v>Two or More Lines</v>
      </c>
      <c r="H6884" s="108">
        <v>2</v>
      </c>
      <c r="I6884" s="120" t="str">
        <f>VLOOKUP(J6884,internet[#All], 2, 0)</f>
        <v>DSL</v>
      </c>
      <c r="J6884" s="108">
        <v>1</v>
      </c>
      <c r="K6884" s="121" t="b">
        <f>IF(AND(my_practice[[#This Row],[phone_service]]&gt;0, my_practice[[#This Row],[internet_service]]&gt;0),TRUE,FALSE)</f>
        <v>1</v>
      </c>
      <c r="L6884" s="121" t="b">
        <f>IF(AND(my_practice[[#This Row],[phone_service]]=0, my_practice[[#This Row],[internet_service]]&gt;0),TRUE,FALSE)</f>
        <v>0</v>
      </c>
      <c r="M6884" s="121" t="b">
        <f>IF(AND(H6884&gt;0, J6884=0),TRUE,FALSE)</f>
        <v>0</v>
      </c>
      <c r="N6884" s="121" t="str">
        <f>VLOOKUP(O6884,contract[#All], 2, 0)</f>
        <v>2 Year</v>
      </c>
      <c r="O6884" s="108">
        <v>2</v>
      </c>
      <c r="P6884" s="108" t="s">
        <v>7</v>
      </c>
      <c r="Q6884" s="107">
        <v>78.95</v>
      </c>
      <c r="R6884" s="107">
        <v>5730.15</v>
      </c>
      <c r="S6884" s="111">
        <f>my_practice[[#This Row],[total_charges]]/my_practice[[#This Row],[monthly_charges]]</f>
        <v>72.579480683977195</v>
      </c>
      <c r="T6884" s="107">
        <f>AVERAGE(R6884/S6884)</f>
        <v>78.95</v>
      </c>
      <c r="U6884" s="121">
        <f>MATCH(Q6884, T6884)</f>
        <v>1</v>
      </c>
      <c r="V6884" s="118">
        <f ca="1">TODAY()</f>
        <v>43705</v>
      </c>
      <c r="W6884" s="111">
        <f>ROUND(S6884*30.4, 0)</f>
        <v>2206</v>
      </c>
      <c r="X6884" s="118">
        <f ca="1">V6884-W6884</f>
        <v>41499</v>
      </c>
      <c r="Y6884" s="121" t="b">
        <f>IF(B6884&lt;&gt;"Male", TRUE, FALSE)</f>
        <v>1</v>
      </c>
      <c r="Z6884" s="121" t="b">
        <f>IF(AC6884&lt;&gt;"No",TRUE, FALSE)</f>
        <v>0</v>
      </c>
      <c r="AA6884" s="111" t="b">
        <f>IF(H6883&lt;&gt;0, TRUE,FALSE)</f>
        <v>1</v>
      </c>
      <c r="AB6884" s="121" t="b">
        <f>IF(J6884&lt;&gt;0, TRUE, FALSE)</f>
        <v>1</v>
      </c>
      <c r="AC6884" t="s">
        <v>5</v>
      </c>
      <c r="AD6884"/>
    </row>
    <row r="6885" spans="1:30" ht="16">
      <c r="A6885" s="108" t="s">
        <v>5704</v>
      </c>
      <c r="B6885" s="108" t="s">
        <v>9</v>
      </c>
      <c r="C6885" s="111">
        <v>1</v>
      </c>
      <c r="D6885" s="108" t="s">
        <v>4</v>
      </c>
      <c r="E6885" s="108" t="s">
        <v>5</v>
      </c>
      <c r="F6885" s="121">
        <f>IF(AND(D6885="Yes",E6885="Yes"),3,IF(AND(D6885="No",E6885="No"),0,IF(AND(D6885="Yes",E6885="No"),1,2)))</f>
        <v>1</v>
      </c>
      <c r="G6885" s="121" t="str">
        <f>VLOOKUP(H6885, phone[#All], 2, 0)</f>
        <v>Two or More Lines</v>
      </c>
      <c r="H6885" s="108">
        <v>2</v>
      </c>
      <c r="I6885" s="120" t="str">
        <f>VLOOKUP(J6885,internet[#All], 2, 0)</f>
        <v>DSL</v>
      </c>
      <c r="J6885" s="108">
        <v>1</v>
      </c>
      <c r="K6885" s="121" t="b">
        <f>IF(AND(my_practice[[#This Row],[phone_service]]&gt;0, my_practice[[#This Row],[internet_service]]&gt;0),TRUE,FALSE)</f>
        <v>1</v>
      </c>
      <c r="L6885" s="121" t="b">
        <f>IF(AND(my_practice[[#This Row],[phone_service]]=0, my_practice[[#This Row],[internet_service]]&gt;0),TRUE,FALSE)</f>
        <v>0</v>
      </c>
      <c r="M6885" s="121" t="b">
        <f>IF(AND(H6885&gt;0, J6885=0),TRUE,FALSE)</f>
        <v>0</v>
      </c>
      <c r="N6885" s="121" t="str">
        <f>VLOOKUP(O6885,contract[#All], 2, 0)</f>
        <v>2 Year</v>
      </c>
      <c r="O6885" s="108">
        <v>2</v>
      </c>
      <c r="P6885" s="108" t="s">
        <v>17</v>
      </c>
      <c r="Q6885" s="107">
        <v>73.45</v>
      </c>
      <c r="R6885" s="107">
        <v>5329</v>
      </c>
      <c r="S6885" s="111">
        <f>my_practice[[#This Row],[total_charges]]/my_practice[[#This Row],[monthly_charges]]</f>
        <v>72.552756977535736</v>
      </c>
      <c r="T6885" s="107">
        <f>AVERAGE(R6885/S6885)</f>
        <v>73.45</v>
      </c>
      <c r="U6885" s="121">
        <f>MATCH(Q6885, T6885)</f>
        <v>1</v>
      </c>
      <c r="V6885" s="118">
        <f ca="1">TODAY()</f>
        <v>43705</v>
      </c>
      <c r="W6885" s="111">
        <f>ROUND(S6885*30.4, 0)</f>
        <v>2206</v>
      </c>
      <c r="X6885" s="118">
        <f ca="1">V6885-W6885</f>
        <v>41499</v>
      </c>
      <c r="Y6885" s="121" t="b">
        <f>IF(B6885&lt;&gt;"Male", TRUE, FALSE)</f>
        <v>0</v>
      </c>
      <c r="Z6885" s="121" t="b">
        <f>IF(AC6885&lt;&gt;"No",TRUE, FALSE)</f>
        <v>0</v>
      </c>
      <c r="AA6885" s="111" t="b">
        <f>IF(H6884&lt;&gt;0, TRUE,FALSE)</f>
        <v>1</v>
      </c>
      <c r="AB6885" s="121" t="b">
        <f>IF(J6885&lt;&gt;0, TRUE, FALSE)</f>
        <v>1</v>
      </c>
      <c r="AC6885" t="s">
        <v>5</v>
      </c>
      <c r="AD6885"/>
    </row>
    <row r="6886" spans="1:30" ht="16">
      <c r="A6886" s="108" t="s">
        <v>352</v>
      </c>
      <c r="B6886" s="108" t="s">
        <v>3</v>
      </c>
      <c r="C6886" s="111">
        <v>0</v>
      </c>
      <c r="D6886" s="108" t="s">
        <v>4</v>
      </c>
      <c r="E6886" s="108" t="s">
        <v>5</v>
      </c>
      <c r="F6886" s="121">
        <f>IF(AND(D6886="Yes",E6886="Yes"),3,IF(AND(D6886="No",E6886="No"),0,IF(AND(D6886="Yes",E6886="No"),1,2)))</f>
        <v>1</v>
      </c>
      <c r="G6886" s="121" t="str">
        <f>VLOOKUP(H6886, phone[#All], 2, 0)</f>
        <v>Two or More Lines</v>
      </c>
      <c r="H6886" s="108">
        <v>2</v>
      </c>
      <c r="I6886" s="120" t="str">
        <f>VLOOKUP(J6886,internet[#All], 2, 0)</f>
        <v>DSL</v>
      </c>
      <c r="J6886" s="108">
        <v>1</v>
      </c>
      <c r="K6886" s="121" t="b">
        <f>IF(AND(my_practice[[#This Row],[phone_service]]&gt;0, my_practice[[#This Row],[internet_service]]&gt;0),TRUE,FALSE)</f>
        <v>1</v>
      </c>
      <c r="L6886" s="121" t="b">
        <f>IF(AND(my_practice[[#This Row],[phone_service]]=0, my_practice[[#This Row],[internet_service]]&gt;0),TRUE,FALSE)</f>
        <v>0</v>
      </c>
      <c r="M6886" s="121" t="b">
        <f>IF(AND(H6886&gt;0, J6886=0),TRUE,FALSE)</f>
        <v>0</v>
      </c>
      <c r="N6886" s="121" t="str">
        <f>VLOOKUP(O6886,contract[#All], 2, 0)</f>
        <v>2 Year</v>
      </c>
      <c r="O6886" s="108">
        <v>2</v>
      </c>
      <c r="P6886" s="108" t="s">
        <v>17</v>
      </c>
      <c r="Q6886" s="107">
        <v>85.75</v>
      </c>
      <c r="R6886" s="107">
        <v>6223.8</v>
      </c>
      <c r="S6886" s="111">
        <f>my_practice[[#This Row],[total_charges]]/my_practice[[#This Row],[monthly_charges]]</f>
        <v>72.580758017492712</v>
      </c>
      <c r="T6886" s="107">
        <f>AVERAGE(R6886/S6886)</f>
        <v>85.75</v>
      </c>
      <c r="U6886" s="121">
        <f>MATCH(Q6886, T6886)</f>
        <v>1</v>
      </c>
      <c r="V6886" s="118">
        <f ca="1">TODAY()</f>
        <v>43705</v>
      </c>
      <c r="W6886" s="111">
        <f>ROUND(S6886*30.4, 0)</f>
        <v>2206</v>
      </c>
      <c r="X6886" s="118">
        <f ca="1">V6886-W6886</f>
        <v>41499</v>
      </c>
      <c r="Y6886" s="121" t="b">
        <f>IF(B6886&lt;&gt;"Male", TRUE, FALSE)</f>
        <v>1</v>
      </c>
      <c r="Z6886" s="121" t="b">
        <f>IF(AC6886&lt;&gt;"No",TRUE, FALSE)</f>
        <v>0</v>
      </c>
      <c r="AA6886" s="111" t="b">
        <f>IF(H6885&lt;&gt;0, TRUE,FALSE)</f>
        <v>1</v>
      </c>
      <c r="AB6886" s="121" t="b">
        <f>IF(J6886&lt;&gt;0, TRUE, FALSE)</f>
        <v>1</v>
      </c>
      <c r="AC6886" t="s">
        <v>5</v>
      </c>
      <c r="AD6886"/>
    </row>
    <row r="6887" spans="1:30" ht="16">
      <c r="A6887" s="108" t="s">
        <v>1545</v>
      </c>
      <c r="B6887" s="108" t="s">
        <v>3</v>
      </c>
      <c r="C6887" s="111">
        <v>0</v>
      </c>
      <c r="D6887" s="108" t="s">
        <v>4</v>
      </c>
      <c r="E6887" s="108" t="s">
        <v>4</v>
      </c>
      <c r="F6887" s="121">
        <f>IF(AND(D6887="Yes",E6887="Yes"),3,IF(AND(D6887="No",E6887="No"),0,IF(AND(D6887="Yes",E6887="No"),1,2)))</f>
        <v>3</v>
      </c>
      <c r="G6887" s="121" t="str">
        <f>VLOOKUP(H6887, phone[#All], 2, 0)</f>
        <v>One Line</v>
      </c>
      <c r="H6887" s="108">
        <v>1</v>
      </c>
      <c r="I6887" s="120" t="str">
        <f>VLOOKUP(J6887,internet[#All], 2, 0)</f>
        <v>No Internet Service</v>
      </c>
      <c r="J6887" s="108">
        <v>0</v>
      </c>
      <c r="K6887" s="121" t="b">
        <f>IF(AND(my_practice[[#This Row],[phone_service]]&gt;0, my_practice[[#This Row],[internet_service]]&gt;0),TRUE,FALSE)</f>
        <v>0</v>
      </c>
      <c r="L6887" s="121" t="b">
        <f>IF(AND(my_practice[[#This Row],[phone_service]]=0, my_practice[[#This Row],[internet_service]]&gt;0),TRUE,FALSE)</f>
        <v>0</v>
      </c>
      <c r="M6887" s="121" t="b">
        <f>IF(AND(H6887&gt;0, J6887=0),TRUE,FALSE)</f>
        <v>1</v>
      </c>
      <c r="N6887" s="121" t="str">
        <f>VLOOKUP(O6887,contract[#All], 2, 0)</f>
        <v>2 Year</v>
      </c>
      <c r="O6887" s="108">
        <v>2</v>
      </c>
      <c r="P6887" s="108" t="s">
        <v>17</v>
      </c>
      <c r="Q6887" s="107">
        <v>19.8</v>
      </c>
      <c r="R6887" s="107">
        <v>1436.95</v>
      </c>
      <c r="S6887" s="111">
        <f>my_practice[[#This Row],[total_charges]]/my_practice[[#This Row],[monthly_charges]]</f>
        <v>72.573232323232318</v>
      </c>
      <c r="T6887" s="107">
        <f>AVERAGE(R6887/S6887)</f>
        <v>19.8</v>
      </c>
      <c r="U6887" s="121">
        <f>MATCH(Q6887, T6887)</f>
        <v>1</v>
      </c>
      <c r="V6887" s="118">
        <f ca="1">TODAY()</f>
        <v>43705</v>
      </c>
      <c r="W6887" s="111">
        <f>ROUND(S6887*30.4, 0)</f>
        <v>2206</v>
      </c>
      <c r="X6887" s="118">
        <f ca="1">V6887-W6887</f>
        <v>41499</v>
      </c>
      <c r="Y6887" s="121" t="b">
        <f>IF(B6887&lt;&gt;"Male", TRUE, FALSE)</f>
        <v>1</v>
      </c>
      <c r="Z6887" s="121" t="b">
        <f>IF(AC6887&lt;&gt;"No",TRUE, FALSE)</f>
        <v>0</v>
      </c>
      <c r="AA6887" s="111" t="b">
        <f>IF(H6886&lt;&gt;0, TRUE,FALSE)</f>
        <v>1</v>
      </c>
      <c r="AB6887" s="121" t="b">
        <f>IF(J6887&lt;&gt;0, TRUE, FALSE)</f>
        <v>0</v>
      </c>
      <c r="AC6887" t="s">
        <v>5</v>
      </c>
      <c r="AD6887"/>
    </row>
    <row r="6888" spans="1:30" ht="16">
      <c r="A6888" s="108" t="s">
        <v>496</v>
      </c>
      <c r="B6888" s="108" t="s">
        <v>9</v>
      </c>
      <c r="C6888" s="111">
        <v>0</v>
      </c>
      <c r="D6888" s="108" t="s">
        <v>4</v>
      </c>
      <c r="E6888" s="108" t="s">
        <v>4</v>
      </c>
      <c r="F6888" s="121">
        <f>IF(AND(D6888="Yes",E6888="Yes"),3,IF(AND(D6888="No",E6888="No"),0,IF(AND(D6888="Yes",E6888="No"),1,2)))</f>
        <v>3</v>
      </c>
      <c r="G6888" s="121" t="str">
        <f>VLOOKUP(H6888, phone[#All], 2, 0)</f>
        <v>Two or More Lines</v>
      </c>
      <c r="H6888" s="108">
        <v>2</v>
      </c>
      <c r="I6888" s="120" t="str">
        <f>VLOOKUP(J6888,internet[#All], 2, 0)</f>
        <v>Fiber Optic</v>
      </c>
      <c r="J6888" s="108">
        <v>2</v>
      </c>
      <c r="K6888" s="121" t="b">
        <f>IF(AND(my_practice[[#This Row],[phone_service]]&gt;0, my_practice[[#This Row],[internet_service]]&gt;0),TRUE,FALSE)</f>
        <v>1</v>
      </c>
      <c r="L6888" s="121" t="b">
        <f>IF(AND(my_practice[[#This Row],[phone_service]]=0, my_practice[[#This Row],[internet_service]]&gt;0),TRUE,FALSE)</f>
        <v>0</v>
      </c>
      <c r="M6888" s="121" t="b">
        <f>IF(AND(H6888&gt;0, J6888=0),TRUE,FALSE)</f>
        <v>0</v>
      </c>
      <c r="N6888" s="121" t="str">
        <f>VLOOKUP(O6888,contract[#All], 2, 0)</f>
        <v>2 Year</v>
      </c>
      <c r="O6888" s="108">
        <v>2</v>
      </c>
      <c r="P6888" s="108" t="s">
        <v>17</v>
      </c>
      <c r="Q6888" s="107">
        <v>84.5</v>
      </c>
      <c r="R6888" s="107">
        <v>6130.85</v>
      </c>
      <c r="S6888" s="111">
        <f>my_practice[[#This Row],[total_charges]]/my_practice[[#This Row],[monthly_charges]]</f>
        <v>72.554437869822493</v>
      </c>
      <c r="T6888" s="107">
        <f>AVERAGE(R6888/S6888)</f>
        <v>84.5</v>
      </c>
      <c r="U6888" s="121">
        <f>MATCH(Q6888, T6888)</f>
        <v>1</v>
      </c>
      <c r="V6888" s="118">
        <f ca="1">TODAY()</f>
        <v>43705</v>
      </c>
      <c r="W6888" s="111">
        <f>ROUND(S6888*30.4, 0)</f>
        <v>2206</v>
      </c>
      <c r="X6888" s="118">
        <f ca="1">V6888-W6888</f>
        <v>41499</v>
      </c>
      <c r="Y6888" s="121" t="b">
        <f>IF(B6888&lt;&gt;"Male", TRUE, FALSE)</f>
        <v>0</v>
      </c>
      <c r="Z6888" s="121" t="b">
        <f>IF(AC6888&lt;&gt;"No",TRUE, FALSE)</f>
        <v>0</v>
      </c>
      <c r="AA6888" s="111" t="b">
        <f>IF(H6887&lt;&gt;0, TRUE,FALSE)</f>
        <v>1</v>
      </c>
      <c r="AB6888" s="121" t="b">
        <f>IF(J6888&lt;&gt;0, TRUE, FALSE)</f>
        <v>1</v>
      </c>
      <c r="AC6888" t="s">
        <v>5</v>
      </c>
      <c r="AD6888"/>
    </row>
    <row r="6889" spans="1:30" ht="16">
      <c r="A6889" s="108" t="s">
        <v>537</v>
      </c>
      <c r="B6889" s="108" t="s">
        <v>9</v>
      </c>
      <c r="C6889" s="111">
        <v>1</v>
      </c>
      <c r="D6889" s="108" t="s">
        <v>4</v>
      </c>
      <c r="E6889" s="108" t="s">
        <v>4</v>
      </c>
      <c r="F6889" s="121">
        <f>IF(AND(D6889="Yes",E6889="Yes"),3,IF(AND(D6889="No",E6889="No"),0,IF(AND(D6889="Yes",E6889="No"),1,2)))</f>
        <v>3</v>
      </c>
      <c r="G6889" s="121" t="str">
        <f>VLOOKUP(H6889, phone[#All], 2, 0)</f>
        <v>Two or More Lines</v>
      </c>
      <c r="H6889" s="108">
        <v>2</v>
      </c>
      <c r="I6889" s="120" t="str">
        <f>VLOOKUP(J6889,internet[#All], 2, 0)</f>
        <v>Fiber Optic</v>
      </c>
      <c r="J6889" s="108">
        <v>2</v>
      </c>
      <c r="K6889" s="121" t="b">
        <f>IF(AND(my_practice[[#This Row],[phone_service]]&gt;0, my_practice[[#This Row],[internet_service]]&gt;0),TRUE,FALSE)</f>
        <v>1</v>
      </c>
      <c r="L6889" s="121" t="b">
        <f>IF(AND(my_practice[[#This Row],[phone_service]]=0, my_practice[[#This Row],[internet_service]]&gt;0),TRUE,FALSE)</f>
        <v>0</v>
      </c>
      <c r="M6889" s="121" t="b">
        <f>IF(AND(H6889&gt;0, J6889=0),TRUE,FALSE)</f>
        <v>0</v>
      </c>
      <c r="N6889" s="121" t="str">
        <f>VLOOKUP(O6889,contract[#All], 2, 0)</f>
        <v>2 Year</v>
      </c>
      <c r="O6889" s="108">
        <v>2</v>
      </c>
      <c r="P6889" s="108" t="s">
        <v>17</v>
      </c>
      <c r="Q6889" s="107">
        <v>115.75</v>
      </c>
      <c r="R6889" s="107">
        <v>8399.15</v>
      </c>
      <c r="S6889" s="111">
        <f>my_practice[[#This Row],[total_charges]]/my_practice[[#This Row],[monthly_charges]]</f>
        <v>72.562850971922245</v>
      </c>
      <c r="T6889" s="107">
        <f>AVERAGE(R6889/S6889)</f>
        <v>115.75</v>
      </c>
      <c r="U6889" s="121">
        <f>MATCH(Q6889, T6889)</f>
        <v>1</v>
      </c>
      <c r="V6889" s="118">
        <f ca="1">TODAY()</f>
        <v>43705</v>
      </c>
      <c r="W6889" s="111">
        <f>ROUND(S6889*30.4, 0)</f>
        <v>2206</v>
      </c>
      <c r="X6889" s="118">
        <f ca="1">V6889-W6889</f>
        <v>41499</v>
      </c>
      <c r="Y6889" s="121" t="b">
        <f>IF(B6889&lt;&gt;"Male", TRUE, FALSE)</f>
        <v>0</v>
      </c>
      <c r="Z6889" s="121" t="b">
        <f>IF(AC6889&lt;&gt;"No",TRUE, FALSE)</f>
        <v>0</v>
      </c>
      <c r="AA6889" s="111" t="b">
        <f>IF(H6888&lt;&gt;0, TRUE,FALSE)</f>
        <v>1</v>
      </c>
      <c r="AB6889" s="121" t="b">
        <f>IF(J6889&lt;&gt;0, TRUE, FALSE)</f>
        <v>1</v>
      </c>
      <c r="AC6889" t="s">
        <v>5</v>
      </c>
      <c r="AD6889"/>
    </row>
    <row r="6890" spans="1:30" ht="16">
      <c r="A6890" s="108" t="s">
        <v>46</v>
      </c>
      <c r="B6890" s="108" t="s">
        <v>3</v>
      </c>
      <c r="C6890" s="111">
        <v>0</v>
      </c>
      <c r="D6890" s="108" t="s">
        <v>4</v>
      </c>
      <c r="E6890" s="108" t="s">
        <v>4</v>
      </c>
      <c r="F6890" s="121">
        <f>IF(AND(D6890="Yes",E6890="Yes"),3,IF(AND(D6890="No",E6890="No"),0,IF(AND(D6890="Yes",E6890="No"),1,2)))</f>
        <v>3</v>
      </c>
      <c r="G6890" s="121" t="str">
        <f>VLOOKUP(H6890, phone[#All], 2, 0)</f>
        <v>Two or More Lines</v>
      </c>
      <c r="H6890" s="108">
        <v>2</v>
      </c>
      <c r="I6890" s="120" t="str">
        <f>VLOOKUP(J6890,internet[#All], 2, 0)</f>
        <v>Fiber Optic</v>
      </c>
      <c r="J6890" s="108">
        <v>2</v>
      </c>
      <c r="K6890" s="121" t="b">
        <f>IF(AND(my_practice[[#This Row],[phone_service]]&gt;0, my_practice[[#This Row],[internet_service]]&gt;0),TRUE,FALSE)</f>
        <v>1</v>
      </c>
      <c r="L6890" s="121" t="b">
        <f>IF(AND(my_practice[[#This Row],[phone_service]]=0, my_practice[[#This Row],[internet_service]]&gt;0),TRUE,FALSE)</f>
        <v>0</v>
      </c>
      <c r="M6890" s="121" t="b">
        <f>IF(AND(H6890&gt;0, J6890=0),TRUE,FALSE)</f>
        <v>0</v>
      </c>
      <c r="N6890" s="121" t="str">
        <f>VLOOKUP(O6890,contract[#All], 2, 0)</f>
        <v>2 Year</v>
      </c>
      <c r="O6890" s="108">
        <v>2</v>
      </c>
      <c r="P6890" s="108" t="s">
        <v>13</v>
      </c>
      <c r="Q6890" s="107">
        <v>99.9</v>
      </c>
      <c r="R6890" s="107">
        <v>7251.7</v>
      </c>
      <c r="S6890" s="111">
        <f>my_practice[[#This Row],[total_charges]]/my_practice[[#This Row],[monthly_charges]]</f>
        <v>72.589589589589579</v>
      </c>
      <c r="T6890" s="107">
        <f>AVERAGE(R6890/S6890)</f>
        <v>99.9</v>
      </c>
      <c r="U6890" s="121">
        <f>MATCH(Q6890, T6890)</f>
        <v>1</v>
      </c>
      <c r="V6890" s="118">
        <f ca="1">TODAY()</f>
        <v>43705</v>
      </c>
      <c r="W6890" s="111">
        <f>ROUND(S6890*30.4, 0)</f>
        <v>2207</v>
      </c>
      <c r="X6890" s="118">
        <f ca="1">V6890-W6890</f>
        <v>41498</v>
      </c>
      <c r="Y6890" s="121" t="b">
        <f>IF(B6890&lt;&gt;"Male", TRUE, FALSE)</f>
        <v>1</v>
      </c>
      <c r="Z6890" s="121" t="b">
        <f>IF(AC6890&lt;&gt;"No",TRUE, FALSE)</f>
        <v>0</v>
      </c>
      <c r="AA6890" s="111" t="b">
        <f>IF(H6889&lt;&gt;0, TRUE,FALSE)</f>
        <v>1</v>
      </c>
      <c r="AB6890" s="121" t="b">
        <f>IF(J6890&lt;&gt;0, TRUE, FALSE)</f>
        <v>1</v>
      </c>
      <c r="AC6890" t="s">
        <v>5</v>
      </c>
      <c r="AD6890"/>
    </row>
    <row r="6891" spans="1:30" ht="16">
      <c r="A6891" s="108" t="s">
        <v>2360</v>
      </c>
      <c r="B6891" s="108" t="s">
        <v>9</v>
      </c>
      <c r="C6891" s="111">
        <v>0</v>
      </c>
      <c r="D6891" s="108" t="s">
        <v>4</v>
      </c>
      <c r="E6891" s="108" t="s">
        <v>4</v>
      </c>
      <c r="F6891" s="121">
        <f>IF(AND(D6891="Yes",E6891="Yes"),3,IF(AND(D6891="No",E6891="No"),0,IF(AND(D6891="Yes",E6891="No"),1,2)))</f>
        <v>3</v>
      </c>
      <c r="G6891" s="121" t="str">
        <f>VLOOKUP(H6891, phone[#All], 2, 0)</f>
        <v>Two or More Lines</v>
      </c>
      <c r="H6891" s="108">
        <v>2</v>
      </c>
      <c r="I6891" s="120" t="str">
        <f>VLOOKUP(J6891,internet[#All], 2, 0)</f>
        <v>Fiber Optic</v>
      </c>
      <c r="J6891" s="108">
        <v>2</v>
      </c>
      <c r="K6891" s="121" t="b">
        <f>IF(AND(my_practice[[#This Row],[phone_service]]&gt;0, my_practice[[#This Row],[internet_service]]&gt;0),TRUE,FALSE)</f>
        <v>1</v>
      </c>
      <c r="L6891" s="121" t="b">
        <f>IF(AND(my_practice[[#This Row],[phone_service]]=0, my_practice[[#This Row],[internet_service]]&gt;0),TRUE,FALSE)</f>
        <v>0</v>
      </c>
      <c r="M6891" s="121" t="b">
        <f>IF(AND(H6891&gt;0, J6891=0),TRUE,FALSE)</f>
        <v>0</v>
      </c>
      <c r="N6891" s="121" t="str">
        <f>VLOOKUP(O6891,contract[#All], 2, 0)</f>
        <v>2 Year</v>
      </c>
      <c r="O6891" s="108">
        <v>2</v>
      </c>
      <c r="P6891" s="108" t="s">
        <v>13</v>
      </c>
      <c r="Q6891" s="107">
        <v>90.45</v>
      </c>
      <c r="R6891" s="107">
        <v>6565.85</v>
      </c>
      <c r="S6891" s="111">
        <f>my_practice[[#This Row],[total_charges]]/my_practice[[#This Row],[monthly_charges]]</f>
        <v>72.590934217799898</v>
      </c>
      <c r="T6891" s="107">
        <f>AVERAGE(R6891/S6891)</f>
        <v>90.449999999999989</v>
      </c>
      <c r="U6891" s="121">
        <f>MATCH(Q6891, T6891)</f>
        <v>1</v>
      </c>
      <c r="V6891" s="118">
        <f ca="1">TODAY()</f>
        <v>43705</v>
      </c>
      <c r="W6891" s="111">
        <f>ROUND(S6891*30.4, 0)</f>
        <v>2207</v>
      </c>
      <c r="X6891" s="118">
        <f ca="1">V6891-W6891</f>
        <v>41498</v>
      </c>
      <c r="Y6891" s="121" t="b">
        <f>IF(B6891&lt;&gt;"Male", TRUE, FALSE)</f>
        <v>0</v>
      </c>
      <c r="Z6891" s="121" t="b">
        <f>IF(AC6891&lt;&gt;"No",TRUE, FALSE)</f>
        <v>0</v>
      </c>
      <c r="AA6891" s="111" t="b">
        <f>IF(H6890&lt;&gt;0, TRUE,FALSE)</f>
        <v>1</v>
      </c>
      <c r="AB6891" s="121" t="b">
        <f>IF(J6891&lt;&gt;0, TRUE, FALSE)</f>
        <v>1</v>
      </c>
      <c r="AC6891" t="s">
        <v>5</v>
      </c>
      <c r="AD6891"/>
    </row>
    <row r="6892" spans="1:30" ht="16">
      <c r="A6892" s="108" t="s">
        <v>770</v>
      </c>
      <c r="B6892" s="108" t="s">
        <v>3</v>
      </c>
      <c r="C6892" s="111">
        <v>0</v>
      </c>
      <c r="D6892" s="108" t="s">
        <v>4</v>
      </c>
      <c r="E6892" s="108" t="s">
        <v>4</v>
      </c>
      <c r="F6892" s="121">
        <f>IF(AND(D6892="Yes",E6892="Yes"),3,IF(AND(D6892="No",E6892="No"),0,IF(AND(D6892="Yes",E6892="No"),1,2)))</f>
        <v>3</v>
      </c>
      <c r="G6892" s="121" t="str">
        <f>VLOOKUP(H6892, phone[#All], 2, 0)</f>
        <v>Two or More Lines</v>
      </c>
      <c r="H6892" s="108">
        <v>2</v>
      </c>
      <c r="I6892" s="120" t="str">
        <f>VLOOKUP(J6892,internet[#All], 2, 0)</f>
        <v>Fiber Optic</v>
      </c>
      <c r="J6892" s="108">
        <v>2</v>
      </c>
      <c r="K6892" s="121" t="b">
        <f>IF(AND(my_practice[[#This Row],[phone_service]]&gt;0, my_practice[[#This Row],[internet_service]]&gt;0),TRUE,FALSE)</f>
        <v>1</v>
      </c>
      <c r="L6892" s="121" t="b">
        <f>IF(AND(my_practice[[#This Row],[phone_service]]=0, my_practice[[#This Row],[internet_service]]&gt;0),TRUE,FALSE)</f>
        <v>0</v>
      </c>
      <c r="M6892" s="121" t="b">
        <f>IF(AND(H6892&gt;0, J6892=0),TRUE,FALSE)</f>
        <v>0</v>
      </c>
      <c r="N6892" s="121" t="str">
        <f>VLOOKUP(O6892,contract[#All], 2, 0)</f>
        <v>2 Year</v>
      </c>
      <c r="O6892" s="108">
        <v>2</v>
      </c>
      <c r="P6892" s="108" t="s">
        <v>13</v>
      </c>
      <c r="Q6892" s="107">
        <v>90.35</v>
      </c>
      <c r="R6892" s="107">
        <v>6563.4</v>
      </c>
      <c r="S6892" s="111">
        <f>my_practice[[#This Row],[total_charges]]/my_practice[[#This Row],[monthly_charges]]</f>
        <v>72.644161593801883</v>
      </c>
      <c r="T6892" s="107">
        <f>AVERAGE(R6892/S6892)</f>
        <v>90.35</v>
      </c>
      <c r="U6892" s="121">
        <f>MATCH(Q6892, T6892)</f>
        <v>1</v>
      </c>
      <c r="V6892" s="118">
        <f ca="1">TODAY()</f>
        <v>43705</v>
      </c>
      <c r="W6892" s="111">
        <f>ROUND(S6892*30.4, 0)</f>
        <v>2208</v>
      </c>
      <c r="X6892" s="118">
        <f ca="1">V6892-W6892</f>
        <v>41497</v>
      </c>
      <c r="Y6892" s="121" t="b">
        <f>IF(B6892&lt;&gt;"Male", TRUE, FALSE)</f>
        <v>1</v>
      </c>
      <c r="Z6892" s="121" t="b">
        <f>IF(AC6892&lt;&gt;"No",TRUE, FALSE)</f>
        <v>0</v>
      </c>
      <c r="AA6892" s="111" t="b">
        <f>IF(H6891&lt;&gt;0, TRUE,FALSE)</f>
        <v>1</v>
      </c>
      <c r="AB6892" s="121" t="b">
        <f>IF(J6892&lt;&gt;0, TRUE, FALSE)</f>
        <v>1</v>
      </c>
      <c r="AC6892" t="s">
        <v>5</v>
      </c>
      <c r="AD6892"/>
    </row>
    <row r="6893" spans="1:30" ht="16">
      <c r="A6893" s="108" t="s">
        <v>6435</v>
      </c>
      <c r="B6893" s="108" t="s">
        <v>3</v>
      </c>
      <c r="C6893" s="111">
        <v>0</v>
      </c>
      <c r="D6893" s="108" t="s">
        <v>4</v>
      </c>
      <c r="E6893" s="108" t="s">
        <v>5</v>
      </c>
      <c r="F6893" s="121">
        <f>IF(AND(D6893="Yes",E6893="Yes"),3,IF(AND(D6893="No",E6893="No"),0,IF(AND(D6893="Yes",E6893="No"),1,2)))</f>
        <v>1</v>
      </c>
      <c r="G6893" s="121" t="str">
        <f>VLOOKUP(H6893, phone[#All], 2, 0)</f>
        <v>No Phone Service</v>
      </c>
      <c r="H6893" s="108">
        <v>0</v>
      </c>
      <c r="I6893" s="120" t="str">
        <f>VLOOKUP(J6893,internet[#All], 2, 0)</f>
        <v>DSL</v>
      </c>
      <c r="J6893" s="108">
        <v>1</v>
      </c>
      <c r="K6893" s="121" t="b">
        <f>IF(AND(my_practice[[#This Row],[phone_service]]&gt;0, my_practice[[#This Row],[internet_service]]&gt;0),TRUE,FALSE)</f>
        <v>0</v>
      </c>
      <c r="L6893" s="121" t="b">
        <f>IF(AND(my_practice[[#This Row],[phone_service]]=0, my_practice[[#This Row],[internet_service]]&gt;0),TRUE,FALSE)</f>
        <v>1</v>
      </c>
      <c r="M6893" s="121" t="b">
        <f>IF(AND(H6893&gt;0, J6893=0),TRUE,FALSE)</f>
        <v>0</v>
      </c>
      <c r="N6893" s="121" t="str">
        <f>VLOOKUP(O6893,contract[#All], 2, 0)</f>
        <v>2 Year</v>
      </c>
      <c r="O6893" s="108">
        <v>2</v>
      </c>
      <c r="P6893" s="108" t="s">
        <v>7</v>
      </c>
      <c r="Q6893" s="107">
        <v>54.2</v>
      </c>
      <c r="R6893" s="107">
        <v>3937.45</v>
      </c>
      <c r="S6893" s="111">
        <f>my_practice[[#This Row],[total_charges]]/my_practice[[#This Row],[monthly_charges]]</f>
        <v>72.646678966789665</v>
      </c>
      <c r="T6893" s="107">
        <f>AVERAGE(R6893/S6893)</f>
        <v>54.2</v>
      </c>
      <c r="U6893" s="121">
        <f>MATCH(Q6893, T6893)</f>
        <v>1</v>
      </c>
      <c r="V6893" s="118">
        <f ca="1">TODAY()</f>
        <v>43705</v>
      </c>
      <c r="W6893" s="111">
        <f>ROUND(S6893*30.4, 0)</f>
        <v>2208</v>
      </c>
      <c r="X6893" s="118">
        <f ca="1">V6893-W6893</f>
        <v>41497</v>
      </c>
      <c r="Y6893" s="121" t="b">
        <f>IF(B6893&lt;&gt;"Male", TRUE, FALSE)</f>
        <v>1</v>
      </c>
      <c r="Z6893" s="121" t="b">
        <f>IF(AC6893&lt;&gt;"No",TRUE, FALSE)</f>
        <v>1</v>
      </c>
      <c r="AA6893" s="111" t="b">
        <f>IF(H6892&lt;&gt;0, TRUE,FALSE)</f>
        <v>1</v>
      </c>
      <c r="AB6893" s="121" t="b">
        <f>IF(J6893&lt;&gt;0, TRUE, FALSE)</f>
        <v>1</v>
      </c>
      <c r="AC6893" t="s">
        <v>4</v>
      </c>
      <c r="AD6893"/>
    </row>
    <row r="6894" spans="1:30" ht="16">
      <c r="A6894" s="108" t="s">
        <v>2952</v>
      </c>
      <c r="B6894" s="108" t="s">
        <v>9</v>
      </c>
      <c r="C6894" s="111">
        <v>0</v>
      </c>
      <c r="D6894" s="108" t="s">
        <v>4</v>
      </c>
      <c r="E6894" s="108" t="s">
        <v>5</v>
      </c>
      <c r="F6894" s="121">
        <f>IF(AND(D6894="Yes",E6894="Yes"),3,IF(AND(D6894="No",E6894="No"),0,IF(AND(D6894="Yes",E6894="No"),1,2)))</f>
        <v>1</v>
      </c>
      <c r="G6894" s="121" t="str">
        <f>VLOOKUP(H6894, phone[#All], 2, 0)</f>
        <v>Two or More Lines</v>
      </c>
      <c r="H6894" s="108">
        <v>2</v>
      </c>
      <c r="I6894" s="120" t="str">
        <f>VLOOKUP(J6894,internet[#All], 2, 0)</f>
        <v>Fiber Optic</v>
      </c>
      <c r="J6894" s="108">
        <v>2</v>
      </c>
      <c r="K6894" s="121" t="b">
        <f>IF(AND(my_practice[[#This Row],[phone_service]]&gt;0, my_practice[[#This Row],[internet_service]]&gt;0),TRUE,FALSE)</f>
        <v>1</v>
      </c>
      <c r="L6894" s="121" t="b">
        <f>IF(AND(my_practice[[#This Row],[phone_service]]=0, my_practice[[#This Row],[internet_service]]&gt;0),TRUE,FALSE)</f>
        <v>0</v>
      </c>
      <c r="M6894" s="121" t="b">
        <f>IF(AND(H6894&gt;0, J6894=0),TRUE,FALSE)</f>
        <v>0</v>
      </c>
      <c r="N6894" s="121" t="str">
        <f>VLOOKUP(O6894,contract[#All], 2, 0)</f>
        <v>2 Year</v>
      </c>
      <c r="O6894" s="108">
        <v>2</v>
      </c>
      <c r="P6894" s="108" t="s">
        <v>17</v>
      </c>
      <c r="Q6894" s="107">
        <v>97.95</v>
      </c>
      <c r="R6894" s="107">
        <v>7114.25</v>
      </c>
      <c r="S6894" s="111">
        <f>my_practice[[#This Row],[total_charges]]/my_practice[[#This Row],[monthly_charges]]</f>
        <v>72.631444614599289</v>
      </c>
      <c r="T6894" s="107">
        <f>AVERAGE(R6894/S6894)</f>
        <v>97.949999999999989</v>
      </c>
      <c r="U6894" s="121">
        <f>MATCH(Q6894, T6894)</f>
        <v>1</v>
      </c>
      <c r="V6894" s="118">
        <f ca="1">TODAY()</f>
        <v>43705</v>
      </c>
      <c r="W6894" s="111">
        <f>ROUND(S6894*30.4, 0)</f>
        <v>2208</v>
      </c>
      <c r="X6894" s="118">
        <f ca="1">V6894-W6894</f>
        <v>41497</v>
      </c>
      <c r="Y6894" s="121" t="b">
        <f>IF(B6894&lt;&gt;"Male", TRUE, FALSE)</f>
        <v>0</v>
      </c>
      <c r="Z6894" s="121" t="b">
        <f>IF(AC6894&lt;&gt;"No",TRUE, FALSE)</f>
        <v>0</v>
      </c>
      <c r="AA6894" s="111" t="b">
        <f>IF(H6893&lt;&gt;0, TRUE,FALSE)</f>
        <v>0</v>
      </c>
      <c r="AB6894" s="121" t="b">
        <f>IF(J6894&lt;&gt;0, TRUE, FALSE)</f>
        <v>1</v>
      </c>
      <c r="AC6894" t="s">
        <v>5</v>
      </c>
      <c r="AD6894"/>
    </row>
    <row r="6895" spans="1:30" ht="16">
      <c r="A6895" s="108" t="s">
        <v>5208</v>
      </c>
      <c r="B6895" s="108" t="s">
        <v>3</v>
      </c>
      <c r="C6895" s="111">
        <v>0</v>
      </c>
      <c r="D6895" s="108" t="s">
        <v>4</v>
      </c>
      <c r="E6895" s="108" t="s">
        <v>5</v>
      </c>
      <c r="F6895" s="121">
        <f>IF(AND(D6895="Yes",E6895="Yes"),3,IF(AND(D6895="No",E6895="No"),0,IF(AND(D6895="Yes",E6895="No"),1,2)))</f>
        <v>1</v>
      </c>
      <c r="G6895" s="121" t="str">
        <f>VLOOKUP(H6895, phone[#All], 2, 0)</f>
        <v>Two or More Lines</v>
      </c>
      <c r="H6895" s="108">
        <v>2</v>
      </c>
      <c r="I6895" s="120" t="str">
        <f>VLOOKUP(J6895,internet[#All], 2, 0)</f>
        <v>Fiber Optic</v>
      </c>
      <c r="J6895" s="108">
        <v>2</v>
      </c>
      <c r="K6895" s="121" t="b">
        <f>IF(AND(my_practice[[#This Row],[phone_service]]&gt;0, my_practice[[#This Row],[internet_service]]&gt;0),TRUE,FALSE)</f>
        <v>1</v>
      </c>
      <c r="L6895" s="121" t="b">
        <f>IF(AND(my_practice[[#This Row],[phone_service]]=0, my_practice[[#This Row],[internet_service]]&gt;0),TRUE,FALSE)</f>
        <v>0</v>
      </c>
      <c r="M6895" s="121" t="b">
        <f>IF(AND(H6895&gt;0, J6895=0),TRUE,FALSE)</f>
        <v>0</v>
      </c>
      <c r="N6895" s="121" t="str">
        <f>VLOOKUP(O6895,contract[#All], 2, 0)</f>
        <v>2 Year</v>
      </c>
      <c r="O6895" s="108">
        <v>2</v>
      </c>
      <c r="P6895" s="108" t="s">
        <v>7</v>
      </c>
      <c r="Q6895" s="107">
        <v>110.15</v>
      </c>
      <c r="R6895" s="107">
        <v>7998.8</v>
      </c>
      <c r="S6895" s="111">
        <f>my_practice[[#This Row],[total_charges]]/my_practice[[#This Row],[monthly_charges]]</f>
        <v>72.617339990921465</v>
      </c>
      <c r="T6895" s="107">
        <f>AVERAGE(R6895/S6895)</f>
        <v>110.15</v>
      </c>
      <c r="U6895" s="121">
        <f>MATCH(Q6895, T6895)</f>
        <v>1</v>
      </c>
      <c r="V6895" s="118">
        <f ca="1">TODAY()</f>
        <v>43705</v>
      </c>
      <c r="W6895" s="111">
        <f>ROUND(S6895*30.4, 0)</f>
        <v>2208</v>
      </c>
      <c r="X6895" s="118">
        <f ca="1">V6895-W6895</f>
        <v>41497</v>
      </c>
      <c r="Y6895" s="121" t="b">
        <f>IF(B6895&lt;&gt;"Male", TRUE, FALSE)</f>
        <v>1</v>
      </c>
      <c r="Z6895" s="121" t="b">
        <f>IF(AC6895&lt;&gt;"No",TRUE, FALSE)</f>
        <v>0</v>
      </c>
      <c r="AA6895" s="111" t="b">
        <f>IF(H6894&lt;&gt;0, TRUE,FALSE)</f>
        <v>1</v>
      </c>
      <c r="AB6895" s="121" t="b">
        <f>IF(J6895&lt;&gt;0, TRUE, FALSE)</f>
        <v>1</v>
      </c>
      <c r="AC6895" t="s">
        <v>5</v>
      </c>
      <c r="AD6895"/>
    </row>
    <row r="6896" spans="1:30" ht="16">
      <c r="A6896" s="108" t="s">
        <v>2728</v>
      </c>
      <c r="B6896" s="108" t="s">
        <v>3</v>
      </c>
      <c r="C6896" s="111">
        <v>0</v>
      </c>
      <c r="D6896" s="108" t="s">
        <v>4</v>
      </c>
      <c r="E6896" s="108" t="s">
        <v>4</v>
      </c>
      <c r="F6896" s="121">
        <f>IF(AND(D6896="Yes",E6896="Yes"),3,IF(AND(D6896="No",E6896="No"),0,IF(AND(D6896="Yes",E6896="No"),1,2)))</f>
        <v>3</v>
      </c>
      <c r="G6896" s="121" t="str">
        <f>VLOOKUP(H6896, phone[#All], 2, 0)</f>
        <v>Two or More Lines</v>
      </c>
      <c r="H6896" s="108">
        <v>2</v>
      </c>
      <c r="I6896" s="120" t="str">
        <f>VLOOKUP(J6896,internet[#All], 2, 0)</f>
        <v>DSL</v>
      </c>
      <c r="J6896" s="108">
        <v>1</v>
      </c>
      <c r="K6896" s="121" t="b">
        <f>IF(AND(my_practice[[#This Row],[phone_service]]&gt;0, my_practice[[#This Row],[internet_service]]&gt;0),TRUE,FALSE)</f>
        <v>1</v>
      </c>
      <c r="L6896" s="121" t="b">
        <f>IF(AND(my_practice[[#This Row],[phone_service]]=0, my_practice[[#This Row],[internet_service]]&gt;0),TRUE,FALSE)</f>
        <v>0</v>
      </c>
      <c r="M6896" s="121" t="b">
        <f>IF(AND(H6896&gt;0, J6896=0),TRUE,FALSE)</f>
        <v>0</v>
      </c>
      <c r="N6896" s="121" t="str">
        <f>VLOOKUP(O6896,contract[#All], 2, 0)</f>
        <v>2 Year</v>
      </c>
      <c r="O6896" s="108">
        <v>2</v>
      </c>
      <c r="P6896" s="108" t="s">
        <v>13</v>
      </c>
      <c r="Q6896" s="107">
        <v>92.65</v>
      </c>
      <c r="R6896" s="107">
        <v>6733</v>
      </c>
      <c r="S6896" s="111">
        <f>my_practice[[#This Row],[total_charges]]/my_practice[[#This Row],[monthly_charges]]</f>
        <v>72.671343766864538</v>
      </c>
      <c r="T6896" s="107">
        <f>AVERAGE(R6896/S6896)</f>
        <v>92.65</v>
      </c>
      <c r="U6896" s="121">
        <f>MATCH(Q6896, T6896)</f>
        <v>1</v>
      </c>
      <c r="V6896" s="118">
        <f ca="1">TODAY()</f>
        <v>43705</v>
      </c>
      <c r="W6896" s="111">
        <f>ROUND(S6896*30.4, 0)</f>
        <v>2209</v>
      </c>
      <c r="X6896" s="118">
        <f ca="1">V6896-W6896</f>
        <v>41496</v>
      </c>
      <c r="Y6896" s="121" t="b">
        <f>IF(B6896&lt;&gt;"Male", TRUE, FALSE)</f>
        <v>1</v>
      </c>
      <c r="Z6896" s="121" t="b">
        <f>IF(AC6896&lt;&gt;"No",TRUE, FALSE)</f>
        <v>0</v>
      </c>
      <c r="AA6896" s="111" t="b">
        <f>IF(H6895&lt;&gt;0, TRUE,FALSE)</f>
        <v>1</v>
      </c>
      <c r="AB6896" s="121" t="b">
        <f>IF(J6896&lt;&gt;0, TRUE, FALSE)</f>
        <v>1</v>
      </c>
      <c r="AC6896" t="s">
        <v>5</v>
      </c>
      <c r="AD6896"/>
    </row>
    <row r="6897" spans="1:30" ht="16">
      <c r="A6897" s="108" t="s">
        <v>3277</v>
      </c>
      <c r="B6897" s="108" t="s">
        <v>3</v>
      </c>
      <c r="C6897" s="111">
        <v>0</v>
      </c>
      <c r="D6897" s="108" t="s">
        <v>4</v>
      </c>
      <c r="E6897" s="108" t="s">
        <v>4</v>
      </c>
      <c r="F6897" s="121">
        <f>IF(AND(D6897="Yes",E6897="Yes"),3,IF(AND(D6897="No",E6897="No"),0,IF(AND(D6897="Yes",E6897="No"),1,2)))</f>
        <v>3</v>
      </c>
      <c r="G6897" s="121" t="str">
        <f>VLOOKUP(H6897, phone[#All], 2, 0)</f>
        <v>One Line</v>
      </c>
      <c r="H6897" s="108">
        <v>1</v>
      </c>
      <c r="I6897" s="120" t="str">
        <f>VLOOKUP(J6897,internet[#All], 2, 0)</f>
        <v>No Internet Service</v>
      </c>
      <c r="J6897" s="108">
        <v>0</v>
      </c>
      <c r="K6897" s="121" t="b">
        <f>IF(AND(my_practice[[#This Row],[phone_service]]&gt;0, my_practice[[#This Row],[internet_service]]&gt;0),TRUE,FALSE)</f>
        <v>0</v>
      </c>
      <c r="L6897" s="121" t="b">
        <f>IF(AND(my_practice[[#This Row],[phone_service]]=0, my_practice[[#This Row],[internet_service]]&gt;0),TRUE,FALSE)</f>
        <v>0</v>
      </c>
      <c r="M6897" s="121" t="b">
        <f>IF(AND(H6897&gt;0, J6897=0),TRUE,FALSE)</f>
        <v>1</v>
      </c>
      <c r="N6897" s="121" t="str">
        <f>VLOOKUP(O6897,contract[#All], 2, 0)</f>
        <v>2 Year</v>
      </c>
      <c r="O6897" s="108">
        <v>2</v>
      </c>
      <c r="P6897" s="108" t="s">
        <v>13</v>
      </c>
      <c r="Q6897" s="107">
        <v>20.100000000000001</v>
      </c>
      <c r="R6897" s="107">
        <v>1460.85</v>
      </c>
      <c r="S6897" s="111">
        <f>my_practice[[#This Row],[total_charges]]/my_practice[[#This Row],[monthly_charges]]</f>
        <v>72.679104477611929</v>
      </c>
      <c r="T6897" s="107">
        <f>AVERAGE(R6897/S6897)</f>
        <v>20.100000000000001</v>
      </c>
      <c r="U6897" s="121">
        <f>MATCH(Q6897, T6897)</f>
        <v>1</v>
      </c>
      <c r="V6897" s="118">
        <f ca="1">TODAY()</f>
        <v>43705</v>
      </c>
      <c r="W6897" s="111">
        <f>ROUND(S6897*30.4, 0)</f>
        <v>2209</v>
      </c>
      <c r="X6897" s="118">
        <f ca="1">V6897-W6897</f>
        <v>41496</v>
      </c>
      <c r="Y6897" s="121" t="b">
        <f>IF(B6897&lt;&gt;"Male", TRUE, FALSE)</f>
        <v>1</v>
      </c>
      <c r="Z6897" s="121" t="b">
        <f>IF(AC6897&lt;&gt;"No",TRUE, FALSE)</f>
        <v>0</v>
      </c>
      <c r="AA6897" s="111" t="b">
        <f>IF(H6896&lt;&gt;0, TRUE,FALSE)</f>
        <v>1</v>
      </c>
      <c r="AB6897" s="121" t="b">
        <f>IF(J6897&lt;&gt;0, TRUE, FALSE)</f>
        <v>0</v>
      </c>
      <c r="AC6897" t="s">
        <v>5</v>
      </c>
      <c r="AD6897"/>
    </row>
    <row r="6898" spans="1:30" ht="16">
      <c r="A6898" s="108" t="s">
        <v>4808</v>
      </c>
      <c r="B6898" s="108" t="s">
        <v>9</v>
      </c>
      <c r="C6898" s="111">
        <v>0</v>
      </c>
      <c r="D6898" s="108" t="s">
        <v>4</v>
      </c>
      <c r="E6898" s="108" t="s">
        <v>4</v>
      </c>
      <c r="F6898" s="121">
        <f>IF(AND(D6898="Yes",E6898="Yes"),3,IF(AND(D6898="No",E6898="No"),0,IF(AND(D6898="Yes",E6898="No"),1,2)))</f>
        <v>3</v>
      </c>
      <c r="G6898" s="121" t="str">
        <f>VLOOKUP(H6898, phone[#All], 2, 0)</f>
        <v>Two or More Lines</v>
      </c>
      <c r="H6898" s="108">
        <v>2</v>
      </c>
      <c r="I6898" s="120" t="str">
        <f>VLOOKUP(J6898,internet[#All], 2, 0)</f>
        <v>Fiber Optic</v>
      </c>
      <c r="J6898" s="108">
        <v>2</v>
      </c>
      <c r="K6898" s="121" t="b">
        <f>IF(AND(my_practice[[#This Row],[phone_service]]&gt;0, my_practice[[#This Row],[internet_service]]&gt;0),TRUE,FALSE)</f>
        <v>1</v>
      </c>
      <c r="L6898" s="121" t="b">
        <f>IF(AND(my_practice[[#This Row],[phone_service]]=0, my_practice[[#This Row],[internet_service]]&gt;0),TRUE,FALSE)</f>
        <v>0</v>
      </c>
      <c r="M6898" s="121" t="b">
        <f>IF(AND(H6898&gt;0, J6898=0),TRUE,FALSE)</f>
        <v>0</v>
      </c>
      <c r="N6898" s="121" t="str">
        <f>VLOOKUP(O6898,contract[#All], 2, 0)</f>
        <v>2 Year</v>
      </c>
      <c r="O6898" s="108">
        <v>2</v>
      </c>
      <c r="P6898" s="108" t="s">
        <v>17</v>
      </c>
      <c r="Q6898" s="107">
        <v>114.05</v>
      </c>
      <c r="R6898" s="107">
        <v>8289.2000000000007</v>
      </c>
      <c r="S6898" s="111">
        <f>my_practice[[#This Row],[total_charges]]/my_practice[[#This Row],[monthly_charges]]</f>
        <v>72.680403331872</v>
      </c>
      <c r="T6898" s="107">
        <f>AVERAGE(R6898/S6898)</f>
        <v>114.04999999999998</v>
      </c>
      <c r="U6898" s="121">
        <f>MATCH(Q6898, T6898)</f>
        <v>1</v>
      </c>
      <c r="V6898" s="118">
        <f ca="1">TODAY()</f>
        <v>43705</v>
      </c>
      <c r="W6898" s="111">
        <f>ROUND(S6898*30.4, 0)</f>
        <v>2209</v>
      </c>
      <c r="X6898" s="118">
        <f ca="1">V6898-W6898</f>
        <v>41496</v>
      </c>
      <c r="Y6898" s="121" t="b">
        <f>IF(B6898&lt;&gt;"Male", TRUE, FALSE)</f>
        <v>0</v>
      </c>
      <c r="Z6898" s="121" t="b">
        <f>IF(AC6898&lt;&gt;"No",TRUE, FALSE)</f>
        <v>0</v>
      </c>
      <c r="AA6898" s="111" t="b">
        <f>IF(H6897&lt;&gt;0, TRUE,FALSE)</f>
        <v>1</v>
      </c>
      <c r="AB6898" s="121" t="b">
        <f>IF(J6898&lt;&gt;0, TRUE, FALSE)</f>
        <v>1</v>
      </c>
      <c r="AC6898" t="s">
        <v>5</v>
      </c>
      <c r="AD6898"/>
    </row>
    <row r="6899" spans="1:30" ht="16">
      <c r="A6899" s="108" t="s">
        <v>6103</v>
      </c>
      <c r="B6899" s="108" t="s">
        <v>3</v>
      </c>
      <c r="C6899" s="111">
        <v>0</v>
      </c>
      <c r="D6899" s="108" t="s">
        <v>4</v>
      </c>
      <c r="E6899" s="108" t="s">
        <v>5</v>
      </c>
      <c r="F6899" s="121">
        <f>IF(AND(D6899="Yes",E6899="Yes"),3,IF(AND(D6899="No",E6899="No"),0,IF(AND(D6899="Yes",E6899="No"),1,2)))</f>
        <v>1</v>
      </c>
      <c r="G6899" s="121" t="str">
        <f>VLOOKUP(H6899, phone[#All], 2, 0)</f>
        <v>Two or More Lines</v>
      </c>
      <c r="H6899" s="108">
        <v>2</v>
      </c>
      <c r="I6899" s="120" t="str">
        <f>VLOOKUP(J6899,internet[#All], 2, 0)</f>
        <v>Fiber Optic</v>
      </c>
      <c r="J6899" s="108">
        <v>2</v>
      </c>
      <c r="K6899" s="121" t="b">
        <f>IF(AND(my_practice[[#This Row],[phone_service]]&gt;0, my_practice[[#This Row],[internet_service]]&gt;0),TRUE,FALSE)</f>
        <v>1</v>
      </c>
      <c r="L6899" s="121" t="b">
        <f>IF(AND(my_practice[[#This Row],[phone_service]]=0, my_practice[[#This Row],[internet_service]]&gt;0),TRUE,FALSE)</f>
        <v>0</v>
      </c>
      <c r="M6899" s="121" t="b">
        <f>IF(AND(H6899&gt;0, J6899=0),TRUE,FALSE)</f>
        <v>0</v>
      </c>
      <c r="N6899" s="121" t="str">
        <f>VLOOKUP(O6899,contract[#All], 2, 0)</f>
        <v>2 Year</v>
      </c>
      <c r="O6899" s="108">
        <v>2</v>
      </c>
      <c r="P6899" s="108" t="s">
        <v>13</v>
      </c>
      <c r="Q6899" s="107">
        <v>94.25</v>
      </c>
      <c r="R6899" s="107">
        <v>6849.75</v>
      </c>
      <c r="S6899" s="111">
        <f>my_practice[[#This Row],[total_charges]]/my_practice[[#This Row],[monthly_charges]]</f>
        <v>72.676392572944295</v>
      </c>
      <c r="T6899" s="107">
        <f>AVERAGE(R6899/S6899)</f>
        <v>94.25</v>
      </c>
      <c r="U6899" s="121">
        <f>MATCH(Q6899, T6899)</f>
        <v>1</v>
      </c>
      <c r="V6899" s="118">
        <f ca="1">TODAY()</f>
        <v>43705</v>
      </c>
      <c r="W6899" s="111">
        <f>ROUND(S6899*30.4, 0)</f>
        <v>2209</v>
      </c>
      <c r="X6899" s="118">
        <f ca="1">V6899-W6899</f>
        <v>41496</v>
      </c>
      <c r="Y6899" s="121" t="b">
        <f>IF(B6899&lt;&gt;"Male", TRUE, FALSE)</f>
        <v>1</v>
      </c>
      <c r="Z6899" s="121" t="b">
        <f>IF(AC6899&lt;&gt;"No",TRUE, FALSE)</f>
        <v>0</v>
      </c>
      <c r="AA6899" s="111" t="b">
        <f>IF(H6898&lt;&gt;0, TRUE,FALSE)</f>
        <v>1</v>
      </c>
      <c r="AB6899" s="121" t="b">
        <f>IF(J6899&lt;&gt;0, TRUE, FALSE)</f>
        <v>1</v>
      </c>
      <c r="AC6899" t="s">
        <v>5</v>
      </c>
      <c r="AD6899"/>
    </row>
    <row r="6900" spans="1:30" ht="16">
      <c r="A6900" s="108" t="s">
        <v>5787</v>
      </c>
      <c r="B6900" s="108" t="s">
        <v>9</v>
      </c>
      <c r="C6900" s="111">
        <v>0</v>
      </c>
      <c r="D6900" s="108" t="s">
        <v>4</v>
      </c>
      <c r="E6900" s="108" t="s">
        <v>5</v>
      </c>
      <c r="F6900" s="121">
        <f>IF(AND(D6900="Yes",E6900="Yes"),3,IF(AND(D6900="No",E6900="No"),0,IF(AND(D6900="Yes",E6900="No"),1,2)))</f>
        <v>1</v>
      </c>
      <c r="G6900" s="121" t="str">
        <f>VLOOKUP(H6900, phone[#All], 2, 0)</f>
        <v>Two or More Lines</v>
      </c>
      <c r="H6900" s="108">
        <v>2</v>
      </c>
      <c r="I6900" s="120" t="str">
        <f>VLOOKUP(J6900,internet[#All], 2, 0)</f>
        <v>DSL</v>
      </c>
      <c r="J6900" s="108">
        <v>1</v>
      </c>
      <c r="K6900" s="121" t="b">
        <f>IF(AND(my_practice[[#This Row],[phone_service]]&gt;0, my_practice[[#This Row],[internet_service]]&gt;0),TRUE,FALSE)</f>
        <v>1</v>
      </c>
      <c r="L6900" s="121" t="b">
        <f>IF(AND(my_practice[[#This Row],[phone_service]]=0, my_practice[[#This Row],[internet_service]]&gt;0),TRUE,FALSE)</f>
        <v>0</v>
      </c>
      <c r="M6900" s="121" t="b">
        <f>IF(AND(H6900&gt;0, J6900=0),TRUE,FALSE)</f>
        <v>0</v>
      </c>
      <c r="N6900" s="121" t="str">
        <f>VLOOKUP(O6900,contract[#All], 2, 0)</f>
        <v>2 Year</v>
      </c>
      <c r="O6900" s="108">
        <v>2</v>
      </c>
      <c r="P6900" s="108" t="s">
        <v>13</v>
      </c>
      <c r="Q6900" s="107">
        <v>82.3</v>
      </c>
      <c r="R6900" s="107">
        <v>5980.55</v>
      </c>
      <c r="S6900" s="111">
        <f>my_practice[[#This Row],[total_charges]]/my_practice[[#This Row],[monthly_charges]]</f>
        <v>72.667679222357236</v>
      </c>
      <c r="T6900" s="107">
        <f>AVERAGE(R6900/S6900)</f>
        <v>82.3</v>
      </c>
      <c r="U6900" s="121">
        <f>MATCH(Q6900, T6900)</f>
        <v>1</v>
      </c>
      <c r="V6900" s="118">
        <f ca="1">TODAY()</f>
        <v>43705</v>
      </c>
      <c r="W6900" s="111">
        <f>ROUND(S6900*30.4, 0)</f>
        <v>2209</v>
      </c>
      <c r="X6900" s="118">
        <f ca="1">V6900-W6900</f>
        <v>41496</v>
      </c>
      <c r="Y6900" s="121" t="b">
        <f>IF(B6900&lt;&gt;"Male", TRUE, FALSE)</f>
        <v>0</v>
      </c>
      <c r="Z6900" s="121" t="b">
        <f>IF(AC6900&lt;&gt;"No",TRUE, FALSE)</f>
        <v>0</v>
      </c>
      <c r="AA6900" s="111" t="b">
        <f>IF(H6899&lt;&gt;0, TRUE,FALSE)</f>
        <v>1</v>
      </c>
      <c r="AB6900" s="121" t="b">
        <f>IF(J6900&lt;&gt;0, TRUE, FALSE)</f>
        <v>1</v>
      </c>
      <c r="AC6900" t="s">
        <v>5</v>
      </c>
      <c r="AD6900"/>
    </row>
    <row r="6901" spans="1:30" ht="16">
      <c r="A6901" s="108" t="s">
        <v>5927</v>
      </c>
      <c r="B6901" s="108" t="s">
        <v>3</v>
      </c>
      <c r="C6901" s="111">
        <v>0</v>
      </c>
      <c r="D6901" s="108" t="s">
        <v>5</v>
      </c>
      <c r="E6901" s="108" t="s">
        <v>5</v>
      </c>
      <c r="F6901" s="121">
        <f>IF(AND(D6901="Yes",E6901="Yes"),3,IF(AND(D6901="No",E6901="No"),0,IF(AND(D6901="Yes",E6901="No"),1,2)))</f>
        <v>0</v>
      </c>
      <c r="G6901" s="121" t="str">
        <f>VLOOKUP(H6901, phone[#All], 2, 0)</f>
        <v>Two or More Lines</v>
      </c>
      <c r="H6901" s="108">
        <v>2</v>
      </c>
      <c r="I6901" s="120" t="str">
        <f>VLOOKUP(J6901,internet[#All], 2, 0)</f>
        <v>Fiber Optic</v>
      </c>
      <c r="J6901" s="108">
        <v>2</v>
      </c>
      <c r="K6901" s="121" t="b">
        <f>IF(AND(my_practice[[#This Row],[phone_service]]&gt;0, my_practice[[#This Row],[internet_service]]&gt;0),TRUE,FALSE)</f>
        <v>1</v>
      </c>
      <c r="L6901" s="121" t="b">
        <f>IF(AND(my_practice[[#This Row],[phone_service]]=0, my_practice[[#This Row],[internet_service]]&gt;0),TRUE,FALSE)</f>
        <v>0</v>
      </c>
      <c r="M6901" s="121" t="b">
        <f>IF(AND(H6901&gt;0, J6901=0),TRUE,FALSE)</f>
        <v>0</v>
      </c>
      <c r="N6901" s="121" t="str">
        <f>VLOOKUP(O6901,contract[#All], 2, 0)</f>
        <v>2 Year</v>
      </c>
      <c r="O6901" s="108">
        <v>2</v>
      </c>
      <c r="P6901" s="108" t="s">
        <v>17</v>
      </c>
      <c r="Q6901" s="107">
        <v>112.75</v>
      </c>
      <c r="R6901" s="107">
        <v>8192.6</v>
      </c>
      <c r="S6901" s="111">
        <f>my_practice[[#This Row],[total_charges]]/my_practice[[#This Row],[monthly_charges]]</f>
        <v>72.661640798226173</v>
      </c>
      <c r="T6901" s="107">
        <f>AVERAGE(R6901/S6901)</f>
        <v>112.74999999999999</v>
      </c>
      <c r="U6901" s="121">
        <f>MATCH(Q6901, T6901)</f>
        <v>1</v>
      </c>
      <c r="V6901" s="118">
        <f ca="1">TODAY()</f>
        <v>43705</v>
      </c>
      <c r="W6901" s="111">
        <f>ROUND(S6901*30.4, 0)</f>
        <v>2209</v>
      </c>
      <c r="X6901" s="118">
        <f ca="1">V6901-W6901</f>
        <v>41496</v>
      </c>
      <c r="Y6901" s="121" t="b">
        <f>IF(B6901&lt;&gt;"Male", TRUE, FALSE)</f>
        <v>1</v>
      </c>
      <c r="Z6901" s="121" t="b">
        <f>IF(AC6901&lt;&gt;"No",TRUE, FALSE)</f>
        <v>0</v>
      </c>
      <c r="AA6901" s="111" t="b">
        <f>IF(H6900&lt;&gt;0, TRUE,FALSE)</f>
        <v>1</v>
      </c>
      <c r="AB6901" s="121" t="b">
        <f>IF(J6901&lt;&gt;0, TRUE, FALSE)</f>
        <v>1</v>
      </c>
      <c r="AC6901" t="s">
        <v>5</v>
      </c>
      <c r="AD6901"/>
    </row>
    <row r="6902" spans="1:30" ht="16">
      <c r="A6902" s="108" t="s">
        <v>1146</v>
      </c>
      <c r="B6902" s="108" t="s">
        <v>3</v>
      </c>
      <c r="C6902" s="111">
        <v>1</v>
      </c>
      <c r="D6902" s="108" t="s">
        <v>4</v>
      </c>
      <c r="E6902" s="108" t="s">
        <v>5</v>
      </c>
      <c r="F6902" s="121">
        <f>IF(AND(D6902="Yes",E6902="Yes"),3,IF(AND(D6902="No",E6902="No"),0,IF(AND(D6902="Yes",E6902="No"),1,2)))</f>
        <v>1</v>
      </c>
      <c r="G6902" s="121" t="str">
        <f>VLOOKUP(H6902, phone[#All], 2, 0)</f>
        <v>Two or More Lines</v>
      </c>
      <c r="H6902" s="108">
        <v>2</v>
      </c>
      <c r="I6902" s="120" t="str">
        <f>VLOOKUP(J6902,internet[#All], 2, 0)</f>
        <v>Fiber Optic</v>
      </c>
      <c r="J6902" s="108">
        <v>2</v>
      </c>
      <c r="K6902" s="121" t="b">
        <f>IF(AND(my_practice[[#This Row],[phone_service]]&gt;0, my_practice[[#This Row],[internet_service]]&gt;0),TRUE,FALSE)</f>
        <v>1</v>
      </c>
      <c r="L6902" s="121" t="b">
        <f>IF(AND(my_practice[[#This Row],[phone_service]]=0, my_practice[[#This Row],[internet_service]]&gt;0),TRUE,FALSE)</f>
        <v>0</v>
      </c>
      <c r="M6902" s="121" t="b">
        <f>IF(AND(H6902&gt;0, J6902=0),TRUE,FALSE)</f>
        <v>0</v>
      </c>
      <c r="N6902" s="121" t="str">
        <f>VLOOKUP(O6902,contract[#All], 2, 0)</f>
        <v>2 Year</v>
      </c>
      <c r="O6902" s="108">
        <v>2</v>
      </c>
      <c r="P6902" s="108" t="s">
        <v>13</v>
      </c>
      <c r="Q6902" s="107">
        <v>114.65</v>
      </c>
      <c r="R6902" s="107">
        <v>8333.9500000000007</v>
      </c>
      <c r="S6902" s="111">
        <f>my_practice[[#This Row],[total_charges]]/my_practice[[#This Row],[monthly_charges]]</f>
        <v>72.690361971216745</v>
      </c>
      <c r="T6902" s="107">
        <f>AVERAGE(R6902/S6902)</f>
        <v>114.65</v>
      </c>
      <c r="U6902" s="121">
        <f>MATCH(Q6902, T6902)</f>
        <v>1</v>
      </c>
      <c r="V6902" s="118">
        <f ca="1">TODAY()</f>
        <v>43705</v>
      </c>
      <c r="W6902" s="111">
        <f>ROUND(S6902*30.4, 0)</f>
        <v>2210</v>
      </c>
      <c r="X6902" s="118">
        <f ca="1">V6902-W6902</f>
        <v>41495</v>
      </c>
      <c r="Y6902" s="121" t="b">
        <f>IF(B6902&lt;&gt;"Male", TRUE, FALSE)</f>
        <v>1</v>
      </c>
      <c r="Z6902" s="121" t="b">
        <f>IF(AC6902&lt;&gt;"No",TRUE, FALSE)</f>
        <v>0</v>
      </c>
      <c r="AA6902" s="111" t="b">
        <f>IF(H6901&lt;&gt;0, TRUE,FALSE)</f>
        <v>1</v>
      </c>
      <c r="AB6902" s="121" t="b">
        <f>IF(J6902&lt;&gt;0, TRUE, FALSE)</f>
        <v>1</v>
      </c>
      <c r="AC6902" t="s">
        <v>5</v>
      </c>
      <c r="AD6902"/>
    </row>
    <row r="6903" spans="1:30" ht="16">
      <c r="A6903" s="108" t="s">
        <v>1577</v>
      </c>
      <c r="B6903" s="108" t="s">
        <v>9</v>
      </c>
      <c r="C6903" s="111">
        <v>0</v>
      </c>
      <c r="D6903" s="108" t="s">
        <v>4</v>
      </c>
      <c r="E6903" s="108" t="s">
        <v>4</v>
      </c>
      <c r="F6903" s="121">
        <f>IF(AND(D6903="Yes",E6903="Yes"),3,IF(AND(D6903="No",E6903="No"),0,IF(AND(D6903="Yes",E6903="No"),1,2)))</f>
        <v>3</v>
      </c>
      <c r="G6903" s="121" t="str">
        <f>VLOOKUP(H6903, phone[#All], 2, 0)</f>
        <v>One Line</v>
      </c>
      <c r="H6903" s="108">
        <v>1</v>
      </c>
      <c r="I6903" s="120" t="str">
        <f>VLOOKUP(J6903,internet[#All], 2, 0)</f>
        <v>DSL</v>
      </c>
      <c r="J6903" s="108">
        <v>1</v>
      </c>
      <c r="K6903" s="121" t="b">
        <f>IF(AND(my_practice[[#This Row],[phone_service]]&gt;0, my_practice[[#This Row],[internet_service]]&gt;0),TRUE,FALSE)</f>
        <v>1</v>
      </c>
      <c r="L6903" s="121" t="b">
        <f>IF(AND(my_practice[[#This Row],[phone_service]]=0, my_practice[[#This Row],[internet_service]]&gt;0),TRUE,FALSE)</f>
        <v>0</v>
      </c>
      <c r="M6903" s="121" t="b">
        <f>IF(AND(H6903&gt;0, J6903=0),TRUE,FALSE)</f>
        <v>0</v>
      </c>
      <c r="N6903" s="121" t="str">
        <f>VLOOKUP(O6903,contract[#All], 2, 0)</f>
        <v>2 Year</v>
      </c>
      <c r="O6903" s="108">
        <v>2</v>
      </c>
      <c r="P6903" s="108" t="s">
        <v>13</v>
      </c>
      <c r="Q6903" s="107">
        <v>75.400000000000006</v>
      </c>
      <c r="R6903" s="107">
        <v>5480.25</v>
      </c>
      <c r="S6903" s="111">
        <f>my_practice[[#This Row],[total_charges]]/my_practice[[#This Row],[monthly_charges]]</f>
        <v>72.682360742705569</v>
      </c>
      <c r="T6903" s="107">
        <f>AVERAGE(R6903/S6903)</f>
        <v>75.400000000000006</v>
      </c>
      <c r="U6903" s="121">
        <f>MATCH(Q6903, T6903)</f>
        <v>1</v>
      </c>
      <c r="V6903" s="118">
        <f ca="1">TODAY()</f>
        <v>43705</v>
      </c>
      <c r="W6903" s="111">
        <f>ROUND(S6903*30.4, 0)</f>
        <v>2210</v>
      </c>
      <c r="X6903" s="118">
        <f ca="1">V6903-W6903</f>
        <v>41495</v>
      </c>
      <c r="Y6903" s="121" t="b">
        <f>IF(B6903&lt;&gt;"Male", TRUE, FALSE)</f>
        <v>0</v>
      </c>
      <c r="Z6903" s="121" t="b">
        <f>IF(AC6903&lt;&gt;"No",TRUE, FALSE)</f>
        <v>0</v>
      </c>
      <c r="AA6903" s="111" t="b">
        <f>IF(H6902&lt;&gt;0, TRUE,FALSE)</f>
        <v>1</v>
      </c>
      <c r="AB6903" s="121" t="b">
        <f>IF(J6903&lt;&gt;0, TRUE, FALSE)</f>
        <v>1</v>
      </c>
      <c r="AC6903" t="s">
        <v>5</v>
      </c>
      <c r="AD6903"/>
    </row>
    <row r="6904" spans="1:30" ht="16">
      <c r="A6904" s="108" t="s">
        <v>4408</v>
      </c>
      <c r="B6904" s="108" t="s">
        <v>3</v>
      </c>
      <c r="C6904" s="111">
        <v>0</v>
      </c>
      <c r="D6904" s="108" t="s">
        <v>4</v>
      </c>
      <c r="E6904" s="108" t="s">
        <v>5</v>
      </c>
      <c r="F6904" s="121">
        <f>IF(AND(D6904="Yes",E6904="Yes"),3,IF(AND(D6904="No",E6904="No"),0,IF(AND(D6904="Yes",E6904="No"),1,2)))</f>
        <v>1</v>
      </c>
      <c r="G6904" s="121" t="str">
        <f>VLOOKUP(H6904, phone[#All], 2, 0)</f>
        <v>Two or More Lines</v>
      </c>
      <c r="H6904" s="108">
        <v>2</v>
      </c>
      <c r="I6904" s="120" t="str">
        <f>VLOOKUP(J6904,internet[#All], 2, 0)</f>
        <v>Fiber Optic</v>
      </c>
      <c r="J6904" s="108">
        <v>2</v>
      </c>
      <c r="K6904" s="121" t="b">
        <f>IF(AND(my_practice[[#This Row],[phone_service]]&gt;0, my_practice[[#This Row],[internet_service]]&gt;0),TRUE,FALSE)</f>
        <v>1</v>
      </c>
      <c r="L6904" s="121" t="b">
        <f>IF(AND(my_practice[[#This Row],[phone_service]]=0, my_practice[[#This Row],[internet_service]]&gt;0),TRUE,FALSE)</f>
        <v>0</v>
      </c>
      <c r="M6904" s="121" t="b">
        <f>IF(AND(H6904&gt;0, J6904=0),TRUE,FALSE)</f>
        <v>0</v>
      </c>
      <c r="N6904" s="121" t="str">
        <f>VLOOKUP(O6904,contract[#All], 2, 0)</f>
        <v>2 Year</v>
      </c>
      <c r="O6904" s="108">
        <v>2</v>
      </c>
      <c r="P6904" s="108" t="s">
        <v>13</v>
      </c>
      <c r="Q6904" s="107">
        <v>103.95</v>
      </c>
      <c r="R6904" s="107">
        <v>7556.9</v>
      </c>
      <c r="S6904" s="111">
        <f>my_practice[[#This Row],[total_charges]]/my_practice[[#This Row],[monthly_charges]]</f>
        <v>72.697450697450691</v>
      </c>
      <c r="T6904" s="107">
        <f>AVERAGE(R6904/S6904)</f>
        <v>103.95</v>
      </c>
      <c r="U6904" s="121">
        <f>MATCH(Q6904, T6904)</f>
        <v>1</v>
      </c>
      <c r="V6904" s="118">
        <f ca="1">TODAY()</f>
        <v>43705</v>
      </c>
      <c r="W6904" s="111">
        <f>ROUND(S6904*30.4, 0)</f>
        <v>2210</v>
      </c>
      <c r="X6904" s="118">
        <f ca="1">V6904-W6904</f>
        <v>41495</v>
      </c>
      <c r="Y6904" s="121" t="b">
        <f>IF(B6904&lt;&gt;"Male", TRUE, FALSE)</f>
        <v>1</v>
      </c>
      <c r="Z6904" s="121" t="b">
        <f>IF(AC6904&lt;&gt;"No",TRUE, FALSE)</f>
        <v>0</v>
      </c>
      <c r="AA6904" s="111" t="b">
        <f>IF(H6903&lt;&gt;0, TRUE,FALSE)</f>
        <v>1</v>
      </c>
      <c r="AB6904" s="121" t="b">
        <f>IF(J6904&lt;&gt;0, TRUE, FALSE)</f>
        <v>1</v>
      </c>
      <c r="AC6904" t="s">
        <v>5</v>
      </c>
      <c r="AD6904"/>
    </row>
    <row r="6905" spans="1:30" ht="16">
      <c r="A6905" s="108" t="s">
        <v>1495</v>
      </c>
      <c r="B6905" s="108" t="s">
        <v>3</v>
      </c>
      <c r="C6905" s="111">
        <v>1</v>
      </c>
      <c r="D6905" s="108" t="s">
        <v>4</v>
      </c>
      <c r="E6905" s="108" t="s">
        <v>5</v>
      </c>
      <c r="F6905" s="121">
        <f>IF(AND(D6905="Yes",E6905="Yes"),3,IF(AND(D6905="No",E6905="No"),0,IF(AND(D6905="Yes",E6905="No"),1,2)))</f>
        <v>1</v>
      </c>
      <c r="G6905" s="121" t="str">
        <f>VLOOKUP(H6905, phone[#All], 2, 0)</f>
        <v>One Line</v>
      </c>
      <c r="H6905" s="108">
        <v>1</v>
      </c>
      <c r="I6905" s="120" t="str">
        <f>VLOOKUP(J6905,internet[#All], 2, 0)</f>
        <v>Fiber Optic</v>
      </c>
      <c r="J6905" s="108">
        <v>2</v>
      </c>
      <c r="K6905" s="121" t="b">
        <f>IF(AND(my_practice[[#This Row],[phone_service]]&gt;0, my_practice[[#This Row],[internet_service]]&gt;0),TRUE,FALSE)</f>
        <v>1</v>
      </c>
      <c r="L6905" s="121" t="b">
        <f>IF(AND(my_practice[[#This Row],[phone_service]]=0, my_practice[[#This Row],[internet_service]]&gt;0),TRUE,FALSE)</f>
        <v>0</v>
      </c>
      <c r="M6905" s="121" t="b">
        <f>IF(AND(H6905&gt;0, J6905=0),TRUE,FALSE)</f>
        <v>0</v>
      </c>
      <c r="N6905" s="121" t="str">
        <f>VLOOKUP(O6905,contract[#All], 2, 0)</f>
        <v>2 Year</v>
      </c>
      <c r="O6905" s="108">
        <v>2</v>
      </c>
      <c r="P6905" s="108" t="s">
        <v>7</v>
      </c>
      <c r="Q6905" s="107">
        <v>99.2</v>
      </c>
      <c r="R6905" s="107">
        <v>7213.75</v>
      </c>
      <c r="S6905" s="111">
        <f>my_practice[[#This Row],[total_charges]]/my_practice[[#This Row],[monthly_charges]]</f>
        <v>72.719254032258064</v>
      </c>
      <c r="T6905" s="107">
        <f>AVERAGE(R6905/S6905)</f>
        <v>99.2</v>
      </c>
      <c r="U6905" s="121">
        <f>MATCH(Q6905, T6905)</f>
        <v>1</v>
      </c>
      <c r="V6905" s="118">
        <f ca="1">TODAY()</f>
        <v>43705</v>
      </c>
      <c r="W6905" s="111">
        <f>ROUND(S6905*30.4, 0)</f>
        <v>2211</v>
      </c>
      <c r="X6905" s="118">
        <f ca="1">V6905-W6905</f>
        <v>41494</v>
      </c>
      <c r="Y6905" s="121" t="b">
        <f>IF(B6905&lt;&gt;"Male", TRUE, FALSE)</f>
        <v>1</v>
      </c>
      <c r="Z6905" s="121" t="b">
        <f>IF(AC6905&lt;&gt;"No",TRUE, FALSE)</f>
        <v>0</v>
      </c>
      <c r="AA6905" s="111" t="b">
        <f>IF(H6904&lt;&gt;0, TRUE,FALSE)</f>
        <v>1</v>
      </c>
      <c r="AB6905" s="121" t="b">
        <f>IF(J6905&lt;&gt;0, TRUE, FALSE)</f>
        <v>1</v>
      </c>
      <c r="AC6905" t="s">
        <v>5</v>
      </c>
      <c r="AD6905"/>
    </row>
    <row r="6906" spans="1:30" ht="16">
      <c r="A6906" s="108" t="s">
        <v>5753</v>
      </c>
      <c r="B6906" s="108" t="s">
        <v>9</v>
      </c>
      <c r="C6906" s="111">
        <v>1</v>
      </c>
      <c r="D6906" s="108" t="s">
        <v>4</v>
      </c>
      <c r="E6906" s="108" t="s">
        <v>5</v>
      </c>
      <c r="F6906" s="121">
        <f>IF(AND(D6906="Yes",E6906="Yes"),3,IF(AND(D6906="No",E6906="No"),0,IF(AND(D6906="Yes",E6906="No"),1,2)))</f>
        <v>1</v>
      </c>
      <c r="G6906" s="121" t="str">
        <f>VLOOKUP(H6906, phone[#All], 2, 0)</f>
        <v>Two or More Lines</v>
      </c>
      <c r="H6906" s="108">
        <v>2</v>
      </c>
      <c r="I6906" s="120" t="str">
        <f>VLOOKUP(J6906,internet[#All], 2, 0)</f>
        <v>Fiber Optic</v>
      </c>
      <c r="J6906" s="108">
        <v>2</v>
      </c>
      <c r="K6906" s="121" t="b">
        <f>IF(AND(my_practice[[#This Row],[phone_service]]&gt;0, my_practice[[#This Row],[internet_service]]&gt;0),TRUE,FALSE)</f>
        <v>1</v>
      </c>
      <c r="L6906" s="121" t="b">
        <f>IF(AND(my_practice[[#This Row],[phone_service]]=0, my_practice[[#This Row],[internet_service]]&gt;0),TRUE,FALSE)</f>
        <v>0</v>
      </c>
      <c r="M6906" s="121" t="b">
        <f>IF(AND(H6906&gt;0, J6906=0),TRUE,FALSE)</f>
        <v>0</v>
      </c>
      <c r="N6906" s="121" t="str">
        <f>VLOOKUP(O6906,contract[#All], 2, 0)</f>
        <v>2 Year</v>
      </c>
      <c r="O6906" s="108">
        <v>2</v>
      </c>
      <c r="P6906" s="108" t="s">
        <v>10</v>
      </c>
      <c r="Q6906" s="107">
        <v>114.5</v>
      </c>
      <c r="R6906" s="107">
        <v>8331.9500000000007</v>
      </c>
      <c r="S6906" s="111">
        <f>my_practice[[#This Row],[total_charges]]/my_practice[[#This Row],[monthly_charges]]</f>
        <v>72.768122270742367</v>
      </c>
      <c r="T6906" s="107">
        <f>AVERAGE(R6906/S6906)</f>
        <v>114.5</v>
      </c>
      <c r="U6906" s="121">
        <f>MATCH(Q6906, T6906)</f>
        <v>1</v>
      </c>
      <c r="V6906" s="118">
        <f ca="1">TODAY()</f>
        <v>43705</v>
      </c>
      <c r="W6906" s="111">
        <f>ROUND(S6906*30.4, 0)</f>
        <v>2212</v>
      </c>
      <c r="X6906" s="118">
        <f ca="1">V6906-W6906</f>
        <v>41493</v>
      </c>
      <c r="Y6906" s="121" t="b">
        <f>IF(B6906&lt;&gt;"Male", TRUE, FALSE)</f>
        <v>0</v>
      </c>
      <c r="Z6906" s="121" t="b">
        <f>IF(AC6906&lt;&gt;"No",TRUE, FALSE)</f>
        <v>0</v>
      </c>
      <c r="AA6906" s="111" t="b">
        <f>IF(H6905&lt;&gt;0, TRUE,FALSE)</f>
        <v>1</v>
      </c>
      <c r="AB6906" s="121" t="b">
        <f>IF(J6906&lt;&gt;0, TRUE, FALSE)</f>
        <v>1</v>
      </c>
      <c r="AC6906" t="s">
        <v>5</v>
      </c>
      <c r="AD6906"/>
    </row>
    <row r="6907" spans="1:30" ht="16">
      <c r="A6907" s="108" t="s">
        <v>4564</v>
      </c>
      <c r="B6907" s="108" t="s">
        <v>9</v>
      </c>
      <c r="C6907" s="111">
        <v>0</v>
      </c>
      <c r="D6907" s="108" t="s">
        <v>4</v>
      </c>
      <c r="E6907" s="108" t="s">
        <v>5</v>
      </c>
      <c r="F6907" s="121">
        <f>IF(AND(D6907="Yes",E6907="Yes"),3,IF(AND(D6907="No",E6907="No"),0,IF(AND(D6907="Yes",E6907="No"),1,2)))</f>
        <v>1</v>
      </c>
      <c r="G6907" s="121" t="str">
        <f>VLOOKUP(H6907, phone[#All], 2, 0)</f>
        <v>Two or More Lines</v>
      </c>
      <c r="H6907" s="108">
        <v>2</v>
      </c>
      <c r="I6907" s="120" t="str">
        <f>VLOOKUP(J6907,internet[#All], 2, 0)</f>
        <v>Fiber Optic</v>
      </c>
      <c r="J6907" s="108">
        <v>2</v>
      </c>
      <c r="K6907" s="121" t="b">
        <f>IF(AND(my_practice[[#This Row],[phone_service]]&gt;0, my_practice[[#This Row],[internet_service]]&gt;0),TRUE,FALSE)</f>
        <v>1</v>
      </c>
      <c r="L6907" s="121" t="b">
        <f>IF(AND(my_practice[[#This Row],[phone_service]]=0, my_practice[[#This Row],[internet_service]]&gt;0),TRUE,FALSE)</f>
        <v>0</v>
      </c>
      <c r="M6907" s="121" t="b">
        <f>IF(AND(H6907&gt;0, J6907=0),TRUE,FALSE)</f>
        <v>0</v>
      </c>
      <c r="N6907" s="121" t="str">
        <f>VLOOKUP(O6907,contract[#All], 2, 0)</f>
        <v>2 Year</v>
      </c>
      <c r="O6907" s="108">
        <v>2</v>
      </c>
      <c r="P6907" s="108" t="s">
        <v>13</v>
      </c>
      <c r="Q6907" s="107">
        <v>115.8</v>
      </c>
      <c r="R6907" s="107">
        <v>8424.9</v>
      </c>
      <c r="S6907" s="111">
        <f>my_practice[[#This Row],[total_charges]]/my_practice[[#This Row],[monthly_charges]]</f>
        <v>72.753886010362692</v>
      </c>
      <c r="T6907" s="107">
        <f>AVERAGE(R6907/S6907)</f>
        <v>115.8</v>
      </c>
      <c r="U6907" s="121">
        <f>MATCH(Q6907, T6907)</f>
        <v>1</v>
      </c>
      <c r="V6907" s="118">
        <f ca="1">TODAY()</f>
        <v>43705</v>
      </c>
      <c r="W6907" s="111">
        <f>ROUND(S6907*30.4, 0)</f>
        <v>2212</v>
      </c>
      <c r="X6907" s="118">
        <f ca="1">V6907-W6907</f>
        <v>41493</v>
      </c>
      <c r="Y6907" s="121" t="b">
        <f>IF(B6907&lt;&gt;"Male", TRUE, FALSE)</f>
        <v>0</v>
      </c>
      <c r="Z6907" s="121" t="b">
        <f>IF(AC6907&lt;&gt;"No",TRUE, FALSE)</f>
        <v>0</v>
      </c>
      <c r="AA6907" s="111" t="b">
        <f>IF(H6906&lt;&gt;0, TRUE,FALSE)</f>
        <v>1</v>
      </c>
      <c r="AB6907" s="121" t="b">
        <f>IF(J6907&lt;&gt;0, TRUE, FALSE)</f>
        <v>1</v>
      </c>
      <c r="AC6907" t="s">
        <v>5</v>
      </c>
      <c r="AD6907"/>
    </row>
    <row r="6908" spans="1:30" ht="16">
      <c r="A6908" s="108" t="s">
        <v>4737</v>
      </c>
      <c r="B6908" s="108" t="s">
        <v>3</v>
      </c>
      <c r="C6908" s="111">
        <v>0</v>
      </c>
      <c r="D6908" s="108" t="s">
        <v>4</v>
      </c>
      <c r="E6908" s="108" t="s">
        <v>5</v>
      </c>
      <c r="F6908" s="121">
        <f>IF(AND(D6908="Yes",E6908="Yes"),3,IF(AND(D6908="No",E6908="No"),0,IF(AND(D6908="Yes",E6908="No"),1,2)))</f>
        <v>1</v>
      </c>
      <c r="G6908" s="121" t="str">
        <f>VLOOKUP(H6908, phone[#All], 2, 0)</f>
        <v>No Phone Service</v>
      </c>
      <c r="H6908" s="108">
        <v>0</v>
      </c>
      <c r="I6908" s="120" t="str">
        <f>VLOOKUP(J6908,internet[#All], 2, 0)</f>
        <v>DSL</v>
      </c>
      <c r="J6908" s="108">
        <v>1</v>
      </c>
      <c r="K6908" s="121" t="b">
        <f>IF(AND(my_practice[[#This Row],[phone_service]]&gt;0, my_practice[[#This Row],[internet_service]]&gt;0),TRUE,FALSE)</f>
        <v>0</v>
      </c>
      <c r="L6908" s="121" t="b">
        <f>IF(AND(my_practice[[#This Row],[phone_service]]=0, my_practice[[#This Row],[internet_service]]&gt;0),TRUE,FALSE)</f>
        <v>1</v>
      </c>
      <c r="M6908" s="121" t="b">
        <f>IF(AND(H6908&gt;0, J6908=0),TRUE,FALSE)</f>
        <v>0</v>
      </c>
      <c r="N6908" s="121" t="str">
        <f>VLOOKUP(O6908,contract[#All], 2, 0)</f>
        <v>2 Year</v>
      </c>
      <c r="O6908" s="108">
        <v>2</v>
      </c>
      <c r="P6908" s="108" t="s">
        <v>7</v>
      </c>
      <c r="Q6908" s="107">
        <v>49.2</v>
      </c>
      <c r="R6908" s="107">
        <v>3580.95</v>
      </c>
      <c r="S6908" s="111">
        <f>my_practice[[#This Row],[total_charges]]/my_practice[[#This Row],[monthly_charges]]</f>
        <v>72.783536585365852</v>
      </c>
      <c r="T6908" s="107">
        <f>AVERAGE(R6908/S6908)</f>
        <v>49.199999999999996</v>
      </c>
      <c r="U6908" s="121">
        <f>MATCH(Q6908, T6908)</f>
        <v>1</v>
      </c>
      <c r="V6908" s="118">
        <f ca="1">TODAY()</f>
        <v>43705</v>
      </c>
      <c r="W6908" s="111">
        <f>ROUND(S6908*30.4, 0)</f>
        <v>2213</v>
      </c>
      <c r="X6908" s="118">
        <f ca="1">V6908-W6908</f>
        <v>41492</v>
      </c>
      <c r="Y6908" s="121" t="b">
        <f>IF(B6908&lt;&gt;"Male", TRUE, FALSE)</f>
        <v>1</v>
      </c>
      <c r="Z6908" s="121" t="b">
        <f>IF(AC6908&lt;&gt;"No",TRUE, FALSE)</f>
        <v>0</v>
      </c>
      <c r="AA6908" s="111" t="b">
        <f>IF(H6907&lt;&gt;0, TRUE,FALSE)</f>
        <v>1</v>
      </c>
      <c r="AB6908" s="121" t="b">
        <f>IF(J6908&lt;&gt;0, TRUE, FALSE)</f>
        <v>1</v>
      </c>
      <c r="AC6908" t="s">
        <v>5</v>
      </c>
      <c r="AD6908"/>
    </row>
    <row r="6909" spans="1:30" ht="16">
      <c r="A6909" s="108" t="s">
        <v>6670</v>
      </c>
      <c r="B6909" s="108" t="s">
        <v>9</v>
      </c>
      <c r="C6909" s="111">
        <v>0</v>
      </c>
      <c r="D6909" s="108" t="s">
        <v>4</v>
      </c>
      <c r="E6909" s="108" t="s">
        <v>5</v>
      </c>
      <c r="F6909" s="121">
        <f>IF(AND(D6909="Yes",E6909="Yes"),3,IF(AND(D6909="No",E6909="No"),0,IF(AND(D6909="Yes",E6909="No"),1,2)))</f>
        <v>1</v>
      </c>
      <c r="G6909" s="121" t="str">
        <f>VLOOKUP(H6909, phone[#All], 2, 0)</f>
        <v>Two or More Lines</v>
      </c>
      <c r="H6909" s="108">
        <v>2</v>
      </c>
      <c r="I6909" s="120" t="str">
        <f>VLOOKUP(J6909,internet[#All], 2, 0)</f>
        <v>DSL</v>
      </c>
      <c r="J6909" s="108">
        <v>1</v>
      </c>
      <c r="K6909" s="121" t="b">
        <f>IF(AND(my_practice[[#This Row],[phone_service]]&gt;0, my_practice[[#This Row],[internet_service]]&gt;0),TRUE,FALSE)</f>
        <v>1</v>
      </c>
      <c r="L6909" s="121" t="b">
        <f>IF(AND(my_practice[[#This Row],[phone_service]]=0, my_practice[[#This Row],[internet_service]]&gt;0),TRUE,FALSE)</f>
        <v>0</v>
      </c>
      <c r="M6909" s="121" t="b">
        <f>IF(AND(H6909&gt;0, J6909=0),TRUE,FALSE)</f>
        <v>0</v>
      </c>
      <c r="N6909" s="121" t="str">
        <f>VLOOKUP(O6909,contract[#All], 2, 0)</f>
        <v>2 Year</v>
      </c>
      <c r="O6909" s="108">
        <v>2</v>
      </c>
      <c r="P6909" s="108" t="s">
        <v>17</v>
      </c>
      <c r="Q6909" s="107">
        <v>92.3</v>
      </c>
      <c r="R6909" s="107">
        <v>6719.9</v>
      </c>
      <c r="S6909" s="111">
        <f>my_practice[[#This Row],[total_charges]]/my_practice[[#This Row],[monthly_charges]]</f>
        <v>72.804983748645725</v>
      </c>
      <c r="T6909" s="107">
        <f>AVERAGE(R6909/S6909)</f>
        <v>92.299999999999983</v>
      </c>
      <c r="U6909" s="121">
        <f>MATCH(Q6909, T6909)</f>
        <v>1</v>
      </c>
      <c r="V6909" s="118">
        <f ca="1">TODAY()</f>
        <v>43705</v>
      </c>
      <c r="W6909" s="111">
        <f>ROUND(S6909*30.4, 0)</f>
        <v>2213</v>
      </c>
      <c r="X6909" s="118">
        <f ca="1">V6909-W6909</f>
        <v>41492</v>
      </c>
      <c r="Y6909" s="121" t="b">
        <f>IF(B6909&lt;&gt;"Male", TRUE, FALSE)</f>
        <v>0</v>
      </c>
      <c r="Z6909" s="121" t="b">
        <f>IF(AC6909&lt;&gt;"No",TRUE, FALSE)</f>
        <v>0</v>
      </c>
      <c r="AA6909" s="111" t="b">
        <f>IF(H6908&lt;&gt;0, TRUE,FALSE)</f>
        <v>0</v>
      </c>
      <c r="AB6909" s="121" t="b">
        <f>IF(J6909&lt;&gt;0, TRUE, FALSE)</f>
        <v>1</v>
      </c>
      <c r="AC6909" t="s">
        <v>5</v>
      </c>
      <c r="AD6909"/>
    </row>
    <row r="6910" spans="1:30" ht="16">
      <c r="A6910" s="108" t="s">
        <v>2379</v>
      </c>
      <c r="B6910" s="108" t="s">
        <v>3</v>
      </c>
      <c r="C6910" s="111">
        <v>0</v>
      </c>
      <c r="D6910" s="108" t="s">
        <v>4</v>
      </c>
      <c r="E6910" s="108" t="s">
        <v>5</v>
      </c>
      <c r="F6910" s="121">
        <f>IF(AND(D6910="Yes",E6910="Yes"),3,IF(AND(D6910="No",E6910="No"),0,IF(AND(D6910="Yes",E6910="No"),1,2)))</f>
        <v>1</v>
      </c>
      <c r="G6910" s="121" t="str">
        <f>VLOOKUP(H6910, phone[#All], 2, 0)</f>
        <v>Two or More Lines</v>
      </c>
      <c r="H6910" s="108">
        <v>2</v>
      </c>
      <c r="I6910" s="120" t="str">
        <f>VLOOKUP(J6910,internet[#All], 2, 0)</f>
        <v>Fiber Optic</v>
      </c>
      <c r="J6910" s="108">
        <v>2</v>
      </c>
      <c r="K6910" s="121" t="b">
        <f>IF(AND(my_practice[[#This Row],[phone_service]]&gt;0, my_practice[[#This Row],[internet_service]]&gt;0),TRUE,FALSE)</f>
        <v>1</v>
      </c>
      <c r="L6910" s="121" t="b">
        <f>IF(AND(my_practice[[#This Row],[phone_service]]=0, my_practice[[#This Row],[internet_service]]&gt;0),TRUE,FALSE)</f>
        <v>0</v>
      </c>
      <c r="M6910" s="121" t="b">
        <f>IF(AND(H6910&gt;0, J6910=0),TRUE,FALSE)</f>
        <v>0</v>
      </c>
      <c r="N6910" s="121" t="str">
        <f>VLOOKUP(O6910,contract[#All], 2, 0)</f>
        <v>2 Year</v>
      </c>
      <c r="O6910" s="108">
        <v>2</v>
      </c>
      <c r="P6910" s="108" t="s">
        <v>17</v>
      </c>
      <c r="Q6910" s="107">
        <v>117.15</v>
      </c>
      <c r="R6910" s="107">
        <v>8529.5</v>
      </c>
      <c r="S6910" s="111">
        <f>my_practice[[#This Row],[total_charges]]/my_practice[[#This Row],[monthly_charges]]</f>
        <v>72.808365343576611</v>
      </c>
      <c r="T6910" s="107">
        <f>AVERAGE(R6910/S6910)</f>
        <v>117.15</v>
      </c>
      <c r="U6910" s="121">
        <f>MATCH(Q6910, T6910)</f>
        <v>1</v>
      </c>
      <c r="V6910" s="118">
        <f ca="1">TODAY()</f>
        <v>43705</v>
      </c>
      <c r="W6910" s="111">
        <f>ROUND(S6910*30.4, 0)</f>
        <v>2213</v>
      </c>
      <c r="X6910" s="118">
        <f ca="1">V6910-W6910</f>
        <v>41492</v>
      </c>
      <c r="Y6910" s="121" t="b">
        <f>IF(B6910&lt;&gt;"Male", TRUE, FALSE)</f>
        <v>1</v>
      </c>
      <c r="Z6910" s="121" t="b">
        <f>IF(AC6910&lt;&gt;"No",TRUE, FALSE)</f>
        <v>0</v>
      </c>
      <c r="AA6910" s="111" t="b">
        <f>IF(H6909&lt;&gt;0, TRUE,FALSE)</f>
        <v>1</v>
      </c>
      <c r="AB6910" s="121" t="b">
        <f>IF(J6910&lt;&gt;0, TRUE, FALSE)</f>
        <v>1</v>
      </c>
      <c r="AC6910" t="s">
        <v>5</v>
      </c>
      <c r="AD6910"/>
    </row>
    <row r="6911" spans="1:30" ht="16">
      <c r="A6911" s="108" t="s">
        <v>4278</v>
      </c>
      <c r="B6911" s="108" t="s">
        <v>3</v>
      </c>
      <c r="C6911" s="111">
        <v>0</v>
      </c>
      <c r="D6911" s="108" t="s">
        <v>4</v>
      </c>
      <c r="E6911" s="108" t="s">
        <v>5</v>
      </c>
      <c r="F6911" s="121">
        <f>IF(AND(D6911="Yes",E6911="Yes"),3,IF(AND(D6911="No",E6911="No"),0,IF(AND(D6911="Yes",E6911="No"),1,2)))</f>
        <v>1</v>
      </c>
      <c r="G6911" s="121" t="str">
        <f>VLOOKUP(H6911, phone[#All], 2, 0)</f>
        <v>Two or More Lines</v>
      </c>
      <c r="H6911" s="108">
        <v>2</v>
      </c>
      <c r="I6911" s="120" t="str">
        <f>VLOOKUP(J6911,internet[#All], 2, 0)</f>
        <v>DSL</v>
      </c>
      <c r="J6911" s="108">
        <v>1</v>
      </c>
      <c r="K6911" s="121" t="b">
        <f>IF(AND(my_practice[[#This Row],[phone_service]]&gt;0, my_practice[[#This Row],[internet_service]]&gt;0),TRUE,FALSE)</f>
        <v>1</v>
      </c>
      <c r="L6911" s="121" t="b">
        <f>IF(AND(my_practice[[#This Row],[phone_service]]=0, my_practice[[#This Row],[internet_service]]&gt;0),TRUE,FALSE)</f>
        <v>0</v>
      </c>
      <c r="M6911" s="121" t="b">
        <f>IF(AND(H6911&gt;0, J6911=0),TRUE,FALSE)</f>
        <v>0</v>
      </c>
      <c r="N6911" s="121" t="str">
        <f>VLOOKUP(O6911,contract[#All], 2, 0)</f>
        <v>2 Year</v>
      </c>
      <c r="O6911" s="108">
        <v>2</v>
      </c>
      <c r="P6911" s="108" t="s">
        <v>13</v>
      </c>
      <c r="Q6911" s="107">
        <v>91.15</v>
      </c>
      <c r="R6911" s="107">
        <v>6637.9</v>
      </c>
      <c r="S6911" s="111">
        <f>my_practice[[#This Row],[total_charges]]/my_practice[[#This Row],[monthly_charges]]</f>
        <v>72.823916620954463</v>
      </c>
      <c r="T6911" s="107">
        <f>AVERAGE(R6911/S6911)</f>
        <v>91.15</v>
      </c>
      <c r="U6911" s="121">
        <f>MATCH(Q6911, T6911)</f>
        <v>1</v>
      </c>
      <c r="V6911" s="118">
        <f ca="1">TODAY()</f>
        <v>43705</v>
      </c>
      <c r="W6911" s="111">
        <f>ROUND(S6911*30.4, 0)</f>
        <v>2214</v>
      </c>
      <c r="X6911" s="118">
        <f ca="1">V6911-W6911</f>
        <v>41491</v>
      </c>
      <c r="Y6911" s="121" t="b">
        <f>IF(B6911&lt;&gt;"Male", TRUE, FALSE)</f>
        <v>1</v>
      </c>
      <c r="Z6911" s="121" t="b">
        <f>IF(AC6911&lt;&gt;"No",TRUE, FALSE)</f>
        <v>0</v>
      </c>
      <c r="AA6911" s="111" t="b">
        <f>IF(H6910&lt;&gt;0, TRUE,FALSE)</f>
        <v>1</v>
      </c>
      <c r="AB6911" s="121" t="b">
        <f>IF(J6911&lt;&gt;0, TRUE, FALSE)</f>
        <v>1</v>
      </c>
      <c r="AC6911" t="s">
        <v>5</v>
      </c>
      <c r="AD6911"/>
    </row>
    <row r="6912" spans="1:30" ht="16">
      <c r="A6912" s="108" t="s">
        <v>870</v>
      </c>
      <c r="B6912" s="108" t="s">
        <v>9</v>
      </c>
      <c r="C6912" s="111">
        <v>0</v>
      </c>
      <c r="D6912" s="108" t="s">
        <v>4</v>
      </c>
      <c r="E6912" s="108" t="s">
        <v>4</v>
      </c>
      <c r="F6912" s="121">
        <f>IF(AND(D6912="Yes",E6912="Yes"),3,IF(AND(D6912="No",E6912="No"),0,IF(AND(D6912="Yes",E6912="No"),1,2)))</f>
        <v>3</v>
      </c>
      <c r="G6912" s="121" t="str">
        <f>VLOOKUP(H6912, phone[#All], 2, 0)</f>
        <v>No Phone Service</v>
      </c>
      <c r="H6912" s="108">
        <v>0</v>
      </c>
      <c r="I6912" s="120" t="str">
        <f>VLOOKUP(J6912,internet[#All], 2, 0)</f>
        <v>DSL</v>
      </c>
      <c r="J6912" s="108">
        <v>1</v>
      </c>
      <c r="K6912" s="121" t="b">
        <f>IF(AND(my_practice[[#This Row],[phone_service]]&gt;0, my_practice[[#This Row],[internet_service]]&gt;0),TRUE,FALSE)</f>
        <v>0</v>
      </c>
      <c r="L6912" s="121" t="b">
        <f>IF(AND(my_practice[[#This Row],[phone_service]]=0, my_practice[[#This Row],[internet_service]]&gt;0),TRUE,FALSE)</f>
        <v>1</v>
      </c>
      <c r="M6912" s="121" t="b">
        <f>IF(AND(H6912&gt;0, J6912=0),TRUE,FALSE)</f>
        <v>0</v>
      </c>
      <c r="N6912" s="121" t="str">
        <f>VLOOKUP(O6912,contract[#All], 2, 0)</f>
        <v>2 Year</v>
      </c>
      <c r="O6912" s="108">
        <v>2</v>
      </c>
      <c r="P6912" s="108" t="s">
        <v>17</v>
      </c>
      <c r="Q6912" s="107">
        <v>64.8</v>
      </c>
      <c r="R6912" s="107">
        <v>4719.75</v>
      </c>
      <c r="S6912" s="111">
        <f>my_practice[[#This Row],[total_charges]]/my_practice[[#This Row],[monthly_charges]]</f>
        <v>72.835648148148152</v>
      </c>
      <c r="T6912" s="107">
        <f>AVERAGE(R6912/S6912)</f>
        <v>64.8</v>
      </c>
      <c r="U6912" s="121">
        <f>MATCH(Q6912, T6912)</f>
        <v>1</v>
      </c>
      <c r="V6912" s="118">
        <f ca="1">TODAY()</f>
        <v>43705</v>
      </c>
      <c r="W6912" s="111">
        <f>ROUND(S6912*30.4, 0)</f>
        <v>2214</v>
      </c>
      <c r="X6912" s="118">
        <f ca="1">V6912-W6912</f>
        <v>41491</v>
      </c>
      <c r="Y6912" s="121" t="b">
        <f>IF(B6912&lt;&gt;"Male", TRUE, FALSE)</f>
        <v>0</v>
      </c>
      <c r="Z6912" s="121" t="b">
        <f>IF(AC6912&lt;&gt;"No",TRUE, FALSE)</f>
        <v>0</v>
      </c>
      <c r="AA6912" s="111" t="b">
        <f>IF(H6911&lt;&gt;0, TRUE,FALSE)</f>
        <v>1</v>
      </c>
      <c r="AB6912" s="121" t="b">
        <f>IF(J6912&lt;&gt;0, TRUE, FALSE)</f>
        <v>1</v>
      </c>
      <c r="AC6912" t="s">
        <v>5</v>
      </c>
      <c r="AD6912"/>
    </row>
    <row r="6913" spans="1:30" ht="16">
      <c r="A6913" s="108" t="s">
        <v>2171</v>
      </c>
      <c r="B6913" s="108" t="s">
        <v>3</v>
      </c>
      <c r="C6913" s="111">
        <v>0</v>
      </c>
      <c r="D6913" s="108" t="s">
        <v>4</v>
      </c>
      <c r="E6913" s="108" t="s">
        <v>4</v>
      </c>
      <c r="F6913" s="121">
        <f>IF(AND(D6913="Yes",E6913="Yes"),3,IF(AND(D6913="No",E6913="No"),0,IF(AND(D6913="Yes",E6913="No"),1,2)))</f>
        <v>3</v>
      </c>
      <c r="G6913" s="121" t="str">
        <f>VLOOKUP(H6913, phone[#All], 2, 0)</f>
        <v>One Line</v>
      </c>
      <c r="H6913" s="108">
        <v>1</v>
      </c>
      <c r="I6913" s="120" t="str">
        <f>VLOOKUP(J6913,internet[#All], 2, 0)</f>
        <v>DSL</v>
      </c>
      <c r="J6913" s="108">
        <v>1</v>
      </c>
      <c r="K6913" s="121" t="b">
        <f>IF(AND(my_practice[[#This Row],[phone_service]]&gt;0, my_practice[[#This Row],[internet_service]]&gt;0),TRUE,FALSE)</f>
        <v>1</v>
      </c>
      <c r="L6913" s="121" t="b">
        <f>IF(AND(my_practice[[#This Row],[phone_service]]=0, my_practice[[#This Row],[internet_service]]&gt;0),TRUE,FALSE)</f>
        <v>0</v>
      </c>
      <c r="M6913" s="121" t="b">
        <f>IF(AND(H6913&gt;0, J6913=0),TRUE,FALSE)</f>
        <v>0</v>
      </c>
      <c r="N6913" s="121" t="str">
        <f>VLOOKUP(O6913,contract[#All], 2, 0)</f>
        <v>2 Year</v>
      </c>
      <c r="O6913" s="108">
        <v>2</v>
      </c>
      <c r="P6913" s="108" t="s">
        <v>13</v>
      </c>
      <c r="Q6913" s="107">
        <v>83.7</v>
      </c>
      <c r="R6913" s="107">
        <v>6096.9</v>
      </c>
      <c r="S6913" s="111">
        <f>my_practice[[#This Row],[total_charges]]/my_practice[[#This Row],[monthly_charges]]</f>
        <v>72.842293906810028</v>
      </c>
      <c r="T6913" s="107">
        <f>AVERAGE(R6913/S6913)</f>
        <v>83.7</v>
      </c>
      <c r="U6913" s="121">
        <f>MATCH(Q6913, T6913)</f>
        <v>1</v>
      </c>
      <c r="V6913" s="118">
        <f ca="1">TODAY()</f>
        <v>43705</v>
      </c>
      <c r="W6913" s="111">
        <f>ROUND(S6913*30.4, 0)</f>
        <v>2214</v>
      </c>
      <c r="X6913" s="118">
        <f ca="1">V6913-W6913</f>
        <v>41491</v>
      </c>
      <c r="Y6913" s="121" t="b">
        <f>IF(B6913&lt;&gt;"Male", TRUE, FALSE)</f>
        <v>1</v>
      </c>
      <c r="Z6913" s="121" t="b">
        <f>IF(AC6913&lt;&gt;"No",TRUE, FALSE)</f>
        <v>0</v>
      </c>
      <c r="AA6913" s="111" t="b">
        <f>IF(H6912&lt;&gt;0, TRUE,FALSE)</f>
        <v>0</v>
      </c>
      <c r="AB6913" s="121" t="b">
        <f>IF(J6913&lt;&gt;0, TRUE, FALSE)</f>
        <v>1</v>
      </c>
      <c r="AC6913" t="s">
        <v>5</v>
      </c>
      <c r="AD6913"/>
    </row>
    <row r="6914" spans="1:30" ht="16">
      <c r="A6914" s="108" t="s">
        <v>4925</v>
      </c>
      <c r="B6914" s="108" t="s">
        <v>3</v>
      </c>
      <c r="C6914" s="111">
        <v>0</v>
      </c>
      <c r="D6914" s="108" t="s">
        <v>4</v>
      </c>
      <c r="E6914" s="108" t="s">
        <v>4</v>
      </c>
      <c r="F6914" s="121">
        <f>IF(AND(D6914="Yes",E6914="Yes"),3,IF(AND(D6914="No",E6914="No"),0,IF(AND(D6914="Yes",E6914="No"),1,2)))</f>
        <v>3</v>
      </c>
      <c r="G6914" s="121" t="str">
        <f>VLOOKUP(H6914, phone[#All], 2, 0)</f>
        <v>Two or More Lines</v>
      </c>
      <c r="H6914" s="108">
        <v>2</v>
      </c>
      <c r="I6914" s="120" t="str">
        <f>VLOOKUP(J6914,internet[#All], 2, 0)</f>
        <v>DSL</v>
      </c>
      <c r="J6914" s="108">
        <v>1</v>
      </c>
      <c r="K6914" s="121" t="b">
        <f>IF(AND(my_practice[[#This Row],[phone_service]]&gt;0, my_practice[[#This Row],[internet_service]]&gt;0),TRUE,FALSE)</f>
        <v>1</v>
      </c>
      <c r="L6914" s="121" t="b">
        <f>IF(AND(my_practice[[#This Row],[phone_service]]=0, my_practice[[#This Row],[internet_service]]&gt;0),TRUE,FALSE)</f>
        <v>0</v>
      </c>
      <c r="M6914" s="121" t="b">
        <f>IF(AND(H6914&gt;0, J6914=0),TRUE,FALSE)</f>
        <v>0</v>
      </c>
      <c r="N6914" s="121" t="str">
        <f>VLOOKUP(O6914,contract[#All], 2, 0)</f>
        <v>2 Year</v>
      </c>
      <c r="O6914" s="108">
        <v>2</v>
      </c>
      <c r="P6914" s="108" t="s">
        <v>10</v>
      </c>
      <c r="Q6914" s="107">
        <v>74.55</v>
      </c>
      <c r="R6914" s="107">
        <v>5430.65</v>
      </c>
      <c r="S6914" s="111">
        <f>my_practice[[#This Row],[total_charges]]/my_practice[[#This Row],[monthly_charges]]</f>
        <v>72.845741113346747</v>
      </c>
      <c r="T6914" s="107">
        <f>AVERAGE(R6914/S6914)</f>
        <v>74.55</v>
      </c>
      <c r="U6914" s="121">
        <f>MATCH(Q6914, T6914)</f>
        <v>1</v>
      </c>
      <c r="V6914" s="118">
        <f ca="1">TODAY()</f>
        <v>43705</v>
      </c>
      <c r="W6914" s="111">
        <f>ROUND(S6914*30.4, 0)</f>
        <v>2215</v>
      </c>
      <c r="X6914" s="118">
        <f ca="1">V6914-W6914</f>
        <v>41490</v>
      </c>
      <c r="Y6914" s="121" t="b">
        <f>IF(B6914&lt;&gt;"Male", TRUE, FALSE)</f>
        <v>1</v>
      </c>
      <c r="Z6914" s="121" t="b">
        <f>IF(AC6914&lt;&gt;"No",TRUE, FALSE)</f>
        <v>0</v>
      </c>
      <c r="AA6914" s="111" t="b">
        <f>IF(H6913&lt;&gt;0, TRUE,FALSE)</f>
        <v>1</v>
      </c>
      <c r="AB6914" s="121" t="b">
        <f>IF(J6914&lt;&gt;0, TRUE, FALSE)</f>
        <v>1</v>
      </c>
      <c r="AC6914" t="s">
        <v>5</v>
      </c>
      <c r="AD6914"/>
    </row>
    <row r="6915" spans="1:30" ht="16">
      <c r="A6915" s="108" t="s">
        <v>6409</v>
      </c>
      <c r="B6915" s="108" t="s">
        <v>9</v>
      </c>
      <c r="C6915" s="111">
        <v>0</v>
      </c>
      <c r="D6915" s="108" t="s">
        <v>4</v>
      </c>
      <c r="E6915" s="108" t="s">
        <v>4</v>
      </c>
      <c r="F6915" s="121">
        <f>IF(AND(D6915="Yes",E6915="Yes"),3,IF(AND(D6915="No",E6915="No"),0,IF(AND(D6915="Yes",E6915="No"),1,2)))</f>
        <v>3</v>
      </c>
      <c r="G6915" s="121" t="str">
        <f>VLOOKUP(H6915, phone[#All], 2, 0)</f>
        <v>Two or More Lines</v>
      </c>
      <c r="H6915" s="108">
        <v>2</v>
      </c>
      <c r="I6915" s="120" t="str">
        <f>VLOOKUP(J6915,internet[#All], 2, 0)</f>
        <v>Fiber Optic</v>
      </c>
      <c r="J6915" s="108">
        <v>2</v>
      </c>
      <c r="K6915" s="121" t="b">
        <f>IF(AND(my_practice[[#This Row],[phone_service]]&gt;0, my_practice[[#This Row],[internet_service]]&gt;0),TRUE,FALSE)</f>
        <v>1</v>
      </c>
      <c r="L6915" s="121" t="b">
        <f>IF(AND(my_practice[[#This Row],[phone_service]]=0, my_practice[[#This Row],[internet_service]]&gt;0),TRUE,FALSE)</f>
        <v>0</v>
      </c>
      <c r="M6915" s="121" t="b">
        <f>IF(AND(H6915&gt;0, J6915=0),TRUE,FALSE)</f>
        <v>0</v>
      </c>
      <c r="N6915" s="121" t="str">
        <f>VLOOKUP(O6915,contract[#All], 2, 0)</f>
        <v>2 Year</v>
      </c>
      <c r="O6915" s="108">
        <v>2</v>
      </c>
      <c r="P6915" s="108" t="s">
        <v>13</v>
      </c>
      <c r="Q6915" s="107">
        <v>106</v>
      </c>
      <c r="R6915" s="107">
        <v>7723.7</v>
      </c>
      <c r="S6915" s="111">
        <f>my_practice[[#This Row],[total_charges]]/my_practice[[#This Row],[monthly_charges]]</f>
        <v>72.865094339622644</v>
      </c>
      <c r="T6915" s="107">
        <f>AVERAGE(R6915/S6915)</f>
        <v>106</v>
      </c>
      <c r="U6915" s="121">
        <f>MATCH(Q6915, T6915)</f>
        <v>1</v>
      </c>
      <c r="V6915" s="118">
        <f ca="1">TODAY()</f>
        <v>43705</v>
      </c>
      <c r="W6915" s="111">
        <f>ROUND(S6915*30.4, 0)</f>
        <v>2215</v>
      </c>
      <c r="X6915" s="118">
        <f ca="1">V6915-W6915</f>
        <v>41490</v>
      </c>
      <c r="Y6915" s="121" t="b">
        <f>IF(B6915&lt;&gt;"Male", TRUE, FALSE)</f>
        <v>0</v>
      </c>
      <c r="Z6915" s="121" t="b">
        <f>IF(AC6915&lt;&gt;"No",TRUE, FALSE)</f>
        <v>1</v>
      </c>
      <c r="AA6915" s="111" t="b">
        <f>IF(H6914&lt;&gt;0, TRUE,FALSE)</f>
        <v>1</v>
      </c>
      <c r="AB6915" s="121" t="b">
        <f>IF(J6915&lt;&gt;0, TRUE, FALSE)</f>
        <v>1</v>
      </c>
      <c r="AC6915" t="s">
        <v>4</v>
      </c>
      <c r="AD6915"/>
    </row>
    <row r="6916" spans="1:30" ht="16">
      <c r="A6916" s="108" t="s">
        <v>2696</v>
      </c>
      <c r="B6916" s="108" t="s">
        <v>3</v>
      </c>
      <c r="C6916" s="111">
        <v>0</v>
      </c>
      <c r="D6916" s="108" t="s">
        <v>4</v>
      </c>
      <c r="E6916" s="108" t="s">
        <v>5</v>
      </c>
      <c r="F6916" s="121">
        <f>IF(AND(D6916="Yes",E6916="Yes"),3,IF(AND(D6916="No",E6916="No"),0,IF(AND(D6916="Yes",E6916="No"),1,2)))</f>
        <v>1</v>
      </c>
      <c r="G6916" s="121" t="str">
        <f>VLOOKUP(H6916, phone[#All], 2, 0)</f>
        <v>Two or More Lines</v>
      </c>
      <c r="H6916" s="108">
        <v>2</v>
      </c>
      <c r="I6916" s="120" t="str">
        <f>VLOOKUP(J6916,internet[#All], 2, 0)</f>
        <v>Fiber Optic</v>
      </c>
      <c r="J6916" s="108">
        <v>2</v>
      </c>
      <c r="K6916" s="121" t="b">
        <f>IF(AND(my_practice[[#This Row],[phone_service]]&gt;0, my_practice[[#This Row],[internet_service]]&gt;0),TRUE,FALSE)</f>
        <v>1</v>
      </c>
      <c r="L6916" s="121" t="b">
        <f>IF(AND(my_practice[[#This Row],[phone_service]]=0, my_practice[[#This Row],[internet_service]]&gt;0),TRUE,FALSE)</f>
        <v>0</v>
      </c>
      <c r="M6916" s="121" t="b">
        <f>IF(AND(H6916&gt;0, J6916=0),TRUE,FALSE)</f>
        <v>0</v>
      </c>
      <c r="N6916" s="121" t="str">
        <f>VLOOKUP(O6916,contract[#All], 2, 0)</f>
        <v>2 Year</v>
      </c>
      <c r="O6916" s="108">
        <v>2</v>
      </c>
      <c r="P6916" s="108" t="s">
        <v>13</v>
      </c>
      <c r="Q6916" s="107">
        <v>100.65</v>
      </c>
      <c r="R6916" s="107">
        <v>7334.05</v>
      </c>
      <c r="S6916" s="111">
        <f>my_practice[[#This Row],[total_charges]]/my_practice[[#This Row],[monthly_charges]]</f>
        <v>72.86686537506209</v>
      </c>
      <c r="T6916" s="107">
        <f>AVERAGE(R6916/S6916)</f>
        <v>100.65</v>
      </c>
      <c r="U6916" s="121">
        <f>MATCH(Q6916, T6916)</f>
        <v>1</v>
      </c>
      <c r="V6916" s="118">
        <f ca="1">TODAY()</f>
        <v>43705</v>
      </c>
      <c r="W6916" s="111">
        <f>ROUND(S6916*30.4, 0)</f>
        <v>2215</v>
      </c>
      <c r="X6916" s="118">
        <f ca="1">V6916-W6916</f>
        <v>41490</v>
      </c>
      <c r="Y6916" s="121" t="b">
        <f>IF(B6916&lt;&gt;"Male", TRUE, FALSE)</f>
        <v>1</v>
      </c>
      <c r="Z6916" s="121" t="b">
        <f>IF(AC6916&lt;&gt;"No",TRUE, FALSE)</f>
        <v>0</v>
      </c>
      <c r="AA6916" s="111" t="b">
        <f>IF(H6915&lt;&gt;0, TRUE,FALSE)</f>
        <v>1</v>
      </c>
      <c r="AB6916" s="121" t="b">
        <f>IF(J6916&lt;&gt;0, TRUE, FALSE)</f>
        <v>1</v>
      </c>
      <c r="AC6916" t="s">
        <v>5</v>
      </c>
      <c r="AD6916"/>
    </row>
    <row r="6917" spans="1:30" ht="16">
      <c r="A6917" s="108" t="s">
        <v>3123</v>
      </c>
      <c r="B6917" s="108" t="s">
        <v>9</v>
      </c>
      <c r="C6917" s="111">
        <v>0</v>
      </c>
      <c r="D6917" s="108" t="s">
        <v>4</v>
      </c>
      <c r="E6917" s="108" t="s">
        <v>5</v>
      </c>
      <c r="F6917" s="121">
        <f>IF(AND(D6917="Yes",E6917="Yes"),3,IF(AND(D6917="No",E6917="No"),0,IF(AND(D6917="Yes",E6917="No"),1,2)))</f>
        <v>1</v>
      </c>
      <c r="G6917" s="121" t="str">
        <f>VLOOKUP(H6917, phone[#All], 2, 0)</f>
        <v>Two or More Lines</v>
      </c>
      <c r="H6917" s="108">
        <v>2</v>
      </c>
      <c r="I6917" s="120" t="str">
        <f>VLOOKUP(J6917,internet[#All], 2, 0)</f>
        <v>Fiber Optic</v>
      </c>
      <c r="J6917" s="108">
        <v>2</v>
      </c>
      <c r="K6917" s="121" t="b">
        <f>IF(AND(my_practice[[#This Row],[phone_service]]&gt;0, my_practice[[#This Row],[internet_service]]&gt;0),TRUE,FALSE)</f>
        <v>1</v>
      </c>
      <c r="L6917" s="121" t="b">
        <f>IF(AND(my_practice[[#This Row],[phone_service]]=0, my_practice[[#This Row],[internet_service]]&gt;0),TRUE,FALSE)</f>
        <v>0</v>
      </c>
      <c r="M6917" s="121" t="b">
        <f>IF(AND(H6917&gt;0, J6917=0),TRUE,FALSE)</f>
        <v>0</v>
      </c>
      <c r="N6917" s="121" t="str">
        <f>VLOOKUP(O6917,contract[#All], 2, 0)</f>
        <v>2 Year</v>
      </c>
      <c r="O6917" s="108">
        <v>2</v>
      </c>
      <c r="P6917" s="108" t="s">
        <v>13</v>
      </c>
      <c r="Q6917" s="107">
        <v>100.55</v>
      </c>
      <c r="R6917" s="107">
        <v>7325.1</v>
      </c>
      <c r="S6917" s="111">
        <f>my_practice[[#This Row],[total_charges]]/my_practice[[#This Row],[monthly_charges]]</f>
        <v>72.850323222277481</v>
      </c>
      <c r="T6917" s="107">
        <f>AVERAGE(R6917/S6917)</f>
        <v>100.55</v>
      </c>
      <c r="U6917" s="121">
        <f>MATCH(Q6917, T6917)</f>
        <v>1</v>
      </c>
      <c r="V6917" s="118">
        <f ca="1">TODAY()</f>
        <v>43705</v>
      </c>
      <c r="W6917" s="111">
        <f>ROUND(S6917*30.4, 0)</f>
        <v>2215</v>
      </c>
      <c r="X6917" s="118">
        <f ca="1">V6917-W6917</f>
        <v>41490</v>
      </c>
      <c r="Y6917" s="121" t="b">
        <f>IF(B6917&lt;&gt;"Male", TRUE, FALSE)</f>
        <v>0</v>
      </c>
      <c r="Z6917" s="121" t="b">
        <f>IF(AC6917&lt;&gt;"No",TRUE, FALSE)</f>
        <v>0</v>
      </c>
      <c r="AA6917" s="111" t="b">
        <f>IF(H6916&lt;&gt;0, TRUE,FALSE)</f>
        <v>1</v>
      </c>
      <c r="AB6917" s="121" t="b">
        <f>IF(J6917&lt;&gt;0, TRUE, FALSE)</f>
        <v>1</v>
      </c>
      <c r="AC6917" t="s">
        <v>5</v>
      </c>
      <c r="AD6917"/>
    </row>
    <row r="6918" spans="1:30" ht="16">
      <c r="A6918" s="108" t="s">
        <v>3660</v>
      </c>
      <c r="B6918" s="108" t="s">
        <v>9</v>
      </c>
      <c r="C6918" s="111">
        <v>0</v>
      </c>
      <c r="D6918" s="108" t="s">
        <v>4</v>
      </c>
      <c r="E6918" s="108" t="s">
        <v>4</v>
      </c>
      <c r="F6918" s="121">
        <f>IF(AND(D6918="Yes",E6918="Yes"),3,IF(AND(D6918="No",E6918="No"),0,IF(AND(D6918="Yes",E6918="No"),1,2)))</f>
        <v>3</v>
      </c>
      <c r="G6918" s="121" t="str">
        <f>VLOOKUP(H6918, phone[#All], 2, 0)</f>
        <v>Two or More Lines</v>
      </c>
      <c r="H6918" s="108">
        <v>2</v>
      </c>
      <c r="I6918" s="120" t="str">
        <f>VLOOKUP(J6918,internet[#All], 2, 0)</f>
        <v>No Internet Service</v>
      </c>
      <c r="J6918" s="108">
        <v>0</v>
      </c>
      <c r="K6918" s="121" t="b">
        <f>IF(AND(my_practice[[#This Row],[phone_service]]&gt;0, my_practice[[#This Row],[internet_service]]&gt;0),TRUE,FALSE)</f>
        <v>0</v>
      </c>
      <c r="L6918" s="121" t="b">
        <f>IF(AND(my_practice[[#This Row],[phone_service]]=0, my_practice[[#This Row],[internet_service]]&gt;0),TRUE,FALSE)</f>
        <v>0</v>
      </c>
      <c r="M6918" s="121" t="b">
        <f>IF(AND(H6918&gt;0, J6918=0),TRUE,FALSE)</f>
        <v>1</v>
      </c>
      <c r="N6918" s="121" t="str">
        <f>VLOOKUP(O6918,contract[#All], 2, 0)</f>
        <v>2 Year</v>
      </c>
      <c r="O6918" s="108">
        <v>2</v>
      </c>
      <c r="P6918" s="108" t="s">
        <v>17</v>
      </c>
      <c r="Q6918" s="107">
        <v>25.35</v>
      </c>
      <c r="R6918" s="107">
        <v>1847.55</v>
      </c>
      <c r="S6918" s="111">
        <f>my_practice[[#This Row],[total_charges]]/my_practice[[#This Row],[monthly_charges]]</f>
        <v>72.881656804733723</v>
      </c>
      <c r="T6918" s="107">
        <f>AVERAGE(R6918/S6918)</f>
        <v>25.35</v>
      </c>
      <c r="U6918" s="121">
        <f>MATCH(Q6918, T6918)</f>
        <v>1</v>
      </c>
      <c r="V6918" s="118">
        <f ca="1">TODAY()</f>
        <v>43705</v>
      </c>
      <c r="W6918" s="111">
        <f>ROUND(S6918*30.4, 0)</f>
        <v>2216</v>
      </c>
      <c r="X6918" s="118">
        <f ca="1">V6918-W6918</f>
        <v>41489</v>
      </c>
      <c r="Y6918" s="121" t="b">
        <f>IF(B6918&lt;&gt;"Male", TRUE, FALSE)</f>
        <v>0</v>
      </c>
      <c r="Z6918" s="121" t="b">
        <f>IF(AC6918&lt;&gt;"No",TRUE, FALSE)</f>
        <v>0</v>
      </c>
      <c r="AA6918" s="111" t="b">
        <f>IF(H6917&lt;&gt;0, TRUE,FALSE)</f>
        <v>1</v>
      </c>
      <c r="AB6918" s="121" t="b">
        <f>IF(J6918&lt;&gt;0, TRUE, FALSE)</f>
        <v>0</v>
      </c>
      <c r="AC6918" t="s">
        <v>5</v>
      </c>
      <c r="AD6918"/>
    </row>
    <row r="6919" spans="1:30" ht="16">
      <c r="A6919" s="108" t="s">
        <v>5452</v>
      </c>
      <c r="B6919" s="108" t="s">
        <v>3</v>
      </c>
      <c r="C6919" s="111">
        <v>0</v>
      </c>
      <c r="D6919" s="108" t="s">
        <v>4</v>
      </c>
      <c r="E6919" s="108" t="s">
        <v>5</v>
      </c>
      <c r="F6919" s="121">
        <f>IF(AND(D6919="Yes",E6919="Yes"),3,IF(AND(D6919="No",E6919="No"),0,IF(AND(D6919="Yes",E6919="No"),1,2)))</f>
        <v>1</v>
      </c>
      <c r="G6919" s="121" t="str">
        <f>VLOOKUP(H6919, phone[#All], 2, 0)</f>
        <v>Two or More Lines</v>
      </c>
      <c r="H6919" s="108">
        <v>2</v>
      </c>
      <c r="I6919" s="120" t="str">
        <f>VLOOKUP(J6919,internet[#All], 2, 0)</f>
        <v>DSL</v>
      </c>
      <c r="J6919" s="108">
        <v>1</v>
      </c>
      <c r="K6919" s="121" t="b">
        <f>IF(AND(my_practice[[#This Row],[phone_service]]&gt;0, my_practice[[#This Row],[internet_service]]&gt;0),TRUE,FALSE)</f>
        <v>1</v>
      </c>
      <c r="L6919" s="121" t="b">
        <f>IF(AND(my_practice[[#This Row],[phone_service]]=0, my_practice[[#This Row],[internet_service]]&gt;0),TRUE,FALSE)</f>
        <v>0</v>
      </c>
      <c r="M6919" s="121" t="b">
        <f>IF(AND(H6919&gt;0, J6919=0),TRUE,FALSE)</f>
        <v>0</v>
      </c>
      <c r="N6919" s="121" t="str">
        <f>VLOOKUP(O6919,contract[#All], 2, 0)</f>
        <v>2 Year</v>
      </c>
      <c r="O6919" s="108">
        <v>2</v>
      </c>
      <c r="P6919" s="108" t="s">
        <v>17</v>
      </c>
      <c r="Q6919" s="107">
        <v>65.3</v>
      </c>
      <c r="R6919" s="107">
        <v>4759.75</v>
      </c>
      <c r="S6919" s="111">
        <f>my_practice[[#This Row],[total_charges]]/my_practice[[#This Row],[monthly_charges]]</f>
        <v>72.890505359877494</v>
      </c>
      <c r="T6919" s="107">
        <f>AVERAGE(R6919/S6919)</f>
        <v>65.3</v>
      </c>
      <c r="U6919" s="121">
        <f>MATCH(Q6919, T6919)</f>
        <v>1</v>
      </c>
      <c r="V6919" s="118">
        <f ca="1">TODAY()</f>
        <v>43705</v>
      </c>
      <c r="W6919" s="111">
        <f>ROUND(S6919*30.4, 0)</f>
        <v>2216</v>
      </c>
      <c r="X6919" s="118">
        <f ca="1">V6919-W6919</f>
        <v>41489</v>
      </c>
      <c r="Y6919" s="121" t="b">
        <f>IF(B6919&lt;&gt;"Male", TRUE, FALSE)</f>
        <v>1</v>
      </c>
      <c r="Z6919" s="121" t="b">
        <f>IF(AC6919&lt;&gt;"No",TRUE, FALSE)</f>
        <v>1</v>
      </c>
      <c r="AA6919" s="111" t="b">
        <f>IF(H6918&lt;&gt;0, TRUE,FALSE)</f>
        <v>1</v>
      </c>
      <c r="AB6919" s="121" t="b">
        <f>IF(J6919&lt;&gt;0, TRUE, FALSE)</f>
        <v>1</v>
      </c>
      <c r="AC6919" t="s">
        <v>4</v>
      </c>
      <c r="AD6919"/>
    </row>
    <row r="6920" spans="1:30" ht="16">
      <c r="A6920" s="108" t="s">
        <v>578</v>
      </c>
      <c r="B6920" s="108" t="s">
        <v>9</v>
      </c>
      <c r="C6920" s="111">
        <v>0</v>
      </c>
      <c r="D6920" s="108" t="s">
        <v>4</v>
      </c>
      <c r="E6920" s="108" t="s">
        <v>5</v>
      </c>
      <c r="F6920" s="121">
        <f>IF(AND(D6920="Yes",E6920="Yes"),3,IF(AND(D6920="No",E6920="No"),0,IF(AND(D6920="Yes",E6920="No"),1,2)))</f>
        <v>1</v>
      </c>
      <c r="G6920" s="121" t="str">
        <f>VLOOKUP(H6920, phone[#All], 2, 0)</f>
        <v>Two or More Lines</v>
      </c>
      <c r="H6920" s="108">
        <v>2</v>
      </c>
      <c r="I6920" s="120" t="str">
        <f>VLOOKUP(J6920,internet[#All], 2, 0)</f>
        <v>DSL</v>
      </c>
      <c r="J6920" s="108">
        <v>1</v>
      </c>
      <c r="K6920" s="121" t="b">
        <f>IF(AND(my_practice[[#This Row],[phone_service]]&gt;0, my_practice[[#This Row],[internet_service]]&gt;0),TRUE,FALSE)</f>
        <v>1</v>
      </c>
      <c r="L6920" s="121" t="b">
        <f>IF(AND(my_practice[[#This Row],[phone_service]]=0, my_practice[[#This Row],[internet_service]]&gt;0),TRUE,FALSE)</f>
        <v>0</v>
      </c>
      <c r="M6920" s="121" t="b">
        <f>IF(AND(H6920&gt;0, J6920=0),TRUE,FALSE)</f>
        <v>0</v>
      </c>
      <c r="N6920" s="121" t="str">
        <f>VLOOKUP(O6920,contract[#All], 2, 0)</f>
        <v>2 Year</v>
      </c>
      <c r="O6920" s="108">
        <v>2</v>
      </c>
      <c r="P6920" s="108" t="s">
        <v>17</v>
      </c>
      <c r="Q6920" s="107">
        <v>73.5</v>
      </c>
      <c r="R6920" s="107">
        <v>5357.75</v>
      </c>
      <c r="S6920" s="111">
        <f>my_practice[[#This Row],[total_charges]]/my_practice[[#This Row],[monthly_charges]]</f>
        <v>72.894557823129247</v>
      </c>
      <c r="T6920" s="107">
        <f>AVERAGE(R6920/S6920)</f>
        <v>73.5</v>
      </c>
      <c r="U6920" s="121">
        <f>MATCH(Q6920, T6920)</f>
        <v>1</v>
      </c>
      <c r="V6920" s="118">
        <f ca="1">TODAY()</f>
        <v>43705</v>
      </c>
      <c r="W6920" s="111">
        <f>ROUND(S6920*30.4, 0)</f>
        <v>2216</v>
      </c>
      <c r="X6920" s="118">
        <f ca="1">V6920-W6920</f>
        <v>41489</v>
      </c>
      <c r="Y6920" s="121" t="b">
        <f>IF(B6920&lt;&gt;"Male", TRUE, FALSE)</f>
        <v>0</v>
      </c>
      <c r="Z6920" s="121" t="b">
        <f>IF(AC6920&lt;&gt;"No",TRUE, FALSE)</f>
        <v>0</v>
      </c>
      <c r="AA6920" s="111" t="b">
        <f>IF(H6919&lt;&gt;0, TRUE,FALSE)</f>
        <v>1</v>
      </c>
      <c r="AB6920" s="121" t="b">
        <f>IF(J6920&lt;&gt;0, TRUE, FALSE)</f>
        <v>1</v>
      </c>
      <c r="AC6920" t="s">
        <v>5</v>
      </c>
      <c r="AD6920"/>
    </row>
    <row r="6921" spans="1:30" ht="16">
      <c r="A6921" s="108" t="s">
        <v>6640</v>
      </c>
      <c r="B6921" s="108" t="s">
        <v>3</v>
      </c>
      <c r="C6921" s="111">
        <v>1</v>
      </c>
      <c r="D6921" s="108" t="s">
        <v>4</v>
      </c>
      <c r="E6921" s="108" t="s">
        <v>5</v>
      </c>
      <c r="F6921" s="121">
        <f>IF(AND(D6921="Yes",E6921="Yes"),3,IF(AND(D6921="No",E6921="No"),0,IF(AND(D6921="Yes",E6921="No"),1,2)))</f>
        <v>1</v>
      </c>
      <c r="G6921" s="121" t="str">
        <f>VLOOKUP(H6921, phone[#All], 2, 0)</f>
        <v>Two or More Lines</v>
      </c>
      <c r="H6921" s="108">
        <v>2</v>
      </c>
      <c r="I6921" s="120" t="str">
        <f>VLOOKUP(J6921,internet[#All], 2, 0)</f>
        <v>DSL</v>
      </c>
      <c r="J6921" s="108">
        <v>1</v>
      </c>
      <c r="K6921" s="121" t="b">
        <f>IF(AND(my_practice[[#This Row],[phone_service]]&gt;0, my_practice[[#This Row],[internet_service]]&gt;0),TRUE,FALSE)</f>
        <v>1</v>
      </c>
      <c r="L6921" s="121" t="b">
        <f>IF(AND(my_practice[[#This Row],[phone_service]]=0, my_practice[[#This Row],[internet_service]]&gt;0),TRUE,FALSE)</f>
        <v>0</v>
      </c>
      <c r="M6921" s="121" t="b">
        <f>IF(AND(H6921&gt;0, J6921=0),TRUE,FALSE)</f>
        <v>0</v>
      </c>
      <c r="N6921" s="121" t="str">
        <f>VLOOKUP(O6921,contract[#All], 2, 0)</f>
        <v>2 Year</v>
      </c>
      <c r="O6921" s="108">
        <v>2</v>
      </c>
      <c r="P6921" s="108" t="s">
        <v>17</v>
      </c>
      <c r="Q6921" s="107">
        <v>84.1</v>
      </c>
      <c r="R6921" s="107">
        <v>6129.65</v>
      </c>
      <c r="S6921" s="111">
        <f>my_practice[[#This Row],[total_charges]]/my_practice[[#This Row],[monthly_charges]]</f>
        <v>72.885255648038054</v>
      </c>
      <c r="T6921" s="107">
        <f>AVERAGE(R6921/S6921)</f>
        <v>84.1</v>
      </c>
      <c r="U6921" s="121">
        <f>MATCH(Q6921, T6921)</f>
        <v>1</v>
      </c>
      <c r="V6921" s="118">
        <f ca="1">TODAY()</f>
        <v>43705</v>
      </c>
      <c r="W6921" s="111">
        <f>ROUND(S6921*30.4, 0)</f>
        <v>2216</v>
      </c>
      <c r="X6921" s="118">
        <f ca="1">V6921-W6921</f>
        <v>41489</v>
      </c>
      <c r="Y6921" s="121" t="b">
        <f>IF(B6921&lt;&gt;"Male", TRUE, FALSE)</f>
        <v>1</v>
      </c>
      <c r="Z6921" s="121" t="b">
        <f>IF(AC6921&lt;&gt;"No",TRUE, FALSE)</f>
        <v>0</v>
      </c>
      <c r="AA6921" s="111" t="b">
        <f>IF(H6920&lt;&gt;0, TRUE,FALSE)</f>
        <v>1</v>
      </c>
      <c r="AB6921" s="121" t="b">
        <f>IF(J6921&lt;&gt;0, TRUE, FALSE)</f>
        <v>1</v>
      </c>
      <c r="AC6921" t="s">
        <v>5</v>
      </c>
      <c r="AD6921"/>
    </row>
    <row r="6922" spans="1:30" ht="16">
      <c r="A6922" s="108" t="s">
        <v>6240</v>
      </c>
      <c r="B6922" s="108" t="s">
        <v>9</v>
      </c>
      <c r="C6922" s="111">
        <v>0</v>
      </c>
      <c r="D6922" s="108" t="s">
        <v>4</v>
      </c>
      <c r="E6922" s="108" t="s">
        <v>5</v>
      </c>
      <c r="F6922" s="121">
        <f>IF(AND(D6922="Yes",E6922="Yes"),3,IF(AND(D6922="No",E6922="No"),0,IF(AND(D6922="Yes",E6922="No"),1,2)))</f>
        <v>1</v>
      </c>
      <c r="G6922" s="121" t="str">
        <f>VLOOKUP(H6922, phone[#All], 2, 0)</f>
        <v>Two or More Lines</v>
      </c>
      <c r="H6922" s="108">
        <v>2</v>
      </c>
      <c r="I6922" s="120" t="str">
        <f>VLOOKUP(J6922,internet[#All], 2, 0)</f>
        <v>DSL</v>
      </c>
      <c r="J6922" s="108">
        <v>1</v>
      </c>
      <c r="K6922" s="121" t="b">
        <f>IF(AND(my_practice[[#This Row],[phone_service]]&gt;0, my_practice[[#This Row],[internet_service]]&gt;0),TRUE,FALSE)</f>
        <v>1</v>
      </c>
      <c r="L6922" s="121" t="b">
        <f>IF(AND(my_practice[[#This Row],[phone_service]]=0, my_practice[[#This Row],[internet_service]]&gt;0),TRUE,FALSE)</f>
        <v>0</v>
      </c>
      <c r="M6922" s="121" t="b">
        <f>IF(AND(H6922&gt;0, J6922=0),TRUE,FALSE)</f>
        <v>0</v>
      </c>
      <c r="N6922" s="121" t="str">
        <f>VLOOKUP(O6922,contract[#All], 2, 0)</f>
        <v>2 Year</v>
      </c>
      <c r="O6922" s="108">
        <v>2</v>
      </c>
      <c r="P6922" s="108" t="s">
        <v>17</v>
      </c>
      <c r="Q6922" s="107">
        <v>85.45</v>
      </c>
      <c r="R6922" s="107">
        <v>6227.5</v>
      </c>
      <c r="S6922" s="111">
        <f>my_practice[[#This Row],[total_charges]]/my_practice[[#This Row],[monthly_charges]]</f>
        <v>72.878876535985953</v>
      </c>
      <c r="T6922" s="107">
        <f>AVERAGE(R6922/S6922)</f>
        <v>85.45</v>
      </c>
      <c r="U6922" s="121">
        <f>MATCH(Q6922, T6922)</f>
        <v>1</v>
      </c>
      <c r="V6922" s="118">
        <f ca="1">TODAY()</f>
        <v>43705</v>
      </c>
      <c r="W6922" s="111">
        <f>ROUND(S6922*30.4, 0)</f>
        <v>2216</v>
      </c>
      <c r="X6922" s="118">
        <f ca="1">V6922-W6922</f>
        <v>41489</v>
      </c>
      <c r="Y6922" s="121" t="b">
        <f>IF(B6922&lt;&gt;"Male", TRUE, FALSE)</f>
        <v>0</v>
      </c>
      <c r="Z6922" s="121" t="b">
        <f>IF(AC6922&lt;&gt;"No",TRUE, FALSE)</f>
        <v>0</v>
      </c>
      <c r="AA6922" s="111" t="b">
        <f>IF(H6921&lt;&gt;0, TRUE,FALSE)</f>
        <v>1</v>
      </c>
      <c r="AB6922" s="121" t="b">
        <f>IF(J6922&lt;&gt;0, TRUE, FALSE)</f>
        <v>1</v>
      </c>
      <c r="AC6922" t="s">
        <v>5</v>
      </c>
      <c r="AD6922"/>
    </row>
    <row r="6923" spans="1:30" ht="16">
      <c r="A6923" s="108" t="s">
        <v>786</v>
      </c>
      <c r="B6923" s="108" t="s">
        <v>3</v>
      </c>
      <c r="C6923" s="111">
        <v>0</v>
      </c>
      <c r="D6923" s="108" t="s">
        <v>4</v>
      </c>
      <c r="E6923" s="108" t="s">
        <v>5</v>
      </c>
      <c r="F6923" s="121">
        <f>IF(AND(D6923="Yes",E6923="Yes"),3,IF(AND(D6923="No",E6923="No"),0,IF(AND(D6923="Yes",E6923="No"),1,2)))</f>
        <v>1</v>
      </c>
      <c r="G6923" s="121" t="str">
        <f>VLOOKUP(H6923, phone[#All], 2, 0)</f>
        <v>Two or More Lines</v>
      </c>
      <c r="H6923" s="108">
        <v>2</v>
      </c>
      <c r="I6923" s="120" t="str">
        <f>VLOOKUP(J6923,internet[#All], 2, 0)</f>
        <v>Fiber Optic</v>
      </c>
      <c r="J6923" s="108">
        <v>2</v>
      </c>
      <c r="K6923" s="121" t="b">
        <f>IF(AND(my_practice[[#This Row],[phone_service]]&gt;0, my_practice[[#This Row],[internet_service]]&gt;0),TRUE,FALSE)</f>
        <v>1</v>
      </c>
      <c r="L6923" s="121" t="b">
        <f>IF(AND(my_practice[[#This Row],[phone_service]]=0, my_practice[[#This Row],[internet_service]]&gt;0),TRUE,FALSE)</f>
        <v>0</v>
      </c>
      <c r="M6923" s="121" t="b">
        <f>IF(AND(H6923&gt;0, J6923=0),TRUE,FALSE)</f>
        <v>0</v>
      </c>
      <c r="N6923" s="121" t="str">
        <f>VLOOKUP(O6923,contract[#All], 2, 0)</f>
        <v>2 Year</v>
      </c>
      <c r="O6923" s="108">
        <v>2</v>
      </c>
      <c r="P6923" s="108" t="s">
        <v>17</v>
      </c>
      <c r="Q6923" s="107">
        <v>110.65</v>
      </c>
      <c r="R6923" s="107">
        <v>8065.65</v>
      </c>
      <c r="S6923" s="111">
        <f>my_practice[[#This Row],[total_charges]]/my_practice[[#This Row],[monthly_charges]]</f>
        <v>72.893357433348385</v>
      </c>
      <c r="T6923" s="107">
        <f>AVERAGE(R6923/S6923)</f>
        <v>110.65</v>
      </c>
      <c r="U6923" s="121">
        <f>MATCH(Q6923, T6923)</f>
        <v>1</v>
      </c>
      <c r="V6923" s="118">
        <f ca="1">TODAY()</f>
        <v>43705</v>
      </c>
      <c r="W6923" s="111">
        <f>ROUND(S6923*30.4, 0)</f>
        <v>2216</v>
      </c>
      <c r="X6923" s="118">
        <f ca="1">V6923-W6923</f>
        <v>41489</v>
      </c>
      <c r="Y6923" s="121" t="b">
        <f>IF(B6923&lt;&gt;"Male", TRUE, FALSE)</f>
        <v>1</v>
      </c>
      <c r="Z6923" s="121" t="b">
        <f>IF(AC6923&lt;&gt;"No",TRUE, FALSE)</f>
        <v>0</v>
      </c>
      <c r="AA6923" s="111" t="b">
        <f>IF(H6922&lt;&gt;0, TRUE,FALSE)</f>
        <v>1</v>
      </c>
      <c r="AB6923" s="121" t="b">
        <f>IF(J6923&lt;&gt;0, TRUE, FALSE)</f>
        <v>1</v>
      </c>
      <c r="AC6923" t="s">
        <v>5</v>
      </c>
      <c r="AD6923"/>
    </row>
    <row r="6924" spans="1:30" ht="16">
      <c r="A6924" s="108" t="s">
        <v>2520</v>
      </c>
      <c r="B6924" s="108" t="s">
        <v>3</v>
      </c>
      <c r="C6924" s="111">
        <v>0</v>
      </c>
      <c r="D6924" s="108" t="s">
        <v>4</v>
      </c>
      <c r="E6924" s="108" t="s">
        <v>5</v>
      </c>
      <c r="F6924" s="121">
        <f>IF(AND(D6924="Yes",E6924="Yes"),3,IF(AND(D6924="No",E6924="No"),0,IF(AND(D6924="Yes",E6924="No"),1,2)))</f>
        <v>1</v>
      </c>
      <c r="G6924" s="121" t="str">
        <f>VLOOKUP(H6924, phone[#All], 2, 0)</f>
        <v>Two or More Lines</v>
      </c>
      <c r="H6924" s="108">
        <v>2</v>
      </c>
      <c r="I6924" s="120" t="str">
        <f>VLOOKUP(J6924,internet[#All], 2, 0)</f>
        <v>No Internet Service</v>
      </c>
      <c r="J6924" s="108">
        <v>0</v>
      </c>
      <c r="K6924" s="121" t="b">
        <f>IF(AND(my_practice[[#This Row],[phone_service]]&gt;0, my_practice[[#This Row],[internet_service]]&gt;0),TRUE,FALSE)</f>
        <v>0</v>
      </c>
      <c r="L6924" s="121" t="b">
        <f>IF(AND(my_practice[[#This Row],[phone_service]]=0, my_practice[[#This Row],[internet_service]]&gt;0),TRUE,FALSE)</f>
        <v>0</v>
      </c>
      <c r="M6924" s="121" t="b">
        <f>IF(AND(H6924&gt;0, J6924=0),TRUE,FALSE)</f>
        <v>1</v>
      </c>
      <c r="N6924" s="121" t="str">
        <f>VLOOKUP(O6924,contract[#All], 2, 0)</f>
        <v>2 Year</v>
      </c>
      <c r="O6924" s="108">
        <v>2</v>
      </c>
      <c r="P6924" s="108" t="s">
        <v>13</v>
      </c>
      <c r="Q6924" s="107">
        <v>25.25</v>
      </c>
      <c r="R6924" s="107">
        <v>1841.2</v>
      </c>
      <c r="S6924" s="111">
        <f>my_practice[[#This Row],[total_charges]]/my_practice[[#This Row],[monthly_charges]]</f>
        <v>72.91881188118812</v>
      </c>
      <c r="T6924" s="107">
        <f>AVERAGE(R6924/S6924)</f>
        <v>25.25</v>
      </c>
      <c r="U6924" s="121">
        <f>MATCH(Q6924, T6924)</f>
        <v>1</v>
      </c>
      <c r="V6924" s="118">
        <f ca="1">TODAY()</f>
        <v>43705</v>
      </c>
      <c r="W6924" s="111">
        <f>ROUND(S6924*30.4, 0)</f>
        <v>2217</v>
      </c>
      <c r="X6924" s="118">
        <f ca="1">V6924-W6924</f>
        <v>41488</v>
      </c>
      <c r="Y6924" s="121" t="b">
        <f>IF(B6924&lt;&gt;"Male", TRUE, FALSE)</f>
        <v>1</v>
      </c>
      <c r="Z6924" s="121" t="b">
        <f>IF(AC6924&lt;&gt;"No",TRUE, FALSE)</f>
        <v>0</v>
      </c>
      <c r="AA6924" s="111" t="b">
        <f>IF(H6923&lt;&gt;0, TRUE,FALSE)</f>
        <v>1</v>
      </c>
      <c r="AB6924" s="121" t="b">
        <f>IF(J6924&lt;&gt;0, TRUE, FALSE)</f>
        <v>0</v>
      </c>
      <c r="AC6924" t="s">
        <v>5</v>
      </c>
      <c r="AD6924"/>
    </row>
    <row r="6925" spans="1:30" ht="16">
      <c r="A6925" s="108" t="s">
        <v>6397</v>
      </c>
      <c r="B6925" s="108" t="s">
        <v>9</v>
      </c>
      <c r="C6925" s="111">
        <v>0</v>
      </c>
      <c r="D6925" s="108" t="s">
        <v>4</v>
      </c>
      <c r="E6925" s="108" t="s">
        <v>4</v>
      </c>
      <c r="F6925" s="121">
        <f>IF(AND(D6925="Yes",E6925="Yes"),3,IF(AND(D6925="No",E6925="No"),0,IF(AND(D6925="Yes",E6925="No"),1,2)))</f>
        <v>3</v>
      </c>
      <c r="G6925" s="121" t="str">
        <f>VLOOKUP(H6925, phone[#All], 2, 0)</f>
        <v>Two or More Lines</v>
      </c>
      <c r="H6925" s="108">
        <v>2</v>
      </c>
      <c r="I6925" s="120" t="str">
        <f>VLOOKUP(J6925,internet[#All], 2, 0)</f>
        <v>DSL</v>
      </c>
      <c r="J6925" s="108">
        <v>1</v>
      </c>
      <c r="K6925" s="121" t="b">
        <f>IF(AND(my_practice[[#This Row],[phone_service]]&gt;0, my_practice[[#This Row],[internet_service]]&gt;0),TRUE,FALSE)</f>
        <v>1</v>
      </c>
      <c r="L6925" s="121" t="b">
        <f>IF(AND(my_practice[[#This Row],[phone_service]]=0, my_practice[[#This Row],[internet_service]]&gt;0),TRUE,FALSE)</f>
        <v>0</v>
      </c>
      <c r="M6925" s="121" t="b">
        <f>IF(AND(H6925&gt;0, J6925=0),TRUE,FALSE)</f>
        <v>0</v>
      </c>
      <c r="N6925" s="121" t="str">
        <f>VLOOKUP(O6925,contract[#All], 2, 0)</f>
        <v>2 Year</v>
      </c>
      <c r="O6925" s="108">
        <v>2</v>
      </c>
      <c r="P6925" s="108" t="s">
        <v>17</v>
      </c>
      <c r="Q6925" s="107">
        <v>83.55</v>
      </c>
      <c r="R6925" s="107">
        <v>6093.3</v>
      </c>
      <c r="S6925" s="111">
        <f>my_practice[[#This Row],[total_charges]]/my_practice[[#This Row],[monthly_charges]]</f>
        <v>72.929982046678646</v>
      </c>
      <c r="T6925" s="107">
        <f>AVERAGE(R6925/S6925)</f>
        <v>83.55</v>
      </c>
      <c r="U6925" s="121">
        <f>MATCH(Q6925, T6925)</f>
        <v>1</v>
      </c>
      <c r="V6925" s="118">
        <f ca="1">TODAY()</f>
        <v>43705</v>
      </c>
      <c r="W6925" s="111">
        <f>ROUND(S6925*30.4, 0)</f>
        <v>2217</v>
      </c>
      <c r="X6925" s="118">
        <f ca="1">V6925-W6925</f>
        <v>41488</v>
      </c>
      <c r="Y6925" s="121" t="b">
        <f>IF(B6925&lt;&gt;"Male", TRUE, FALSE)</f>
        <v>0</v>
      </c>
      <c r="Z6925" s="121" t="b">
        <f>IF(AC6925&lt;&gt;"No",TRUE, FALSE)</f>
        <v>0</v>
      </c>
      <c r="AA6925" s="111" t="b">
        <f>IF(H6924&lt;&gt;0, TRUE,FALSE)</f>
        <v>1</v>
      </c>
      <c r="AB6925" s="121" t="b">
        <f>IF(J6925&lt;&gt;0, TRUE, FALSE)</f>
        <v>1</v>
      </c>
      <c r="AC6925" t="s">
        <v>5</v>
      </c>
      <c r="AD6925"/>
    </row>
    <row r="6926" spans="1:30" ht="16">
      <c r="A6926" s="108" t="s">
        <v>551</v>
      </c>
      <c r="B6926" s="108" t="s">
        <v>3</v>
      </c>
      <c r="C6926" s="111">
        <v>0</v>
      </c>
      <c r="D6926" s="108" t="s">
        <v>4</v>
      </c>
      <c r="E6926" s="108" t="s">
        <v>4</v>
      </c>
      <c r="F6926" s="121">
        <f>IF(AND(D6926="Yes",E6926="Yes"),3,IF(AND(D6926="No",E6926="No"),0,IF(AND(D6926="Yes",E6926="No"),1,2)))</f>
        <v>3</v>
      </c>
      <c r="G6926" s="121" t="str">
        <f>VLOOKUP(H6926, phone[#All], 2, 0)</f>
        <v>Two or More Lines</v>
      </c>
      <c r="H6926" s="108">
        <v>2</v>
      </c>
      <c r="I6926" s="120" t="str">
        <f>VLOOKUP(J6926,internet[#All], 2, 0)</f>
        <v>Fiber Optic</v>
      </c>
      <c r="J6926" s="108">
        <v>2</v>
      </c>
      <c r="K6926" s="121" t="b">
        <f>IF(AND(my_practice[[#This Row],[phone_service]]&gt;0, my_practice[[#This Row],[internet_service]]&gt;0),TRUE,FALSE)</f>
        <v>1</v>
      </c>
      <c r="L6926" s="121" t="b">
        <f>IF(AND(my_practice[[#This Row],[phone_service]]=0, my_practice[[#This Row],[internet_service]]&gt;0),TRUE,FALSE)</f>
        <v>0</v>
      </c>
      <c r="M6926" s="121" t="b">
        <f>IF(AND(H6926&gt;0, J6926=0),TRUE,FALSE)</f>
        <v>0</v>
      </c>
      <c r="N6926" s="121" t="str">
        <f>VLOOKUP(O6926,contract[#All], 2, 0)</f>
        <v>2 Year</v>
      </c>
      <c r="O6926" s="108">
        <v>2</v>
      </c>
      <c r="P6926" s="108" t="s">
        <v>13</v>
      </c>
      <c r="Q6926" s="107">
        <v>113.1</v>
      </c>
      <c r="R6926" s="107">
        <v>8248.5</v>
      </c>
      <c r="S6926" s="111">
        <f>my_practice[[#This Row],[total_charges]]/my_practice[[#This Row],[monthly_charges]]</f>
        <v>72.931034482758619</v>
      </c>
      <c r="T6926" s="107">
        <f>AVERAGE(R6926/S6926)</f>
        <v>113.10000000000001</v>
      </c>
      <c r="U6926" s="121" t="e">
        <f>MATCH(Q6926, T6926)</f>
        <v>#N/A</v>
      </c>
      <c r="V6926" s="118">
        <f ca="1">TODAY()</f>
        <v>43705</v>
      </c>
      <c r="W6926" s="111">
        <f>ROUND(S6926*30.4, 0)</f>
        <v>2217</v>
      </c>
      <c r="X6926" s="118">
        <f ca="1">V6926-W6926</f>
        <v>41488</v>
      </c>
      <c r="Y6926" s="121" t="b">
        <f>IF(B6926&lt;&gt;"Male", TRUE, FALSE)</f>
        <v>1</v>
      </c>
      <c r="Z6926" s="121" t="b">
        <f>IF(AC6926&lt;&gt;"No",TRUE, FALSE)</f>
        <v>0</v>
      </c>
      <c r="AA6926" s="111" t="b">
        <f>IF(H6925&lt;&gt;0, TRUE,FALSE)</f>
        <v>1</v>
      </c>
      <c r="AB6926" s="121" t="b">
        <f>IF(J6926&lt;&gt;0, TRUE, FALSE)</f>
        <v>1</v>
      </c>
      <c r="AC6926" t="s">
        <v>5</v>
      </c>
      <c r="AD6926"/>
    </row>
    <row r="6927" spans="1:30" ht="16">
      <c r="A6927" s="108" t="s">
        <v>2570</v>
      </c>
      <c r="B6927" s="108" t="s">
        <v>9</v>
      </c>
      <c r="C6927" s="111">
        <v>0</v>
      </c>
      <c r="D6927" s="108" t="s">
        <v>4</v>
      </c>
      <c r="E6927" s="108" t="s">
        <v>5</v>
      </c>
      <c r="F6927" s="121">
        <f>IF(AND(D6927="Yes",E6927="Yes"),3,IF(AND(D6927="No",E6927="No"),0,IF(AND(D6927="Yes",E6927="No"),1,2)))</f>
        <v>1</v>
      </c>
      <c r="G6927" s="121" t="str">
        <f>VLOOKUP(H6927, phone[#All], 2, 0)</f>
        <v>Two or More Lines</v>
      </c>
      <c r="H6927" s="108">
        <v>2</v>
      </c>
      <c r="I6927" s="120" t="str">
        <f>VLOOKUP(J6927,internet[#All], 2, 0)</f>
        <v>Fiber Optic</v>
      </c>
      <c r="J6927" s="108">
        <v>2</v>
      </c>
      <c r="K6927" s="121" t="b">
        <f>IF(AND(my_practice[[#This Row],[phone_service]]&gt;0, my_practice[[#This Row],[internet_service]]&gt;0),TRUE,FALSE)</f>
        <v>1</v>
      </c>
      <c r="L6927" s="121" t="b">
        <f>IF(AND(my_practice[[#This Row],[phone_service]]=0, my_practice[[#This Row],[internet_service]]&gt;0),TRUE,FALSE)</f>
        <v>0</v>
      </c>
      <c r="M6927" s="121" t="b">
        <f>IF(AND(H6927&gt;0, J6927=0),TRUE,FALSE)</f>
        <v>0</v>
      </c>
      <c r="N6927" s="121" t="str">
        <f>VLOOKUP(O6927,contract[#All], 2, 0)</f>
        <v>2 Year</v>
      </c>
      <c r="O6927" s="108">
        <v>2</v>
      </c>
      <c r="P6927" s="108" t="s">
        <v>7</v>
      </c>
      <c r="Q6927" s="107">
        <v>115.55</v>
      </c>
      <c r="R6927" s="107">
        <v>8425.2999999999993</v>
      </c>
      <c r="S6927" s="111">
        <f>my_practice[[#This Row],[total_charges]]/my_practice[[#This Row],[monthly_charges]]</f>
        <v>72.914755517092161</v>
      </c>
      <c r="T6927" s="107">
        <f>AVERAGE(R6927/S6927)</f>
        <v>115.55</v>
      </c>
      <c r="U6927" s="121">
        <f>MATCH(Q6927, T6927)</f>
        <v>1</v>
      </c>
      <c r="V6927" s="118">
        <f ca="1">TODAY()</f>
        <v>43705</v>
      </c>
      <c r="W6927" s="111">
        <f>ROUND(S6927*30.4, 0)</f>
        <v>2217</v>
      </c>
      <c r="X6927" s="118">
        <f ca="1">V6927-W6927</f>
        <v>41488</v>
      </c>
      <c r="Y6927" s="121" t="b">
        <f>IF(B6927&lt;&gt;"Male", TRUE, FALSE)</f>
        <v>0</v>
      </c>
      <c r="Z6927" s="121" t="b">
        <f>IF(AC6927&lt;&gt;"No",TRUE, FALSE)</f>
        <v>0</v>
      </c>
      <c r="AA6927" s="111" t="b">
        <f>IF(H6926&lt;&gt;0, TRUE,FALSE)</f>
        <v>1</v>
      </c>
      <c r="AB6927" s="121" t="b">
        <f>IF(J6927&lt;&gt;0, TRUE, FALSE)</f>
        <v>1</v>
      </c>
      <c r="AC6927" t="s">
        <v>5</v>
      </c>
      <c r="AD6927"/>
    </row>
    <row r="6928" spans="1:30" ht="16">
      <c r="A6928" s="108" t="s">
        <v>4240</v>
      </c>
      <c r="B6928" s="108" t="s">
        <v>3</v>
      </c>
      <c r="C6928" s="111">
        <v>1</v>
      </c>
      <c r="D6928" s="108" t="s">
        <v>4</v>
      </c>
      <c r="E6928" s="108" t="s">
        <v>5</v>
      </c>
      <c r="F6928" s="121">
        <f>IF(AND(D6928="Yes",E6928="Yes"),3,IF(AND(D6928="No",E6928="No"),0,IF(AND(D6928="Yes",E6928="No"),1,2)))</f>
        <v>1</v>
      </c>
      <c r="G6928" s="121" t="str">
        <f>VLOOKUP(H6928, phone[#All], 2, 0)</f>
        <v>Two or More Lines</v>
      </c>
      <c r="H6928" s="108">
        <v>2</v>
      </c>
      <c r="I6928" s="120" t="str">
        <f>VLOOKUP(J6928,internet[#All], 2, 0)</f>
        <v>Fiber Optic</v>
      </c>
      <c r="J6928" s="108">
        <v>2</v>
      </c>
      <c r="K6928" s="121" t="b">
        <f>IF(AND(my_practice[[#This Row],[phone_service]]&gt;0, my_practice[[#This Row],[internet_service]]&gt;0),TRUE,FALSE)</f>
        <v>1</v>
      </c>
      <c r="L6928" s="121" t="b">
        <f>IF(AND(my_practice[[#This Row],[phone_service]]=0, my_practice[[#This Row],[internet_service]]&gt;0),TRUE,FALSE)</f>
        <v>0</v>
      </c>
      <c r="M6928" s="121" t="b">
        <f>IF(AND(H6928&gt;0, J6928=0),TRUE,FALSE)</f>
        <v>0</v>
      </c>
      <c r="N6928" s="121" t="str">
        <f>VLOOKUP(O6928,contract[#All], 2, 0)</f>
        <v>2 Year</v>
      </c>
      <c r="O6928" s="108">
        <v>2</v>
      </c>
      <c r="P6928" s="108" t="s">
        <v>17</v>
      </c>
      <c r="Q6928" s="107">
        <v>115.75</v>
      </c>
      <c r="R6928" s="107">
        <v>8443.7000000000007</v>
      </c>
      <c r="S6928" s="111">
        <f>my_practice[[#This Row],[total_charges]]/my_practice[[#This Row],[monthly_charges]]</f>
        <v>72.947732181425494</v>
      </c>
      <c r="T6928" s="107">
        <f>AVERAGE(R6928/S6928)</f>
        <v>115.75</v>
      </c>
      <c r="U6928" s="121">
        <f>MATCH(Q6928, T6928)</f>
        <v>1</v>
      </c>
      <c r="V6928" s="118">
        <f ca="1">TODAY()</f>
        <v>43705</v>
      </c>
      <c r="W6928" s="111">
        <f>ROUND(S6928*30.4, 0)</f>
        <v>2218</v>
      </c>
      <c r="X6928" s="118">
        <f ca="1">V6928-W6928</f>
        <v>41487</v>
      </c>
      <c r="Y6928" s="121" t="b">
        <f>IF(B6928&lt;&gt;"Male", TRUE, FALSE)</f>
        <v>1</v>
      </c>
      <c r="Z6928" s="121" t="b">
        <f>IF(AC6928&lt;&gt;"No",TRUE, FALSE)</f>
        <v>0</v>
      </c>
      <c r="AA6928" s="111" t="b">
        <f>IF(H6927&lt;&gt;0, TRUE,FALSE)</f>
        <v>1</v>
      </c>
      <c r="AB6928" s="121" t="b">
        <f>IF(J6928&lt;&gt;0, TRUE, FALSE)</f>
        <v>1</v>
      </c>
      <c r="AC6928" t="s">
        <v>5</v>
      </c>
      <c r="AD6928"/>
    </row>
    <row r="6929" spans="1:30" ht="16">
      <c r="A6929" s="108" t="s">
        <v>2461</v>
      </c>
      <c r="B6929" s="108" t="s">
        <v>3</v>
      </c>
      <c r="C6929" s="111">
        <v>0</v>
      </c>
      <c r="D6929" s="108" t="s">
        <v>4</v>
      </c>
      <c r="E6929" s="108" t="s">
        <v>4</v>
      </c>
      <c r="F6929" s="121">
        <f>IF(AND(D6929="Yes",E6929="Yes"),3,IF(AND(D6929="No",E6929="No"),0,IF(AND(D6929="Yes",E6929="No"),1,2)))</f>
        <v>3</v>
      </c>
      <c r="G6929" s="121" t="str">
        <f>VLOOKUP(H6929, phone[#All], 2, 0)</f>
        <v>Two or More Lines</v>
      </c>
      <c r="H6929" s="108">
        <v>2</v>
      </c>
      <c r="I6929" s="120" t="str">
        <f>VLOOKUP(J6929,internet[#All], 2, 0)</f>
        <v>Fiber Optic</v>
      </c>
      <c r="J6929" s="108">
        <v>2</v>
      </c>
      <c r="K6929" s="121" t="b">
        <f>IF(AND(my_practice[[#This Row],[phone_service]]&gt;0, my_practice[[#This Row],[internet_service]]&gt;0),TRUE,FALSE)</f>
        <v>1</v>
      </c>
      <c r="L6929" s="121" t="b">
        <f>IF(AND(my_practice[[#This Row],[phone_service]]=0, my_practice[[#This Row],[internet_service]]&gt;0),TRUE,FALSE)</f>
        <v>0</v>
      </c>
      <c r="M6929" s="121" t="b">
        <f>IF(AND(H6929&gt;0, J6929=0),TRUE,FALSE)</f>
        <v>0</v>
      </c>
      <c r="N6929" s="121" t="str">
        <f>VLOOKUP(O6929,contract[#All], 2, 0)</f>
        <v>2 Year</v>
      </c>
      <c r="O6929" s="108">
        <v>2</v>
      </c>
      <c r="P6929" s="108" t="s">
        <v>13</v>
      </c>
      <c r="Q6929" s="107">
        <v>110.45</v>
      </c>
      <c r="R6929" s="107">
        <v>8058.85</v>
      </c>
      <c r="S6929" s="111">
        <f>my_practice[[#This Row],[total_charges]]/my_practice[[#This Row],[monthly_charges]]</f>
        <v>72.963784517881393</v>
      </c>
      <c r="T6929" s="107">
        <f>AVERAGE(R6929/S6929)</f>
        <v>110.45</v>
      </c>
      <c r="U6929" s="121">
        <f>MATCH(Q6929, T6929)</f>
        <v>1</v>
      </c>
      <c r="V6929" s="118">
        <f ca="1">TODAY()</f>
        <v>43705</v>
      </c>
      <c r="W6929" s="111">
        <f>ROUND(S6929*30.4, 0)</f>
        <v>2218</v>
      </c>
      <c r="X6929" s="118">
        <f ca="1">V6929-W6929</f>
        <v>41487</v>
      </c>
      <c r="Y6929" s="121" t="b">
        <f>IF(B6929&lt;&gt;"Male", TRUE, FALSE)</f>
        <v>1</v>
      </c>
      <c r="Z6929" s="121" t="b">
        <f>IF(AC6929&lt;&gt;"No",TRUE, FALSE)</f>
        <v>0</v>
      </c>
      <c r="AA6929" s="111" t="b">
        <f>IF(H6928&lt;&gt;0, TRUE,FALSE)</f>
        <v>1</v>
      </c>
      <c r="AB6929" s="121" t="b">
        <f>IF(J6929&lt;&gt;0, TRUE, FALSE)</f>
        <v>1</v>
      </c>
      <c r="AC6929" t="s">
        <v>5</v>
      </c>
      <c r="AD6929"/>
    </row>
    <row r="6930" spans="1:30" ht="16">
      <c r="A6930" s="108" t="s">
        <v>3908</v>
      </c>
      <c r="B6930" s="108" t="s">
        <v>3</v>
      </c>
      <c r="C6930" s="111">
        <v>0</v>
      </c>
      <c r="D6930" s="108" t="s">
        <v>4</v>
      </c>
      <c r="E6930" s="108" t="s">
        <v>4</v>
      </c>
      <c r="F6930" s="121">
        <f>IF(AND(D6930="Yes",E6930="Yes"),3,IF(AND(D6930="No",E6930="No"),0,IF(AND(D6930="Yes",E6930="No"),1,2)))</f>
        <v>3</v>
      </c>
      <c r="G6930" s="121" t="str">
        <f>VLOOKUP(H6930, phone[#All], 2, 0)</f>
        <v>Two or More Lines</v>
      </c>
      <c r="H6930" s="108">
        <v>2</v>
      </c>
      <c r="I6930" s="120" t="str">
        <f>VLOOKUP(J6930,internet[#All], 2, 0)</f>
        <v>Fiber Optic</v>
      </c>
      <c r="J6930" s="108">
        <v>2</v>
      </c>
      <c r="K6930" s="121" t="b">
        <f>IF(AND(my_practice[[#This Row],[phone_service]]&gt;0, my_practice[[#This Row],[internet_service]]&gt;0),TRUE,FALSE)</f>
        <v>1</v>
      </c>
      <c r="L6930" s="121" t="b">
        <f>IF(AND(my_practice[[#This Row],[phone_service]]=0, my_practice[[#This Row],[internet_service]]&gt;0),TRUE,FALSE)</f>
        <v>0</v>
      </c>
      <c r="M6930" s="121" t="b">
        <f>IF(AND(H6930&gt;0, J6930=0),TRUE,FALSE)</f>
        <v>0</v>
      </c>
      <c r="N6930" s="121" t="str">
        <f>VLOOKUP(O6930,contract[#All], 2, 0)</f>
        <v>2 Year</v>
      </c>
      <c r="O6930" s="108">
        <v>2</v>
      </c>
      <c r="P6930" s="108" t="s">
        <v>7</v>
      </c>
      <c r="Q6930" s="107">
        <v>115.5</v>
      </c>
      <c r="R6930" s="107">
        <v>8425.15</v>
      </c>
      <c r="S6930" s="111">
        <f>my_practice[[#This Row],[total_charges]]/my_practice[[#This Row],[monthly_charges]]</f>
        <v>72.94502164502164</v>
      </c>
      <c r="T6930" s="107">
        <f>AVERAGE(R6930/S6930)</f>
        <v>115.5</v>
      </c>
      <c r="U6930" s="121">
        <f>MATCH(Q6930, T6930)</f>
        <v>1</v>
      </c>
      <c r="V6930" s="118">
        <f ca="1">TODAY()</f>
        <v>43705</v>
      </c>
      <c r="W6930" s="111">
        <f>ROUND(S6930*30.4, 0)</f>
        <v>2218</v>
      </c>
      <c r="X6930" s="118">
        <f ca="1">V6930-W6930</f>
        <v>41487</v>
      </c>
      <c r="Y6930" s="121" t="b">
        <f>IF(B6930&lt;&gt;"Male", TRUE, FALSE)</f>
        <v>1</v>
      </c>
      <c r="Z6930" s="121" t="b">
        <f>IF(AC6930&lt;&gt;"No",TRUE, FALSE)</f>
        <v>0</v>
      </c>
      <c r="AA6930" s="111" t="b">
        <f>IF(H6929&lt;&gt;0, TRUE,FALSE)</f>
        <v>1</v>
      </c>
      <c r="AB6930" s="121" t="b">
        <f>IF(J6930&lt;&gt;0, TRUE, FALSE)</f>
        <v>1</v>
      </c>
      <c r="AC6930" t="s">
        <v>5</v>
      </c>
      <c r="AD6930"/>
    </row>
    <row r="6931" spans="1:30" ht="16">
      <c r="A6931" s="108" t="s">
        <v>6074</v>
      </c>
      <c r="B6931" s="108" t="s">
        <v>3</v>
      </c>
      <c r="C6931" s="111">
        <v>0</v>
      </c>
      <c r="D6931" s="108" t="s">
        <v>4</v>
      </c>
      <c r="E6931" s="108" t="s">
        <v>4</v>
      </c>
      <c r="F6931" s="121">
        <f>IF(AND(D6931="Yes",E6931="Yes"),3,IF(AND(D6931="No",E6931="No"),0,IF(AND(D6931="Yes",E6931="No"),1,2)))</f>
        <v>3</v>
      </c>
      <c r="G6931" s="121" t="str">
        <f>VLOOKUP(H6931, phone[#All], 2, 0)</f>
        <v>One Line</v>
      </c>
      <c r="H6931" s="108">
        <v>1</v>
      </c>
      <c r="I6931" s="120" t="str">
        <f>VLOOKUP(J6931,internet[#All], 2, 0)</f>
        <v>No Internet Service</v>
      </c>
      <c r="J6931" s="108">
        <v>0</v>
      </c>
      <c r="K6931" s="121" t="b">
        <f>IF(AND(my_practice[[#This Row],[phone_service]]&gt;0, my_practice[[#This Row],[internet_service]]&gt;0),TRUE,FALSE)</f>
        <v>0</v>
      </c>
      <c r="L6931" s="121" t="b">
        <f>IF(AND(my_practice[[#This Row],[phone_service]]=0, my_practice[[#This Row],[internet_service]]&gt;0),TRUE,FALSE)</f>
        <v>0</v>
      </c>
      <c r="M6931" s="121" t="b">
        <f>IF(AND(H6931&gt;0, J6931=0),TRUE,FALSE)</f>
        <v>1</v>
      </c>
      <c r="N6931" s="121" t="str">
        <f>VLOOKUP(O6931,contract[#All], 2, 0)</f>
        <v>2 Year</v>
      </c>
      <c r="O6931" s="108">
        <v>2</v>
      </c>
      <c r="P6931" s="108" t="s">
        <v>10</v>
      </c>
      <c r="Q6931" s="107">
        <v>19.2</v>
      </c>
      <c r="R6931" s="107">
        <v>1401.4</v>
      </c>
      <c r="S6931" s="111">
        <f>my_practice[[#This Row],[total_charges]]/my_practice[[#This Row],[monthly_charges]]</f>
        <v>72.989583333333343</v>
      </c>
      <c r="T6931" s="107">
        <f>AVERAGE(R6931/S6931)</f>
        <v>19.2</v>
      </c>
      <c r="U6931" s="121">
        <f>MATCH(Q6931, T6931)</f>
        <v>1</v>
      </c>
      <c r="V6931" s="118">
        <f ca="1">TODAY()</f>
        <v>43705</v>
      </c>
      <c r="W6931" s="111">
        <f>ROUND(S6931*30.4, 0)</f>
        <v>2219</v>
      </c>
      <c r="X6931" s="118">
        <f ca="1">V6931-W6931</f>
        <v>41486</v>
      </c>
      <c r="Y6931" s="121" t="b">
        <f>IF(B6931&lt;&gt;"Male", TRUE, FALSE)</f>
        <v>1</v>
      </c>
      <c r="Z6931" s="121" t="b">
        <f>IF(AC6931&lt;&gt;"No",TRUE, FALSE)</f>
        <v>0</v>
      </c>
      <c r="AA6931" s="111" t="b">
        <f>IF(H6930&lt;&gt;0, TRUE,FALSE)</f>
        <v>1</v>
      </c>
      <c r="AB6931" s="121" t="b">
        <f>IF(J6931&lt;&gt;0, TRUE, FALSE)</f>
        <v>0</v>
      </c>
      <c r="AC6931" t="s">
        <v>5</v>
      </c>
      <c r="AD6931"/>
    </row>
    <row r="6932" spans="1:30" ht="16">
      <c r="A6932" s="108" t="s">
        <v>151</v>
      </c>
      <c r="B6932" s="108" t="s">
        <v>3</v>
      </c>
      <c r="C6932" s="111">
        <v>1</v>
      </c>
      <c r="D6932" s="108" t="s">
        <v>4</v>
      </c>
      <c r="E6932" s="108" t="s">
        <v>4</v>
      </c>
      <c r="F6932" s="121">
        <f>IF(AND(D6932="Yes",E6932="Yes"),3,IF(AND(D6932="No",E6932="No"),0,IF(AND(D6932="Yes",E6932="No"),1,2)))</f>
        <v>3</v>
      </c>
      <c r="G6932" s="121" t="str">
        <f>VLOOKUP(H6932, phone[#All], 2, 0)</f>
        <v>Two or More Lines</v>
      </c>
      <c r="H6932" s="108">
        <v>2</v>
      </c>
      <c r="I6932" s="120" t="str">
        <f>VLOOKUP(J6932,internet[#All], 2, 0)</f>
        <v>DSL</v>
      </c>
      <c r="J6932" s="108">
        <v>1</v>
      </c>
      <c r="K6932" s="121" t="b">
        <f>IF(AND(my_practice[[#This Row],[phone_service]]&gt;0, my_practice[[#This Row],[internet_service]]&gt;0),TRUE,FALSE)</f>
        <v>1</v>
      </c>
      <c r="L6932" s="121" t="b">
        <f>IF(AND(my_practice[[#This Row],[phone_service]]=0, my_practice[[#This Row],[internet_service]]&gt;0),TRUE,FALSE)</f>
        <v>0</v>
      </c>
      <c r="M6932" s="121" t="b">
        <f>IF(AND(H6932&gt;0, J6932=0),TRUE,FALSE)</f>
        <v>0</v>
      </c>
      <c r="N6932" s="121" t="str">
        <f>VLOOKUP(O6932,contract[#All], 2, 0)</f>
        <v>2 Year</v>
      </c>
      <c r="O6932" s="108">
        <v>2</v>
      </c>
      <c r="P6932" s="108" t="s">
        <v>17</v>
      </c>
      <c r="Q6932" s="107">
        <v>88.05</v>
      </c>
      <c r="R6932" s="107">
        <v>6425.65</v>
      </c>
      <c r="S6932" s="111">
        <f>my_practice[[#This Row],[total_charges]]/my_practice[[#This Row],[monthly_charges]]</f>
        <v>72.977285633162978</v>
      </c>
      <c r="T6932" s="107">
        <f>AVERAGE(R6932/S6932)</f>
        <v>88.05</v>
      </c>
      <c r="U6932" s="121">
        <f>MATCH(Q6932, T6932)</f>
        <v>1</v>
      </c>
      <c r="V6932" s="118">
        <f ca="1">TODAY()</f>
        <v>43705</v>
      </c>
      <c r="W6932" s="111">
        <f>ROUND(S6932*30.4, 0)</f>
        <v>2219</v>
      </c>
      <c r="X6932" s="118">
        <f ca="1">V6932-W6932</f>
        <v>41486</v>
      </c>
      <c r="Y6932" s="121" t="b">
        <f>IF(B6932&lt;&gt;"Male", TRUE, FALSE)</f>
        <v>1</v>
      </c>
      <c r="Z6932" s="121" t="b">
        <f>IF(AC6932&lt;&gt;"No",TRUE, FALSE)</f>
        <v>0</v>
      </c>
      <c r="AA6932" s="111" t="b">
        <f>IF(H6931&lt;&gt;0, TRUE,FALSE)</f>
        <v>1</v>
      </c>
      <c r="AB6932" s="121" t="b">
        <f>IF(J6932&lt;&gt;0, TRUE, FALSE)</f>
        <v>1</v>
      </c>
      <c r="AC6932" t="s">
        <v>5</v>
      </c>
      <c r="AD6932"/>
    </row>
    <row r="6933" spans="1:30" ht="16">
      <c r="A6933" s="108" t="s">
        <v>4597</v>
      </c>
      <c r="B6933" s="108" t="s">
        <v>3</v>
      </c>
      <c r="C6933" s="111">
        <v>0</v>
      </c>
      <c r="D6933" s="108" t="s">
        <v>4</v>
      </c>
      <c r="E6933" s="108" t="s">
        <v>4</v>
      </c>
      <c r="F6933" s="121">
        <f>IF(AND(D6933="Yes",E6933="Yes"),3,IF(AND(D6933="No",E6933="No"),0,IF(AND(D6933="Yes",E6933="No"),1,2)))</f>
        <v>3</v>
      </c>
      <c r="G6933" s="121" t="str">
        <f>VLOOKUP(H6933, phone[#All], 2, 0)</f>
        <v>Two or More Lines</v>
      </c>
      <c r="H6933" s="108">
        <v>2</v>
      </c>
      <c r="I6933" s="120" t="str">
        <f>VLOOKUP(J6933,internet[#All], 2, 0)</f>
        <v>Fiber Optic</v>
      </c>
      <c r="J6933" s="108">
        <v>2</v>
      </c>
      <c r="K6933" s="121" t="b">
        <f>IF(AND(my_practice[[#This Row],[phone_service]]&gt;0, my_practice[[#This Row],[internet_service]]&gt;0),TRUE,FALSE)</f>
        <v>1</v>
      </c>
      <c r="L6933" s="121" t="b">
        <f>IF(AND(my_practice[[#This Row],[phone_service]]=0, my_practice[[#This Row],[internet_service]]&gt;0),TRUE,FALSE)</f>
        <v>0</v>
      </c>
      <c r="M6933" s="121" t="b">
        <f>IF(AND(H6933&gt;0, J6933=0),TRUE,FALSE)</f>
        <v>0</v>
      </c>
      <c r="N6933" s="121" t="str">
        <f>VLOOKUP(O6933,contract[#All], 2, 0)</f>
        <v>2 Year</v>
      </c>
      <c r="O6933" s="108">
        <v>2</v>
      </c>
      <c r="P6933" s="108" t="s">
        <v>13</v>
      </c>
      <c r="Q6933" s="107">
        <v>118.75</v>
      </c>
      <c r="R6933" s="107">
        <v>8672.4500000000007</v>
      </c>
      <c r="S6933" s="111">
        <f>my_practice[[#This Row],[total_charges]]/my_practice[[#This Row],[monthly_charges]]</f>
        <v>73.03115789473685</v>
      </c>
      <c r="T6933" s="107">
        <f>AVERAGE(R6933/S6933)</f>
        <v>118.75</v>
      </c>
      <c r="U6933" s="121">
        <f>MATCH(Q6933, T6933)</f>
        <v>1</v>
      </c>
      <c r="V6933" s="118">
        <f ca="1">TODAY()</f>
        <v>43705</v>
      </c>
      <c r="W6933" s="111">
        <f>ROUND(S6933*30.4, 0)</f>
        <v>2220</v>
      </c>
      <c r="X6933" s="118">
        <f ca="1">V6933-W6933</f>
        <v>41485</v>
      </c>
      <c r="Y6933" s="121" t="b">
        <f>IF(B6933&lt;&gt;"Male", TRUE, FALSE)</f>
        <v>1</v>
      </c>
      <c r="Z6933" s="121" t="b">
        <f>IF(AC6933&lt;&gt;"No",TRUE, FALSE)</f>
        <v>0</v>
      </c>
      <c r="AA6933" s="111" t="b">
        <f>IF(H6932&lt;&gt;0, TRUE,FALSE)</f>
        <v>1</v>
      </c>
      <c r="AB6933" s="121" t="b">
        <f>IF(J6933&lt;&gt;0, TRUE, FALSE)</f>
        <v>1</v>
      </c>
      <c r="AC6933" t="s">
        <v>5</v>
      </c>
      <c r="AD6933"/>
    </row>
    <row r="6934" spans="1:30" ht="16">
      <c r="A6934" s="108" t="s">
        <v>393</v>
      </c>
      <c r="B6934" s="108" t="s">
        <v>9</v>
      </c>
      <c r="C6934" s="111">
        <v>1</v>
      </c>
      <c r="D6934" s="108" t="s">
        <v>4</v>
      </c>
      <c r="E6934" s="108" t="s">
        <v>4</v>
      </c>
      <c r="F6934" s="121">
        <f>IF(AND(D6934="Yes",E6934="Yes"),3,IF(AND(D6934="No",E6934="No"),0,IF(AND(D6934="Yes",E6934="No"),1,2)))</f>
        <v>3</v>
      </c>
      <c r="G6934" s="121" t="str">
        <f>VLOOKUP(H6934, phone[#All], 2, 0)</f>
        <v>No Phone Service</v>
      </c>
      <c r="H6934" s="108">
        <v>0</v>
      </c>
      <c r="I6934" s="120" t="str">
        <f>VLOOKUP(J6934,internet[#All], 2, 0)</f>
        <v>DSL</v>
      </c>
      <c r="J6934" s="108">
        <v>1</v>
      </c>
      <c r="K6934" s="121" t="b">
        <f>IF(AND(my_practice[[#This Row],[phone_service]]&gt;0, my_practice[[#This Row],[internet_service]]&gt;0),TRUE,FALSE)</f>
        <v>0</v>
      </c>
      <c r="L6934" s="121" t="b">
        <f>IF(AND(my_practice[[#This Row],[phone_service]]=0, my_practice[[#This Row],[internet_service]]&gt;0),TRUE,FALSE)</f>
        <v>1</v>
      </c>
      <c r="M6934" s="121" t="b">
        <f>IF(AND(H6934&gt;0, J6934=0),TRUE,FALSE)</f>
        <v>0</v>
      </c>
      <c r="N6934" s="121" t="str">
        <f>VLOOKUP(O6934,contract[#All], 2, 0)</f>
        <v>2 Year</v>
      </c>
      <c r="O6934" s="108">
        <v>2</v>
      </c>
      <c r="P6934" s="108" t="s">
        <v>13</v>
      </c>
      <c r="Q6934" s="107">
        <v>64.8</v>
      </c>
      <c r="R6934" s="107">
        <v>4732.3500000000004</v>
      </c>
      <c r="S6934" s="111">
        <f>my_practice[[#This Row],[total_charges]]/my_practice[[#This Row],[monthly_charges]]</f>
        <v>73.030092592592595</v>
      </c>
      <c r="T6934" s="107">
        <f>AVERAGE(R6934/S6934)</f>
        <v>64.8</v>
      </c>
      <c r="U6934" s="121">
        <f>MATCH(Q6934, T6934)</f>
        <v>1</v>
      </c>
      <c r="V6934" s="118">
        <f ca="1">TODAY()</f>
        <v>43705</v>
      </c>
      <c r="W6934" s="111">
        <f>ROUND(S6934*30.4, 0)</f>
        <v>2220</v>
      </c>
      <c r="X6934" s="118">
        <f ca="1">V6934-W6934</f>
        <v>41485</v>
      </c>
      <c r="Y6934" s="121" t="b">
        <f>IF(B6934&lt;&gt;"Male", TRUE, FALSE)</f>
        <v>0</v>
      </c>
      <c r="Z6934" s="121" t="b">
        <f>IF(AC6934&lt;&gt;"No",TRUE, FALSE)</f>
        <v>0</v>
      </c>
      <c r="AA6934" s="111" t="b">
        <f>IF(H6933&lt;&gt;0, TRUE,FALSE)</f>
        <v>1</v>
      </c>
      <c r="AB6934" s="121" t="b">
        <f>IF(J6934&lt;&gt;0, TRUE, FALSE)</f>
        <v>1</v>
      </c>
      <c r="AC6934" t="s">
        <v>5</v>
      </c>
      <c r="AD6934"/>
    </row>
    <row r="6935" spans="1:30" ht="16">
      <c r="A6935" s="108" t="s">
        <v>5941</v>
      </c>
      <c r="B6935" s="108" t="s">
        <v>3</v>
      </c>
      <c r="C6935" s="111">
        <v>0</v>
      </c>
      <c r="D6935" s="108" t="s">
        <v>5</v>
      </c>
      <c r="E6935" s="108" t="s">
        <v>5</v>
      </c>
      <c r="F6935" s="121">
        <f>IF(AND(D6935="Yes",E6935="Yes"),3,IF(AND(D6935="No",E6935="No"),0,IF(AND(D6935="Yes",E6935="No"),1,2)))</f>
        <v>0</v>
      </c>
      <c r="G6935" s="121" t="str">
        <f>VLOOKUP(H6935, phone[#All], 2, 0)</f>
        <v>Two or More Lines</v>
      </c>
      <c r="H6935" s="108">
        <v>2</v>
      </c>
      <c r="I6935" s="120" t="str">
        <f>VLOOKUP(J6935,internet[#All], 2, 0)</f>
        <v>Fiber Optic</v>
      </c>
      <c r="J6935" s="108">
        <v>2</v>
      </c>
      <c r="K6935" s="121" t="b">
        <f>IF(AND(my_practice[[#This Row],[phone_service]]&gt;0, my_practice[[#This Row],[internet_service]]&gt;0),TRUE,FALSE)</f>
        <v>1</v>
      </c>
      <c r="L6935" s="121" t="b">
        <f>IF(AND(my_practice[[#This Row],[phone_service]]=0, my_practice[[#This Row],[internet_service]]&gt;0),TRUE,FALSE)</f>
        <v>0</v>
      </c>
      <c r="M6935" s="121" t="b">
        <f>IF(AND(H6935&gt;0, J6935=0),TRUE,FALSE)</f>
        <v>0</v>
      </c>
      <c r="N6935" s="121" t="str">
        <f>VLOOKUP(O6935,contract[#All], 2, 0)</f>
        <v>2 Year</v>
      </c>
      <c r="O6935" s="108">
        <v>2</v>
      </c>
      <c r="P6935" s="108" t="s">
        <v>13</v>
      </c>
      <c r="Q6935" s="107">
        <v>84.7</v>
      </c>
      <c r="R6935" s="107">
        <v>6185.15</v>
      </c>
      <c r="S6935" s="111">
        <f>my_practice[[#This Row],[total_charges]]/my_practice[[#This Row],[monthly_charges]]</f>
        <v>73.024203069657602</v>
      </c>
      <c r="T6935" s="107">
        <f>AVERAGE(R6935/S6935)</f>
        <v>84.7</v>
      </c>
      <c r="U6935" s="121">
        <f>MATCH(Q6935, T6935)</f>
        <v>1</v>
      </c>
      <c r="V6935" s="118">
        <f ca="1">TODAY()</f>
        <v>43705</v>
      </c>
      <c r="W6935" s="111">
        <f>ROUND(S6935*30.4, 0)</f>
        <v>2220</v>
      </c>
      <c r="X6935" s="118">
        <f ca="1">V6935-W6935</f>
        <v>41485</v>
      </c>
      <c r="Y6935" s="121" t="b">
        <f>IF(B6935&lt;&gt;"Male", TRUE, FALSE)</f>
        <v>1</v>
      </c>
      <c r="Z6935" s="121" t="b">
        <f>IF(AC6935&lt;&gt;"No",TRUE, FALSE)</f>
        <v>0</v>
      </c>
      <c r="AA6935" s="111" t="b">
        <f>IF(H6934&lt;&gt;0, TRUE,FALSE)</f>
        <v>0</v>
      </c>
      <c r="AB6935" s="121" t="b">
        <f>IF(J6935&lt;&gt;0, TRUE, FALSE)</f>
        <v>1</v>
      </c>
      <c r="AC6935" t="s">
        <v>5</v>
      </c>
      <c r="AD6935"/>
    </row>
    <row r="6936" spans="1:30" ht="16">
      <c r="A6936" s="108" t="s">
        <v>1492</v>
      </c>
      <c r="B6936" s="108" t="s">
        <v>9</v>
      </c>
      <c r="C6936" s="111">
        <v>0</v>
      </c>
      <c r="D6936" s="108" t="s">
        <v>4</v>
      </c>
      <c r="E6936" s="108" t="s">
        <v>4</v>
      </c>
      <c r="F6936" s="121">
        <f>IF(AND(D6936="Yes",E6936="Yes"),3,IF(AND(D6936="No",E6936="No"),0,IF(AND(D6936="Yes",E6936="No"),1,2)))</f>
        <v>3</v>
      </c>
      <c r="G6936" s="121" t="str">
        <f>VLOOKUP(H6936, phone[#All], 2, 0)</f>
        <v>No Phone Service</v>
      </c>
      <c r="H6936" s="108">
        <v>0</v>
      </c>
      <c r="I6936" s="120" t="str">
        <f>VLOOKUP(J6936,internet[#All], 2, 0)</f>
        <v>DSL</v>
      </c>
      <c r="J6936" s="108">
        <v>1</v>
      </c>
      <c r="K6936" s="121" t="b">
        <f>IF(AND(my_practice[[#This Row],[phone_service]]&gt;0, my_practice[[#This Row],[internet_service]]&gt;0),TRUE,FALSE)</f>
        <v>0</v>
      </c>
      <c r="L6936" s="121" t="b">
        <f>IF(AND(my_practice[[#This Row],[phone_service]]=0, my_practice[[#This Row],[internet_service]]&gt;0),TRUE,FALSE)</f>
        <v>1</v>
      </c>
      <c r="M6936" s="121" t="b">
        <f>IF(AND(H6936&gt;0, J6936=0),TRUE,FALSE)</f>
        <v>0</v>
      </c>
      <c r="N6936" s="121" t="str">
        <f>VLOOKUP(O6936,contract[#All], 2, 0)</f>
        <v>2 Year</v>
      </c>
      <c r="O6936" s="108">
        <v>2</v>
      </c>
      <c r="P6936" s="108" t="s">
        <v>17</v>
      </c>
      <c r="Q6936" s="107">
        <v>65.099999999999994</v>
      </c>
      <c r="R6936" s="107">
        <v>4754.3</v>
      </c>
      <c r="S6936" s="111">
        <f>my_practice[[#This Row],[total_charges]]/my_practice[[#This Row],[monthly_charges]]</f>
        <v>73.030721966205846</v>
      </c>
      <c r="T6936" s="107">
        <f>AVERAGE(R6936/S6936)</f>
        <v>65.099999999999994</v>
      </c>
      <c r="U6936" s="121">
        <f>MATCH(Q6936, T6936)</f>
        <v>1</v>
      </c>
      <c r="V6936" s="118">
        <f ca="1">TODAY()</f>
        <v>43705</v>
      </c>
      <c r="W6936" s="111">
        <f>ROUND(S6936*30.4, 0)</f>
        <v>2220</v>
      </c>
      <c r="X6936" s="118">
        <f ca="1">V6936-W6936</f>
        <v>41485</v>
      </c>
      <c r="Y6936" s="121" t="b">
        <f>IF(B6936&lt;&gt;"Male", TRUE, FALSE)</f>
        <v>0</v>
      </c>
      <c r="Z6936" s="121" t="b">
        <f>IF(AC6936&lt;&gt;"No",TRUE, FALSE)</f>
        <v>0</v>
      </c>
      <c r="AA6936" s="111" t="b">
        <f>IF(H6935&lt;&gt;0, TRUE,FALSE)</f>
        <v>1</v>
      </c>
      <c r="AB6936" s="121" t="b">
        <f>IF(J6936&lt;&gt;0, TRUE, FALSE)</f>
        <v>1</v>
      </c>
      <c r="AC6936" t="s">
        <v>5</v>
      </c>
      <c r="AD6936"/>
    </row>
    <row r="6937" spans="1:30" ht="16">
      <c r="A6937" s="108" t="s">
        <v>6826</v>
      </c>
      <c r="B6937" s="108" t="s">
        <v>9</v>
      </c>
      <c r="C6937" s="111">
        <v>0</v>
      </c>
      <c r="D6937" s="108" t="s">
        <v>4</v>
      </c>
      <c r="E6937" s="108" t="s">
        <v>4</v>
      </c>
      <c r="F6937" s="121">
        <f>IF(AND(D6937="Yes",E6937="Yes"),3,IF(AND(D6937="No",E6937="No"),0,IF(AND(D6937="Yes",E6937="No"),1,2)))</f>
        <v>3</v>
      </c>
      <c r="G6937" s="121" t="str">
        <f>VLOOKUP(H6937, phone[#All], 2, 0)</f>
        <v>Two or More Lines</v>
      </c>
      <c r="H6937" s="108">
        <v>2</v>
      </c>
      <c r="I6937" s="120" t="str">
        <f>VLOOKUP(J6937,internet[#All], 2, 0)</f>
        <v>DSL</v>
      </c>
      <c r="J6937" s="108">
        <v>1</v>
      </c>
      <c r="K6937" s="121" t="b">
        <f>IF(AND(my_practice[[#This Row],[phone_service]]&gt;0, my_practice[[#This Row],[internet_service]]&gt;0),TRUE,FALSE)</f>
        <v>1</v>
      </c>
      <c r="L6937" s="121" t="b">
        <f>IF(AND(my_practice[[#This Row],[phone_service]]=0, my_practice[[#This Row],[internet_service]]&gt;0),TRUE,FALSE)</f>
        <v>0</v>
      </c>
      <c r="M6937" s="121" t="b">
        <f>IF(AND(H6937&gt;0, J6937=0),TRUE,FALSE)</f>
        <v>0</v>
      </c>
      <c r="N6937" s="121" t="str">
        <f>VLOOKUP(O6937,contract[#All], 2, 0)</f>
        <v>2 Year</v>
      </c>
      <c r="O6937" s="108">
        <v>2</v>
      </c>
      <c r="P6937" s="108" t="s">
        <v>13</v>
      </c>
      <c r="Q6937" s="107">
        <v>69.849999999999994</v>
      </c>
      <c r="R6937" s="107">
        <v>5102.3500000000004</v>
      </c>
      <c r="S6937" s="111">
        <f>my_practice[[#This Row],[total_charges]]/my_practice[[#This Row],[monthly_charges]]</f>
        <v>73.047244094488207</v>
      </c>
      <c r="T6937" s="107">
        <f>AVERAGE(R6937/S6937)</f>
        <v>69.849999999999994</v>
      </c>
      <c r="U6937" s="121">
        <f>MATCH(Q6937, T6937)</f>
        <v>1</v>
      </c>
      <c r="V6937" s="118">
        <f ca="1">TODAY()</f>
        <v>43705</v>
      </c>
      <c r="W6937" s="111">
        <f>ROUND(S6937*30.4, 0)</f>
        <v>2221</v>
      </c>
      <c r="X6937" s="118">
        <f ca="1">V6937-W6937</f>
        <v>41484</v>
      </c>
      <c r="Y6937" s="121" t="b">
        <f>IF(B6937&lt;&gt;"Male", TRUE, FALSE)</f>
        <v>0</v>
      </c>
      <c r="Z6937" s="121" t="b">
        <f>IF(AC6937&lt;&gt;"No",TRUE, FALSE)</f>
        <v>0</v>
      </c>
      <c r="AA6937" s="111" t="b">
        <f>IF(H6936&lt;&gt;0, TRUE,FALSE)</f>
        <v>0</v>
      </c>
      <c r="AB6937" s="121" t="b">
        <f>IF(J6937&lt;&gt;0, TRUE, FALSE)</f>
        <v>1</v>
      </c>
      <c r="AC6937" t="s">
        <v>5</v>
      </c>
      <c r="AD6937"/>
    </row>
    <row r="6938" spans="1:30" ht="16">
      <c r="A6938" s="108" t="s">
        <v>643</v>
      </c>
      <c r="B6938" s="108" t="s">
        <v>9</v>
      </c>
      <c r="C6938" s="111">
        <v>0</v>
      </c>
      <c r="D6938" s="108" t="s">
        <v>4</v>
      </c>
      <c r="E6938" s="108" t="s">
        <v>4</v>
      </c>
      <c r="F6938" s="121">
        <f>IF(AND(D6938="Yes",E6938="Yes"),3,IF(AND(D6938="No",E6938="No"),0,IF(AND(D6938="Yes",E6938="No"),1,2)))</f>
        <v>3</v>
      </c>
      <c r="G6938" s="121" t="str">
        <f>VLOOKUP(H6938, phone[#All], 2, 0)</f>
        <v>Two or More Lines</v>
      </c>
      <c r="H6938" s="108">
        <v>2</v>
      </c>
      <c r="I6938" s="120" t="str">
        <f>VLOOKUP(J6938,internet[#All], 2, 0)</f>
        <v>DSL</v>
      </c>
      <c r="J6938" s="108">
        <v>1</v>
      </c>
      <c r="K6938" s="121" t="b">
        <f>IF(AND(my_practice[[#This Row],[phone_service]]&gt;0, my_practice[[#This Row],[internet_service]]&gt;0),TRUE,FALSE)</f>
        <v>1</v>
      </c>
      <c r="L6938" s="121" t="b">
        <f>IF(AND(my_practice[[#This Row],[phone_service]]=0, my_practice[[#This Row],[internet_service]]&gt;0),TRUE,FALSE)</f>
        <v>0</v>
      </c>
      <c r="M6938" s="121" t="b">
        <f>IF(AND(H6938&gt;0, J6938=0),TRUE,FALSE)</f>
        <v>0</v>
      </c>
      <c r="N6938" s="121" t="str">
        <f>VLOOKUP(O6938,contract[#All], 2, 0)</f>
        <v>2 Year</v>
      </c>
      <c r="O6938" s="108">
        <v>2</v>
      </c>
      <c r="P6938" s="108" t="s">
        <v>17</v>
      </c>
      <c r="Q6938" s="107">
        <v>89.85</v>
      </c>
      <c r="R6938" s="107">
        <v>6562.9</v>
      </c>
      <c r="S6938" s="111">
        <f>my_practice[[#This Row],[total_charges]]/my_practice[[#This Row],[monthly_charges]]</f>
        <v>73.042849193099613</v>
      </c>
      <c r="T6938" s="107">
        <f>AVERAGE(R6938/S6938)</f>
        <v>89.85</v>
      </c>
      <c r="U6938" s="121">
        <f>MATCH(Q6938, T6938)</f>
        <v>1</v>
      </c>
      <c r="V6938" s="118">
        <f ca="1">TODAY()</f>
        <v>43705</v>
      </c>
      <c r="W6938" s="111">
        <f>ROUND(S6938*30.4, 0)</f>
        <v>2221</v>
      </c>
      <c r="X6938" s="118">
        <f ca="1">V6938-W6938</f>
        <v>41484</v>
      </c>
      <c r="Y6938" s="121" t="b">
        <f>IF(B6938&lt;&gt;"Male", TRUE, FALSE)</f>
        <v>0</v>
      </c>
      <c r="Z6938" s="121" t="b">
        <f>IF(AC6938&lt;&gt;"No",TRUE, FALSE)</f>
        <v>0</v>
      </c>
      <c r="AA6938" s="111" t="b">
        <f>IF(H6937&lt;&gt;0, TRUE,FALSE)</f>
        <v>1</v>
      </c>
      <c r="AB6938" s="121" t="b">
        <f>IF(J6938&lt;&gt;0, TRUE, FALSE)</f>
        <v>1</v>
      </c>
      <c r="AC6938" t="s">
        <v>5</v>
      </c>
      <c r="AD6938"/>
    </row>
    <row r="6939" spans="1:30" ht="16">
      <c r="A6939" s="108" t="s">
        <v>2103</v>
      </c>
      <c r="B6939" s="108" t="s">
        <v>9</v>
      </c>
      <c r="C6939" s="111">
        <v>0</v>
      </c>
      <c r="D6939" s="108" t="s">
        <v>4</v>
      </c>
      <c r="E6939" s="108" t="s">
        <v>5</v>
      </c>
      <c r="F6939" s="121">
        <f>IF(AND(D6939="Yes",E6939="Yes"),3,IF(AND(D6939="No",E6939="No"),0,IF(AND(D6939="Yes",E6939="No"),1,2)))</f>
        <v>1</v>
      </c>
      <c r="G6939" s="121" t="str">
        <f>VLOOKUP(H6939, phone[#All], 2, 0)</f>
        <v>Two or More Lines</v>
      </c>
      <c r="H6939" s="108">
        <v>2</v>
      </c>
      <c r="I6939" s="120" t="str">
        <f>VLOOKUP(J6939,internet[#All], 2, 0)</f>
        <v>DSL</v>
      </c>
      <c r="J6939" s="108">
        <v>1</v>
      </c>
      <c r="K6939" s="121" t="b">
        <f>IF(AND(my_practice[[#This Row],[phone_service]]&gt;0, my_practice[[#This Row],[internet_service]]&gt;0),TRUE,FALSE)</f>
        <v>1</v>
      </c>
      <c r="L6939" s="121" t="b">
        <f>IF(AND(my_practice[[#This Row],[phone_service]]=0, my_practice[[#This Row],[internet_service]]&gt;0),TRUE,FALSE)</f>
        <v>0</v>
      </c>
      <c r="M6939" s="121" t="b">
        <f>IF(AND(H6939&gt;0, J6939=0),TRUE,FALSE)</f>
        <v>0</v>
      </c>
      <c r="N6939" s="121" t="str">
        <f>VLOOKUP(O6939,contract[#All], 2, 0)</f>
        <v>2 Year</v>
      </c>
      <c r="O6939" s="108">
        <v>2</v>
      </c>
      <c r="P6939" s="108" t="s">
        <v>17</v>
      </c>
      <c r="Q6939" s="107">
        <v>79.55</v>
      </c>
      <c r="R6939" s="107">
        <v>5810.9</v>
      </c>
      <c r="S6939" s="111">
        <f>my_practice[[#This Row],[total_charges]]/my_practice[[#This Row],[monthly_charges]]</f>
        <v>73.047140163419229</v>
      </c>
      <c r="T6939" s="107">
        <f>AVERAGE(R6939/S6939)</f>
        <v>79.55</v>
      </c>
      <c r="U6939" s="121">
        <f>MATCH(Q6939, T6939)</f>
        <v>1</v>
      </c>
      <c r="V6939" s="118">
        <f ca="1">TODAY()</f>
        <v>43705</v>
      </c>
      <c r="W6939" s="111">
        <f>ROUND(S6939*30.4, 0)</f>
        <v>2221</v>
      </c>
      <c r="X6939" s="118">
        <f ca="1">V6939-W6939</f>
        <v>41484</v>
      </c>
      <c r="Y6939" s="121" t="b">
        <f>IF(B6939&lt;&gt;"Male", TRUE, FALSE)</f>
        <v>0</v>
      </c>
      <c r="Z6939" s="121" t="b">
        <f>IF(AC6939&lt;&gt;"No",TRUE, FALSE)</f>
        <v>0</v>
      </c>
      <c r="AA6939" s="111" t="b">
        <f>IF(H6938&lt;&gt;0, TRUE,FALSE)</f>
        <v>1</v>
      </c>
      <c r="AB6939" s="121" t="b">
        <f>IF(J6939&lt;&gt;0, TRUE, FALSE)</f>
        <v>1</v>
      </c>
      <c r="AC6939" t="s">
        <v>5</v>
      </c>
      <c r="AD6939"/>
    </row>
    <row r="6940" spans="1:30" ht="16">
      <c r="A6940" s="108" t="s">
        <v>70</v>
      </c>
      <c r="B6940" s="108" t="s">
        <v>3</v>
      </c>
      <c r="C6940" s="111">
        <v>0</v>
      </c>
      <c r="D6940" s="108" t="s">
        <v>5</v>
      </c>
      <c r="E6940" s="108" t="s">
        <v>5</v>
      </c>
      <c r="F6940" s="121">
        <f>IF(AND(D6940="Yes",E6940="Yes"),3,IF(AND(D6940="No",E6940="No"),0,IF(AND(D6940="Yes",E6940="No"),1,2)))</f>
        <v>0</v>
      </c>
      <c r="G6940" s="121" t="str">
        <f>VLOOKUP(H6940, phone[#All], 2, 0)</f>
        <v>Two or More Lines</v>
      </c>
      <c r="H6940" s="108">
        <v>2</v>
      </c>
      <c r="I6940" s="120" t="str">
        <f>VLOOKUP(J6940,internet[#All], 2, 0)</f>
        <v>Fiber Optic</v>
      </c>
      <c r="J6940" s="108">
        <v>2</v>
      </c>
      <c r="K6940" s="121" t="b">
        <f>IF(AND(my_practice[[#This Row],[phone_service]]&gt;0, my_practice[[#This Row],[internet_service]]&gt;0),TRUE,FALSE)</f>
        <v>1</v>
      </c>
      <c r="L6940" s="121" t="b">
        <f>IF(AND(my_practice[[#This Row],[phone_service]]=0, my_practice[[#This Row],[internet_service]]&gt;0),TRUE,FALSE)</f>
        <v>0</v>
      </c>
      <c r="M6940" s="121" t="b">
        <f>IF(AND(H6940&gt;0, J6940=0),TRUE,FALSE)</f>
        <v>0</v>
      </c>
      <c r="N6940" s="121" t="str">
        <f>VLOOKUP(O6940,contract[#All], 2, 0)</f>
        <v>2 Year</v>
      </c>
      <c r="O6940" s="108">
        <v>2</v>
      </c>
      <c r="P6940" s="108" t="s">
        <v>17</v>
      </c>
      <c r="Q6940" s="107">
        <v>107.5</v>
      </c>
      <c r="R6940" s="107">
        <v>7853.7</v>
      </c>
      <c r="S6940" s="111">
        <f>my_practice[[#This Row],[total_charges]]/my_practice[[#This Row],[monthly_charges]]</f>
        <v>73.057674418604648</v>
      </c>
      <c r="T6940" s="107">
        <f>AVERAGE(R6940/S6940)</f>
        <v>107.5</v>
      </c>
      <c r="U6940" s="121">
        <f>MATCH(Q6940, T6940)</f>
        <v>1</v>
      </c>
      <c r="V6940" s="118">
        <f ca="1">TODAY()</f>
        <v>43705</v>
      </c>
      <c r="W6940" s="111">
        <f>ROUND(S6940*30.4, 0)</f>
        <v>2221</v>
      </c>
      <c r="X6940" s="118">
        <f ca="1">V6940-W6940</f>
        <v>41484</v>
      </c>
      <c r="Y6940" s="121" t="b">
        <f>IF(B6940&lt;&gt;"Male", TRUE, FALSE)</f>
        <v>1</v>
      </c>
      <c r="Z6940" s="121" t="b">
        <f>IF(AC6940&lt;&gt;"No",TRUE, FALSE)</f>
        <v>0</v>
      </c>
      <c r="AA6940" s="111" t="b">
        <f>IF(H6939&lt;&gt;0, TRUE,FALSE)</f>
        <v>1</v>
      </c>
      <c r="AB6940" s="121" t="b">
        <f>IF(J6940&lt;&gt;0, TRUE, FALSE)</f>
        <v>1</v>
      </c>
      <c r="AC6940" t="s">
        <v>5</v>
      </c>
      <c r="AD6940"/>
    </row>
    <row r="6941" spans="1:30" ht="16">
      <c r="A6941" s="108" t="s">
        <v>2678</v>
      </c>
      <c r="B6941" s="108" t="s">
        <v>3</v>
      </c>
      <c r="C6941" s="111">
        <v>0</v>
      </c>
      <c r="D6941" s="108" t="s">
        <v>5</v>
      </c>
      <c r="E6941" s="108" t="s">
        <v>5</v>
      </c>
      <c r="F6941" s="121">
        <f>IF(AND(D6941="Yes",E6941="Yes"),3,IF(AND(D6941="No",E6941="No"),0,IF(AND(D6941="Yes",E6941="No"),1,2)))</f>
        <v>0</v>
      </c>
      <c r="G6941" s="121" t="str">
        <f>VLOOKUP(H6941, phone[#All], 2, 0)</f>
        <v>Two or More Lines</v>
      </c>
      <c r="H6941" s="108">
        <v>2</v>
      </c>
      <c r="I6941" s="120" t="str">
        <f>VLOOKUP(J6941,internet[#All], 2, 0)</f>
        <v>Fiber Optic</v>
      </c>
      <c r="J6941" s="108">
        <v>2</v>
      </c>
      <c r="K6941" s="121" t="b">
        <f>IF(AND(my_practice[[#This Row],[phone_service]]&gt;0, my_practice[[#This Row],[internet_service]]&gt;0),TRUE,FALSE)</f>
        <v>1</v>
      </c>
      <c r="L6941" s="121" t="b">
        <f>IF(AND(my_practice[[#This Row],[phone_service]]=0, my_practice[[#This Row],[internet_service]]&gt;0),TRUE,FALSE)</f>
        <v>0</v>
      </c>
      <c r="M6941" s="121" t="b">
        <f>IF(AND(H6941&gt;0, J6941=0),TRUE,FALSE)</f>
        <v>0</v>
      </c>
      <c r="N6941" s="121" t="str">
        <f>VLOOKUP(O6941,contract[#All], 2, 0)</f>
        <v>2 Year</v>
      </c>
      <c r="O6941" s="108">
        <v>2</v>
      </c>
      <c r="P6941" s="108" t="s">
        <v>17</v>
      </c>
      <c r="Q6941" s="107">
        <v>115.05</v>
      </c>
      <c r="R6941" s="107">
        <v>8405</v>
      </c>
      <c r="S6941" s="111">
        <f>my_practice[[#This Row],[total_charges]]/my_practice[[#This Row],[monthly_charges]]</f>
        <v>73.055193394176442</v>
      </c>
      <c r="T6941" s="107">
        <f>AVERAGE(R6941/S6941)</f>
        <v>115.05000000000001</v>
      </c>
      <c r="U6941" s="121" t="e">
        <f>MATCH(Q6941, T6941)</f>
        <v>#N/A</v>
      </c>
      <c r="V6941" s="118">
        <f ca="1">TODAY()</f>
        <v>43705</v>
      </c>
      <c r="W6941" s="111">
        <f>ROUND(S6941*30.4, 0)</f>
        <v>2221</v>
      </c>
      <c r="X6941" s="118">
        <f ca="1">V6941-W6941</f>
        <v>41484</v>
      </c>
      <c r="Y6941" s="121" t="b">
        <f>IF(B6941&lt;&gt;"Male", TRUE, FALSE)</f>
        <v>1</v>
      </c>
      <c r="Z6941" s="121" t="b">
        <f>IF(AC6941&lt;&gt;"No",TRUE, FALSE)</f>
        <v>0</v>
      </c>
      <c r="AA6941" s="111" t="b">
        <f>IF(H6940&lt;&gt;0, TRUE,FALSE)</f>
        <v>1</v>
      </c>
      <c r="AB6941" s="121" t="b">
        <f>IF(J6941&lt;&gt;0, TRUE, FALSE)</f>
        <v>1</v>
      </c>
      <c r="AC6941" t="s">
        <v>5</v>
      </c>
      <c r="AD6941"/>
    </row>
    <row r="6942" spans="1:30" ht="16">
      <c r="A6942" s="108" t="s">
        <v>3393</v>
      </c>
      <c r="B6942" s="108" t="s">
        <v>9</v>
      </c>
      <c r="C6942" s="111">
        <v>0</v>
      </c>
      <c r="D6942" s="108" t="s">
        <v>4</v>
      </c>
      <c r="E6942" s="108" t="s">
        <v>4</v>
      </c>
      <c r="F6942" s="121">
        <f>IF(AND(D6942="Yes",E6942="Yes"),3,IF(AND(D6942="No",E6942="No"),0,IF(AND(D6942="Yes",E6942="No"),1,2)))</f>
        <v>3</v>
      </c>
      <c r="G6942" s="121" t="str">
        <f>VLOOKUP(H6942, phone[#All], 2, 0)</f>
        <v>Two or More Lines</v>
      </c>
      <c r="H6942" s="108">
        <v>2</v>
      </c>
      <c r="I6942" s="120" t="str">
        <f>VLOOKUP(J6942,internet[#All], 2, 0)</f>
        <v>No Internet Service</v>
      </c>
      <c r="J6942" s="108">
        <v>0</v>
      </c>
      <c r="K6942" s="121" t="b">
        <f>IF(AND(my_practice[[#This Row],[phone_service]]&gt;0, my_practice[[#This Row],[internet_service]]&gt;0),TRUE,FALSE)</f>
        <v>0</v>
      </c>
      <c r="L6942" s="121" t="b">
        <f>IF(AND(my_practice[[#This Row],[phone_service]]=0, my_practice[[#This Row],[internet_service]]&gt;0),TRUE,FALSE)</f>
        <v>0</v>
      </c>
      <c r="M6942" s="121" t="b">
        <f>IF(AND(H6942&gt;0, J6942=0),TRUE,FALSE)</f>
        <v>1</v>
      </c>
      <c r="N6942" s="121" t="str">
        <f>VLOOKUP(O6942,contract[#All], 2, 0)</f>
        <v>2 Year</v>
      </c>
      <c r="O6942" s="108">
        <v>2</v>
      </c>
      <c r="P6942" s="108" t="s">
        <v>17</v>
      </c>
      <c r="Q6942" s="107">
        <v>25.55</v>
      </c>
      <c r="R6942" s="107">
        <v>1867.7</v>
      </c>
      <c r="S6942" s="111">
        <f>my_practice[[#This Row],[total_charges]]/my_practice[[#This Row],[monthly_charges]]</f>
        <v>73.099804305283755</v>
      </c>
      <c r="T6942" s="107">
        <f>AVERAGE(R6942/S6942)</f>
        <v>25.55</v>
      </c>
      <c r="U6942" s="121">
        <f>MATCH(Q6942, T6942)</f>
        <v>1</v>
      </c>
      <c r="V6942" s="118">
        <f ca="1">TODAY()</f>
        <v>43705</v>
      </c>
      <c r="W6942" s="111">
        <f>ROUND(S6942*30.4, 0)</f>
        <v>2222</v>
      </c>
      <c r="X6942" s="118">
        <f ca="1">V6942-W6942</f>
        <v>41483</v>
      </c>
      <c r="Y6942" s="121" t="b">
        <f>IF(B6942&lt;&gt;"Male", TRUE, FALSE)</f>
        <v>0</v>
      </c>
      <c r="Z6942" s="121" t="b">
        <f>IF(AC6942&lt;&gt;"No",TRUE, FALSE)</f>
        <v>0</v>
      </c>
      <c r="AA6942" s="111" t="b">
        <f>IF(H6941&lt;&gt;0, TRUE,FALSE)</f>
        <v>1</v>
      </c>
      <c r="AB6942" s="121" t="b">
        <f>IF(J6942&lt;&gt;0, TRUE, FALSE)</f>
        <v>0</v>
      </c>
      <c r="AC6942" t="s">
        <v>5</v>
      </c>
      <c r="AD6942"/>
    </row>
    <row r="6943" spans="1:30" ht="16">
      <c r="A6943" s="108" t="s">
        <v>3834</v>
      </c>
      <c r="B6943" s="108" t="s">
        <v>9</v>
      </c>
      <c r="C6943" s="111">
        <v>0</v>
      </c>
      <c r="D6943" s="108" t="s">
        <v>4</v>
      </c>
      <c r="E6943" s="108" t="s">
        <v>5</v>
      </c>
      <c r="F6943" s="121">
        <f>IF(AND(D6943="Yes",E6943="Yes"),3,IF(AND(D6943="No",E6943="No"),0,IF(AND(D6943="Yes",E6943="No"),1,2)))</f>
        <v>1</v>
      </c>
      <c r="G6943" s="121" t="str">
        <f>VLOOKUP(H6943, phone[#All], 2, 0)</f>
        <v>Two or More Lines</v>
      </c>
      <c r="H6943" s="108">
        <v>2</v>
      </c>
      <c r="I6943" s="120" t="str">
        <f>VLOOKUP(J6943,internet[#All], 2, 0)</f>
        <v>DSL</v>
      </c>
      <c r="J6943" s="108">
        <v>1</v>
      </c>
      <c r="K6943" s="121" t="b">
        <f>IF(AND(my_practice[[#This Row],[phone_service]]&gt;0, my_practice[[#This Row],[internet_service]]&gt;0),TRUE,FALSE)</f>
        <v>1</v>
      </c>
      <c r="L6943" s="121" t="b">
        <f>IF(AND(my_practice[[#This Row],[phone_service]]=0, my_practice[[#This Row],[internet_service]]&gt;0),TRUE,FALSE)</f>
        <v>0</v>
      </c>
      <c r="M6943" s="121" t="b">
        <f>IF(AND(H6943&gt;0, J6943=0),TRUE,FALSE)</f>
        <v>0</v>
      </c>
      <c r="N6943" s="121" t="str">
        <f>VLOOKUP(O6943,contract[#All], 2, 0)</f>
        <v>2 Year</v>
      </c>
      <c r="O6943" s="108">
        <v>2</v>
      </c>
      <c r="P6943" s="108" t="s">
        <v>13</v>
      </c>
      <c r="Q6943" s="107">
        <v>78.849999999999994</v>
      </c>
      <c r="R6943" s="107">
        <v>5763.15</v>
      </c>
      <c r="S6943" s="111">
        <f>my_practice[[#This Row],[total_charges]]/my_practice[[#This Row],[monthly_charges]]</f>
        <v>73.090044388078624</v>
      </c>
      <c r="T6943" s="107">
        <f>AVERAGE(R6943/S6943)</f>
        <v>78.850000000000009</v>
      </c>
      <c r="U6943" s="121" t="e">
        <f>MATCH(Q6943, T6943)</f>
        <v>#N/A</v>
      </c>
      <c r="V6943" s="118">
        <f ca="1">TODAY()</f>
        <v>43705</v>
      </c>
      <c r="W6943" s="111">
        <f>ROUND(S6943*30.4, 0)</f>
        <v>2222</v>
      </c>
      <c r="X6943" s="118">
        <f ca="1">V6943-W6943</f>
        <v>41483</v>
      </c>
      <c r="Y6943" s="121" t="b">
        <f>IF(B6943&lt;&gt;"Male", TRUE, FALSE)</f>
        <v>0</v>
      </c>
      <c r="Z6943" s="121" t="b">
        <f>IF(AC6943&lt;&gt;"No",TRUE, FALSE)</f>
        <v>0</v>
      </c>
      <c r="AA6943" s="111" t="b">
        <f>IF(H6942&lt;&gt;0, TRUE,FALSE)</f>
        <v>1</v>
      </c>
      <c r="AB6943" s="121" t="b">
        <f>IF(J6943&lt;&gt;0, TRUE, FALSE)</f>
        <v>1</v>
      </c>
      <c r="AC6943" t="s">
        <v>5</v>
      </c>
      <c r="AD6943"/>
    </row>
    <row r="6944" spans="1:30" ht="16">
      <c r="A6944" s="108" t="s">
        <v>4753</v>
      </c>
      <c r="B6944" s="108" t="s">
        <v>9</v>
      </c>
      <c r="C6944" s="111">
        <v>0</v>
      </c>
      <c r="D6944" s="108" t="s">
        <v>5</v>
      </c>
      <c r="E6944" s="108" t="s">
        <v>5</v>
      </c>
      <c r="F6944" s="121">
        <f>IF(AND(D6944="Yes",E6944="Yes"),3,IF(AND(D6944="No",E6944="No"),0,IF(AND(D6944="Yes",E6944="No"),1,2)))</f>
        <v>0</v>
      </c>
      <c r="G6944" s="121" t="str">
        <f>VLOOKUP(H6944, phone[#All], 2, 0)</f>
        <v>One Line</v>
      </c>
      <c r="H6944" s="108">
        <v>1</v>
      </c>
      <c r="I6944" s="120" t="str">
        <f>VLOOKUP(J6944,internet[#All], 2, 0)</f>
        <v>No Internet Service</v>
      </c>
      <c r="J6944" s="108">
        <v>0</v>
      </c>
      <c r="K6944" s="121" t="b">
        <f>IF(AND(my_practice[[#This Row],[phone_service]]&gt;0, my_practice[[#This Row],[internet_service]]&gt;0),TRUE,FALSE)</f>
        <v>0</v>
      </c>
      <c r="L6944" s="121" t="b">
        <f>IF(AND(my_practice[[#This Row],[phone_service]]=0, my_practice[[#This Row],[internet_service]]&gt;0),TRUE,FALSE)</f>
        <v>0</v>
      </c>
      <c r="M6944" s="121" t="b">
        <f>IF(AND(H6944&gt;0, J6944=0),TRUE,FALSE)</f>
        <v>1</v>
      </c>
      <c r="N6944" s="121" t="str">
        <f>VLOOKUP(O6944,contract[#All], 2, 0)</f>
        <v>2 Year</v>
      </c>
      <c r="O6944" s="108">
        <v>2</v>
      </c>
      <c r="P6944" s="108" t="s">
        <v>10</v>
      </c>
      <c r="Q6944" s="107">
        <v>20.8</v>
      </c>
      <c r="R6944" s="107">
        <v>1521.2</v>
      </c>
      <c r="S6944" s="111">
        <f>my_practice[[#This Row],[total_charges]]/my_practice[[#This Row],[monthly_charges]]</f>
        <v>73.134615384615387</v>
      </c>
      <c r="T6944" s="107">
        <f>AVERAGE(R6944/S6944)</f>
        <v>20.8</v>
      </c>
      <c r="U6944" s="121">
        <f>MATCH(Q6944, T6944)</f>
        <v>1</v>
      </c>
      <c r="V6944" s="118">
        <f ca="1">TODAY()</f>
        <v>43705</v>
      </c>
      <c r="W6944" s="111">
        <f>ROUND(S6944*30.4, 0)</f>
        <v>2223</v>
      </c>
      <c r="X6944" s="118">
        <f ca="1">V6944-W6944</f>
        <v>41482</v>
      </c>
      <c r="Y6944" s="121" t="b">
        <f>IF(B6944&lt;&gt;"Male", TRUE, FALSE)</f>
        <v>0</v>
      </c>
      <c r="Z6944" s="121" t="b">
        <f>IF(AC6944&lt;&gt;"No",TRUE, FALSE)</f>
        <v>0</v>
      </c>
      <c r="AA6944" s="111" t="b">
        <f>IF(H6943&lt;&gt;0, TRUE,FALSE)</f>
        <v>1</v>
      </c>
      <c r="AB6944" s="121" t="b">
        <f>IF(J6944&lt;&gt;0, TRUE, FALSE)</f>
        <v>0</v>
      </c>
      <c r="AC6944" t="s">
        <v>5</v>
      </c>
      <c r="AD6944"/>
    </row>
    <row r="6945" spans="1:30" ht="16">
      <c r="A6945" s="108" t="s">
        <v>6369</v>
      </c>
      <c r="B6945" s="108" t="s">
        <v>3</v>
      </c>
      <c r="C6945" s="111">
        <v>0</v>
      </c>
      <c r="D6945" s="108" t="s">
        <v>4</v>
      </c>
      <c r="E6945" s="108" t="s">
        <v>4</v>
      </c>
      <c r="F6945" s="121">
        <f>IF(AND(D6945="Yes",E6945="Yes"),3,IF(AND(D6945="No",E6945="No"),0,IF(AND(D6945="Yes",E6945="No"),1,2)))</f>
        <v>3</v>
      </c>
      <c r="G6945" s="121" t="str">
        <f>VLOOKUP(H6945, phone[#All], 2, 0)</f>
        <v>One Line</v>
      </c>
      <c r="H6945" s="108">
        <v>1</v>
      </c>
      <c r="I6945" s="120" t="str">
        <f>VLOOKUP(J6945,internet[#All], 2, 0)</f>
        <v>DSL</v>
      </c>
      <c r="J6945" s="108">
        <v>1</v>
      </c>
      <c r="K6945" s="121" t="b">
        <f>IF(AND(my_practice[[#This Row],[phone_service]]&gt;0, my_practice[[#This Row],[internet_service]]&gt;0),TRUE,FALSE)</f>
        <v>1</v>
      </c>
      <c r="L6945" s="121" t="b">
        <f>IF(AND(my_practice[[#This Row],[phone_service]]=0, my_practice[[#This Row],[internet_service]]&gt;0),TRUE,FALSE)</f>
        <v>0</v>
      </c>
      <c r="M6945" s="121" t="b">
        <f>IF(AND(H6945&gt;0, J6945=0),TRUE,FALSE)</f>
        <v>0</v>
      </c>
      <c r="N6945" s="121" t="str">
        <f>VLOOKUP(O6945,contract[#All], 2, 0)</f>
        <v>2 Year</v>
      </c>
      <c r="O6945" s="108">
        <v>2</v>
      </c>
      <c r="P6945" s="108" t="s">
        <v>13</v>
      </c>
      <c r="Q6945" s="107">
        <v>80.45</v>
      </c>
      <c r="R6945" s="107">
        <v>5886.85</v>
      </c>
      <c r="S6945" s="111">
        <f>my_practice[[#This Row],[total_charges]]/my_practice[[#This Row],[monthly_charges]]</f>
        <v>73.174021131137351</v>
      </c>
      <c r="T6945" s="107">
        <f>AVERAGE(R6945/S6945)</f>
        <v>80.45</v>
      </c>
      <c r="U6945" s="121">
        <f>MATCH(Q6945, T6945)</f>
        <v>1</v>
      </c>
      <c r="V6945" s="118">
        <f ca="1">TODAY()</f>
        <v>43705</v>
      </c>
      <c r="W6945" s="111">
        <f>ROUND(S6945*30.4, 0)</f>
        <v>2224</v>
      </c>
      <c r="X6945" s="118">
        <f ca="1">V6945-W6945</f>
        <v>41481</v>
      </c>
      <c r="Y6945" s="121" t="b">
        <f>IF(B6945&lt;&gt;"Male", TRUE, FALSE)</f>
        <v>1</v>
      </c>
      <c r="Z6945" s="121" t="b">
        <f>IF(AC6945&lt;&gt;"No",TRUE, FALSE)</f>
        <v>0</v>
      </c>
      <c r="AA6945" s="111" t="b">
        <f>IF(H6944&lt;&gt;0, TRUE,FALSE)</f>
        <v>1</v>
      </c>
      <c r="AB6945" s="121" t="b">
        <f>IF(J6945&lt;&gt;0, TRUE, FALSE)</f>
        <v>1</v>
      </c>
      <c r="AC6945" t="s">
        <v>5</v>
      </c>
      <c r="AD6945"/>
    </row>
    <row r="6946" spans="1:30" ht="16">
      <c r="A6946" s="108" t="s">
        <v>3633</v>
      </c>
      <c r="B6946" s="108" t="s">
        <v>3</v>
      </c>
      <c r="C6946" s="111">
        <v>0</v>
      </c>
      <c r="D6946" s="108" t="s">
        <v>4</v>
      </c>
      <c r="E6946" s="108" t="s">
        <v>4</v>
      </c>
      <c r="F6946" s="121">
        <f>IF(AND(D6946="Yes",E6946="Yes"),3,IF(AND(D6946="No",E6946="No"),0,IF(AND(D6946="Yes",E6946="No"),1,2)))</f>
        <v>3</v>
      </c>
      <c r="G6946" s="121" t="str">
        <f>VLOOKUP(H6946, phone[#All], 2, 0)</f>
        <v>Two or More Lines</v>
      </c>
      <c r="H6946" s="108">
        <v>2</v>
      </c>
      <c r="I6946" s="120" t="str">
        <f>VLOOKUP(J6946,internet[#All], 2, 0)</f>
        <v>DSL</v>
      </c>
      <c r="J6946" s="108">
        <v>1</v>
      </c>
      <c r="K6946" s="121" t="b">
        <f>IF(AND(my_practice[[#This Row],[phone_service]]&gt;0, my_practice[[#This Row],[internet_service]]&gt;0),TRUE,FALSE)</f>
        <v>1</v>
      </c>
      <c r="L6946" s="121" t="b">
        <f>IF(AND(my_practice[[#This Row],[phone_service]]=0, my_practice[[#This Row],[internet_service]]&gt;0),TRUE,FALSE)</f>
        <v>0</v>
      </c>
      <c r="M6946" s="121" t="b">
        <f>IF(AND(H6946&gt;0, J6946=0),TRUE,FALSE)</f>
        <v>0</v>
      </c>
      <c r="N6946" s="121" t="str">
        <f>VLOOKUP(O6946,contract[#All], 2, 0)</f>
        <v>2 Year</v>
      </c>
      <c r="O6946" s="108">
        <v>2</v>
      </c>
      <c r="P6946" s="108" t="s">
        <v>17</v>
      </c>
      <c r="Q6946" s="107">
        <v>90.95</v>
      </c>
      <c r="R6946" s="107">
        <v>6652.45</v>
      </c>
      <c r="S6946" s="111">
        <f>my_practice[[#This Row],[total_charges]]/my_practice[[#This Row],[monthly_charges]]</f>
        <v>73.144035184167123</v>
      </c>
      <c r="T6946" s="107">
        <f>AVERAGE(R6946/S6946)</f>
        <v>90.95</v>
      </c>
      <c r="U6946" s="121">
        <f>MATCH(Q6946, T6946)</f>
        <v>1</v>
      </c>
      <c r="V6946" s="118">
        <f ca="1">TODAY()</f>
        <v>43705</v>
      </c>
      <c r="W6946" s="111">
        <f>ROUND(S6946*30.4, 0)</f>
        <v>2224</v>
      </c>
      <c r="X6946" s="118">
        <f ca="1">V6946-W6946</f>
        <v>41481</v>
      </c>
      <c r="Y6946" s="121" t="b">
        <f>IF(B6946&lt;&gt;"Male", TRUE, FALSE)</f>
        <v>1</v>
      </c>
      <c r="Z6946" s="121" t="b">
        <f>IF(AC6946&lt;&gt;"No",TRUE, FALSE)</f>
        <v>0</v>
      </c>
      <c r="AA6946" s="111" t="b">
        <f>IF(H6945&lt;&gt;0, TRUE,FALSE)</f>
        <v>1</v>
      </c>
      <c r="AB6946" s="121" t="b">
        <f>IF(J6946&lt;&gt;0, TRUE, FALSE)</f>
        <v>1</v>
      </c>
      <c r="AC6946" t="s">
        <v>5</v>
      </c>
      <c r="AD6946"/>
    </row>
    <row r="6947" spans="1:30" ht="16">
      <c r="A6947" s="108" t="s">
        <v>2229</v>
      </c>
      <c r="B6947" s="108" t="s">
        <v>3</v>
      </c>
      <c r="C6947" s="111">
        <v>0</v>
      </c>
      <c r="D6947" s="108" t="s">
        <v>4</v>
      </c>
      <c r="E6947" s="108" t="s">
        <v>4</v>
      </c>
      <c r="F6947" s="121">
        <f>IF(AND(D6947="Yes",E6947="Yes"),3,IF(AND(D6947="No",E6947="No"),0,IF(AND(D6947="Yes",E6947="No"),1,2)))</f>
        <v>3</v>
      </c>
      <c r="G6947" s="121" t="str">
        <f>VLOOKUP(H6947, phone[#All], 2, 0)</f>
        <v>One Line</v>
      </c>
      <c r="H6947" s="108">
        <v>1</v>
      </c>
      <c r="I6947" s="120" t="str">
        <f>VLOOKUP(J6947,internet[#All], 2, 0)</f>
        <v>DSL</v>
      </c>
      <c r="J6947" s="108">
        <v>1</v>
      </c>
      <c r="K6947" s="121" t="b">
        <f>IF(AND(my_practice[[#This Row],[phone_service]]&gt;0, my_practice[[#This Row],[internet_service]]&gt;0),TRUE,FALSE)</f>
        <v>1</v>
      </c>
      <c r="L6947" s="121" t="b">
        <f>IF(AND(my_practice[[#This Row],[phone_service]]=0, my_practice[[#This Row],[internet_service]]&gt;0),TRUE,FALSE)</f>
        <v>0</v>
      </c>
      <c r="M6947" s="121" t="b">
        <f>IF(AND(H6947&gt;0, J6947=0),TRUE,FALSE)</f>
        <v>0</v>
      </c>
      <c r="N6947" s="121" t="str">
        <f>VLOOKUP(O6947,contract[#All], 2, 0)</f>
        <v>2 Year</v>
      </c>
      <c r="O6947" s="108">
        <v>2</v>
      </c>
      <c r="P6947" s="108" t="s">
        <v>17</v>
      </c>
      <c r="Q6947" s="107">
        <v>82</v>
      </c>
      <c r="R6947" s="107">
        <v>5999.85</v>
      </c>
      <c r="S6947" s="111">
        <f>my_practice[[#This Row],[total_charges]]/my_practice[[#This Row],[monthly_charges]]</f>
        <v>73.168902439024393</v>
      </c>
      <c r="T6947" s="107">
        <f>AVERAGE(R6947/S6947)</f>
        <v>82</v>
      </c>
      <c r="U6947" s="121">
        <f>MATCH(Q6947, T6947)</f>
        <v>1</v>
      </c>
      <c r="V6947" s="118">
        <f ca="1">TODAY()</f>
        <v>43705</v>
      </c>
      <c r="W6947" s="111">
        <f>ROUND(S6947*30.4, 0)</f>
        <v>2224</v>
      </c>
      <c r="X6947" s="118">
        <f ca="1">V6947-W6947</f>
        <v>41481</v>
      </c>
      <c r="Y6947" s="121" t="b">
        <f>IF(B6947&lt;&gt;"Male", TRUE, FALSE)</f>
        <v>1</v>
      </c>
      <c r="Z6947" s="121" t="b">
        <f>IF(AC6947&lt;&gt;"No",TRUE, FALSE)</f>
        <v>0</v>
      </c>
      <c r="AA6947" s="111" t="b">
        <f>IF(H6946&lt;&gt;0, TRUE,FALSE)</f>
        <v>1</v>
      </c>
      <c r="AB6947" s="121" t="b">
        <f>IF(J6947&lt;&gt;0, TRUE, FALSE)</f>
        <v>1</v>
      </c>
      <c r="AC6947" t="s">
        <v>5</v>
      </c>
      <c r="AD6947"/>
    </row>
    <row r="6948" spans="1:30" ht="16">
      <c r="A6948" s="108" t="s">
        <v>861</v>
      </c>
      <c r="B6948" s="108" t="s">
        <v>3</v>
      </c>
      <c r="C6948" s="111">
        <v>0</v>
      </c>
      <c r="D6948" s="108" t="s">
        <v>4</v>
      </c>
      <c r="E6948" s="108" t="s">
        <v>4</v>
      </c>
      <c r="F6948" s="121">
        <f>IF(AND(D6948="Yes",E6948="Yes"),3,IF(AND(D6948="No",E6948="No"),0,IF(AND(D6948="Yes",E6948="No"),1,2)))</f>
        <v>3</v>
      </c>
      <c r="G6948" s="121" t="str">
        <f>VLOOKUP(H6948, phone[#All], 2, 0)</f>
        <v>Two or More Lines</v>
      </c>
      <c r="H6948" s="108">
        <v>2</v>
      </c>
      <c r="I6948" s="120" t="str">
        <f>VLOOKUP(J6948,internet[#All], 2, 0)</f>
        <v>Fiber Optic</v>
      </c>
      <c r="J6948" s="108">
        <v>2</v>
      </c>
      <c r="K6948" s="121" t="b">
        <f>IF(AND(my_practice[[#This Row],[phone_service]]&gt;0, my_practice[[#This Row],[internet_service]]&gt;0),TRUE,FALSE)</f>
        <v>1</v>
      </c>
      <c r="L6948" s="121" t="b">
        <f>IF(AND(my_practice[[#This Row],[phone_service]]=0, my_practice[[#This Row],[internet_service]]&gt;0),TRUE,FALSE)</f>
        <v>0</v>
      </c>
      <c r="M6948" s="121" t="b">
        <f>IF(AND(H6948&gt;0, J6948=0),TRUE,FALSE)</f>
        <v>0</v>
      </c>
      <c r="N6948" s="121" t="str">
        <f>VLOOKUP(O6948,contract[#All], 2, 0)</f>
        <v>2 Year</v>
      </c>
      <c r="O6948" s="108">
        <v>2</v>
      </c>
      <c r="P6948" s="108" t="s">
        <v>13</v>
      </c>
      <c r="Q6948" s="107">
        <v>115.8</v>
      </c>
      <c r="R6948" s="107">
        <v>8476.5</v>
      </c>
      <c r="S6948" s="111">
        <f>my_practice[[#This Row],[total_charges]]/my_practice[[#This Row],[monthly_charges]]</f>
        <v>73.19948186528498</v>
      </c>
      <c r="T6948" s="107">
        <f>AVERAGE(R6948/S6948)</f>
        <v>115.8</v>
      </c>
      <c r="U6948" s="121">
        <f>MATCH(Q6948, T6948)</f>
        <v>1</v>
      </c>
      <c r="V6948" s="118">
        <f ca="1">TODAY()</f>
        <v>43705</v>
      </c>
      <c r="W6948" s="111">
        <f>ROUND(S6948*30.4, 0)</f>
        <v>2225</v>
      </c>
      <c r="X6948" s="118">
        <f ca="1">V6948-W6948</f>
        <v>41480</v>
      </c>
      <c r="Y6948" s="121" t="b">
        <f>IF(B6948&lt;&gt;"Male", TRUE, FALSE)</f>
        <v>1</v>
      </c>
      <c r="Z6948" s="121" t="b">
        <f>IF(AC6948&lt;&gt;"No",TRUE, FALSE)</f>
        <v>0</v>
      </c>
      <c r="AA6948" s="111" t="b">
        <f>IF(H6947&lt;&gt;0, TRUE,FALSE)</f>
        <v>1</v>
      </c>
      <c r="AB6948" s="121" t="b">
        <f>IF(J6948&lt;&gt;0, TRUE, FALSE)</f>
        <v>1</v>
      </c>
      <c r="AC6948" t="s">
        <v>5</v>
      </c>
      <c r="AD6948"/>
    </row>
    <row r="6949" spans="1:30" ht="16">
      <c r="A6949" s="108" t="s">
        <v>138</v>
      </c>
      <c r="B6949" s="108" t="s">
        <v>9</v>
      </c>
      <c r="C6949" s="111">
        <v>0</v>
      </c>
      <c r="D6949" s="108" t="s">
        <v>4</v>
      </c>
      <c r="E6949" s="108" t="s">
        <v>5</v>
      </c>
      <c r="F6949" s="121">
        <f>IF(AND(D6949="Yes",E6949="Yes"),3,IF(AND(D6949="No",E6949="No"),0,IF(AND(D6949="Yes",E6949="No"),1,2)))</f>
        <v>1</v>
      </c>
      <c r="G6949" s="121" t="str">
        <f>VLOOKUP(H6949, phone[#All], 2, 0)</f>
        <v>Two or More Lines</v>
      </c>
      <c r="H6949" s="108">
        <v>2</v>
      </c>
      <c r="I6949" s="120" t="str">
        <f>VLOOKUP(J6949,internet[#All], 2, 0)</f>
        <v>No Internet Service</v>
      </c>
      <c r="J6949" s="108">
        <v>0</v>
      </c>
      <c r="K6949" s="121" t="b">
        <f>IF(AND(my_practice[[#This Row],[phone_service]]&gt;0, my_practice[[#This Row],[internet_service]]&gt;0),TRUE,FALSE)</f>
        <v>0</v>
      </c>
      <c r="L6949" s="121" t="b">
        <f>IF(AND(my_practice[[#This Row],[phone_service]]=0, my_practice[[#This Row],[internet_service]]&gt;0),TRUE,FALSE)</f>
        <v>0</v>
      </c>
      <c r="M6949" s="121" t="b">
        <f>IF(AND(H6949&gt;0, J6949=0),TRUE,FALSE)</f>
        <v>1</v>
      </c>
      <c r="N6949" s="121" t="str">
        <f>VLOOKUP(O6949,contract[#All], 2, 0)</f>
        <v>2 Year</v>
      </c>
      <c r="O6949" s="108">
        <v>2</v>
      </c>
      <c r="P6949" s="108" t="s">
        <v>13</v>
      </c>
      <c r="Q6949" s="107">
        <v>23.55</v>
      </c>
      <c r="R6949" s="107">
        <v>1723.95</v>
      </c>
      <c r="S6949" s="111">
        <f>my_practice[[#This Row],[total_charges]]/my_practice[[#This Row],[monthly_charges]]</f>
        <v>73.203821656050948</v>
      </c>
      <c r="T6949" s="107">
        <f>AVERAGE(R6949/S6949)</f>
        <v>23.550000000000004</v>
      </c>
      <c r="U6949" s="121" t="e">
        <f>MATCH(Q6949, T6949)</f>
        <v>#N/A</v>
      </c>
      <c r="V6949" s="118">
        <f ca="1">TODAY()</f>
        <v>43705</v>
      </c>
      <c r="W6949" s="111">
        <f>ROUND(S6949*30.4, 0)</f>
        <v>2225</v>
      </c>
      <c r="X6949" s="118">
        <f ca="1">V6949-W6949</f>
        <v>41480</v>
      </c>
      <c r="Y6949" s="121" t="b">
        <f>IF(B6949&lt;&gt;"Male", TRUE, FALSE)</f>
        <v>0</v>
      </c>
      <c r="Z6949" s="121" t="b">
        <f>IF(AC6949&lt;&gt;"No",TRUE, FALSE)</f>
        <v>0</v>
      </c>
      <c r="AA6949" s="111" t="b">
        <f>IF(H6948&lt;&gt;0, TRUE,FALSE)</f>
        <v>1</v>
      </c>
      <c r="AB6949" s="121" t="b">
        <f>IF(J6949&lt;&gt;0, TRUE, FALSE)</f>
        <v>0</v>
      </c>
      <c r="AC6949" t="s">
        <v>5</v>
      </c>
      <c r="AD6949"/>
    </row>
    <row r="6950" spans="1:30" ht="16">
      <c r="A6950" s="108" t="s">
        <v>1704</v>
      </c>
      <c r="B6950" s="108" t="s">
        <v>9</v>
      </c>
      <c r="C6950" s="111">
        <v>0</v>
      </c>
      <c r="D6950" s="108" t="s">
        <v>4</v>
      </c>
      <c r="E6950" s="108" t="s">
        <v>5</v>
      </c>
      <c r="F6950" s="121">
        <f>IF(AND(D6950="Yes",E6950="Yes"),3,IF(AND(D6950="No",E6950="No"),0,IF(AND(D6950="Yes",E6950="No"),1,2)))</f>
        <v>1</v>
      </c>
      <c r="G6950" s="121" t="str">
        <f>VLOOKUP(H6950, phone[#All], 2, 0)</f>
        <v>Two or More Lines</v>
      </c>
      <c r="H6950" s="108">
        <v>2</v>
      </c>
      <c r="I6950" s="120" t="str">
        <f>VLOOKUP(J6950,internet[#All], 2, 0)</f>
        <v>Fiber Optic</v>
      </c>
      <c r="J6950" s="108">
        <v>2</v>
      </c>
      <c r="K6950" s="121" t="b">
        <f>IF(AND(my_practice[[#This Row],[phone_service]]&gt;0, my_practice[[#This Row],[internet_service]]&gt;0),TRUE,FALSE)</f>
        <v>1</v>
      </c>
      <c r="L6950" s="121" t="b">
        <f>IF(AND(my_practice[[#This Row],[phone_service]]=0, my_practice[[#This Row],[internet_service]]&gt;0),TRUE,FALSE)</f>
        <v>0</v>
      </c>
      <c r="M6950" s="121" t="b">
        <f>IF(AND(H6950&gt;0, J6950=0),TRUE,FALSE)</f>
        <v>0</v>
      </c>
      <c r="N6950" s="121" t="str">
        <f>VLOOKUP(O6950,contract[#All], 2, 0)</f>
        <v>2 Year</v>
      </c>
      <c r="O6950" s="108">
        <v>2</v>
      </c>
      <c r="P6950" s="108" t="s">
        <v>17</v>
      </c>
      <c r="Q6950" s="107">
        <v>114.45</v>
      </c>
      <c r="R6950" s="107">
        <v>8375.0499999999993</v>
      </c>
      <c r="S6950" s="111">
        <f>my_practice[[#This Row],[total_charges]]/my_practice[[#This Row],[monthly_charges]]</f>
        <v>73.176496286588019</v>
      </c>
      <c r="T6950" s="107">
        <f>AVERAGE(R6950/S6950)</f>
        <v>114.45</v>
      </c>
      <c r="U6950" s="121">
        <f>MATCH(Q6950, T6950)</f>
        <v>1</v>
      </c>
      <c r="V6950" s="118">
        <f ca="1">TODAY()</f>
        <v>43705</v>
      </c>
      <c r="W6950" s="111">
        <f>ROUND(S6950*30.4, 0)</f>
        <v>2225</v>
      </c>
      <c r="X6950" s="118">
        <f ca="1">V6950-W6950</f>
        <v>41480</v>
      </c>
      <c r="Y6950" s="121" t="b">
        <f>IF(B6950&lt;&gt;"Male", TRUE, FALSE)</f>
        <v>0</v>
      </c>
      <c r="Z6950" s="121" t="b">
        <f>IF(AC6950&lt;&gt;"No",TRUE, FALSE)</f>
        <v>0</v>
      </c>
      <c r="AA6950" s="111" t="b">
        <f>IF(H6949&lt;&gt;0, TRUE,FALSE)</f>
        <v>1</v>
      </c>
      <c r="AB6950" s="121" t="b">
        <f>IF(J6950&lt;&gt;0, TRUE, FALSE)</f>
        <v>1</v>
      </c>
      <c r="AC6950" t="s">
        <v>5</v>
      </c>
      <c r="AD6950"/>
    </row>
    <row r="6951" spans="1:30" ht="16">
      <c r="A6951" s="108" t="s">
        <v>2517</v>
      </c>
      <c r="B6951" s="108" t="s">
        <v>3</v>
      </c>
      <c r="C6951" s="111">
        <v>1</v>
      </c>
      <c r="D6951" s="108" t="s">
        <v>4</v>
      </c>
      <c r="E6951" s="108" t="s">
        <v>5</v>
      </c>
      <c r="F6951" s="121">
        <f>IF(AND(D6951="Yes",E6951="Yes"),3,IF(AND(D6951="No",E6951="No"),0,IF(AND(D6951="Yes",E6951="No"),1,2)))</f>
        <v>1</v>
      </c>
      <c r="G6951" s="121" t="str">
        <f>VLOOKUP(H6951, phone[#All], 2, 0)</f>
        <v>Two or More Lines</v>
      </c>
      <c r="H6951" s="108">
        <v>2</v>
      </c>
      <c r="I6951" s="120" t="str">
        <f>VLOOKUP(J6951,internet[#All], 2, 0)</f>
        <v>No Internet Service</v>
      </c>
      <c r="J6951" s="108">
        <v>0</v>
      </c>
      <c r="K6951" s="121" t="b">
        <f>IF(AND(my_practice[[#This Row],[phone_service]]&gt;0, my_practice[[#This Row],[internet_service]]&gt;0),TRUE,FALSE)</f>
        <v>0</v>
      </c>
      <c r="L6951" s="121" t="b">
        <f>IF(AND(my_practice[[#This Row],[phone_service]]=0, my_practice[[#This Row],[internet_service]]&gt;0),TRUE,FALSE)</f>
        <v>0</v>
      </c>
      <c r="M6951" s="121" t="b">
        <f>IF(AND(H6951&gt;0, J6951=0),TRUE,FALSE)</f>
        <v>1</v>
      </c>
      <c r="N6951" s="121" t="str">
        <f>VLOOKUP(O6951,contract[#All], 2, 0)</f>
        <v>2 Year</v>
      </c>
      <c r="O6951" s="108">
        <v>2</v>
      </c>
      <c r="P6951" s="108" t="s">
        <v>13</v>
      </c>
      <c r="Q6951" s="107">
        <v>24.3</v>
      </c>
      <c r="R6951" s="107">
        <v>1778.7</v>
      </c>
      <c r="S6951" s="111">
        <f>my_practice[[#This Row],[total_charges]]/my_practice[[#This Row],[monthly_charges]]</f>
        <v>73.197530864197532</v>
      </c>
      <c r="T6951" s="107">
        <f>AVERAGE(R6951/S6951)</f>
        <v>24.3</v>
      </c>
      <c r="U6951" s="121">
        <f>MATCH(Q6951, T6951)</f>
        <v>1</v>
      </c>
      <c r="V6951" s="118">
        <f ca="1">TODAY()</f>
        <v>43705</v>
      </c>
      <c r="W6951" s="111">
        <f>ROUND(S6951*30.4, 0)</f>
        <v>2225</v>
      </c>
      <c r="X6951" s="118">
        <f ca="1">V6951-W6951</f>
        <v>41480</v>
      </c>
      <c r="Y6951" s="121" t="b">
        <f>IF(B6951&lt;&gt;"Male", TRUE, FALSE)</f>
        <v>1</v>
      </c>
      <c r="Z6951" s="121" t="b">
        <f>IF(AC6951&lt;&gt;"No",TRUE, FALSE)</f>
        <v>0</v>
      </c>
      <c r="AA6951" s="111" t="b">
        <f>IF(H6950&lt;&gt;0, TRUE,FALSE)</f>
        <v>1</v>
      </c>
      <c r="AB6951" s="121" t="b">
        <f>IF(J6951&lt;&gt;0, TRUE, FALSE)</f>
        <v>0</v>
      </c>
      <c r="AC6951" t="s">
        <v>5</v>
      </c>
      <c r="AD6951"/>
    </row>
    <row r="6952" spans="1:30" ht="16">
      <c r="A6952" s="108" t="s">
        <v>3432</v>
      </c>
      <c r="B6952" s="108" t="s">
        <v>3</v>
      </c>
      <c r="C6952" s="111">
        <v>0</v>
      </c>
      <c r="D6952" s="108" t="s">
        <v>4</v>
      </c>
      <c r="E6952" s="108" t="s">
        <v>5</v>
      </c>
      <c r="F6952" s="121">
        <f>IF(AND(D6952="Yes",E6952="Yes"),3,IF(AND(D6952="No",E6952="No"),0,IF(AND(D6952="Yes",E6952="No"),1,2)))</f>
        <v>1</v>
      </c>
      <c r="G6952" s="121" t="str">
        <f>VLOOKUP(H6952, phone[#All], 2, 0)</f>
        <v>Two or More Lines</v>
      </c>
      <c r="H6952" s="108">
        <v>2</v>
      </c>
      <c r="I6952" s="120" t="str">
        <f>VLOOKUP(J6952,internet[#All], 2, 0)</f>
        <v>Fiber Optic</v>
      </c>
      <c r="J6952" s="108">
        <v>2</v>
      </c>
      <c r="K6952" s="121" t="b">
        <f>IF(AND(my_practice[[#This Row],[phone_service]]&gt;0, my_practice[[#This Row],[internet_service]]&gt;0),TRUE,FALSE)</f>
        <v>1</v>
      </c>
      <c r="L6952" s="121" t="b">
        <f>IF(AND(my_practice[[#This Row],[phone_service]]=0, my_practice[[#This Row],[internet_service]]&gt;0),TRUE,FALSE)</f>
        <v>0</v>
      </c>
      <c r="M6952" s="121" t="b">
        <f>IF(AND(H6952&gt;0, J6952=0),TRUE,FALSE)</f>
        <v>0</v>
      </c>
      <c r="N6952" s="121" t="str">
        <f>VLOOKUP(O6952,contract[#All], 2, 0)</f>
        <v>2 Year</v>
      </c>
      <c r="O6952" s="108">
        <v>2</v>
      </c>
      <c r="P6952" s="108" t="s">
        <v>13</v>
      </c>
      <c r="Q6952" s="107">
        <v>97</v>
      </c>
      <c r="R6952" s="107">
        <v>7104.2</v>
      </c>
      <c r="S6952" s="111">
        <f>my_practice[[#This Row],[total_charges]]/my_practice[[#This Row],[monthly_charges]]</f>
        <v>73.239175257731958</v>
      </c>
      <c r="T6952" s="107">
        <f>AVERAGE(R6952/S6952)</f>
        <v>97</v>
      </c>
      <c r="U6952" s="121">
        <f>MATCH(Q6952, T6952)</f>
        <v>1</v>
      </c>
      <c r="V6952" s="118">
        <f ca="1">TODAY()</f>
        <v>43705</v>
      </c>
      <c r="W6952" s="111">
        <f>ROUND(S6952*30.4, 0)</f>
        <v>2226</v>
      </c>
      <c r="X6952" s="118">
        <f ca="1">V6952-W6952</f>
        <v>41479</v>
      </c>
      <c r="Y6952" s="121" t="b">
        <f>IF(B6952&lt;&gt;"Male", TRUE, FALSE)</f>
        <v>1</v>
      </c>
      <c r="Z6952" s="121" t="b">
        <f>IF(AC6952&lt;&gt;"No",TRUE, FALSE)</f>
        <v>0</v>
      </c>
      <c r="AA6952" s="111" t="b">
        <f>IF(H6951&lt;&gt;0, TRUE,FALSE)</f>
        <v>1</v>
      </c>
      <c r="AB6952" s="121" t="b">
        <f>IF(J6952&lt;&gt;0, TRUE, FALSE)</f>
        <v>1</v>
      </c>
      <c r="AC6952" t="s">
        <v>5</v>
      </c>
      <c r="AD6952"/>
    </row>
    <row r="6953" spans="1:30" ht="16">
      <c r="A6953" s="108" t="s">
        <v>1816</v>
      </c>
      <c r="B6953" s="108" t="s">
        <v>9</v>
      </c>
      <c r="C6953" s="111">
        <v>0</v>
      </c>
      <c r="D6953" s="108" t="s">
        <v>4</v>
      </c>
      <c r="E6953" s="108" t="s">
        <v>4</v>
      </c>
      <c r="F6953" s="121">
        <f>IF(AND(D6953="Yes",E6953="Yes"),3,IF(AND(D6953="No",E6953="No"),0,IF(AND(D6953="Yes",E6953="No"),1,2)))</f>
        <v>3</v>
      </c>
      <c r="G6953" s="121" t="str">
        <f>VLOOKUP(H6953, phone[#All], 2, 0)</f>
        <v>Two or More Lines</v>
      </c>
      <c r="H6953" s="108">
        <v>2</v>
      </c>
      <c r="I6953" s="120" t="str">
        <f>VLOOKUP(J6953,internet[#All], 2, 0)</f>
        <v>DSL</v>
      </c>
      <c r="J6953" s="108">
        <v>1</v>
      </c>
      <c r="K6953" s="121" t="b">
        <f>IF(AND(my_practice[[#This Row],[phone_service]]&gt;0, my_practice[[#This Row],[internet_service]]&gt;0),TRUE,FALSE)</f>
        <v>1</v>
      </c>
      <c r="L6953" s="121" t="b">
        <f>IF(AND(my_practice[[#This Row],[phone_service]]=0, my_practice[[#This Row],[internet_service]]&gt;0),TRUE,FALSE)</f>
        <v>0</v>
      </c>
      <c r="M6953" s="121" t="b">
        <f>IF(AND(H6953&gt;0, J6953=0),TRUE,FALSE)</f>
        <v>0</v>
      </c>
      <c r="N6953" s="121" t="str">
        <f>VLOOKUP(O6953,contract[#All], 2, 0)</f>
        <v>2 Year</v>
      </c>
      <c r="O6953" s="108">
        <v>2</v>
      </c>
      <c r="P6953" s="108" t="s">
        <v>17</v>
      </c>
      <c r="Q6953" s="107">
        <v>64.45</v>
      </c>
      <c r="R6953" s="107">
        <v>4720</v>
      </c>
      <c r="S6953" s="111">
        <f>my_practice[[#This Row],[total_charges]]/my_practice[[#This Row],[monthly_charges]]</f>
        <v>73.235065942591149</v>
      </c>
      <c r="T6953" s="107">
        <f>AVERAGE(R6953/S6953)</f>
        <v>64.45</v>
      </c>
      <c r="U6953" s="121">
        <f>MATCH(Q6953, T6953)</f>
        <v>1</v>
      </c>
      <c r="V6953" s="118">
        <f ca="1">TODAY()</f>
        <v>43705</v>
      </c>
      <c r="W6953" s="111">
        <f>ROUND(S6953*30.4, 0)</f>
        <v>2226</v>
      </c>
      <c r="X6953" s="118">
        <f ca="1">V6953-W6953</f>
        <v>41479</v>
      </c>
      <c r="Y6953" s="121" t="b">
        <f>IF(B6953&lt;&gt;"Male", TRUE, FALSE)</f>
        <v>0</v>
      </c>
      <c r="Z6953" s="121" t="b">
        <f>IF(AC6953&lt;&gt;"No",TRUE, FALSE)</f>
        <v>0</v>
      </c>
      <c r="AA6953" s="111" t="b">
        <f>IF(H6952&lt;&gt;0, TRUE,FALSE)</f>
        <v>1</v>
      </c>
      <c r="AB6953" s="121" t="b">
        <f>IF(J6953&lt;&gt;0, TRUE, FALSE)</f>
        <v>1</v>
      </c>
      <c r="AC6953" t="s">
        <v>5</v>
      </c>
      <c r="AD6953"/>
    </row>
    <row r="6954" spans="1:30" ht="16">
      <c r="A6954" s="108" t="s">
        <v>1956</v>
      </c>
      <c r="B6954" s="108" t="s">
        <v>3</v>
      </c>
      <c r="C6954" s="111">
        <v>0</v>
      </c>
      <c r="D6954" s="108" t="s">
        <v>4</v>
      </c>
      <c r="E6954" s="108" t="s">
        <v>4</v>
      </c>
      <c r="F6954" s="121">
        <f>IF(AND(D6954="Yes",E6954="Yes"),3,IF(AND(D6954="No",E6954="No"),0,IF(AND(D6954="Yes",E6954="No"),1,2)))</f>
        <v>3</v>
      </c>
      <c r="G6954" s="121" t="str">
        <f>VLOOKUP(H6954, phone[#All], 2, 0)</f>
        <v>One Line</v>
      </c>
      <c r="H6954" s="108">
        <v>1</v>
      </c>
      <c r="I6954" s="120" t="str">
        <f>VLOOKUP(J6954,internet[#All], 2, 0)</f>
        <v>No Internet Service</v>
      </c>
      <c r="J6954" s="108">
        <v>0</v>
      </c>
      <c r="K6954" s="121" t="b">
        <f>IF(AND(my_practice[[#This Row],[phone_service]]&gt;0, my_practice[[#This Row],[internet_service]]&gt;0),TRUE,FALSE)</f>
        <v>0</v>
      </c>
      <c r="L6954" s="121" t="b">
        <f>IF(AND(my_practice[[#This Row],[phone_service]]=0, my_practice[[#This Row],[internet_service]]&gt;0),TRUE,FALSE)</f>
        <v>0</v>
      </c>
      <c r="M6954" s="121" t="b">
        <f>IF(AND(H6954&gt;0, J6954=0),TRUE,FALSE)</f>
        <v>1</v>
      </c>
      <c r="N6954" s="121" t="str">
        <f>VLOOKUP(O6954,contract[#All], 2, 0)</f>
        <v>2 Year</v>
      </c>
      <c r="O6954" s="108">
        <v>2</v>
      </c>
      <c r="P6954" s="108" t="s">
        <v>13</v>
      </c>
      <c r="Q6954" s="107">
        <v>20.5</v>
      </c>
      <c r="R6954" s="107">
        <v>1500.95</v>
      </c>
      <c r="S6954" s="111">
        <f>my_practice[[#This Row],[total_charges]]/my_practice[[#This Row],[monthly_charges]]</f>
        <v>73.217073170731709</v>
      </c>
      <c r="T6954" s="107">
        <f>AVERAGE(R6954/S6954)</f>
        <v>20.5</v>
      </c>
      <c r="U6954" s="121">
        <f>MATCH(Q6954, T6954)</f>
        <v>1</v>
      </c>
      <c r="V6954" s="118">
        <f ca="1">TODAY()</f>
        <v>43705</v>
      </c>
      <c r="W6954" s="111">
        <f>ROUND(S6954*30.4, 0)</f>
        <v>2226</v>
      </c>
      <c r="X6954" s="118">
        <f ca="1">V6954-W6954</f>
        <v>41479</v>
      </c>
      <c r="Y6954" s="121" t="b">
        <f>IF(B6954&lt;&gt;"Male", TRUE, FALSE)</f>
        <v>1</v>
      </c>
      <c r="Z6954" s="121" t="b">
        <f>IF(AC6954&lt;&gt;"No",TRUE, FALSE)</f>
        <v>0</v>
      </c>
      <c r="AA6954" s="111" t="b">
        <f>IF(H6953&lt;&gt;0, TRUE,FALSE)</f>
        <v>1</v>
      </c>
      <c r="AB6954" s="121" t="b">
        <f>IF(J6954&lt;&gt;0, TRUE, FALSE)</f>
        <v>0</v>
      </c>
      <c r="AC6954" t="s">
        <v>5</v>
      </c>
      <c r="AD6954"/>
    </row>
    <row r="6955" spans="1:30" ht="16">
      <c r="A6955" s="108" t="s">
        <v>6250</v>
      </c>
      <c r="B6955" s="108" t="s">
        <v>9</v>
      </c>
      <c r="C6955" s="111">
        <v>0</v>
      </c>
      <c r="D6955" s="108" t="s">
        <v>4</v>
      </c>
      <c r="E6955" s="108" t="s">
        <v>5</v>
      </c>
      <c r="F6955" s="121">
        <f>IF(AND(D6955="Yes",E6955="Yes"),3,IF(AND(D6955="No",E6955="No"),0,IF(AND(D6955="Yes",E6955="No"),1,2)))</f>
        <v>1</v>
      </c>
      <c r="G6955" s="121" t="str">
        <f>VLOOKUP(H6955, phone[#All], 2, 0)</f>
        <v>Two or More Lines</v>
      </c>
      <c r="H6955" s="108">
        <v>2</v>
      </c>
      <c r="I6955" s="120" t="str">
        <f>VLOOKUP(J6955,internet[#All], 2, 0)</f>
        <v>Fiber Optic</v>
      </c>
      <c r="J6955" s="108">
        <v>2</v>
      </c>
      <c r="K6955" s="121" t="b">
        <f>IF(AND(my_practice[[#This Row],[phone_service]]&gt;0, my_practice[[#This Row],[internet_service]]&gt;0),TRUE,FALSE)</f>
        <v>1</v>
      </c>
      <c r="L6955" s="121" t="b">
        <f>IF(AND(my_practice[[#This Row],[phone_service]]=0, my_practice[[#This Row],[internet_service]]&gt;0),TRUE,FALSE)</f>
        <v>0</v>
      </c>
      <c r="M6955" s="121" t="b">
        <f>IF(AND(H6955&gt;0, J6955=0),TRUE,FALSE)</f>
        <v>0</v>
      </c>
      <c r="N6955" s="121" t="str">
        <f>VLOOKUP(O6955,contract[#All], 2, 0)</f>
        <v>2 Year</v>
      </c>
      <c r="O6955" s="108">
        <v>2</v>
      </c>
      <c r="P6955" s="108" t="s">
        <v>7</v>
      </c>
      <c r="Q6955" s="107">
        <v>99.4</v>
      </c>
      <c r="R6955" s="107">
        <v>7285.7</v>
      </c>
      <c r="S6955" s="111">
        <f>my_practice[[#This Row],[total_charges]]/my_practice[[#This Row],[monthly_charges]]</f>
        <v>73.296780684104618</v>
      </c>
      <c r="T6955" s="107">
        <f>AVERAGE(R6955/S6955)</f>
        <v>99.4</v>
      </c>
      <c r="U6955" s="121">
        <f>MATCH(Q6955, T6955)</f>
        <v>1</v>
      </c>
      <c r="V6955" s="118">
        <f ca="1">TODAY()</f>
        <v>43705</v>
      </c>
      <c r="W6955" s="111">
        <f>ROUND(S6955*30.4, 0)</f>
        <v>2228</v>
      </c>
      <c r="X6955" s="118">
        <f ca="1">V6955-W6955</f>
        <v>41477</v>
      </c>
      <c r="Y6955" s="121" t="b">
        <f>IF(B6955&lt;&gt;"Male", TRUE, FALSE)</f>
        <v>0</v>
      </c>
      <c r="Z6955" s="121" t="b">
        <f>IF(AC6955&lt;&gt;"No",TRUE, FALSE)</f>
        <v>0</v>
      </c>
      <c r="AA6955" s="111" t="b">
        <f>IF(H6954&lt;&gt;0, TRUE,FALSE)</f>
        <v>1</v>
      </c>
      <c r="AB6955" s="121" t="b">
        <f>IF(J6955&lt;&gt;0, TRUE, FALSE)</f>
        <v>1</v>
      </c>
      <c r="AC6955" t="s">
        <v>5</v>
      </c>
      <c r="AD6955"/>
    </row>
    <row r="6956" spans="1:30" ht="16">
      <c r="A6956" s="108" t="s">
        <v>1826</v>
      </c>
      <c r="B6956" s="108" t="s">
        <v>3</v>
      </c>
      <c r="C6956" s="111">
        <v>0</v>
      </c>
      <c r="D6956" s="108" t="s">
        <v>4</v>
      </c>
      <c r="E6956" s="108" t="s">
        <v>5</v>
      </c>
      <c r="F6956" s="121">
        <f>IF(AND(D6956="Yes",E6956="Yes"),3,IF(AND(D6956="No",E6956="No"),0,IF(AND(D6956="Yes",E6956="No"),1,2)))</f>
        <v>1</v>
      </c>
      <c r="G6956" s="121" t="str">
        <f>VLOOKUP(H6956, phone[#All], 2, 0)</f>
        <v>One Line</v>
      </c>
      <c r="H6956" s="108">
        <v>1</v>
      </c>
      <c r="I6956" s="120" t="str">
        <f>VLOOKUP(J6956,internet[#All], 2, 0)</f>
        <v>No Internet Service</v>
      </c>
      <c r="J6956" s="108">
        <v>0</v>
      </c>
      <c r="K6956" s="121" t="b">
        <f>IF(AND(my_practice[[#This Row],[phone_service]]&gt;0, my_practice[[#This Row],[internet_service]]&gt;0),TRUE,FALSE)</f>
        <v>0</v>
      </c>
      <c r="L6956" s="121" t="b">
        <f>IF(AND(my_practice[[#This Row],[phone_service]]=0, my_practice[[#This Row],[internet_service]]&gt;0),TRUE,FALSE)</f>
        <v>0</v>
      </c>
      <c r="M6956" s="121" t="b">
        <f>IF(AND(H6956&gt;0, J6956=0),TRUE,FALSE)</f>
        <v>1</v>
      </c>
      <c r="N6956" s="121" t="str">
        <f>VLOOKUP(O6956,contract[#All], 2, 0)</f>
        <v>2 Year</v>
      </c>
      <c r="O6956" s="108">
        <v>2</v>
      </c>
      <c r="P6956" s="108" t="s">
        <v>17</v>
      </c>
      <c r="Q6956" s="107">
        <v>20.5</v>
      </c>
      <c r="R6956" s="107">
        <v>1502.25</v>
      </c>
      <c r="S6956" s="111">
        <f>my_practice[[#This Row],[total_charges]]/my_practice[[#This Row],[monthly_charges]]</f>
        <v>73.280487804878049</v>
      </c>
      <c r="T6956" s="107">
        <f>AVERAGE(R6956/S6956)</f>
        <v>20.5</v>
      </c>
      <c r="U6956" s="121">
        <f>MATCH(Q6956, T6956)</f>
        <v>1</v>
      </c>
      <c r="V6956" s="118">
        <f ca="1">TODAY()</f>
        <v>43705</v>
      </c>
      <c r="W6956" s="111">
        <f>ROUND(S6956*30.4, 0)</f>
        <v>2228</v>
      </c>
      <c r="X6956" s="118">
        <f ca="1">V6956-W6956</f>
        <v>41477</v>
      </c>
      <c r="Y6956" s="121" t="b">
        <f>IF(B6956&lt;&gt;"Male", TRUE, FALSE)</f>
        <v>1</v>
      </c>
      <c r="Z6956" s="121" t="b">
        <f>IF(AC6956&lt;&gt;"No",TRUE, FALSE)</f>
        <v>0</v>
      </c>
      <c r="AA6956" s="111" t="b">
        <f>IF(H6955&lt;&gt;0, TRUE,FALSE)</f>
        <v>1</v>
      </c>
      <c r="AB6956" s="121" t="b">
        <f>IF(J6956&lt;&gt;0, TRUE, FALSE)</f>
        <v>0</v>
      </c>
      <c r="AC6956" t="s">
        <v>5</v>
      </c>
      <c r="AD6956"/>
    </row>
    <row r="6957" spans="1:30" ht="16">
      <c r="A6957" s="108" t="s">
        <v>4118</v>
      </c>
      <c r="B6957" s="108" t="s">
        <v>3</v>
      </c>
      <c r="C6957" s="111">
        <v>0</v>
      </c>
      <c r="D6957" s="108" t="s">
        <v>4</v>
      </c>
      <c r="E6957" s="108" t="s">
        <v>5</v>
      </c>
      <c r="F6957" s="121">
        <f>IF(AND(D6957="Yes",E6957="Yes"),3,IF(AND(D6957="No",E6957="No"),0,IF(AND(D6957="Yes",E6957="No"),1,2)))</f>
        <v>1</v>
      </c>
      <c r="G6957" s="121" t="str">
        <f>VLOOKUP(H6957, phone[#All], 2, 0)</f>
        <v>Two or More Lines</v>
      </c>
      <c r="H6957" s="108">
        <v>2</v>
      </c>
      <c r="I6957" s="120" t="str">
        <f>VLOOKUP(J6957,internet[#All], 2, 0)</f>
        <v>Fiber Optic</v>
      </c>
      <c r="J6957" s="108">
        <v>2</v>
      </c>
      <c r="K6957" s="121" t="b">
        <f>IF(AND(my_practice[[#This Row],[phone_service]]&gt;0, my_practice[[#This Row],[internet_service]]&gt;0),TRUE,FALSE)</f>
        <v>1</v>
      </c>
      <c r="L6957" s="121" t="b">
        <f>IF(AND(my_practice[[#This Row],[phone_service]]=0, my_practice[[#This Row],[internet_service]]&gt;0),TRUE,FALSE)</f>
        <v>0</v>
      </c>
      <c r="M6957" s="121" t="b">
        <f>IF(AND(H6957&gt;0, J6957=0),TRUE,FALSE)</f>
        <v>0</v>
      </c>
      <c r="N6957" s="121" t="str">
        <f>VLOOKUP(O6957,contract[#All], 2, 0)</f>
        <v>2 Year</v>
      </c>
      <c r="O6957" s="108">
        <v>2</v>
      </c>
      <c r="P6957" s="108" t="s">
        <v>17</v>
      </c>
      <c r="Q6957" s="107">
        <v>94.45</v>
      </c>
      <c r="R6957" s="107">
        <v>6921.7</v>
      </c>
      <c r="S6957" s="111">
        <f>my_practice[[#This Row],[total_charges]]/my_practice[[#This Row],[monthly_charges]]</f>
        <v>73.284277395447319</v>
      </c>
      <c r="T6957" s="107">
        <f>AVERAGE(R6957/S6957)</f>
        <v>94.45</v>
      </c>
      <c r="U6957" s="121">
        <f>MATCH(Q6957, T6957)</f>
        <v>1</v>
      </c>
      <c r="V6957" s="118">
        <f ca="1">TODAY()</f>
        <v>43705</v>
      </c>
      <c r="W6957" s="111">
        <f>ROUND(S6957*30.4, 0)</f>
        <v>2228</v>
      </c>
      <c r="X6957" s="118">
        <f ca="1">V6957-W6957</f>
        <v>41477</v>
      </c>
      <c r="Y6957" s="121" t="b">
        <f>IF(B6957&lt;&gt;"Male", TRUE, FALSE)</f>
        <v>1</v>
      </c>
      <c r="Z6957" s="121" t="b">
        <f>IF(AC6957&lt;&gt;"No",TRUE, FALSE)</f>
        <v>0</v>
      </c>
      <c r="AA6957" s="111" t="b">
        <f>IF(H6956&lt;&gt;0, TRUE,FALSE)</f>
        <v>1</v>
      </c>
      <c r="AB6957" s="121" t="b">
        <f>IF(J6957&lt;&gt;0, TRUE, FALSE)</f>
        <v>1</v>
      </c>
      <c r="AC6957" t="s">
        <v>5</v>
      </c>
      <c r="AD6957"/>
    </row>
    <row r="6958" spans="1:30" ht="16">
      <c r="A6958" s="108" t="s">
        <v>6193</v>
      </c>
      <c r="B6958" s="108" t="s">
        <v>9</v>
      </c>
      <c r="C6958" s="111">
        <v>0</v>
      </c>
      <c r="D6958" s="108" t="s">
        <v>4</v>
      </c>
      <c r="E6958" s="108" t="s">
        <v>4</v>
      </c>
      <c r="F6958" s="121">
        <f>IF(AND(D6958="Yes",E6958="Yes"),3,IF(AND(D6958="No",E6958="No"),0,IF(AND(D6958="Yes",E6958="No"),1,2)))</f>
        <v>3</v>
      </c>
      <c r="G6958" s="121" t="str">
        <f>VLOOKUP(H6958, phone[#All], 2, 0)</f>
        <v>Two or More Lines</v>
      </c>
      <c r="H6958" s="108">
        <v>2</v>
      </c>
      <c r="I6958" s="120" t="str">
        <f>VLOOKUP(J6958,internet[#All], 2, 0)</f>
        <v>DSL</v>
      </c>
      <c r="J6958" s="108">
        <v>1</v>
      </c>
      <c r="K6958" s="121" t="b">
        <f>IF(AND(my_practice[[#This Row],[phone_service]]&gt;0, my_practice[[#This Row],[internet_service]]&gt;0),TRUE,FALSE)</f>
        <v>1</v>
      </c>
      <c r="L6958" s="121" t="b">
        <f>IF(AND(my_practice[[#This Row],[phone_service]]=0, my_practice[[#This Row],[internet_service]]&gt;0),TRUE,FALSE)</f>
        <v>0</v>
      </c>
      <c r="M6958" s="121" t="b">
        <f>IF(AND(H6958&gt;0, J6958=0),TRUE,FALSE)</f>
        <v>0</v>
      </c>
      <c r="N6958" s="121" t="str">
        <f>VLOOKUP(O6958,contract[#All], 2, 0)</f>
        <v>2 Year</v>
      </c>
      <c r="O6958" s="108">
        <v>2</v>
      </c>
      <c r="P6958" s="108" t="s">
        <v>17</v>
      </c>
      <c r="Q6958" s="107">
        <v>88.7</v>
      </c>
      <c r="R6958" s="107">
        <v>6501.35</v>
      </c>
      <c r="S6958" s="111">
        <f>my_practice[[#This Row],[total_charges]]/my_practice[[#This Row],[monthly_charges]]</f>
        <v>73.295941375422771</v>
      </c>
      <c r="T6958" s="107">
        <f>AVERAGE(R6958/S6958)</f>
        <v>88.7</v>
      </c>
      <c r="U6958" s="121">
        <f>MATCH(Q6958, T6958)</f>
        <v>1</v>
      </c>
      <c r="V6958" s="118">
        <f ca="1">TODAY()</f>
        <v>43705</v>
      </c>
      <c r="W6958" s="111">
        <f>ROUND(S6958*30.4, 0)</f>
        <v>2228</v>
      </c>
      <c r="X6958" s="118">
        <f ca="1">V6958-W6958</f>
        <v>41477</v>
      </c>
      <c r="Y6958" s="121" t="b">
        <f>IF(B6958&lt;&gt;"Male", TRUE, FALSE)</f>
        <v>0</v>
      </c>
      <c r="Z6958" s="121" t="b">
        <f>IF(AC6958&lt;&gt;"No",TRUE, FALSE)</f>
        <v>0</v>
      </c>
      <c r="AA6958" s="111" t="b">
        <f>IF(H6957&lt;&gt;0, TRUE,FALSE)</f>
        <v>1</v>
      </c>
      <c r="AB6958" s="121" t="b">
        <f>IF(J6958&lt;&gt;0, TRUE, FALSE)</f>
        <v>1</v>
      </c>
      <c r="AC6958" t="s">
        <v>5</v>
      </c>
      <c r="AD6958"/>
    </row>
    <row r="6959" spans="1:30" ht="16">
      <c r="A6959" s="108" t="s">
        <v>2704</v>
      </c>
      <c r="B6959" s="108" t="s">
        <v>9</v>
      </c>
      <c r="C6959" s="111">
        <v>0</v>
      </c>
      <c r="D6959" s="108" t="s">
        <v>5</v>
      </c>
      <c r="E6959" s="108" t="s">
        <v>5</v>
      </c>
      <c r="F6959" s="121">
        <f>IF(AND(D6959="Yes",E6959="Yes"),3,IF(AND(D6959="No",E6959="No"),0,IF(AND(D6959="Yes",E6959="No"),1,2)))</f>
        <v>0</v>
      </c>
      <c r="G6959" s="121" t="str">
        <f>VLOOKUP(H6959, phone[#All], 2, 0)</f>
        <v>One Line</v>
      </c>
      <c r="H6959" s="108">
        <v>1</v>
      </c>
      <c r="I6959" s="120" t="str">
        <f>VLOOKUP(J6959,internet[#All], 2, 0)</f>
        <v>No Internet Service</v>
      </c>
      <c r="J6959" s="108">
        <v>0</v>
      </c>
      <c r="K6959" s="121" t="b">
        <f>IF(AND(my_practice[[#This Row],[phone_service]]&gt;0, my_practice[[#This Row],[internet_service]]&gt;0),TRUE,FALSE)</f>
        <v>0</v>
      </c>
      <c r="L6959" s="121" t="b">
        <f>IF(AND(my_practice[[#This Row],[phone_service]]=0, my_practice[[#This Row],[internet_service]]&gt;0),TRUE,FALSE)</f>
        <v>0</v>
      </c>
      <c r="M6959" s="121" t="b">
        <f>IF(AND(H6959&gt;0, J6959=0),TRUE,FALSE)</f>
        <v>1</v>
      </c>
      <c r="N6959" s="121" t="str">
        <f>VLOOKUP(O6959,contract[#All], 2, 0)</f>
        <v>2 Year</v>
      </c>
      <c r="O6959" s="108">
        <v>2</v>
      </c>
      <c r="P6959" s="108" t="s">
        <v>13</v>
      </c>
      <c r="Q6959" s="107">
        <v>19.3</v>
      </c>
      <c r="R6959" s="107">
        <v>1414.8</v>
      </c>
      <c r="S6959" s="111">
        <f>my_practice[[#This Row],[total_charges]]/my_practice[[#This Row],[monthly_charges]]</f>
        <v>73.305699481865275</v>
      </c>
      <c r="T6959" s="107">
        <f>AVERAGE(R6959/S6959)</f>
        <v>19.3</v>
      </c>
      <c r="U6959" s="121">
        <f>MATCH(Q6959, T6959)</f>
        <v>1</v>
      </c>
      <c r="V6959" s="118">
        <f ca="1">TODAY()</f>
        <v>43705</v>
      </c>
      <c r="W6959" s="111">
        <f>ROUND(S6959*30.4, 0)</f>
        <v>2228</v>
      </c>
      <c r="X6959" s="118">
        <f ca="1">V6959-W6959</f>
        <v>41477</v>
      </c>
      <c r="Y6959" s="121" t="b">
        <f>IF(B6959&lt;&gt;"Male", TRUE, FALSE)</f>
        <v>0</v>
      </c>
      <c r="Z6959" s="121" t="b">
        <f>IF(AC6959&lt;&gt;"No",TRUE, FALSE)</f>
        <v>0</v>
      </c>
      <c r="AA6959" s="111" t="b">
        <f>IF(H6958&lt;&gt;0, TRUE,FALSE)</f>
        <v>1</v>
      </c>
      <c r="AB6959" s="121" t="b">
        <f>IF(J6959&lt;&gt;0, TRUE, FALSE)</f>
        <v>0</v>
      </c>
      <c r="AC6959" t="s">
        <v>5</v>
      </c>
      <c r="AD6959"/>
    </row>
    <row r="6960" spans="1:30" ht="16">
      <c r="A6960" s="108" t="s">
        <v>6110</v>
      </c>
      <c r="B6960" s="108" t="s">
        <v>3</v>
      </c>
      <c r="C6960" s="111">
        <v>0</v>
      </c>
      <c r="D6960" s="108" t="s">
        <v>4</v>
      </c>
      <c r="E6960" s="108" t="s">
        <v>4</v>
      </c>
      <c r="F6960" s="121">
        <f>IF(AND(D6960="Yes",E6960="Yes"),3,IF(AND(D6960="No",E6960="No"),0,IF(AND(D6960="Yes",E6960="No"),1,2)))</f>
        <v>3</v>
      </c>
      <c r="G6960" s="121" t="str">
        <f>VLOOKUP(H6960, phone[#All], 2, 0)</f>
        <v>Two or More Lines</v>
      </c>
      <c r="H6960" s="108">
        <v>2</v>
      </c>
      <c r="I6960" s="120" t="str">
        <f>VLOOKUP(J6960,internet[#All], 2, 0)</f>
        <v>No Internet Service</v>
      </c>
      <c r="J6960" s="108">
        <v>0</v>
      </c>
      <c r="K6960" s="121" t="b">
        <f>IF(AND(my_practice[[#This Row],[phone_service]]&gt;0, my_practice[[#This Row],[internet_service]]&gt;0),TRUE,FALSE)</f>
        <v>0</v>
      </c>
      <c r="L6960" s="121" t="b">
        <f>IF(AND(my_practice[[#This Row],[phone_service]]=0, my_practice[[#This Row],[internet_service]]&gt;0),TRUE,FALSE)</f>
        <v>0</v>
      </c>
      <c r="M6960" s="121" t="b">
        <f>IF(AND(H6960&gt;0, J6960=0),TRUE,FALSE)</f>
        <v>1</v>
      </c>
      <c r="N6960" s="121" t="str">
        <f>VLOOKUP(O6960,contract[#All], 2, 0)</f>
        <v>2 Year</v>
      </c>
      <c r="O6960" s="108">
        <v>2</v>
      </c>
      <c r="P6960" s="108" t="s">
        <v>13</v>
      </c>
      <c r="Q6960" s="107">
        <v>24.7</v>
      </c>
      <c r="R6960" s="107">
        <v>1810.55</v>
      </c>
      <c r="S6960" s="111">
        <f>my_practice[[#This Row],[total_charges]]/my_practice[[#This Row],[monthly_charges]]</f>
        <v>73.301619433198383</v>
      </c>
      <c r="T6960" s="107">
        <f>AVERAGE(R6960/S6960)</f>
        <v>24.7</v>
      </c>
      <c r="U6960" s="121">
        <f>MATCH(Q6960, T6960)</f>
        <v>1</v>
      </c>
      <c r="V6960" s="118">
        <f ca="1">TODAY()</f>
        <v>43705</v>
      </c>
      <c r="W6960" s="111">
        <f>ROUND(S6960*30.4, 0)</f>
        <v>2228</v>
      </c>
      <c r="X6960" s="118">
        <f ca="1">V6960-W6960</f>
        <v>41477</v>
      </c>
      <c r="Y6960" s="121" t="b">
        <f>IF(B6960&lt;&gt;"Male", TRUE, FALSE)</f>
        <v>1</v>
      </c>
      <c r="Z6960" s="121" t="b">
        <f>IF(AC6960&lt;&gt;"No",TRUE, FALSE)</f>
        <v>0</v>
      </c>
      <c r="AA6960" s="111" t="b">
        <f>IF(H6959&lt;&gt;0, TRUE,FALSE)</f>
        <v>1</v>
      </c>
      <c r="AB6960" s="121" t="b">
        <f>IF(J6960&lt;&gt;0, TRUE, FALSE)</f>
        <v>0</v>
      </c>
      <c r="AC6960" t="s">
        <v>5</v>
      </c>
      <c r="AD6960"/>
    </row>
    <row r="6961" spans="1:30" ht="16">
      <c r="A6961" s="108" t="s">
        <v>155</v>
      </c>
      <c r="B6961" s="108" t="s">
        <v>9</v>
      </c>
      <c r="C6961" s="111">
        <v>1</v>
      </c>
      <c r="D6961" s="108" t="s">
        <v>4</v>
      </c>
      <c r="E6961" s="108" t="s">
        <v>5</v>
      </c>
      <c r="F6961" s="121">
        <f>IF(AND(D6961="Yes",E6961="Yes"),3,IF(AND(D6961="No",E6961="No"),0,IF(AND(D6961="Yes",E6961="No"),1,2)))</f>
        <v>1</v>
      </c>
      <c r="G6961" s="121" t="str">
        <f>VLOOKUP(H6961, phone[#All], 2, 0)</f>
        <v>Two or More Lines</v>
      </c>
      <c r="H6961" s="108">
        <v>2</v>
      </c>
      <c r="I6961" s="120" t="str">
        <f>VLOOKUP(J6961,internet[#All], 2, 0)</f>
        <v>No Internet Service</v>
      </c>
      <c r="J6961" s="108">
        <v>0</v>
      </c>
      <c r="K6961" s="121" t="b">
        <f>IF(AND(my_practice[[#This Row],[phone_service]]&gt;0, my_practice[[#This Row],[internet_service]]&gt;0),TRUE,FALSE)</f>
        <v>0</v>
      </c>
      <c r="L6961" s="121" t="b">
        <f>IF(AND(my_practice[[#This Row],[phone_service]]=0, my_practice[[#This Row],[internet_service]]&gt;0),TRUE,FALSE)</f>
        <v>0</v>
      </c>
      <c r="M6961" s="121" t="b">
        <f>IF(AND(H6961&gt;0, J6961=0),TRUE,FALSE)</f>
        <v>1</v>
      </c>
      <c r="N6961" s="121" t="str">
        <f>VLOOKUP(O6961,contract[#All], 2, 0)</f>
        <v>2 Year</v>
      </c>
      <c r="O6961" s="108">
        <v>2</v>
      </c>
      <c r="P6961" s="108" t="s">
        <v>13</v>
      </c>
      <c r="Q6961" s="107">
        <v>23.95</v>
      </c>
      <c r="R6961" s="107">
        <v>1756.2</v>
      </c>
      <c r="S6961" s="111">
        <f>my_practice[[#This Row],[total_charges]]/my_practice[[#This Row],[monthly_charges]]</f>
        <v>73.327766179540717</v>
      </c>
      <c r="T6961" s="107">
        <f>AVERAGE(R6961/S6961)</f>
        <v>23.95</v>
      </c>
      <c r="U6961" s="121">
        <f>MATCH(Q6961, T6961)</f>
        <v>1</v>
      </c>
      <c r="V6961" s="118">
        <f ca="1">TODAY()</f>
        <v>43705</v>
      </c>
      <c r="W6961" s="111">
        <f>ROUND(S6961*30.4, 0)</f>
        <v>2229</v>
      </c>
      <c r="X6961" s="118">
        <f ca="1">V6961-W6961</f>
        <v>41476</v>
      </c>
      <c r="Y6961" s="121" t="b">
        <f>IF(B6961&lt;&gt;"Male", TRUE, FALSE)</f>
        <v>0</v>
      </c>
      <c r="Z6961" s="121" t="b">
        <f>IF(AC6961&lt;&gt;"No",TRUE, FALSE)</f>
        <v>0</v>
      </c>
      <c r="AA6961" s="111" t="b">
        <f>IF(H6960&lt;&gt;0, TRUE,FALSE)</f>
        <v>1</v>
      </c>
      <c r="AB6961" s="121" t="b">
        <f>IF(J6961&lt;&gt;0, TRUE, FALSE)</f>
        <v>0</v>
      </c>
      <c r="AC6961" t="s">
        <v>5</v>
      </c>
      <c r="AD6961"/>
    </row>
    <row r="6962" spans="1:30" ht="16">
      <c r="A6962" s="108" t="s">
        <v>163</v>
      </c>
      <c r="B6962" s="108" t="s">
        <v>3</v>
      </c>
      <c r="C6962" s="111">
        <v>0</v>
      </c>
      <c r="D6962" s="108" t="s">
        <v>4</v>
      </c>
      <c r="E6962" s="108" t="s">
        <v>4</v>
      </c>
      <c r="F6962" s="121">
        <f>IF(AND(D6962="Yes",E6962="Yes"),3,IF(AND(D6962="No",E6962="No"),0,IF(AND(D6962="Yes",E6962="No"),1,2)))</f>
        <v>3</v>
      </c>
      <c r="G6962" s="121" t="str">
        <f>VLOOKUP(H6962, phone[#All], 2, 0)</f>
        <v>Two or More Lines</v>
      </c>
      <c r="H6962" s="108">
        <v>2</v>
      </c>
      <c r="I6962" s="120" t="str">
        <f>VLOOKUP(J6962,internet[#All], 2, 0)</f>
        <v>Fiber Optic</v>
      </c>
      <c r="J6962" s="108">
        <v>2</v>
      </c>
      <c r="K6962" s="121" t="b">
        <f>IF(AND(my_practice[[#This Row],[phone_service]]&gt;0, my_practice[[#This Row],[internet_service]]&gt;0),TRUE,FALSE)</f>
        <v>1</v>
      </c>
      <c r="L6962" s="121" t="b">
        <f>IF(AND(my_practice[[#This Row],[phone_service]]=0, my_practice[[#This Row],[internet_service]]&gt;0),TRUE,FALSE)</f>
        <v>0</v>
      </c>
      <c r="M6962" s="121" t="b">
        <f>IF(AND(H6962&gt;0, J6962=0),TRUE,FALSE)</f>
        <v>0</v>
      </c>
      <c r="N6962" s="121" t="str">
        <f>VLOOKUP(O6962,contract[#All], 2, 0)</f>
        <v>1 Year</v>
      </c>
      <c r="O6962" s="108">
        <v>1</v>
      </c>
      <c r="P6962" s="108" t="s">
        <v>17</v>
      </c>
      <c r="Q6962" s="107">
        <v>108.15</v>
      </c>
      <c r="R6962" s="107">
        <v>7930.55</v>
      </c>
      <c r="S6962" s="111">
        <f>my_practice[[#This Row],[total_charges]]/my_practice[[#This Row],[monthly_charges]]</f>
        <v>73.329172445677301</v>
      </c>
      <c r="T6962" s="107">
        <f>AVERAGE(R6962/S6962)</f>
        <v>108.15</v>
      </c>
      <c r="U6962" s="121">
        <f>MATCH(Q6962, T6962)</f>
        <v>1</v>
      </c>
      <c r="V6962" s="118">
        <f ca="1">TODAY()</f>
        <v>43705</v>
      </c>
      <c r="W6962" s="111">
        <f>ROUND(S6962*30.4, 0)</f>
        <v>2229</v>
      </c>
      <c r="X6962" s="118">
        <f ca="1">V6962-W6962</f>
        <v>41476</v>
      </c>
      <c r="Y6962" s="121" t="b">
        <f>IF(B6962&lt;&gt;"Male", TRUE, FALSE)</f>
        <v>1</v>
      </c>
      <c r="Z6962" s="121" t="b">
        <f>IF(AC6962&lt;&gt;"No",TRUE, FALSE)</f>
        <v>0</v>
      </c>
      <c r="AA6962" s="111" t="b">
        <f>IF(H6961&lt;&gt;0, TRUE,FALSE)</f>
        <v>1</v>
      </c>
      <c r="AB6962" s="121" t="b">
        <f>IF(J6962&lt;&gt;0, TRUE, FALSE)</f>
        <v>1</v>
      </c>
      <c r="AC6962" t="s">
        <v>5</v>
      </c>
      <c r="AD6962"/>
    </row>
    <row r="6963" spans="1:30" ht="16">
      <c r="A6963" s="108" t="s">
        <v>5624</v>
      </c>
      <c r="B6963" s="108" t="s">
        <v>3</v>
      </c>
      <c r="C6963" s="111">
        <v>0</v>
      </c>
      <c r="D6963" s="108" t="s">
        <v>4</v>
      </c>
      <c r="E6963" s="108" t="s">
        <v>4</v>
      </c>
      <c r="F6963" s="121">
        <f>IF(AND(D6963="Yes",E6963="Yes"),3,IF(AND(D6963="No",E6963="No"),0,IF(AND(D6963="Yes",E6963="No"),1,2)))</f>
        <v>3</v>
      </c>
      <c r="G6963" s="121" t="str">
        <f>VLOOKUP(H6963, phone[#All], 2, 0)</f>
        <v>Two or More Lines</v>
      </c>
      <c r="H6963" s="108">
        <v>2</v>
      </c>
      <c r="I6963" s="120" t="str">
        <f>VLOOKUP(J6963,internet[#All], 2, 0)</f>
        <v>DSL</v>
      </c>
      <c r="J6963" s="108">
        <v>1</v>
      </c>
      <c r="K6963" s="121" t="b">
        <f>IF(AND(my_practice[[#This Row],[phone_service]]&gt;0, my_practice[[#This Row],[internet_service]]&gt;0),TRUE,FALSE)</f>
        <v>1</v>
      </c>
      <c r="L6963" s="121" t="b">
        <f>IF(AND(my_practice[[#This Row],[phone_service]]=0, my_practice[[#This Row],[internet_service]]&gt;0),TRUE,FALSE)</f>
        <v>0</v>
      </c>
      <c r="M6963" s="121" t="b">
        <f>IF(AND(H6963&gt;0, J6963=0),TRUE,FALSE)</f>
        <v>0</v>
      </c>
      <c r="N6963" s="121" t="str">
        <f>VLOOKUP(O6963,contract[#All], 2, 0)</f>
        <v>2 Year</v>
      </c>
      <c r="O6963" s="108">
        <v>2</v>
      </c>
      <c r="P6963" s="108" t="s">
        <v>13</v>
      </c>
      <c r="Q6963" s="107">
        <v>70.45</v>
      </c>
      <c r="R6963" s="107">
        <v>5165.7</v>
      </c>
      <c r="S6963" s="111">
        <f>my_practice[[#This Row],[total_charges]]/my_practice[[#This Row],[monthly_charges]]</f>
        <v>73.324343506032648</v>
      </c>
      <c r="T6963" s="107">
        <f>AVERAGE(R6963/S6963)</f>
        <v>70.45</v>
      </c>
      <c r="U6963" s="121">
        <f>MATCH(Q6963, T6963)</f>
        <v>1</v>
      </c>
      <c r="V6963" s="118">
        <f ca="1">TODAY()</f>
        <v>43705</v>
      </c>
      <c r="W6963" s="111">
        <f>ROUND(S6963*30.4, 0)</f>
        <v>2229</v>
      </c>
      <c r="X6963" s="118">
        <f ca="1">V6963-W6963</f>
        <v>41476</v>
      </c>
      <c r="Y6963" s="121" t="b">
        <f>IF(B6963&lt;&gt;"Male", TRUE, FALSE)</f>
        <v>1</v>
      </c>
      <c r="Z6963" s="121" t="b">
        <f>IF(AC6963&lt;&gt;"No",TRUE, FALSE)</f>
        <v>0</v>
      </c>
      <c r="AA6963" s="111" t="b">
        <f>IF(H6962&lt;&gt;0, TRUE,FALSE)</f>
        <v>1</v>
      </c>
      <c r="AB6963" s="121" t="b">
        <f>IF(J6963&lt;&gt;0, TRUE, FALSE)</f>
        <v>1</v>
      </c>
      <c r="AC6963" t="s">
        <v>5</v>
      </c>
      <c r="AD6963"/>
    </row>
    <row r="6964" spans="1:30" ht="16">
      <c r="A6964" s="108" t="s">
        <v>2991</v>
      </c>
      <c r="B6964" s="108" t="s">
        <v>3</v>
      </c>
      <c r="C6964" s="111">
        <v>0</v>
      </c>
      <c r="D6964" s="108" t="s">
        <v>5</v>
      </c>
      <c r="E6964" s="108" t="s">
        <v>5</v>
      </c>
      <c r="F6964" s="121">
        <f>IF(AND(D6964="Yes",E6964="Yes"),3,IF(AND(D6964="No",E6964="No"),0,IF(AND(D6964="Yes",E6964="No"),1,2)))</f>
        <v>0</v>
      </c>
      <c r="G6964" s="121" t="str">
        <f>VLOOKUP(H6964, phone[#All], 2, 0)</f>
        <v>Two or More Lines</v>
      </c>
      <c r="H6964" s="108">
        <v>2</v>
      </c>
      <c r="I6964" s="120" t="str">
        <f>VLOOKUP(J6964,internet[#All], 2, 0)</f>
        <v>No Internet Service</v>
      </c>
      <c r="J6964" s="108">
        <v>0</v>
      </c>
      <c r="K6964" s="121" t="b">
        <f>IF(AND(my_practice[[#This Row],[phone_service]]&gt;0, my_practice[[#This Row],[internet_service]]&gt;0),TRUE,FALSE)</f>
        <v>0</v>
      </c>
      <c r="L6964" s="121" t="b">
        <f>IF(AND(my_practice[[#This Row],[phone_service]]=0, my_practice[[#This Row],[internet_service]]&gt;0),TRUE,FALSE)</f>
        <v>0</v>
      </c>
      <c r="M6964" s="121" t="b">
        <f>IF(AND(H6964&gt;0, J6964=0),TRUE,FALSE)</f>
        <v>1</v>
      </c>
      <c r="N6964" s="121" t="str">
        <f>VLOOKUP(O6964,contract[#All], 2, 0)</f>
        <v>2 Year</v>
      </c>
      <c r="O6964" s="108">
        <v>2</v>
      </c>
      <c r="P6964" s="108" t="s">
        <v>17</v>
      </c>
      <c r="Q6964" s="107">
        <v>25.45</v>
      </c>
      <c r="R6964" s="107">
        <v>1866.45</v>
      </c>
      <c r="S6964" s="111">
        <f>my_practice[[#This Row],[total_charges]]/my_practice[[#This Row],[monthly_charges]]</f>
        <v>73.337917485265223</v>
      </c>
      <c r="T6964" s="107">
        <f>AVERAGE(R6964/S6964)</f>
        <v>25.450000000000003</v>
      </c>
      <c r="U6964" s="121" t="e">
        <f>MATCH(Q6964, T6964)</f>
        <v>#N/A</v>
      </c>
      <c r="V6964" s="118">
        <f ca="1">TODAY()</f>
        <v>43705</v>
      </c>
      <c r="W6964" s="111">
        <f>ROUND(S6964*30.4, 0)</f>
        <v>2229</v>
      </c>
      <c r="X6964" s="118">
        <f ca="1">V6964-W6964</f>
        <v>41476</v>
      </c>
      <c r="Y6964" s="121" t="b">
        <f>IF(B6964&lt;&gt;"Male", TRUE, FALSE)</f>
        <v>1</v>
      </c>
      <c r="Z6964" s="121" t="b">
        <f>IF(AC6964&lt;&gt;"No",TRUE, FALSE)</f>
        <v>0</v>
      </c>
      <c r="AA6964" s="111" t="b">
        <f>IF(H6963&lt;&gt;0, TRUE,FALSE)</f>
        <v>1</v>
      </c>
      <c r="AB6964" s="121" t="b">
        <f>IF(J6964&lt;&gt;0, TRUE, FALSE)</f>
        <v>0</v>
      </c>
      <c r="AC6964" t="s">
        <v>5</v>
      </c>
      <c r="AD6964"/>
    </row>
    <row r="6965" spans="1:30" ht="16">
      <c r="A6965" s="108" t="s">
        <v>251</v>
      </c>
      <c r="B6965" s="108" t="s">
        <v>3</v>
      </c>
      <c r="C6965" s="111">
        <v>0</v>
      </c>
      <c r="D6965" s="108" t="s">
        <v>5</v>
      </c>
      <c r="E6965" s="108" t="s">
        <v>5</v>
      </c>
      <c r="F6965" s="121">
        <f>IF(AND(D6965="Yes",E6965="Yes"),3,IF(AND(D6965="No",E6965="No"),0,IF(AND(D6965="Yes",E6965="No"),1,2)))</f>
        <v>0</v>
      </c>
      <c r="G6965" s="121" t="str">
        <f>VLOOKUP(H6965, phone[#All], 2, 0)</f>
        <v>Two or More Lines</v>
      </c>
      <c r="H6965" s="108">
        <v>2</v>
      </c>
      <c r="I6965" s="120" t="str">
        <f>VLOOKUP(J6965,internet[#All], 2, 0)</f>
        <v>DSL</v>
      </c>
      <c r="J6965" s="108">
        <v>1</v>
      </c>
      <c r="K6965" s="121" t="b">
        <f>IF(AND(my_practice[[#This Row],[phone_service]]&gt;0, my_practice[[#This Row],[internet_service]]&gt;0),TRUE,FALSE)</f>
        <v>1</v>
      </c>
      <c r="L6965" s="121" t="b">
        <f>IF(AND(my_practice[[#This Row],[phone_service]]=0, my_practice[[#This Row],[internet_service]]&gt;0),TRUE,FALSE)</f>
        <v>0</v>
      </c>
      <c r="M6965" s="121" t="b">
        <f>IF(AND(H6965&gt;0, J6965=0),TRUE,FALSE)</f>
        <v>0</v>
      </c>
      <c r="N6965" s="121" t="str">
        <f>VLOOKUP(O6965,contract[#All], 2, 0)</f>
        <v>2 Year</v>
      </c>
      <c r="O6965" s="108">
        <v>2</v>
      </c>
      <c r="P6965" s="108" t="s">
        <v>13</v>
      </c>
      <c r="Q6965" s="107">
        <v>86.6</v>
      </c>
      <c r="R6965" s="107">
        <v>6350.5</v>
      </c>
      <c r="S6965" s="111">
        <f>my_practice[[#This Row],[total_charges]]/my_practice[[#This Row],[monthly_charges]]</f>
        <v>73.331408775981529</v>
      </c>
      <c r="T6965" s="107">
        <f>AVERAGE(R6965/S6965)</f>
        <v>86.6</v>
      </c>
      <c r="U6965" s="121">
        <f>MATCH(Q6965, T6965)</f>
        <v>1</v>
      </c>
      <c r="V6965" s="118">
        <f ca="1">TODAY()</f>
        <v>43705</v>
      </c>
      <c r="W6965" s="111">
        <f>ROUND(S6965*30.4, 0)</f>
        <v>2229</v>
      </c>
      <c r="X6965" s="118">
        <f ca="1">V6965-W6965</f>
        <v>41476</v>
      </c>
      <c r="Y6965" s="121" t="b">
        <f>IF(B6965&lt;&gt;"Male", TRUE, FALSE)</f>
        <v>1</v>
      </c>
      <c r="Z6965" s="121" t="b">
        <f>IF(AC6965&lt;&gt;"No",TRUE, FALSE)</f>
        <v>0</v>
      </c>
      <c r="AA6965" s="111" t="b">
        <f>IF(H6964&lt;&gt;0, TRUE,FALSE)</f>
        <v>1</v>
      </c>
      <c r="AB6965" s="121" t="b">
        <f>IF(J6965&lt;&gt;0, TRUE, FALSE)</f>
        <v>1</v>
      </c>
      <c r="AC6965" t="s">
        <v>5</v>
      </c>
      <c r="AD6965"/>
    </row>
    <row r="6966" spans="1:30" ht="16">
      <c r="A6966" s="108" t="s">
        <v>867</v>
      </c>
      <c r="B6966" s="108" t="s">
        <v>9</v>
      </c>
      <c r="C6966" s="111">
        <v>0</v>
      </c>
      <c r="D6966" s="108" t="s">
        <v>5</v>
      </c>
      <c r="E6966" s="108" t="s">
        <v>5</v>
      </c>
      <c r="F6966" s="121">
        <f>IF(AND(D6966="Yes",E6966="Yes"),3,IF(AND(D6966="No",E6966="No"),0,IF(AND(D6966="Yes",E6966="No"),1,2)))</f>
        <v>0</v>
      </c>
      <c r="G6966" s="121" t="str">
        <f>VLOOKUP(H6966, phone[#All], 2, 0)</f>
        <v>Two or More Lines</v>
      </c>
      <c r="H6966" s="108">
        <v>2</v>
      </c>
      <c r="I6966" s="120" t="str">
        <f>VLOOKUP(J6966,internet[#All], 2, 0)</f>
        <v>DSL</v>
      </c>
      <c r="J6966" s="108">
        <v>1</v>
      </c>
      <c r="K6966" s="121" t="b">
        <f>IF(AND(my_practice[[#This Row],[phone_service]]&gt;0, my_practice[[#This Row],[internet_service]]&gt;0),TRUE,FALSE)</f>
        <v>1</v>
      </c>
      <c r="L6966" s="121" t="b">
        <f>IF(AND(my_practice[[#This Row],[phone_service]]=0, my_practice[[#This Row],[internet_service]]&gt;0),TRUE,FALSE)</f>
        <v>0</v>
      </c>
      <c r="M6966" s="121" t="b">
        <f>IF(AND(H6966&gt;0, J6966=0),TRUE,FALSE)</f>
        <v>0</v>
      </c>
      <c r="N6966" s="121" t="str">
        <f>VLOOKUP(O6966,contract[#All], 2, 0)</f>
        <v>2 Year</v>
      </c>
      <c r="O6966" s="108">
        <v>2</v>
      </c>
      <c r="P6966" s="108" t="s">
        <v>17</v>
      </c>
      <c r="Q6966" s="107">
        <v>86.05</v>
      </c>
      <c r="R6966" s="107">
        <v>6309.65</v>
      </c>
      <c r="S6966" s="111">
        <f>my_practice[[#This Row],[total_charges]]/my_practice[[#This Row],[monthly_charges]]</f>
        <v>73.325392213829161</v>
      </c>
      <c r="T6966" s="107">
        <f>AVERAGE(R6966/S6966)</f>
        <v>86.05</v>
      </c>
      <c r="U6966" s="121">
        <f>MATCH(Q6966, T6966)</f>
        <v>1</v>
      </c>
      <c r="V6966" s="118">
        <f ca="1">TODAY()</f>
        <v>43705</v>
      </c>
      <c r="W6966" s="111">
        <f>ROUND(S6966*30.4, 0)</f>
        <v>2229</v>
      </c>
      <c r="X6966" s="118">
        <f ca="1">V6966-W6966</f>
        <v>41476</v>
      </c>
      <c r="Y6966" s="121" t="b">
        <f>IF(B6966&lt;&gt;"Male", TRUE, FALSE)</f>
        <v>0</v>
      </c>
      <c r="Z6966" s="121" t="b">
        <f>IF(AC6966&lt;&gt;"No",TRUE, FALSE)</f>
        <v>0</v>
      </c>
      <c r="AA6966" s="111" t="b">
        <f>IF(H6965&lt;&gt;0, TRUE,FALSE)</f>
        <v>1</v>
      </c>
      <c r="AB6966" s="121" t="b">
        <f>IF(J6966&lt;&gt;0, TRUE, FALSE)</f>
        <v>1</v>
      </c>
      <c r="AC6966" t="s">
        <v>5</v>
      </c>
      <c r="AD6966"/>
    </row>
    <row r="6967" spans="1:30" ht="16">
      <c r="A6967" s="108" t="s">
        <v>2626</v>
      </c>
      <c r="B6967" s="108" t="s">
        <v>3</v>
      </c>
      <c r="C6967" s="111">
        <v>0</v>
      </c>
      <c r="D6967" s="108" t="s">
        <v>5</v>
      </c>
      <c r="E6967" s="108" t="s">
        <v>5</v>
      </c>
      <c r="F6967" s="121">
        <f>IF(AND(D6967="Yes",E6967="Yes"),3,IF(AND(D6967="No",E6967="No"),0,IF(AND(D6967="Yes",E6967="No"),1,2)))</f>
        <v>0</v>
      </c>
      <c r="G6967" s="121" t="str">
        <f>VLOOKUP(H6967, phone[#All], 2, 0)</f>
        <v>Two or More Lines</v>
      </c>
      <c r="H6967" s="108">
        <v>2</v>
      </c>
      <c r="I6967" s="120" t="str">
        <f>VLOOKUP(J6967,internet[#All], 2, 0)</f>
        <v>DSL</v>
      </c>
      <c r="J6967" s="108">
        <v>1</v>
      </c>
      <c r="K6967" s="121" t="b">
        <f>IF(AND(my_practice[[#This Row],[phone_service]]&gt;0, my_practice[[#This Row],[internet_service]]&gt;0),TRUE,FALSE)</f>
        <v>1</v>
      </c>
      <c r="L6967" s="121" t="b">
        <f>IF(AND(my_practice[[#This Row],[phone_service]]=0, my_practice[[#This Row],[internet_service]]&gt;0),TRUE,FALSE)</f>
        <v>0</v>
      </c>
      <c r="M6967" s="121" t="b">
        <f>IF(AND(H6967&gt;0, J6967=0),TRUE,FALSE)</f>
        <v>0</v>
      </c>
      <c r="N6967" s="121" t="str">
        <f>VLOOKUP(O6967,contract[#All], 2, 0)</f>
        <v>2 Year</v>
      </c>
      <c r="O6967" s="108">
        <v>2</v>
      </c>
      <c r="P6967" s="108" t="s">
        <v>13</v>
      </c>
      <c r="Q6967" s="107">
        <v>91.35</v>
      </c>
      <c r="R6967" s="107">
        <v>6697.2</v>
      </c>
      <c r="S6967" s="111">
        <f>my_practice[[#This Row],[total_charges]]/my_practice[[#This Row],[monthly_charges]]</f>
        <v>73.313628899835805</v>
      </c>
      <c r="T6967" s="107">
        <f>AVERAGE(R6967/S6967)</f>
        <v>91.34999999999998</v>
      </c>
      <c r="U6967" s="121">
        <f>MATCH(Q6967, T6967)</f>
        <v>1</v>
      </c>
      <c r="V6967" s="118">
        <f ca="1">TODAY()</f>
        <v>43705</v>
      </c>
      <c r="W6967" s="111">
        <f>ROUND(S6967*30.4, 0)</f>
        <v>2229</v>
      </c>
      <c r="X6967" s="118">
        <f ca="1">V6967-W6967</f>
        <v>41476</v>
      </c>
      <c r="Y6967" s="121" t="b">
        <f>IF(B6967&lt;&gt;"Male", TRUE, FALSE)</f>
        <v>1</v>
      </c>
      <c r="Z6967" s="121" t="b">
        <f>IF(AC6967&lt;&gt;"No",TRUE, FALSE)</f>
        <v>0</v>
      </c>
      <c r="AA6967" s="111" t="b">
        <f>IF(H6966&lt;&gt;0, TRUE,FALSE)</f>
        <v>1</v>
      </c>
      <c r="AB6967" s="121" t="b">
        <f>IF(J6967&lt;&gt;0, TRUE, FALSE)</f>
        <v>1</v>
      </c>
      <c r="AC6967" t="s">
        <v>5</v>
      </c>
      <c r="AD6967"/>
    </row>
    <row r="6968" spans="1:30" ht="16">
      <c r="A6968" s="108" t="s">
        <v>4835</v>
      </c>
      <c r="B6968" s="108" t="s">
        <v>9</v>
      </c>
      <c r="C6968" s="111">
        <v>1</v>
      </c>
      <c r="D6968" s="108" t="s">
        <v>4</v>
      </c>
      <c r="E6968" s="108" t="s">
        <v>5</v>
      </c>
      <c r="F6968" s="121">
        <f>IF(AND(D6968="Yes",E6968="Yes"),3,IF(AND(D6968="No",E6968="No"),0,IF(AND(D6968="Yes",E6968="No"),1,2)))</f>
        <v>1</v>
      </c>
      <c r="G6968" s="121" t="str">
        <f>VLOOKUP(H6968, phone[#All], 2, 0)</f>
        <v>Two or More Lines</v>
      </c>
      <c r="H6968" s="108">
        <v>2</v>
      </c>
      <c r="I6968" s="120" t="str">
        <f>VLOOKUP(J6968,internet[#All], 2, 0)</f>
        <v>Fiber Optic</v>
      </c>
      <c r="J6968" s="108">
        <v>2</v>
      </c>
      <c r="K6968" s="121" t="b">
        <f>IF(AND(my_practice[[#This Row],[phone_service]]&gt;0, my_practice[[#This Row],[internet_service]]&gt;0),TRUE,FALSE)</f>
        <v>1</v>
      </c>
      <c r="L6968" s="121" t="b">
        <f>IF(AND(my_practice[[#This Row],[phone_service]]=0, my_practice[[#This Row],[internet_service]]&gt;0),TRUE,FALSE)</f>
        <v>0</v>
      </c>
      <c r="M6968" s="121" t="b">
        <f>IF(AND(H6968&gt;0, J6968=0),TRUE,FALSE)</f>
        <v>0</v>
      </c>
      <c r="N6968" s="121" t="str">
        <f>VLOOKUP(O6968,contract[#All], 2, 0)</f>
        <v>1 Year</v>
      </c>
      <c r="O6968" s="108">
        <v>1</v>
      </c>
      <c r="P6968" s="108" t="s">
        <v>17</v>
      </c>
      <c r="Q6968" s="107">
        <v>97.25</v>
      </c>
      <c r="R6968" s="107">
        <v>7133.1</v>
      </c>
      <c r="S6968" s="111">
        <f>my_practice[[#This Row],[total_charges]]/my_practice[[#This Row],[monthly_charges]]</f>
        <v>73.348071979434451</v>
      </c>
      <c r="T6968" s="107">
        <f>AVERAGE(R6968/S6968)</f>
        <v>97.25</v>
      </c>
      <c r="U6968" s="121">
        <f>MATCH(Q6968, T6968)</f>
        <v>1</v>
      </c>
      <c r="V6968" s="118">
        <f ca="1">TODAY()</f>
        <v>43705</v>
      </c>
      <c r="W6968" s="111">
        <f>ROUND(S6968*30.4, 0)</f>
        <v>2230</v>
      </c>
      <c r="X6968" s="118">
        <f ca="1">V6968-W6968</f>
        <v>41475</v>
      </c>
      <c r="Y6968" s="121" t="b">
        <f>IF(B6968&lt;&gt;"Male", TRUE, FALSE)</f>
        <v>0</v>
      </c>
      <c r="Z6968" s="121" t="b">
        <f>IF(AC6968&lt;&gt;"No",TRUE, FALSE)</f>
        <v>0</v>
      </c>
      <c r="AA6968" s="111" t="b">
        <f>IF(H6967&lt;&gt;0, TRUE,FALSE)</f>
        <v>1</v>
      </c>
      <c r="AB6968" s="121" t="b">
        <f>IF(J6968&lt;&gt;0, TRUE, FALSE)</f>
        <v>1</v>
      </c>
      <c r="AC6968" t="s">
        <v>5</v>
      </c>
      <c r="AD6968"/>
    </row>
    <row r="6969" spans="1:30" ht="16">
      <c r="A6969" s="108" t="s">
        <v>928</v>
      </c>
      <c r="B6969" s="108" t="s">
        <v>9</v>
      </c>
      <c r="C6969" s="111">
        <v>0</v>
      </c>
      <c r="D6969" s="108" t="s">
        <v>5</v>
      </c>
      <c r="E6969" s="108" t="s">
        <v>5</v>
      </c>
      <c r="F6969" s="121">
        <f>IF(AND(D6969="Yes",E6969="Yes"),3,IF(AND(D6969="No",E6969="No"),0,IF(AND(D6969="Yes",E6969="No"),1,2)))</f>
        <v>0</v>
      </c>
      <c r="G6969" s="121" t="str">
        <f>VLOOKUP(H6969, phone[#All], 2, 0)</f>
        <v>No Phone Service</v>
      </c>
      <c r="H6969" s="108">
        <v>0</v>
      </c>
      <c r="I6969" s="120" t="str">
        <f>VLOOKUP(J6969,internet[#All], 2, 0)</f>
        <v>DSL</v>
      </c>
      <c r="J6969" s="108">
        <v>1</v>
      </c>
      <c r="K6969" s="121" t="b">
        <f>IF(AND(my_practice[[#This Row],[phone_service]]&gt;0, my_practice[[#This Row],[internet_service]]&gt;0),TRUE,FALSE)</f>
        <v>0</v>
      </c>
      <c r="L6969" s="121" t="b">
        <f>IF(AND(my_practice[[#This Row],[phone_service]]=0, my_practice[[#This Row],[internet_service]]&gt;0),TRUE,FALSE)</f>
        <v>1</v>
      </c>
      <c r="M6969" s="121" t="b">
        <f>IF(AND(H6969&gt;0, J6969=0),TRUE,FALSE)</f>
        <v>0</v>
      </c>
      <c r="N6969" s="121" t="str">
        <f>VLOOKUP(O6969,contract[#All], 2, 0)</f>
        <v>2 Year</v>
      </c>
      <c r="O6969" s="108">
        <v>2</v>
      </c>
      <c r="P6969" s="108" t="s">
        <v>13</v>
      </c>
      <c r="Q6969" s="107">
        <v>65.55</v>
      </c>
      <c r="R6969" s="107">
        <v>4807.45</v>
      </c>
      <c r="S6969" s="111">
        <f>my_practice[[#This Row],[total_charges]]/my_practice[[#This Row],[monthly_charges]]</f>
        <v>73.340198321891691</v>
      </c>
      <c r="T6969" s="107">
        <f>AVERAGE(R6969/S6969)</f>
        <v>65.55</v>
      </c>
      <c r="U6969" s="121">
        <f>MATCH(Q6969, T6969)</f>
        <v>1</v>
      </c>
      <c r="V6969" s="118">
        <f ca="1">TODAY()</f>
        <v>43705</v>
      </c>
      <c r="W6969" s="111">
        <f>ROUND(S6969*30.4, 0)</f>
        <v>2230</v>
      </c>
      <c r="X6969" s="118">
        <f ca="1">V6969-W6969</f>
        <v>41475</v>
      </c>
      <c r="Y6969" s="121" t="b">
        <f>IF(B6969&lt;&gt;"Male", TRUE, FALSE)</f>
        <v>0</v>
      </c>
      <c r="Z6969" s="121" t="b">
        <f>IF(AC6969&lt;&gt;"No",TRUE, FALSE)</f>
        <v>0</v>
      </c>
      <c r="AA6969" s="111" t="b">
        <f>IF(H6968&lt;&gt;0, TRUE,FALSE)</f>
        <v>1</v>
      </c>
      <c r="AB6969" s="121" t="b">
        <f>IF(J6969&lt;&gt;0, TRUE, FALSE)</f>
        <v>1</v>
      </c>
      <c r="AC6969" t="s">
        <v>5</v>
      </c>
      <c r="AD6969"/>
    </row>
    <row r="6970" spans="1:30" ht="16">
      <c r="A6970" s="108" t="s">
        <v>6525</v>
      </c>
      <c r="B6970" s="108" t="s">
        <v>9</v>
      </c>
      <c r="C6970" s="111">
        <v>0</v>
      </c>
      <c r="D6970" s="108" t="s">
        <v>4</v>
      </c>
      <c r="E6970" s="108" t="s">
        <v>5</v>
      </c>
      <c r="F6970" s="121">
        <f>IF(AND(D6970="Yes",E6970="Yes"),3,IF(AND(D6970="No",E6970="No"),0,IF(AND(D6970="Yes",E6970="No"),1,2)))</f>
        <v>1</v>
      </c>
      <c r="G6970" s="121" t="str">
        <f>VLOOKUP(H6970, phone[#All], 2, 0)</f>
        <v>No Phone Service</v>
      </c>
      <c r="H6970" s="108">
        <v>0</v>
      </c>
      <c r="I6970" s="120" t="str">
        <f>VLOOKUP(J6970,internet[#All], 2, 0)</f>
        <v>DSL</v>
      </c>
      <c r="J6970" s="108">
        <v>1</v>
      </c>
      <c r="K6970" s="121" t="b">
        <f>IF(AND(my_practice[[#This Row],[phone_service]]&gt;0, my_practice[[#This Row],[internet_service]]&gt;0),TRUE,FALSE)</f>
        <v>0</v>
      </c>
      <c r="L6970" s="121" t="b">
        <f>IF(AND(my_practice[[#This Row],[phone_service]]=0, my_practice[[#This Row],[internet_service]]&gt;0),TRUE,FALSE)</f>
        <v>1</v>
      </c>
      <c r="M6970" s="121" t="b">
        <f>IF(AND(H6970&gt;0, J6970=0),TRUE,FALSE)</f>
        <v>0</v>
      </c>
      <c r="N6970" s="121" t="str">
        <f>VLOOKUP(O6970,contract[#All], 2, 0)</f>
        <v>2 Year</v>
      </c>
      <c r="O6970" s="108">
        <v>2</v>
      </c>
      <c r="P6970" s="108" t="s">
        <v>7</v>
      </c>
      <c r="Q6970" s="107">
        <v>64.7</v>
      </c>
      <c r="R6970" s="107">
        <v>4746.05</v>
      </c>
      <c r="S6970" s="111">
        <f>my_practice[[#This Row],[total_charges]]/my_practice[[#This Row],[monthly_charges]]</f>
        <v>73.354714064914987</v>
      </c>
      <c r="T6970" s="107">
        <f>AVERAGE(R6970/S6970)</f>
        <v>64.7</v>
      </c>
      <c r="U6970" s="121">
        <f>MATCH(Q6970, T6970)</f>
        <v>1</v>
      </c>
      <c r="V6970" s="118">
        <f ca="1">TODAY()</f>
        <v>43705</v>
      </c>
      <c r="W6970" s="111">
        <f>ROUND(S6970*30.4, 0)</f>
        <v>2230</v>
      </c>
      <c r="X6970" s="118">
        <f ca="1">V6970-W6970</f>
        <v>41475</v>
      </c>
      <c r="Y6970" s="121" t="b">
        <f>IF(B6970&lt;&gt;"Male", TRUE, FALSE)</f>
        <v>0</v>
      </c>
      <c r="Z6970" s="121" t="b">
        <f>IF(AC6970&lt;&gt;"No",TRUE, FALSE)</f>
        <v>0</v>
      </c>
      <c r="AA6970" s="111" t="b">
        <f>IF(H6969&lt;&gt;0, TRUE,FALSE)</f>
        <v>0</v>
      </c>
      <c r="AB6970" s="121" t="b">
        <f>IF(J6970&lt;&gt;0, TRUE, FALSE)</f>
        <v>1</v>
      </c>
      <c r="AC6970" t="s">
        <v>5</v>
      </c>
      <c r="AD6970"/>
    </row>
    <row r="6971" spans="1:30" ht="16">
      <c r="A6971" s="108" t="s">
        <v>5569</v>
      </c>
      <c r="B6971" s="108" t="s">
        <v>3</v>
      </c>
      <c r="C6971" s="111">
        <v>0</v>
      </c>
      <c r="D6971" s="108" t="s">
        <v>4</v>
      </c>
      <c r="E6971" s="108" t="s">
        <v>4</v>
      </c>
      <c r="F6971" s="121">
        <f>IF(AND(D6971="Yes",E6971="Yes"),3,IF(AND(D6971="No",E6971="No"),0,IF(AND(D6971="Yes",E6971="No"),1,2)))</f>
        <v>3</v>
      </c>
      <c r="G6971" s="121" t="str">
        <f>VLOOKUP(H6971, phone[#All], 2, 0)</f>
        <v>Two or More Lines</v>
      </c>
      <c r="H6971" s="108">
        <v>2</v>
      </c>
      <c r="I6971" s="120" t="str">
        <f>VLOOKUP(J6971,internet[#All], 2, 0)</f>
        <v>Fiber Optic</v>
      </c>
      <c r="J6971" s="108">
        <v>2</v>
      </c>
      <c r="K6971" s="121" t="b">
        <f>IF(AND(my_practice[[#This Row],[phone_service]]&gt;0, my_practice[[#This Row],[internet_service]]&gt;0),TRUE,FALSE)</f>
        <v>1</v>
      </c>
      <c r="L6971" s="121" t="b">
        <f>IF(AND(my_practice[[#This Row],[phone_service]]=0, my_practice[[#This Row],[internet_service]]&gt;0),TRUE,FALSE)</f>
        <v>0</v>
      </c>
      <c r="M6971" s="121" t="b">
        <f>IF(AND(H6971&gt;0, J6971=0),TRUE,FALSE)</f>
        <v>0</v>
      </c>
      <c r="N6971" s="121" t="str">
        <f>VLOOKUP(O6971,contract[#All], 2, 0)</f>
        <v>2 Year</v>
      </c>
      <c r="O6971" s="108">
        <v>2</v>
      </c>
      <c r="P6971" s="108" t="s">
        <v>17</v>
      </c>
      <c r="Q6971" s="107">
        <v>116.4</v>
      </c>
      <c r="R6971" s="107">
        <v>8543.25</v>
      </c>
      <c r="S6971" s="111">
        <f>my_practice[[#This Row],[total_charges]]/my_practice[[#This Row],[monthly_charges]]</f>
        <v>73.395618556701024</v>
      </c>
      <c r="T6971" s="107">
        <f>AVERAGE(R6971/S6971)</f>
        <v>116.4</v>
      </c>
      <c r="U6971" s="121">
        <f>MATCH(Q6971, T6971)</f>
        <v>1</v>
      </c>
      <c r="V6971" s="118">
        <f ca="1">TODAY()</f>
        <v>43705</v>
      </c>
      <c r="W6971" s="111">
        <f>ROUND(S6971*30.4, 0)</f>
        <v>2231</v>
      </c>
      <c r="X6971" s="118">
        <f ca="1">V6971-W6971</f>
        <v>41474</v>
      </c>
      <c r="Y6971" s="121" t="b">
        <f>IF(B6971&lt;&gt;"Male", TRUE, FALSE)</f>
        <v>1</v>
      </c>
      <c r="Z6971" s="121" t="b">
        <f>IF(AC6971&lt;&gt;"No",TRUE, FALSE)</f>
        <v>0</v>
      </c>
      <c r="AA6971" s="111" t="b">
        <f>IF(H6970&lt;&gt;0, TRUE,FALSE)</f>
        <v>0</v>
      </c>
      <c r="AB6971" s="121" t="b">
        <f>IF(J6971&lt;&gt;0, TRUE, FALSE)</f>
        <v>1</v>
      </c>
      <c r="AC6971" t="s">
        <v>5</v>
      </c>
      <c r="AD6971"/>
    </row>
    <row r="6972" spans="1:30" ht="16">
      <c r="A6972" s="108" t="s">
        <v>4207</v>
      </c>
      <c r="B6972" s="108" t="s">
        <v>3</v>
      </c>
      <c r="C6972" s="111">
        <v>0</v>
      </c>
      <c r="D6972" s="108" t="s">
        <v>4</v>
      </c>
      <c r="E6972" s="108" t="s">
        <v>4</v>
      </c>
      <c r="F6972" s="121">
        <f>IF(AND(D6972="Yes",E6972="Yes"),3,IF(AND(D6972="No",E6972="No"),0,IF(AND(D6972="Yes",E6972="No"),1,2)))</f>
        <v>3</v>
      </c>
      <c r="G6972" s="121" t="str">
        <f>VLOOKUP(H6972, phone[#All], 2, 0)</f>
        <v>Two or More Lines</v>
      </c>
      <c r="H6972" s="108">
        <v>2</v>
      </c>
      <c r="I6972" s="120" t="str">
        <f>VLOOKUP(J6972,internet[#All], 2, 0)</f>
        <v>No Internet Service</v>
      </c>
      <c r="J6972" s="108">
        <v>0</v>
      </c>
      <c r="K6972" s="121" t="b">
        <f>IF(AND(my_practice[[#This Row],[phone_service]]&gt;0, my_practice[[#This Row],[internet_service]]&gt;0),TRUE,FALSE)</f>
        <v>0</v>
      </c>
      <c r="L6972" s="121" t="b">
        <f>IF(AND(my_practice[[#This Row],[phone_service]]=0, my_practice[[#This Row],[internet_service]]&gt;0),TRUE,FALSE)</f>
        <v>0</v>
      </c>
      <c r="M6972" s="121" t="b">
        <f>IF(AND(H6972&gt;0, J6972=0),TRUE,FALSE)</f>
        <v>1</v>
      </c>
      <c r="N6972" s="121" t="str">
        <f>VLOOKUP(O6972,contract[#All], 2, 0)</f>
        <v>2 Year</v>
      </c>
      <c r="O6972" s="108">
        <v>2</v>
      </c>
      <c r="P6972" s="108" t="s">
        <v>10</v>
      </c>
      <c r="Q6972" s="107">
        <v>24.05</v>
      </c>
      <c r="R6972" s="107">
        <v>1764.75</v>
      </c>
      <c r="S6972" s="111">
        <f>my_practice[[#This Row],[total_charges]]/my_practice[[#This Row],[monthly_charges]]</f>
        <v>73.378378378378372</v>
      </c>
      <c r="T6972" s="107">
        <f>AVERAGE(R6972/S6972)</f>
        <v>24.05</v>
      </c>
      <c r="U6972" s="121">
        <f>MATCH(Q6972, T6972)</f>
        <v>1</v>
      </c>
      <c r="V6972" s="118">
        <f ca="1">TODAY()</f>
        <v>43705</v>
      </c>
      <c r="W6972" s="111">
        <f>ROUND(S6972*30.4, 0)</f>
        <v>2231</v>
      </c>
      <c r="X6972" s="118">
        <f ca="1">V6972-W6972</f>
        <v>41474</v>
      </c>
      <c r="Y6972" s="121" t="b">
        <f>IF(B6972&lt;&gt;"Male", TRUE, FALSE)</f>
        <v>1</v>
      </c>
      <c r="Z6972" s="121" t="b">
        <f>IF(AC6972&lt;&gt;"No",TRUE, FALSE)</f>
        <v>0</v>
      </c>
      <c r="AA6972" s="111" t="b">
        <f>IF(H6971&lt;&gt;0, TRUE,FALSE)</f>
        <v>1</v>
      </c>
      <c r="AB6972" s="121" t="b">
        <f>IF(J6972&lt;&gt;0, TRUE, FALSE)</f>
        <v>0</v>
      </c>
      <c r="AC6972" t="s">
        <v>5</v>
      </c>
      <c r="AD6972"/>
    </row>
    <row r="6973" spans="1:30" ht="16">
      <c r="A6973" s="108" t="s">
        <v>442</v>
      </c>
      <c r="B6973" s="108" t="s">
        <v>3</v>
      </c>
      <c r="C6973" s="111">
        <v>0</v>
      </c>
      <c r="D6973" s="108" t="s">
        <v>4</v>
      </c>
      <c r="E6973" s="108" t="s">
        <v>4</v>
      </c>
      <c r="F6973" s="121">
        <f>IF(AND(D6973="Yes",E6973="Yes"),3,IF(AND(D6973="No",E6973="No"),0,IF(AND(D6973="Yes",E6973="No"),1,2)))</f>
        <v>3</v>
      </c>
      <c r="G6973" s="121" t="str">
        <f>VLOOKUP(H6973, phone[#All], 2, 0)</f>
        <v>No Phone Service</v>
      </c>
      <c r="H6973" s="108">
        <v>0</v>
      </c>
      <c r="I6973" s="120" t="str">
        <f>VLOOKUP(J6973,internet[#All], 2, 0)</f>
        <v>DSL</v>
      </c>
      <c r="J6973" s="108">
        <v>1</v>
      </c>
      <c r="K6973" s="121" t="b">
        <f>IF(AND(my_practice[[#This Row],[phone_service]]&gt;0, my_practice[[#This Row],[internet_service]]&gt;0),TRUE,FALSE)</f>
        <v>0</v>
      </c>
      <c r="L6973" s="121" t="b">
        <f>IF(AND(my_practice[[#This Row],[phone_service]]=0, my_practice[[#This Row],[internet_service]]&gt;0),TRUE,FALSE)</f>
        <v>1</v>
      </c>
      <c r="M6973" s="121" t="b">
        <f>IF(AND(H6973&gt;0, J6973=0),TRUE,FALSE)</f>
        <v>0</v>
      </c>
      <c r="N6973" s="121" t="str">
        <f>VLOOKUP(O6973,contract[#All], 2, 0)</f>
        <v>2 Year</v>
      </c>
      <c r="O6973" s="108">
        <v>2</v>
      </c>
      <c r="P6973" s="108" t="s">
        <v>17</v>
      </c>
      <c r="Q6973" s="107">
        <v>65.2</v>
      </c>
      <c r="R6973" s="107">
        <v>4784.45</v>
      </c>
      <c r="S6973" s="111">
        <f>my_practice[[#This Row],[total_charges]]/my_practice[[#This Row],[monthly_charges]]</f>
        <v>73.381134969325146</v>
      </c>
      <c r="T6973" s="107">
        <f>AVERAGE(R6973/S6973)</f>
        <v>65.2</v>
      </c>
      <c r="U6973" s="121">
        <f>MATCH(Q6973, T6973)</f>
        <v>1</v>
      </c>
      <c r="V6973" s="118">
        <f ca="1">TODAY()</f>
        <v>43705</v>
      </c>
      <c r="W6973" s="111">
        <f>ROUND(S6973*30.4, 0)</f>
        <v>2231</v>
      </c>
      <c r="X6973" s="118">
        <f ca="1">V6973-W6973</f>
        <v>41474</v>
      </c>
      <c r="Y6973" s="121" t="b">
        <f>IF(B6973&lt;&gt;"Male", TRUE, FALSE)</f>
        <v>1</v>
      </c>
      <c r="Z6973" s="121" t="b">
        <f>IF(AC6973&lt;&gt;"No",TRUE, FALSE)</f>
        <v>0</v>
      </c>
      <c r="AA6973" s="111" t="b">
        <f>IF(H6972&lt;&gt;0, TRUE,FALSE)</f>
        <v>1</v>
      </c>
      <c r="AB6973" s="121" t="b">
        <f>IF(J6973&lt;&gt;0, TRUE, FALSE)</f>
        <v>1</v>
      </c>
      <c r="AC6973" t="s">
        <v>5</v>
      </c>
      <c r="AD6973"/>
    </row>
    <row r="6974" spans="1:30" ht="16">
      <c r="A6974" s="108" t="s">
        <v>2926</v>
      </c>
      <c r="B6974" s="108" t="s">
        <v>3</v>
      </c>
      <c r="C6974" s="111">
        <v>0</v>
      </c>
      <c r="D6974" s="108" t="s">
        <v>4</v>
      </c>
      <c r="E6974" s="108" t="s">
        <v>4</v>
      </c>
      <c r="F6974" s="121">
        <f>IF(AND(D6974="Yes",E6974="Yes"),3,IF(AND(D6974="No",E6974="No"),0,IF(AND(D6974="Yes",E6974="No"),1,2)))</f>
        <v>3</v>
      </c>
      <c r="G6974" s="121" t="str">
        <f>VLOOKUP(H6974, phone[#All], 2, 0)</f>
        <v>No Phone Service</v>
      </c>
      <c r="H6974" s="108">
        <v>0</v>
      </c>
      <c r="I6974" s="120" t="str">
        <f>VLOOKUP(J6974,internet[#All], 2, 0)</f>
        <v>DSL</v>
      </c>
      <c r="J6974" s="108">
        <v>1</v>
      </c>
      <c r="K6974" s="121" t="b">
        <f>IF(AND(my_practice[[#This Row],[phone_service]]&gt;0, my_practice[[#This Row],[internet_service]]&gt;0),TRUE,FALSE)</f>
        <v>0</v>
      </c>
      <c r="L6974" s="121" t="b">
        <f>IF(AND(my_practice[[#This Row],[phone_service]]=0, my_practice[[#This Row],[internet_service]]&gt;0),TRUE,FALSE)</f>
        <v>1</v>
      </c>
      <c r="M6974" s="121" t="b">
        <f>IF(AND(H6974&gt;0, J6974=0),TRUE,FALSE)</f>
        <v>0</v>
      </c>
      <c r="N6974" s="121" t="str">
        <f>VLOOKUP(O6974,contract[#All], 2, 0)</f>
        <v>2 Year</v>
      </c>
      <c r="O6974" s="108">
        <v>2</v>
      </c>
      <c r="P6974" s="108" t="s">
        <v>13</v>
      </c>
      <c r="Q6974" s="107">
        <v>63.8</v>
      </c>
      <c r="R6974" s="107">
        <v>4684.3</v>
      </c>
      <c r="S6974" s="111">
        <f>my_practice[[#This Row],[total_charges]]/my_practice[[#This Row],[monthly_charges]]</f>
        <v>73.421630094043891</v>
      </c>
      <c r="T6974" s="107">
        <f>AVERAGE(R6974/S6974)</f>
        <v>63.8</v>
      </c>
      <c r="U6974" s="121">
        <f>MATCH(Q6974, T6974)</f>
        <v>1</v>
      </c>
      <c r="V6974" s="118">
        <f ca="1">TODAY()</f>
        <v>43705</v>
      </c>
      <c r="W6974" s="111">
        <f>ROUND(S6974*30.4, 0)</f>
        <v>2232</v>
      </c>
      <c r="X6974" s="118">
        <f ca="1">V6974-W6974</f>
        <v>41473</v>
      </c>
      <c r="Y6974" s="121" t="b">
        <f>IF(B6974&lt;&gt;"Male", TRUE, FALSE)</f>
        <v>1</v>
      </c>
      <c r="Z6974" s="121" t="b">
        <f>IF(AC6974&lt;&gt;"No",TRUE, FALSE)</f>
        <v>0</v>
      </c>
      <c r="AA6974" s="111" t="b">
        <f>IF(H6973&lt;&gt;0, TRUE,FALSE)</f>
        <v>0</v>
      </c>
      <c r="AB6974" s="121" t="b">
        <f>IF(J6974&lt;&gt;0, TRUE, FALSE)</f>
        <v>1</v>
      </c>
      <c r="AC6974" t="s">
        <v>5</v>
      </c>
      <c r="AD6974"/>
    </row>
    <row r="6975" spans="1:30" ht="16">
      <c r="A6975" s="108" t="s">
        <v>2552</v>
      </c>
      <c r="B6975" s="108" t="s">
        <v>3</v>
      </c>
      <c r="C6975" s="111">
        <v>0</v>
      </c>
      <c r="D6975" s="108" t="s">
        <v>4</v>
      </c>
      <c r="E6975" s="108" t="s">
        <v>4</v>
      </c>
      <c r="F6975" s="121">
        <f>IF(AND(D6975="Yes",E6975="Yes"),3,IF(AND(D6975="No",E6975="No"),0,IF(AND(D6975="Yes",E6975="No"),1,2)))</f>
        <v>3</v>
      </c>
      <c r="G6975" s="121" t="str">
        <f>VLOOKUP(H6975, phone[#All], 2, 0)</f>
        <v>No Phone Service</v>
      </c>
      <c r="H6975" s="108">
        <v>0</v>
      </c>
      <c r="I6975" s="120" t="str">
        <f>VLOOKUP(J6975,internet[#All], 2, 0)</f>
        <v>DSL</v>
      </c>
      <c r="J6975" s="108">
        <v>1</v>
      </c>
      <c r="K6975" s="121" t="b">
        <f>IF(AND(my_practice[[#This Row],[phone_service]]&gt;0, my_practice[[#This Row],[internet_service]]&gt;0),TRUE,FALSE)</f>
        <v>0</v>
      </c>
      <c r="L6975" s="121" t="b">
        <f>IF(AND(my_practice[[#This Row],[phone_service]]=0, my_practice[[#This Row],[internet_service]]&gt;0),TRUE,FALSE)</f>
        <v>1</v>
      </c>
      <c r="M6975" s="121" t="b">
        <f>IF(AND(H6975&gt;0, J6975=0),TRUE,FALSE)</f>
        <v>0</v>
      </c>
      <c r="N6975" s="121" t="str">
        <f>VLOOKUP(O6975,contract[#All], 2, 0)</f>
        <v>2 Year</v>
      </c>
      <c r="O6975" s="108">
        <v>2</v>
      </c>
      <c r="P6975" s="108" t="s">
        <v>17</v>
      </c>
      <c r="Q6975" s="107">
        <v>53.8</v>
      </c>
      <c r="R6975" s="107">
        <v>3952.45</v>
      </c>
      <c r="S6975" s="111">
        <f>my_practice[[#This Row],[total_charges]]/my_practice[[#This Row],[monthly_charges]]</f>
        <v>73.465613382899633</v>
      </c>
      <c r="T6975" s="107">
        <f>AVERAGE(R6975/S6975)</f>
        <v>53.8</v>
      </c>
      <c r="U6975" s="121">
        <f>MATCH(Q6975, T6975)</f>
        <v>1</v>
      </c>
      <c r="V6975" s="118">
        <f ca="1">TODAY()</f>
        <v>43705</v>
      </c>
      <c r="W6975" s="111">
        <f>ROUND(S6975*30.4, 0)</f>
        <v>2233</v>
      </c>
      <c r="X6975" s="118">
        <f ca="1">V6975-W6975</f>
        <v>41472</v>
      </c>
      <c r="Y6975" s="121" t="b">
        <f>IF(B6975&lt;&gt;"Male", TRUE, FALSE)</f>
        <v>1</v>
      </c>
      <c r="Z6975" s="121" t="b">
        <f>IF(AC6975&lt;&gt;"No",TRUE, FALSE)</f>
        <v>0</v>
      </c>
      <c r="AA6975" s="111" t="b">
        <f>IF(H6974&lt;&gt;0, TRUE,FALSE)</f>
        <v>0</v>
      </c>
      <c r="AB6975" s="121" t="b">
        <f>IF(J6975&lt;&gt;0, TRUE, FALSE)</f>
        <v>1</v>
      </c>
      <c r="AC6975" t="s">
        <v>5</v>
      </c>
      <c r="AD6975"/>
    </row>
    <row r="6976" spans="1:30" ht="16">
      <c r="A6976" s="108" t="s">
        <v>4281</v>
      </c>
      <c r="B6976" s="108" t="s">
        <v>3</v>
      </c>
      <c r="C6976" s="111">
        <v>0</v>
      </c>
      <c r="D6976" s="108" t="s">
        <v>4</v>
      </c>
      <c r="E6976" s="108" t="s">
        <v>5</v>
      </c>
      <c r="F6976" s="121">
        <f>IF(AND(D6976="Yes",E6976="Yes"),3,IF(AND(D6976="No",E6976="No"),0,IF(AND(D6976="Yes",E6976="No"),1,2)))</f>
        <v>1</v>
      </c>
      <c r="G6976" s="121" t="str">
        <f>VLOOKUP(H6976, phone[#All], 2, 0)</f>
        <v>Two or More Lines</v>
      </c>
      <c r="H6976" s="108">
        <v>2</v>
      </c>
      <c r="I6976" s="120" t="str">
        <f>VLOOKUP(J6976,internet[#All], 2, 0)</f>
        <v>DSL</v>
      </c>
      <c r="J6976" s="108">
        <v>1</v>
      </c>
      <c r="K6976" s="121" t="b">
        <f>IF(AND(my_practice[[#This Row],[phone_service]]&gt;0, my_practice[[#This Row],[internet_service]]&gt;0),TRUE,FALSE)</f>
        <v>1</v>
      </c>
      <c r="L6976" s="121" t="b">
        <f>IF(AND(my_practice[[#This Row],[phone_service]]=0, my_practice[[#This Row],[internet_service]]&gt;0),TRUE,FALSE)</f>
        <v>0</v>
      </c>
      <c r="M6976" s="121" t="b">
        <f>IF(AND(H6976&gt;0, J6976=0),TRUE,FALSE)</f>
        <v>0</v>
      </c>
      <c r="N6976" s="121" t="str">
        <f>VLOOKUP(O6976,contract[#All], 2, 0)</f>
        <v>2 Year</v>
      </c>
      <c r="O6976" s="108">
        <v>2</v>
      </c>
      <c r="P6976" s="108" t="s">
        <v>7</v>
      </c>
      <c r="Q6976" s="107">
        <v>92.4</v>
      </c>
      <c r="R6976" s="107">
        <v>6786.1</v>
      </c>
      <c r="S6976" s="111">
        <f>my_practice[[#This Row],[total_charges]]/my_practice[[#This Row],[monthly_charges]]</f>
        <v>73.442640692640694</v>
      </c>
      <c r="T6976" s="107">
        <f>AVERAGE(R6976/S6976)</f>
        <v>92.4</v>
      </c>
      <c r="U6976" s="121">
        <f>MATCH(Q6976, T6976)</f>
        <v>1</v>
      </c>
      <c r="V6976" s="118">
        <f ca="1">TODAY()</f>
        <v>43705</v>
      </c>
      <c r="W6976" s="111">
        <f>ROUND(S6976*30.4, 0)</f>
        <v>2233</v>
      </c>
      <c r="X6976" s="118">
        <f ca="1">V6976-W6976</f>
        <v>41472</v>
      </c>
      <c r="Y6976" s="121" t="b">
        <f>IF(B6976&lt;&gt;"Male", TRUE, FALSE)</f>
        <v>1</v>
      </c>
      <c r="Z6976" s="121" t="b">
        <f>IF(AC6976&lt;&gt;"No",TRUE, FALSE)</f>
        <v>0</v>
      </c>
      <c r="AA6976" s="111" t="b">
        <f>IF(H6975&lt;&gt;0, TRUE,FALSE)</f>
        <v>0</v>
      </c>
      <c r="AB6976" s="121" t="b">
        <f>IF(J6976&lt;&gt;0, TRUE, FALSE)</f>
        <v>1</v>
      </c>
      <c r="AC6976" t="s">
        <v>5</v>
      </c>
      <c r="AD6976"/>
    </row>
    <row r="6977" spans="1:30" ht="16">
      <c r="A6977" s="108" t="s">
        <v>478</v>
      </c>
      <c r="B6977" s="108" t="s">
        <v>9</v>
      </c>
      <c r="C6977" s="111">
        <v>0</v>
      </c>
      <c r="D6977" s="108" t="s">
        <v>4</v>
      </c>
      <c r="E6977" s="108" t="s">
        <v>4</v>
      </c>
      <c r="F6977" s="121">
        <f>IF(AND(D6977="Yes",E6977="Yes"),3,IF(AND(D6977="No",E6977="No"),0,IF(AND(D6977="Yes",E6977="No"),1,2)))</f>
        <v>3</v>
      </c>
      <c r="G6977" s="121" t="str">
        <f>VLOOKUP(H6977, phone[#All], 2, 0)</f>
        <v>Two or More Lines</v>
      </c>
      <c r="H6977" s="108">
        <v>2</v>
      </c>
      <c r="I6977" s="120" t="str">
        <f>VLOOKUP(J6977,internet[#All], 2, 0)</f>
        <v>Fiber Optic</v>
      </c>
      <c r="J6977" s="108">
        <v>2</v>
      </c>
      <c r="K6977" s="121" t="b">
        <f>IF(AND(my_practice[[#This Row],[phone_service]]&gt;0, my_practice[[#This Row],[internet_service]]&gt;0),TRUE,FALSE)</f>
        <v>1</v>
      </c>
      <c r="L6977" s="121" t="b">
        <f>IF(AND(my_practice[[#This Row],[phone_service]]=0, my_practice[[#This Row],[internet_service]]&gt;0),TRUE,FALSE)</f>
        <v>0</v>
      </c>
      <c r="M6977" s="121" t="b">
        <f>IF(AND(H6977&gt;0, J6977=0),TRUE,FALSE)</f>
        <v>0</v>
      </c>
      <c r="N6977" s="121" t="str">
        <f>VLOOKUP(O6977,contract[#All], 2, 0)</f>
        <v>1 Year</v>
      </c>
      <c r="O6977" s="108">
        <v>1</v>
      </c>
      <c r="P6977" s="108" t="s">
        <v>7</v>
      </c>
      <c r="Q6977" s="107">
        <v>89.7</v>
      </c>
      <c r="R6977" s="107">
        <v>6588.95</v>
      </c>
      <c r="S6977" s="111">
        <f>my_practice[[#This Row],[total_charges]]/my_practice[[#This Row],[monthly_charges]]</f>
        <v>73.455406911928648</v>
      </c>
      <c r="T6977" s="107">
        <f>AVERAGE(R6977/S6977)</f>
        <v>89.7</v>
      </c>
      <c r="U6977" s="121">
        <f>MATCH(Q6977, T6977)</f>
        <v>1</v>
      </c>
      <c r="V6977" s="118">
        <f ca="1">TODAY()</f>
        <v>43705</v>
      </c>
      <c r="W6977" s="111">
        <f>ROUND(S6977*30.4, 0)</f>
        <v>2233</v>
      </c>
      <c r="X6977" s="118">
        <f ca="1">V6977-W6977</f>
        <v>41472</v>
      </c>
      <c r="Y6977" s="121" t="b">
        <f>IF(B6977&lt;&gt;"Male", TRUE, FALSE)</f>
        <v>0</v>
      </c>
      <c r="Z6977" s="121" t="b">
        <f>IF(AC6977&lt;&gt;"No",TRUE, FALSE)</f>
        <v>0</v>
      </c>
      <c r="AA6977" s="111" t="b">
        <f>IF(H6976&lt;&gt;0, TRUE,FALSE)</f>
        <v>1</v>
      </c>
      <c r="AB6977" s="121" t="b">
        <f>IF(J6977&lt;&gt;0, TRUE, FALSE)</f>
        <v>1</v>
      </c>
      <c r="AC6977" t="s">
        <v>5</v>
      </c>
      <c r="AD6977"/>
    </row>
    <row r="6978" spans="1:30" ht="16">
      <c r="A6978" s="108" t="s">
        <v>6706</v>
      </c>
      <c r="B6978" s="108" t="s">
        <v>3</v>
      </c>
      <c r="C6978" s="111">
        <v>0</v>
      </c>
      <c r="D6978" s="108" t="s">
        <v>4</v>
      </c>
      <c r="E6978" s="108" t="s">
        <v>4</v>
      </c>
      <c r="F6978" s="121">
        <f>IF(AND(D6978="Yes",E6978="Yes"),3,IF(AND(D6978="No",E6978="No"),0,IF(AND(D6978="Yes",E6978="No"),1,2)))</f>
        <v>3</v>
      </c>
      <c r="G6978" s="121" t="str">
        <f>VLOOKUP(H6978, phone[#All], 2, 0)</f>
        <v>Two or More Lines</v>
      </c>
      <c r="H6978" s="108">
        <v>2</v>
      </c>
      <c r="I6978" s="120" t="str">
        <f>VLOOKUP(J6978,internet[#All], 2, 0)</f>
        <v>DSL</v>
      </c>
      <c r="J6978" s="108">
        <v>1</v>
      </c>
      <c r="K6978" s="121" t="b">
        <f>IF(AND(my_practice[[#This Row],[phone_service]]&gt;0, my_practice[[#This Row],[internet_service]]&gt;0),TRUE,FALSE)</f>
        <v>1</v>
      </c>
      <c r="L6978" s="121" t="b">
        <f>IF(AND(my_practice[[#This Row],[phone_service]]=0, my_practice[[#This Row],[internet_service]]&gt;0),TRUE,FALSE)</f>
        <v>0</v>
      </c>
      <c r="M6978" s="121" t="b">
        <f>IF(AND(H6978&gt;0, J6978=0),TRUE,FALSE)</f>
        <v>0</v>
      </c>
      <c r="N6978" s="121" t="str">
        <f>VLOOKUP(O6978,contract[#All], 2, 0)</f>
        <v>2 Year</v>
      </c>
      <c r="O6978" s="108">
        <v>2</v>
      </c>
      <c r="P6978" s="108" t="s">
        <v>10</v>
      </c>
      <c r="Q6978" s="107">
        <v>71.099999999999994</v>
      </c>
      <c r="R6978" s="107">
        <v>5224.95</v>
      </c>
      <c r="S6978" s="111">
        <f>my_practice[[#This Row],[total_charges]]/my_practice[[#This Row],[monthly_charges]]</f>
        <v>73.487341772151908</v>
      </c>
      <c r="T6978" s="107">
        <f>AVERAGE(R6978/S6978)</f>
        <v>71.099999999999994</v>
      </c>
      <c r="U6978" s="121">
        <f>MATCH(Q6978, T6978)</f>
        <v>1</v>
      </c>
      <c r="V6978" s="118">
        <f ca="1">TODAY()</f>
        <v>43705</v>
      </c>
      <c r="W6978" s="111">
        <f>ROUND(S6978*30.4, 0)</f>
        <v>2234</v>
      </c>
      <c r="X6978" s="118">
        <f ca="1">V6978-W6978</f>
        <v>41471</v>
      </c>
      <c r="Y6978" s="121" t="b">
        <f>IF(B6978&lt;&gt;"Male", TRUE, FALSE)</f>
        <v>1</v>
      </c>
      <c r="Z6978" s="121" t="b">
        <f>IF(AC6978&lt;&gt;"No",TRUE, FALSE)</f>
        <v>0</v>
      </c>
      <c r="AA6978" s="111" t="b">
        <f>IF(H6977&lt;&gt;0, TRUE,FALSE)</f>
        <v>1</v>
      </c>
      <c r="AB6978" s="121" t="b">
        <f>IF(J6978&lt;&gt;0, TRUE, FALSE)</f>
        <v>1</v>
      </c>
      <c r="AC6978" t="s">
        <v>5</v>
      </c>
      <c r="AD6978"/>
    </row>
    <row r="6979" spans="1:30" ht="16">
      <c r="A6979" s="108" t="s">
        <v>4507</v>
      </c>
      <c r="B6979" s="108" t="s">
        <v>3</v>
      </c>
      <c r="C6979" s="111">
        <v>0</v>
      </c>
      <c r="D6979" s="108" t="s">
        <v>4</v>
      </c>
      <c r="E6979" s="108" t="s">
        <v>4</v>
      </c>
      <c r="F6979" s="121">
        <f>IF(AND(D6979="Yes",E6979="Yes"),3,IF(AND(D6979="No",E6979="No"),0,IF(AND(D6979="Yes",E6979="No"),1,2)))</f>
        <v>3</v>
      </c>
      <c r="G6979" s="121" t="str">
        <f>VLOOKUP(H6979, phone[#All], 2, 0)</f>
        <v>Two or More Lines</v>
      </c>
      <c r="H6979" s="108">
        <v>2</v>
      </c>
      <c r="I6979" s="120" t="str">
        <f>VLOOKUP(J6979,internet[#All], 2, 0)</f>
        <v>DSL</v>
      </c>
      <c r="J6979" s="108">
        <v>1</v>
      </c>
      <c r="K6979" s="121" t="b">
        <f>IF(AND(my_practice[[#This Row],[phone_service]]&gt;0, my_practice[[#This Row],[internet_service]]&gt;0),TRUE,FALSE)</f>
        <v>1</v>
      </c>
      <c r="L6979" s="121" t="b">
        <f>IF(AND(my_practice[[#This Row],[phone_service]]=0, my_practice[[#This Row],[internet_service]]&gt;0),TRUE,FALSE)</f>
        <v>0</v>
      </c>
      <c r="M6979" s="121" t="b">
        <f>IF(AND(H6979&gt;0, J6979=0),TRUE,FALSE)</f>
        <v>0</v>
      </c>
      <c r="N6979" s="121" t="str">
        <f>VLOOKUP(O6979,contract[#All], 2, 0)</f>
        <v>2 Year</v>
      </c>
      <c r="O6979" s="108">
        <v>2</v>
      </c>
      <c r="P6979" s="108" t="s">
        <v>17</v>
      </c>
      <c r="Q6979" s="107">
        <v>89.75</v>
      </c>
      <c r="R6979" s="107">
        <v>6595.9</v>
      </c>
      <c r="S6979" s="111">
        <f>my_practice[[#This Row],[total_charges]]/my_practice[[#This Row],[monthly_charges]]</f>
        <v>73.491922005571027</v>
      </c>
      <c r="T6979" s="107">
        <f>AVERAGE(R6979/S6979)</f>
        <v>89.75</v>
      </c>
      <c r="U6979" s="121">
        <f>MATCH(Q6979, T6979)</f>
        <v>1</v>
      </c>
      <c r="V6979" s="118">
        <f ca="1">TODAY()</f>
        <v>43705</v>
      </c>
      <c r="W6979" s="111">
        <f>ROUND(S6979*30.4, 0)</f>
        <v>2234</v>
      </c>
      <c r="X6979" s="118">
        <f ca="1">V6979-W6979</f>
        <v>41471</v>
      </c>
      <c r="Y6979" s="121" t="b">
        <f>IF(B6979&lt;&gt;"Male", TRUE, FALSE)</f>
        <v>1</v>
      </c>
      <c r="Z6979" s="121" t="b">
        <f>IF(AC6979&lt;&gt;"No",TRUE, FALSE)</f>
        <v>0</v>
      </c>
      <c r="AA6979" s="111" t="b">
        <f>IF(H6978&lt;&gt;0, TRUE,FALSE)</f>
        <v>1</v>
      </c>
      <c r="AB6979" s="121" t="b">
        <f>IF(J6979&lt;&gt;0, TRUE, FALSE)</f>
        <v>1</v>
      </c>
      <c r="AC6979" t="s">
        <v>5</v>
      </c>
      <c r="AD6979"/>
    </row>
    <row r="6980" spans="1:30" ht="16">
      <c r="A6980" s="108" t="s">
        <v>5358</v>
      </c>
      <c r="B6980" s="108" t="s">
        <v>9</v>
      </c>
      <c r="C6980" s="111">
        <v>0</v>
      </c>
      <c r="D6980" s="108" t="s">
        <v>4</v>
      </c>
      <c r="E6980" s="108" t="s">
        <v>5</v>
      </c>
      <c r="F6980" s="121">
        <f>IF(AND(D6980="Yes",E6980="Yes"),3,IF(AND(D6980="No",E6980="No"),0,IF(AND(D6980="Yes",E6980="No"),1,2)))</f>
        <v>1</v>
      </c>
      <c r="G6980" s="121" t="str">
        <f>VLOOKUP(H6980, phone[#All], 2, 0)</f>
        <v>Two or More Lines</v>
      </c>
      <c r="H6980" s="108">
        <v>2</v>
      </c>
      <c r="I6980" s="120" t="str">
        <f>VLOOKUP(J6980,internet[#All], 2, 0)</f>
        <v>Fiber Optic</v>
      </c>
      <c r="J6980" s="108">
        <v>2</v>
      </c>
      <c r="K6980" s="121" t="b">
        <f>IF(AND(my_practice[[#This Row],[phone_service]]&gt;0, my_practice[[#This Row],[internet_service]]&gt;0),TRUE,FALSE)</f>
        <v>1</v>
      </c>
      <c r="L6980" s="121" t="b">
        <f>IF(AND(my_practice[[#This Row],[phone_service]]=0, my_practice[[#This Row],[internet_service]]&gt;0),TRUE,FALSE)</f>
        <v>0</v>
      </c>
      <c r="M6980" s="121" t="b">
        <f>IF(AND(H6980&gt;0, J6980=0),TRUE,FALSE)</f>
        <v>0</v>
      </c>
      <c r="N6980" s="121" t="str">
        <f>VLOOKUP(O6980,contract[#All], 2, 0)</f>
        <v>2 Year</v>
      </c>
      <c r="O6980" s="108">
        <v>2</v>
      </c>
      <c r="P6980" s="108" t="s">
        <v>17</v>
      </c>
      <c r="Q6980" s="107">
        <v>116.95</v>
      </c>
      <c r="R6980" s="107">
        <v>8594.4</v>
      </c>
      <c r="S6980" s="111">
        <f>my_practice[[#This Row],[total_charges]]/my_practice[[#This Row],[monthly_charges]]</f>
        <v>73.487815305686183</v>
      </c>
      <c r="T6980" s="107">
        <f>AVERAGE(R6980/S6980)</f>
        <v>116.95</v>
      </c>
      <c r="U6980" s="121">
        <f>MATCH(Q6980, T6980)</f>
        <v>1</v>
      </c>
      <c r="V6980" s="118">
        <f ca="1">TODAY()</f>
        <v>43705</v>
      </c>
      <c r="W6980" s="111">
        <f>ROUND(S6980*30.4, 0)</f>
        <v>2234</v>
      </c>
      <c r="X6980" s="118">
        <f ca="1">V6980-W6980</f>
        <v>41471</v>
      </c>
      <c r="Y6980" s="121" t="b">
        <f>IF(B6980&lt;&gt;"Male", TRUE, FALSE)</f>
        <v>0</v>
      </c>
      <c r="Z6980" s="121" t="b">
        <f>IF(AC6980&lt;&gt;"No",TRUE, FALSE)</f>
        <v>0</v>
      </c>
      <c r="AA6980" s="111" t="b">
        <f>IF(H6979&lt;&gt;0, TRUE,FALSE)</f>
        <v>1</v>
      </c>
      <c r="AB6980" s="121" t="b">
        <f>IF(J6980&lt;&gt;0, TRUE, FALSE)</f>
        <v>1</v>
      </c>
      <c r="AC6980" t="s">
        <v>5</v>
      </c>
      <c r="AD6980"/>
    </row>
    <row r="6981" spans="1:30" ht="16">
      <c r="A6981" s="108" t="s">
        <v>3977</v>
      </c>
      <c r="B6981" s="108" t="s">
        <v>9</v>
      </c>
      <c r="C6981" s="111">
        <v>0</v>
      </c>
      <c r="D6981" s="108" t="s">
        <v>4</v>
      </c>
      <c r="E6981" s="108" t="s">
        <v>4</v>
      </c>
      <c r="F6981" s="121">
        <f>IF(AND(D6981="Yes",E6981="Yes"),3,IF(AND(D6981="No",E6981="No"),0,IF(AND(D6981="Yes",E6981="No"),1,2)))</f>
        <v>3</v>
      </c>
      <c r="G6981" s="121" t="str">
        <f>VLOOKUP(H6981, phone[#All], 2, 0)</f>
        <v>Two or More Lines</v>
      </c>
      <c r="H6981" s="108">
        <v>2</v>
      </c>
      <c r="I6981" s="120" t="str">
        <f>VLOOKUP(J6981,internet[#All], 2, 0)</f>
        <v>Fiber Optic</v>
      </c>
      <c r="J6981" s="108">
        <v>2</v>
      </c>
      <c r="K6981" s="121" t="b">
        <f>IF(AND(my_practice[[#This Row],[phone_service]]&gt;0, my_practice[[#This Row],[internet_service]]&gt;0),TRUE,FALSE)</f>
        <v>1</v>
      </c>
      <c r="L6981" s="121" t="b">
        <f>IF(AND(my_practice[[#This Row],[phone_service]]=0, my_practice[[#This Row],[internet_service]]&gt;0),TRUE,FALSE)</f>
        <v>0</v>
      </c>
      <c r="M6981" s="121" t="b">
        <f>IF(AND(H6981&gt;0, J6981=0),TRUE,FALSE)</f>
        <v>0</v>
      </c>
      <c r="N6981" s="121" t="str">
        <f>VLOOKUP(O6981,contract[#All], 2, 0)</f>
        <v>2 Year</v>
      </c>
      <c r="O6981" s="108">
        <v>2</v>
      </c>
      <c r="P6981" s="108" t="s">
        <v>17</v>
      </c>
      <c r="Q6981" s="107">
        <v>107.7</v>
      </c>
      <c r="R6981" s="107">
        <v>7919.8</v>
      </c>
      <c r="S6981" s="111">
        <f>my_practice[[#This Row],[total_charges]]/my_practice[[#This Row],[monthly_charges]]</f>
        <v>73.535747446610955</v>
      </c>
      <c r="T6981" s="107">
        <f>AVERAGE(R6981/S6981)</f>
        <v>107.7</v>
      </c>
      <c r="U6981" s="121">
        <f>MATCH(Q6981, T6981)</f>
        <v>1</v>
      </c>
      <c r="V6981" s="118">
        <f ca="1">TODAY()</f>
        <v>43705</v>
      </c>
      <c r="W6981" s="111">
        <f>ROUND(S6981*30.4, 0)</f>
        <v>2235</v>
      </c>
      <c r="X6981" s="118">
        <f ca="1">V6981-W6981</f>
        <v>41470</v>
      </c>
      <c r="Y6981" s="121" t="b">
        <f>IF(B6981&lt;&gt;"Male", TRUE, FALSE)</f>
        <v>0</v>
      </c>
      <c r="Z6981" s="121" t="b">
        <f>IF(AC6981&lt;&gt;"No",TRUE, FALSE)</f>
        <v>0</v>
      </c>
      <c r="AA6981" s="111" t="b">
        <f>IF(H6980&lt;&gt;0, TRUE,FALSE)</f>
        <v>1</v>
      </c>
      <c r="AB6981" s="121" t="b">
        <f>IF(J6981&lt;&gt;0, TRUE, FALSE)</f>
        <v>1</v>
      </c>
      <c r="AC6981" t="s">
        <v>5</v>
      </c>
      <c r="AD6981"/>
    </row>
    <row r="6982" spans="1:30" ht="16">
      <c r="A6982" s="108" t="s">
        <v>4622</v>
      </c>
      <c r="B6982" s="108" t="s">
        <v>3</v>
      </c>
      <c r="C6982" s="111">
        <v>0</v>
      </c>
      <c r="D6982" s="108" t="s">
        <v>4</v>
      </c>
      <c r="E6982" s="108" t="s">
        <v>5</v>
      </c>
      <c r="F6982" s="121">
        <f>IF(AND(D6982="Yes",E6982="Yes"),3,IF(AND(D6982="No",E6982="No"),0,IF(AND(D6982="Yes",E6982="No"),1,2)))</f>
        <v>1</v>
      </c>
      <c r="G6982" s="121" t="str">
        <f>VLOOKUP(H6982, phone[#All], 2, 0)</f>
        <v>Two or More Lines</v>
      </c>
      <c r="H6982" s="108">
        <v>2</v>
      </c>
      <c r="I6982" s="120" t="str">
        <f>VLOOKUP(J6982,internet[#All], 2, 0)</f>
        <v>No Internet Service</v>
      </c>
      <c r="J6982" s="108">
        <v>0</v>
      </c>
      <c r="K6982" s="121" t="b">
        <f>IF(AND(my_practice[[#This Row],[phone_service]]&gt;0, my_practice[[#This Row],[internet_service]]&gt;0),TRUE,FALSE)</f>
        <v>0</v>
      </c>
      <c r="L6982" s="121" t="b">
        <f>IF(AND(my_practice[[#This Row],[phone_service]]=0, my_practice[[#This Row],[internet_service]]&gt;0),TRUE,FALSE)</f>
        <v>0</v>
      </c>
      <c r="M6982" s="121" t="b">
        <f>IF(AND(H6982&gt;0, J6982=0),TRUE,FALSE)</f>
        <v>1</v>
      </c>
      <c r="N6982" s="121" t="str">
        <f>VLOOKUP(O6982,contract[#All], 2, 0)</f>
        <v>2 Year</v>
      </c>
      <c r="O6982" s="108">
        <v>2</v>
      </c>
      <c r="P6982" s="108" t="s">
        <v>17</v>
      </c>
      <c r="Q6982" s="107">
        <v>24.15</v>
      </c>
      <c r="R6982" s="107">
        <v>1776.45</v>
      </c>
      <c r="S6982" s="111">
        <f>my_practice[[#This Row],[total_charges]]/my_practice[[#This Row],[monthly_charges]]</f>
        <v>73.559006211180133</v>
      </c>
      <c r="T6982" s="107">
        <f>AVERAGE(R6982/S6982)</f>
        <v>24.15</v>
      </c>
      <c r="U6982" s="121">
        <f>MATCH(Q6982, T6982)</f>
        <v>1</v>
      </c>
      <c r="V6982" s="118">
        <f ca="1">TODAY()</f>
        <v>43705</v>
      </c>
      <c r="W6982" s="111">
        <f>ROUND(S6982*30.4, 0)</f>
        <v>2236</v>
      </c>
      <c r="X6982" s="118">
        <f ca="1">V6982-W6982</f>
        <v>41469</v>
      </c>
      <c r="Y6982" s="121" t="b">
        <f>IF(B6982&lt;&gt;"Male", TRUE, FALSE)</f>
        <v>1</v>
      </c>
      <c r="Z6982" s="121" t="b">
        <f>IF(AC6982&lt;&gt;"No",TRUE, FALSE)</f>
        <v>0</v>
      </c>
      <c r="AA6982" s="111" t="b">
        <f>IF(H6981&lt;&gt;0, TRUE,FALSE)</f>
        <v>1</v>
      </c>
      <c r="AB6982" s="121" t="b">
        <f>IF(J6982&lt;&gt;0, TRUE, FALSE)</f>
        <v>0</v>
      </c>
      <c r="AC6982" t="s">
        <v>5</v>
      </c>
      <c r="AD6982"/>
    </row>
    <row r="6983" spans="1:30" ht="16">
      <c r="A6983" s="108" t="s">
        <v>2188</v>
      </c>
      <c r="B6983" s="108" t="s">
        <v>9</v>
      </c>
      <c r="C6983" s="111">
        <v>1</v>
      </c>
      <c r="D6983" s="108" t="s">
        <v>4</v>
      </c>
      <c r="E6983" s="108" t="s">
        <v>5</v>
      </c>
      <c r="F6983" s="121">
        <f>IF(AND(D6983="Yes",E6983="Yes"),3,IF(AND(D6983="No",E6983="No"),0,IF(AND(D6983="Yes",E6983="No"),1,2)))</f>
        <v>1</v>
      </c>
      <c r="G6983" s="121" t="str">
        <f>VLOOKUP(H6983, phone[#All], 2, 0)</f>
        <v>Two or More Lines</v>
      </c>
      <c r="H6983" s="108">
        <v>2</v>
      </c>
      <c r="I6983" s="120" t="str">
        <f>VLOOKUP(J6983,internet[#All], 2, 0)</f>
        <v>Fiber Optic</v>
      </c>
      <c r="J6983" s="108">
        <v>2</v>
      </c>
      <c r="K6983" s="121" t="b">
        <f>IF(AND(my_practice[[#This Row],[phone_service]]&gt;0, my_practice[[#This Row],[internet_service]]&gt;0),TRUE,FALSE)</f>
        <v>1</v>
      </c>
      <c r="L6983" s="121" t="b">
        <f>IF(AND(my_practice[[#This Row],[phone_service]]=0, my_practice[[#This Row],[internet_service]]&gt;0),TRUE,FALSE)</f>
        <v>0</v>
      </c>
      <c r="M6983" s="121" t="b">
        <f>IF(AND(H6983&gt;0, J6983=0),TRUE,FALSE)</f>
        <v>0</v>
      </c>
      <c r="N6983" s="121" t="str">
        <f>VLOOKUP(O6983,contract[#All], 2, 0)</f>
        <v>2 Year</v>
      </c>
      <c r="O6983" s="108">
        <v>2</v>
      </c>
      <c r="P6983" s="108" t="s">
        <v>17</v>
      </c>
      <c r="Q6983" s="107">
        <v>102.65</v>
      </c>
      <c r="R6983" s="107">
        <v>7550.3</v>
      </c>
      <c r="S6983" s="111">
        <f>my_practice[[#This Row],[total_charges]]/my_practice[[#This Row],[monthly_charges]]</f>
        <v>73.553823672674127</v>
      </c>
      <c r="T6983" s="107">
        <f>AVERAGE(R6983/S6983)</f>
        <v>102.65000000000002</v>
      </c>
      <c r="U6983" s="121" t="e">
        <f>MATCH(Q6983, T6983)</f>
        <v>#N/A</v>
      </c>
      <c r="V6983" s="118">
        <f ca="1">TODAY()</f>
        <v>43705</v>
      </c>
      <c r="W6983" s="111">
        <f>ROUND(S6983*30.4, 0)</f>
        <v>2236</v>
      </c>
      <c r="X6983" s="118">
        <f ca="1">V6983-W6983</f>
        <v>41469</v>
      </c>
      <c r="Y6983" s="121" t="b">
        <f>IF(B6983&lt;&gt;"Male", TRUE, FALSE)</f>
        <v>0</v>
      </c>
      <c r="Z6983" s="121" t="b">
        <f>IF(AC6983&lt;&gt;"No",TRUE, FALSE)</f>
        <v>0</v>
      </c>
      <c r="AA6983" s="111" t="b">
        <f>IF(H6982&lt;&gt;0, TRUE,FALSE)</f>
        <v>1</v>
      </c>
      <c r="AB6983" s="121" t="b">
        <f>IF(J6983&lt;&gt;0, TRUE, FALSE)</f>
        <v>1</v>
      </c>
      <c r="AC6983" t="s">
        <v>5</v>
      </c>
      <c r="AD6983"/>
    </row>
    <row r="6984" spans="1:30" ht="16">
      <c r="A6984" s="108" t="s">
        <v>3974</v>
      </c>
      <c r="B6984" s="108" t="s">
        <v>3</v>
      </c>
      <c r="C6984" s="111">
        <v>0</v>
      </c>
      <c r="D6984" s="108" t="s">
        <v>5</v>
      </c>
      <c r="E6984" s="108" t="s">
        <v>5</v>
      </c>
      <c r="F6984" s="121">
        <f>IF(AND(D6984="Yes",E6984="Yes"),3,IF(AND(D6984="No",E6984="No"),0,IF(AND(D6984="Yes",E6984="No"),1,2)))</f>
        <v>0</v>
      </c>
      <c r="G6984" s="121" t="str">
        <f>VLOOKUP(H6984, phone[#All], 2, 0)</f>
        <v>One Line</v>
      </c>
      <c r="H6984" s="108">
        <v>1</v>
      </c>
      <c r="I6984" s="120" t="str">
        <f>VLOOKUP(J6984,internet[#All], 2, 0)</f>
        <v>No Internet Service</v>
      </c>
      <c r="J6984" s="108">
        <v>0</v>
      </c>
      <c r="K6984" s="121" t="b">
        <f>IF(AND(my_practice[[#This Row],[phone_service]]&gt;0, my_practice[[#This Row],[internet_service]]&gt;0),TRUE,FALSE)</f>
        <v>0</v>
      </c>
      <c r="L6984" s="121" t="b">
        <f>IF(AND(my_practice[[#This Row],[phone_service]]=0, my_practice[[#This Row],[internet_service]]&gt;0),TRUE,FALSE)</f>
        <v>0</v>
      </c>
      <c r="M6984" s="121" t="b">
        <f>IF(AND(H6984&gt;0, J6984=0),TRUE,FALSE)</f>
        <v>1</v>
      </c>
      <c r="N6984" s="121" t="str">
        <f>VLOOKUP(O6984,contract[#All], 2, 0)</f>
        <v>2 Year</v>
      </c>
      <c r="O6984" s="108">
        <v>2</v>
      </c>
      <c r="P6984" s="108" t="s">
        <v>17</v>
      </c>
      <c r="Q6984" s="107">
        <v>19.600000000000001</v>
      </c>
      <c r="R6984" s="107">
        <v>1441.65</v>
      </c>
      <c r="S6984" s="111">
        <f>my_practice[[#This Row],[total_charges]]/my_practice[[#This Row],[monthly_charges]]</f>
        <v>73.553571428571431</v>
      </c>
      <c r="T6984" s="107">
        <f>AVERAGE(R6984/S6984)</f>
        <v>19.600000000000001</v>
      </c>
      <c r="U6984" s="121">
        <f>MATCH(Q6984, T6984)</f>
        <v>1</v>
      </c>
      <c r="V6984" s="118">
        <f ca="1">TODAY()</f>
        <v>43705</v>
      </c>
      <c r="W6984" s="111">
        <f>ROUND(S6984*30.4, 0)</f>
        <v>2236</v>
      </c>
      <c r="X6984" s="118">
        <f ca="1">V6984-W6984</f>
        <v>41469</v>
      </c>
      <c r="Y6984" s="121" t="b">
        <f>IF(B6984&lt;&gt;"Male", TRUE, FALSE)</f>
        <v>1</v>
      </c>
      <c r="Z6984" s="121" t="b">
        <f>IF(AC6984&lt;&gt;"No",TRUE, FALSE)</f>
        <v>0</v>
      </c>
      <c r="AA6984" s="111" t="b">
        <f>IF(H6983&lt;&gt;0, TRUE,FALSE)</f>
        <v>1</v>
      </c>
      <c r="AB6984" s="121" t="b">
        <f>IF(J6984&lt;&gt;0, TRUE, FALSE)</f>
        <v>0</v>
      </c>
      <c r="AC6984" t="s">
        <v>5</v>
      </c>
      <c r="AD6984"/>
    </row>
    <row r="6985" spans="1:30" ht="16">
      <c r="A6985" s="108" t="s">
        <v>2716</v>
      </c>
      <c r="B6985" s="108" t="s">
        <v>3</v>
      </c>
      <c r="C6985" s="111">
        <v>0</v>
      </c>
      <c r="D6985" s="108" t="s">
        <v>4</v>
      </c>
      <c r="E6985" s="108" t="s">
        <v>5</v>
      </c>
      <c r="F6985" s="121">
        <f>IF(AND(D6985="Yes",E6985="Yes"),3,IF(AND(D6985="No",E6985="No"),0,IF(AND(D6985="Yes",E6985="No"),1,2)))</f>
        <v>1</v>
      </c>
      <c r="G6985" s="121" t="str">
        <f>VLOOKUP(H6985, phone[#All], 2, 0)</f>
        <v>Two or More Lines</v>
      </c>
      <c r="H6985" s="108">
        <v>2</v>
      </c>
      <c r="I6985" s="120" t="str">
        <f>VLOOKUP(J6985,internet[#All], 2, 0)</f>
        <v>No Internet Service</v>
      </c>
      <c r="J6985" s="108">
        <v>0</v>
      </c>
      <c r="K6985" s="121" t="b">
        <f>IF(AND(my_practice[[#This Row],[phone_service]]&gt;0, my_practice[[#This Row],[internet_service]]&gt;0),TRUE,FALSE)</f>
        <v>0</v>
      </c>
      <c r="L6985" s="121" t="b">
        <f>IF(AND(my_practice[[#This Row],[phone_service]]=0, my_practice[[#This Row],[internet_service]]&gt;0),TRUE,FALSE)</f>
        <v>0</v>
      </c>
      <c r="M6985" s="121" t="b">
        <f>IF(AND(H6985&gt;0, J6985=0),TRUE,FALSE)</f>
        <v>1</v>
      </c>
      <c r="N6985" s="121" t="str">
        <f>VLOOKUP(O6985,contract[#All], 2, 0)</f>
        <v>2 Year</v>
      </c>
      <c r="O6985" s="108">
        <v>2</v>
      </c>
      <c r="P6985" s="108" t="s">
        <v>13</v>
      </c>
      <c r="Q6985" s="107">
        <v>25.65</v>
      </c>
      <c r="R6985" s="107">
        <v>1887</v>
      </c>
      <c r="S6985" s="111">
        <f>my_practice[[#This Row],[total_charges]]/my_practice[[#This Row],[monthly_charges]]</f>
        <v>73.567251461988306</v>
      </c>
      <c r="T6985" s="107">
        <f>AVERAGE(R6985/S6985)</f>
        <v>25.65</v>
      </c>
      <c r="U6985" s="121">
        <f>MATCH(Q6985, T6985)</f>
        <v>1</v>
      </c>
      <c r="V6985" s="118">
        <f ca="1">TODAY()</f>
        <v>43705</v>
      </c>
      <c r="W6985" s="111">
        <f>ROUND(S6985*30.4, 0)</f>
        <v>2236</v>
      </c>
      <c r="X6985" s="118">
        <f ca="1">V6985-W6985</f>
        <v>41469</v>
      </c>
      <c r="Y6985" s="121" t="b">
        <f>IF(B6985&lt;&gt;"Male", TRUE, FALSE)</f>
        <v>1</v>
      </c>
      <c r="Z6985" s="121" t="b">
        <f>IF(AC6985&lt;&gt;"No",TRUE, FALSE)</f>
        <v>0</v>
      </c>
      <c r="AA6985" s="111" t="b">
        <f>IF(H6984&lt;&gt;0, TRUE,FALSE)</f>
        <v>1</v>
      </c>
      <c r="AB6985" s="121" t="b">
        <f>IF(J6985&lt;&gt;0, TRUE, FALSE)</f>
        <v>0</v>
      </c>
      <c r="AC6985" t="s">
        <v>5</v>
      </c>
      <c r="AD6985"/>
    </row>
    <row r="6986" spans="1:30" ht="16">
      <c r="A6986" s="108" t="s">
        <v>6434</v>
      </c>
      <c r="B6986" s="108" t="s">
        <v>3</v>
      </c>
      <c r="C6986" s="111">
        <v>0</v>
      </c>
      <c r="D6986" s="108" t="s">
        <v>4</v>
      </c>
      <c r="E6986" s="108" t="s">
        <v>4</v>
      </c>
      <c r="F6986" s="121">
        <f>IF(AND(D6986="Yes",E6986="Yes"),3,IF(AND(D6986="No",E6986="No"),0,IF(AND(D6986="Yes",E6986="No"),1,2)))</f>
        <v>3</v>
      </c>
      <c r="G6986" s="121" t="str">
        <f>VLOOKUP(H6986, phone[#All], 2, 0)</f>
        <v>Two or More Lines</v>
      </c>
      <c r="H6986" s="108">
        <v>2</v>
      </c>
      <c r="I6986" s="120" t="str">
        <f>VLOOKUP(J6986,internet[#All], 2, 0)</f>
        <v>No Internet Service</v>
      </c>
      <c r="J6986" s="108">
        <v>0</v>
      </c>
      <c r="K6986" s="121" t="b">
        <f>IF(AND(my_practice[[#This Row],[phone_service]]&gt;0, my_practice[[#This Row],[internet_service]]&gt;0),TRUE,FALSE)</f>
        <v>0</v>
      </c>
      <c r="L6986" s="121" t="b">
        <f>IF(AND(my_practice[[#This Row],[phone_service]]=0, my_practice[[#This Row],[internet_service]]&gt;0),TRUE,FALSE)</f>
        <v>0</v>
      </c>
      <c r="M6986" s="121" t="b">
        <f>IF(AND(H6986&gt;0, J6986=0),TRUE,FALSE)</f>
        <v>1</v>
      </c>
      <c r="N6986" s="121" t="str">
        <f>VLOOKUP(O6986,contract[#All], 2, 0)</f>
        <v>2 Year</v>
      </c>
      <c r="O6986" s="108">
        <v>2</v>
      </c>
      <c r="P6986" s="108" t="s">
        <v>17</v>
      </c>
      <c r="Q6986" s="107">
        <v>24.25</v>
      </c>
      <c r="R6986" s="107">
        <v>1784.5</v>
      </c>
      <c r="S6986" s="111">
        <f>my_practice[[#This Row],[total_charges]]/my_practice[[#This Row],[monthly_charges]]</f>
        <v>73.587628865979383</v>
      </c>
      <c r="T6986" s="107">
        <f>AVERAGE(R6986/S6986)</f>
        <v>24.25</v>
      </c>
      <c r="U6986" s="121">
        <f>MATCH(Q6986, T6986)</f>
        <v>1</v>
      </c>
      <c r="V6986" s="118">
        <f ca="1">TODAY()</f>
        <v>43705</v>
      </c>
      <c r="W6986" s="111">
        <f>ROUND(S6986*30.4, 0)</f>
        <v>2237</v>
      </c>
      <c r="X6986" s="118">
        <f ca="1">V6986-W6986</f>
        <v>41468</v>
      </c>
      <c r="Y6986" s="121" t="b">
        <f>IF(B6986&lt;&gt;"Male", TRUE, FALSE)</f>
        <v>1</v>
      </c>
      <c r="Z6986" s="121" t="b">
        <f>IF(AC6986&lt;&gt;"No",TRUE, FALSE)</f>
        <v>0</v>
      </c>
      <c r="AA6986" s="111" t="b">
        <f>IF(H6985&lt;&gt;0, TRUE,FALSE)</f>
        <v>1</v>
      </c>
      <c r="AB6986" s="121" t="b">
        <f>IF(J6986&lt;&gt;0, TRUE, FALSE)</f>
        <v>0</v>
      </c>
      <c r="AC6986" t="s">
        <v>5</v>
      </c>
      <c r="AD6986"/>
    </row>
    <row r="6987" spans="1:30" ht="16">
      <c r="A6987" s="108" t="s">
        <v>5330</v>
      </c>
      <c r="B6987" s="108" t="s">
        <v>3</v>
      </c>
      <c r="C6987" s="111">
        <v>1</v>
      </c>
      <c r="D6987" s="108" t="s">
        <v>4</v>
      </c>
      <c r="E6987" s="108" t="s">
        <v>5</v>
      </c>
      <c r="F6987" s="121">
        <f>IF(AND(D6987="Yes",E6987="Yes"),3,IF(AND(D6987="No",E6987="No"),0,IF(AND(D6987="Yes",E6987="No"),1,2)))</f>
        <v>1</v>
      </c>
      <c r="G6987" s="121" t="str">
        <f>VLOOKUP(H6987, phone[#All], 2, 0)</f>
        <v>Two or More Lines</v>
      </c>
      <c r="H6987" s="108">
        <v>2</v>
      </c>
      <c r="I6987" s="120" t="str">
        <f>VLOOKUP(J6987,internet[#All], 2, 0)</f>
        <v>Fiber Optic</v>
      </c>
      <c r="J6987" s="108">
        <v>2</v>
      </c>
      <c r="K6987" s="121" t="b">
        <f>IF(AND(my_practice[[#This Row],[phone_service]]&gt;0, my_practice[[#This Row],[internet_service]]&gt;0),TRUE,FALSE)</f>
        <v>1</v>
      </c>
      <c r="L6987" s="121" t="b">
        <f>IF(AND(my_practice[[#This Row],[phone_service]]=0, my_practice[[#This Row],[internet_service]]&gt;0),TRUE,FALSE)</f>
        <v>0</v>
      </c>
      <c r="M6987" s="121" t="b">
        <f>IF(AND(H6987&gt;0, J6987=0),TRUE,FALSE)</f>
        <v>0</v>
      </c>
      <c r="N6987" s="121" t="str">
        <f>VLOOKUP(O6987,contract[#All], 2, 0)</f>
        <v>2 Year</v>
      </c>
      <c r="O6987" s="108">
        <v>2</v>
      </c>
      <c r="P6987" s="108" t="s">
        <v>10</v>
      </c>
      <c r="Q6987" s="107">
        <v>109.75</v>
      </c>
      <c r="R6987" s="107">
        <v>8075.35</v>
      </c>
      <c r="S6987" s="111">
        <f>my_practice[[#This Row],[total_charges]]/my_practice[[#This Row],[monthly_charges]]</f>
        <v>73.579498861047838</v>
      </c>
      <c r="T6987" s="107">
        <f>AVERAGE(R6987/S6987)</f>
        <v>109.75</v>
      </c>
      <c r="U6987" s="121">
        <f>MATCH(Q6987, T6987)</f>
        <v>1</v>
      </c>
      <c r="V6987" s="118">
        <f ca="1">TODAY()</f>
        <v>43705</v>
      </c>
      <c r="W6987" s="111">
        <f>ROUND(S6987*30.4, 0)</f>
        <v>2237</v>
      </c>
      <c r="X6987" s="118">
        <f ca="1">V6987-W6987</f>
        <v>41468</v>
      </c>
      <c r="Y6987" s="121" t="b">
        <f>IF(B6987&lt;&gt;"Male", TRUE, FALSE)</f>
        <v>1</v>
      </c>
      <c r="Z6987" s="121" t="b">
        <f>IF(AC6987&lt;&gt;"No",TRUE, FALSE)</f>
        <v>0</v>
      </c>
      <c r="AA6987" s="111" t="b">
        <f>IF(H6986&lt;&gt;0, TRUE,FALSE)</f>
        <v>1</v>
      </c>
      <c r="AB6987" s="121" t="b">
        <f>IF(J6987&lt;&gt;0, TRUE, FALSE)</f>
        <v>1</v>
      </c>
      <c r="AC6987" t="s">
        <v>5</v>
      </c>
      <c r="AD6987"/>
    </row>
    <row r="6988" spans="1:30" ht="16">
      <c r="A6988" s="108" t="s">
        <v>3557</v>
      </c>
      <c r="B6988" s="108" t="s">
        <v>9</v>
      </c>
      <c r="C6988" s="111">
        <v>0</v>
      </c>
      <c r="D6988" s="108" t="s">
        <v>4</v>
      </c>
      <c r="E6988" s="108" t="s">
        <v>5</v>
      </c>
      <c r="F6988" s="121">
        <f>IF(AND(D6988="Yes",E6988="Yes"),3,IF(AND(D6988="No",E6988="No"),0,IF(AND(D6988="Yes",E6988="No"),1,2)))</f>
        <v>1</v>
      </c>
      <c r="G6988" s="121" t="str">
        <f>VLOOKUP(H6988, phone[#All], 2, 0)</f>
        <v>Two or More Lines</v>
      </c>
      <c r="H6988" s="108">
        <v>2</v>
      </c>
      <c r="I6988" s="120" t="str">
        <f>VLOOKUP(J6988,internet[#All], 2, 0)</f>
        <v>DSL</v>
      </c>
      <c r="J6988" s="108">
        <v>1</v>
      </c>
      <c r="K6988" s="121" t="b">
        <f>IF(AND(my_practice[[#This Row],[phone_service]]&gt;0, my_practice[[#This Row],[internet_service]]&gt;0),TRUE,FALSE)</f>
        <v>1</v>
      </c>
      <c r="L6988" s="121" t="b">
        <f>IF(AND(my_practice[[#This Row],[phone_service]]=0, my_practice[[#This Row],[internet_service]]&gt;0),TRUE,FALSE)</f>
        <v>0</v>
      </c>
      <c r="M6988" s="121" t="b">
        <f>IF(AND(H6988&gt;0, J6988=0),TRUE,FALSE)</f>
        <v>0</v>
      </c>
      <c r="N6988" s="121" t="str">
        <f>VLOOKUP(O6988,contract[#All], 2, 0)</f>
        <v>2 Year</v>
      </c>
      <c r="O6988" s="108">
        <v>2</v>
      </c>
      <c r="P6988" s="108" t="s">
        <v>7</v>
      </c>
      <c r="Q6988" s="107">
        <v>83.2</v>
      </c>
      <c r="R6988" s="107">
        <v>6126.1</v>
      </c>
      <c r="S6988" s="111">
        <f>my_practice[[#This Row],[total_charges]]/my_practice[[#This Row],[monthly_charges]]</f>
        <v>73.631009615384613</v>
      </c>
      <c r="T6988" s="107">
        <f>AVERAGE(R6988/S6988)</f>
        <v>83.2</v>
      </c>
      <c r="U6988" s="121">
        <f>MATCH(Q6988, T6988)</f>
        <v>1</v>
      </c>
      <c r="V6988" s="118">
        <f ca="1">TODAY()</f>
        <v>43705</v>
      </c>
      <c r="W6988" s="111">
        <f>ROUND(S6988*30.4, 0)</f>
        <v>2238</v>
      </c>
      <c r="X6988" s="118">
        <f ca="1">V6988-W6988</f>
        <v>41467</v>
      </c>
      <c r="Y6988" s="121" t="b">
        <f>IF(B6988&lt;&gt;"Male", TRUE, FALSE)</f>
        <v>0</v>
      </c>
      <c r="Z6988" s="121" t="b">
        <f>IF(AC6988&lt;&gt;"No",TRUE, FALSE)</f>
        <v>0</v>
      </c>
      <c r="AA6988" s="111" t="b">
        <f>IF(H6987&lt;&gt;0, TRUE,FALSE)</f>
        <v>1</v>
      </c>
      <c r="AB6988" s="121" t="b">
        <f>IF(J6988&lt;&gt;0, TRUE, FALSE)</f>
        <v>1</v>
      </c>
      <c r="AC6988" t="s">
        <v>5</v>
      </c>
      <c r="AD6988"/>
    </row>
    <row r="6989" spans="1:30" ht="16">
      <c r="A6989" s="108" t="s">
        <v>4797</v>
      </c>
      <c r="B6989" s="108" t="s">
        <v>9</v>
      </c>
      <c r="C6989" s="111">
        <v>0</v>
      </c>
      <c r="D6989" s="108" t="s">
        <v>5</v>
      </c>
      <c r="E6989" s="108" t="s">
        <v>5</v>
      </c>
      <c r="F6989" s="121">
        <f>IF(AND(D6989="Yes",E6989="Yes"),3,IF(AND(D6989="No",E6989="No"),0,IF(AND(D6989="Yes",E6989="No"),1,2)))</f>
        <v>0</v>
      </c>
      <c r="G6989" s="121" t="str">
        <f>VLOOKUP(H6989, phone[#All], 2, 0)</f>
        <v>Two or More Lines</v>
      </c>
      <c r="H6989" s="108">
        <v>2</v>
      </c>
      <c r="I6989" s="120" t="str">
        <f>VLOOKUP(J6989,internet[#All], 2, 0)</f>
        <v>Fiber Optic</v>
      </c>
      <c r="J6989" s="108">
        <v>2</v>
      </c>
      <c r="K6989" s="121" t="b">
        <f>IF(AND(my_practice[[#This Row],[phone_service]]&gt;0, my_practice[[#This Row],[internet_service]]&gt;0),TRUE,FALSE)</f>
        <v>1</v>
      </c>
      <c r="L6989" s="121" t="b">
        <f>IF(AND(my_practice[[#This Row],[phone_service]]=0, my_practice[[#This Row],[internet_service]]&gt;0),TRUE,FALSE)</f>
        <v>0</v>
      </c>
      <c r="M6989" s="121" t="b">
        <f>IF(AND(H6989&gt;0, J6989=0),TRUE,FALSE)</f>
        <v>0</v>
      </c>
      <c r="N6989" s="121" t="str">
        <f>VLOOKUP(O6989,contract[#All], 2, 0)</f>
        <v>2 Year</v>
      </c>
      <c r="O6989" s="108">
        <v>2</v>
      </c>
      <c r="P6989" s="108" t="s">
        <v>7</v>
      </c>
      <c r="Q6989" s="107">
        <v>103.65</v>
      </c>
      <c r="R6989" s="107">
        <v>7634.8</v>
      </c>
      <c r="S6989" s="111">
        <f>my_practice[[#This Row],[total_charges]]/my_practice[[#This Row],[monthly_charges]]</f>
        <v>73.659430776652187</v>
      </c>
      <c r="T6989" s="107">
        <f>AVERAGE(R6989/S6989)</f>
        <v>103.65000000000002</v>
      </c>
      <c r="U6989" s="121" t="e">
        <f>MATCH(Q6989, T6989)</f>
        <v>#N/A</v>
      </c>
      <c r="V6989" s="118">
        <f ca="1">TODAY()</f>
        <v>43705</v>
      </c>
      <c r="W6989" s="111">
        <f>ROUND(S6989*30.4, 0)</f>
        <v>2239</v>
      </c>
      <c r="X6989" s="118">
        <f ca="1">V6989-W6989</f>
        <v>41466</v>
      </c>
      <c r="Y6989" s="121" t="b">
        <f>IF(B6989&lt;&gt;"Male", TRUE, FALSE)</f>
        <v>0</v>
      </c>
      <c r="Z6989" s="121" t="b">
        <f>IF(AC6989&lt;&gt;"No",TRUE, FALSE)</f>
        <v>0</v>
      </c>
      <c r="AA6989" s="111" t="b">
        <f>IF(H6988&lt;&gt;0, TRUE,FALSE)</f>
        <v>1</v>
      </c>
      <c r="AB6989" s="121" t="b">
        <f>IF(J6989&lt;&gt;0, TRUE, FALSE)</f>
        <v>1</v>
      </c>
      <c r="AC6989" t="s">
        <v>5</v>
      </c>
      <c r="AD6989"/>
    </row>
    <row r="6990" spans="1:30" ht="16">
      <c r="A6990" s="108" t="s">
        <v>2198</v>
      </c>
      <c r="B6990" s="108" t="s">
        <v>9</v>
      </c>
      <c r="C6990" s="111">
        <v>0</v>
      </c>
      <c r="D6990" s="108" t="s">
        <v>4</v>
      </c>
      <c r="E6990" s="108" t="s">
        <v>5</v>
      </c>
      <c r="F6990" s="121">
        <f>IF(AND(D6990="Yes",E6990="Yes"),3,IF(AND(D6990="No",E6990="No"),0,IF(AND(D6990="Yes",E6990="No"),1,2)))</f>
        <v>1</v>
      </c>
      <c r="G6990" s="121" t="str">
        <f>VLOOKUP(H6990, phone[#All], 2, 0)</f>
        <v>Two or More Lines</v>
      </c>
      <c r="H6990" s="108">
        <v>2</v>
      </c>
      <c r="I6990" s="120" t="str">
        <f>VLOOKUP(J6990,internet[#All], 2, 0)</f>
        <v>Fiber Optic</v>
      </c>
      <c r="J6990" s="108">
        <v>2</v>
      </c>
      <c r="K6990" s="121" t="b">
        <f>IF(AND(my_practice[[#This Row],[phone_service]]&gt;0, my_practice[[#This Row],[internet_service]]&gt;0),TRUE,FALSE)</f>
        <v>1</v>
      </c>
      <c r="L6990" s="121" t="b">
        <f>IF(AND(my_practice[[#This Row],[phone_service]]=0, my_practice[[#This Row],[internet_service]]&gt;0),TRUE,FALSE)</f>
        <v>0</v>
      </c>
      <c r="M6990" s="121" t="b">
        <f>IF(AND(H6990&gt;0, J6990=0),TRUE,FALSE)</f>
        <v>0</v>
      </c>
      <c r="N6990" s="121" t="str">
        <f>VLOOKUP(O6990,contract[#All], 2, 0)</f>
        <v>2 Year</v>
      </c>
      <c r="O6990" s="108">
        <v>2</v>
      </c>
      <c r="P6990" s="108" t="s">
        <v>7</v>
      </c>
      <c r="Q6990" s="107">
        <v>116.25</v>
      </c>
      <c r="R6990" s="107">
        <v>8564.75</v>
      </c>
      <c r="S6990" s="111">
        <f>my_practice[[#This Row],[total_charges]]/my_practice[[#This Row],[monthly_charges]]</f>
        <v>73.675268817204298</v>
      </c>
      <c r="T6990" s="107">
        <f>AVERAGE(R6990/S6990)</f>
        <v>116.25</v>
      </c>
      <c r="U6990" s="121">
        <f>MATCH(Q6990, T6990)</f>
        <v>1</v>
      </c>
      <c r="V6990" s="118">
        <f ca="1">TODAY()</f>
        <v>43705</v>
      </c>
      <c r="W6990" s="111">
        <f>ROUND(S6990*30.4, 0)</f>
        <v>2240</v>
      </c>
      <c r="X6990" s="118">
        <f ca="1">V6990-W6990</f>
        <v>41465</v>
      </c>
      <c r="Y6990" s="121" t="b">
        <f>IF(B6990&lt;&gt;"Male", TRUE, FALSE)</f>
        <v>0</v>
      </c>
      <c r="Z6990" s="121" t="b">
        <f>IF(AC6990&lt;&gt;"No",TRUE, FALSE)</f>
        <v>0</v>
      </c>
      <c r="AA6990" s="111" t="b">
        <f>IF(H6989&lt;&gt;0, TRUE,FALSE)</f>
        <v>1</v>
      </c>
      <c r="AB6990" s="121" t="b">
        <f>IF(J6990&lt;&gt;0, TRUE, FALSE)</f>
        <v>1</v>
      </c>
      <c r="AC6990" t="s">
        <v>5</v>
      </c>
      <c r="AD6990"/>
    </row>
    <row r="6991" spans="1:30" ht="16">
      <c r="A6991" s="108" t="s">
        <v>4621</v>
      </c>
      <c r="B6991" s="108" t="s">
        <v>9</v>
      </c>
      <c r="C6991" s="111">
        <v>0</v>
      </c>
      <c r="D6991" s="108" t="s">
        <v>4</v>
      </c>
      <c r="E6991" s="108" t="s">
        <v>5</v>
      </c>
      <c r="F6991" s="121">
        <f>IF(AND(D6991="Yes",E6991="Yes"),3,IF(AND(D6991="No",E6991="No"),0,IF(AND(D6991="Yes",E6991="No"),1,2)))</f>
        <v>1</v>
      </c>
      <c r="G6991" s="121" t="str">
        <f>VLOOKUP(H6991, phone[#All], 2, 0)</f>
        <v>Two or More Lines</v>
      </c>
      <c r="H6991" s="108">
        <v>2</v>
      </c>
      <c r="I6991" s="120" t="str">
        <f>VLOOKUP(J6991,internet[#All], 2, 0)</f>
        <v>Fiber Optic</v>
      </c>
      <c r="J6991" s="108">
        <v>2</v>
      </c>
      <c r="K6991" s="121" t="b">
        <f>IF(AND(my_practice[[#This Row],[phone_service]]&gt;0, my_practice[[#This Row],[internet_service]]&gt;0),TRUE,FALSE)</f>
        <v>1</v>
      </c>
      <c r="L6991" s="121" t="b">
        <f>IF(AND(my_practice[[#This Row],[phone_service]]=0, my_practice[[#This Row],[internet_service]]&gt;0),TRUE,FALSE)</f>
        <v>0</v>
      </c>
      <c r="M6991" s="121" t="b">
        <f>IF(AND(H6991&gt;0, J6991=0),TRUE,FALSE)</f>
        <v>0</v>
      </c>
      <c r="N6991" s="121" t="str">
        <f>VLOOKUP(O6991,contract[#All], 2, 0)</f>
        <v>1 Year</v>
      </c>
      <c r="O6991" s="108">
        <v>1</v>
      </c>
      <c r="P6991" s="108" t="s">
        <v>13</v>
      </c>
      <c r="Q6991" s="107">
        <v>117.8</v>
      </c>
      <c r="R6991" s="107">
        <v>8684.7999999999993</v>
      </c>
      <c r="S6991" s="111">
        <f>my_practice[[#This Row],[total_charges]]/my_practice[[#This Row],[monthly_charges]]</f>
        <v>73.724957555178264</v>
      </c>
      <c r="T6991" s="107">
        <f>AVERAGE(R6991/S6991)</f>
        <v>117.8</v>
      </c>
      <c r="U6991" s="121">
        <f>MATCH(Q6991, T6991)</f>
        <v>1</v>
      </c>
      <c r="V6991" s="118">
        <f ca="1">TODAY()</f>
        <v>43705</v>
      </c>
      <c r="W6991" s="111">
        <f>ROUND(S6991*30.4, 0)</f>
        <v>2241</v>
      </c>
      <c r="X6991" s="118">
        <f ca="1">V6991-W6991</f>
        <v>41464</v>
      </c>
      <c r="Y6991" s="121" t="b">
        <f>IF(B6991&lt;&gt;"Male", TRUE, FALSE)</f>
        <v>0</v>
      </c>
      <c r="Z6991" s="121" t="b">
        <f>IF(AC6991&lt;&gt;"No",TRUE, FALSE)</f>
        <v>1</v>
      </c>
      <c r="AA6991" s="111" t="b">
        <f>IF(H6990&lt;&gt;0, TRUE,FALSE)</f>
        <v>1</v>
      </c>
      <c r="AB6991" s="121" t="b">
        <f>IF(J6991&lt;&gt;0, TRUE, FALSE)</f>
        <v>1</v>
      </c>
      <c r="AC6991" t="s">
        <v>4</v>
      </c>
      <c r="AD6991"/>
    </row>
    <row r="6992" spans="1:30" ht="16">
      <c r="A6992" s="108" t="s">
        <v>3752</v>
      </c>
      <c r="B6992" s="108" t="s">
        <v>9</v>
      </c>
      <c r="C6992" s="111">
        <v>0</v>
      </c>
      <c r="D6992" s="108" t="s">
        <v>4</v>
      </c>
      <c r="E6992" s="108" t="s">
        <v>4</v>
      </c>
      <c r="F6992" s="121">
        <f>IF(AND(D6992="Yes",E6992="Yes"),3,IF(AND(D6992="No",E6992="No"),0,IF(AND(D6992="Yes",E6992="No"),1,2)))</f>
        <v>3</v>
      </c>
      <c r="G6992" s="121" t="str">
        <f>VLOOKUP(H6992, phone[#All], 2, 0)</f>
        <v>Two or More Lines</v>
      </c>
      <c r="H6992" s="108">
        <v>2</v>
      </c>
      <c r="I6992" s="120" t="str">
        <f>VLOOKUP(J6992,internet[#All], 2, 0)</f>
        <v>Fiber Optic</v>
      </c>
      <c r="J6992" s="108">
        <v>2</v>
      </c>
      <c r="K6992" s="121" t="b">
        <f>IF(AND(my_practice[[#This Row],[phone_service]]&gt;0, my_practice[[#This Row],[internet_service]]&gt;0),TRUE,FALSE)</f>
        <v>1</v>
      </c>
      <c r="L6992" s="121" t="b">
        <f>IF(AND(my_practice[[#This Row],[phone_service]]=0, my_practice[[#This Row],[internet_service]]&gt;0),TRUE,FALSE)</f>
        <v>0</v>
      </c>
      <c r="M6992" s="121" t="b">
        <f>IF(AND(H6992&gt;0, J6992=0),TRUE,FALSE)</f>
        <v>0</v>
      </c>
      <c r="N6992" s="121" t="str">
        <f>VLOOKUP(O6992,contract[#All], 2, 0)</f>
        <v>2 Year</v>
      </c>
      <c r="O6992" s="108">
        <v>2</v>
      </c>
      <c r="P6992" s="108" t="s">
        <v>17</v>
      </c>
      <c r="Q6992" s="107">
        <v>104.9</v>
      </c>
      <c r="R6992" s="107">
        <v>7732.65</v>
      </c>
      <c r="S6992" s="111">
        <f>my_practice[[#This Row],[total_charges]]/my_practice[[#This Row],[monthly_charges]]</f>
        <v>73.714489990467101</v>
      </c>
      <c r="T6992" s="107">
        <f>AVERAGE(R6992/S6992)</f>
        <v>104.9</v>
      </c>
      <c r="U6992" s="121">
        <f>MATCH(Q6992, T6992)</f>
        <v>1</v>
      </c>
      <c r="V6992" s="118">
        <f ca="1">TODAY()</f>
        <v>43705</v>
      </c>
      <c r="W6992" s="111">
        <f>ROUND(S6992*30.4, 0)</f>
        <v>2241</v>
      </c>
      <c r="X6992" s="118">
        <f ca="1">V6992-W6992</f>
        <v>41464</v>
      </c>
      <c r="Y6992" s="121" t="b">
        <f>IF(B6992&lt;&gt;"Male", TRUE, FALSE)</f>
        <v>0</v>
      </c>
      <c r="Z6992" s="121" t="b">
        <f>IF(AC6992&lt;&gt;"No",TRUE, FALSE)</f>
        <v>0</v>
      </c>
      <c r="AA6992" s="111" t="b">
        <f>IF(H6991&lt;&gt;0, TRUE,FALSE)</f>
        <v>1</v>
      </c>
      <c r="AB6992" s="121" t="b">
        <f>IF(J6992&lt;&gt;0, TRUE, FALSE)</f>
        <v>1</v>
      </c>
      <c r="AC6992" t="s">
        <v>5</v>
      </c>
      <c r="AD6992"/>
    </row>
    <row r="6993" spans="1:30" ht="16">
      <c r="A6993" s="108" t="s">
        <v>859</v>
      </c>
      <c r="B6993" s="108" t="s">
        <v>9</v>
      </c>
      <c r="C6993" s="111">
        <v>0</v>
      </c>
      <c r="D6993" s="108" t="s">
        <v>4</v>
      </c>
      <c r="E6993" s="108" t="s">
        <v>5</v>
      </c>
      <c r="F6993" s="121">
        <f>IF(AND(D6993="Yes",E6993="Yes"),3,IF(AND(D6993="No",E6993="No"),0,IF(AND(D6993="Yes",E6993="No"),1,2)))</f>
        <v>1</v>
      </c>
      <c r="G6993" s="121" t="str">
        <f>VLOOKUP(H6993, phone[#All], 2, 0)</f>
        <v>Two or More Lines</v>
      </c>
      <c r="H6993" s="108">
        <v>2</v>
      </c>
      <c r="I6993" s="120" t="str">
        <f>VLOOKUP(J6993,internet[#All], 2, 0)</f>
        <v>DSL</v>
      </c>
      <c r="J6993" s="108">
        <v>1</v>
      </c>
      <c r="K6993" s="121" t="b">
        <f>IF(AND(my_practice[[#This Row],[phone_service]]&gt;0, my_practice[[#This Row],[internet_service]]&gt;0),TRUE,FALSE)</f>
        <v>1</v>
      </c>
      <c r="L6993" s="121" t="b">
        <f>IF(AND(my_practice[[#This Row],[phone_service]]=0, my_practice[[#This Row],[internet_service]]&gt;0),TRUE,FALSE)</f>
        <v>0</v>
      </c>
      <c r="M6993" s="121" t="b">
        <f>IF(AND(H6993&gt;0, J6993=0),TRUE,FALSE)</f>
        <v>0</v>
      </c>
      <c r="N6993" s="121" t="str">
        <f>VLOOKUP(O6993,contract[#All], 2, 0)</f>
        <v>2 Year</v>
      </c>
      <c r="O6993" s="108">
        <v>2</v>
      </c>
      <c r="P6993" s="108" t="s">
        <v>17</v>
      </c>
      <c r="Q6993" s="107">
        <v>92</v>
      </c>
      <c r="R6993" s="107">
        <v>6782.15</v>
      </c>
      <c r="S6993" s="111">
        <f>my_practice[[#This Row],[total_charges]]/my_practice[[#This Row],[monthly_charges]]</f>
        <v>73.719021739130426</v>
      </c>
      <c r="T6993" s="107">
        <f>AVERAGE(R6993/S6993)</f>
        <v>92</v>
      </c>
      <c r="U6993" s="121">
        <f>MATCH(Q6993, T6993)</f>
        <v>1</v>
      </c>
      <c r="V6993" s="118">
        <f ca="1">TODAY()</f>
        <v>43705</v>
      </c>
      <c r="W6993" s="111">
        <f>ROUND(S6993*30.4, 0)</f>
        <v>2241</v>
      </c>
      <c r="X6993" s="118">
        <f ca="1">V6993-W6993</f>
        <v>41464</v>
      </c>
      <c r="Y6993" s="121" t="b">
        <f>IF(B6993&lt;&gt;"Male", TRUE, FALSE)</f>
        <v>0</v>
      </c>
      <c r="Z6993" s="121" t="b">
        <f>IF(AC6993&lt;&gt;"No",TRUE, FALSE)</f>
        <v>0</v>
      </c>
      <c r="AA6993" s="111" t="b">
        <f>IF(H6992&lt;&gt;0, TRUE,FALSE)</f>
        <v>1</v>
      </c>
      <c r="AB6993" s="121" t="b">
        <f>IF(J6993&lt;&gt;0, TRUE, FALSE)</f>
        <v>1</v>
      </c>
      <c r="AC6993" t="s">
        <v>5</v>
      </c>
      <c r="AD6993"/>
    </row>
    <row r="6994" spans="1:30" ht="16">
      <c r="A6994" s="108" t="s">
        <v>600</v>
      </c>
      <c r="B6994" s="108" t="s">
        <v>9</v>
      </c>
      <c r="C6994" s="111">
        <v>0</v>
      </c>
      <c r="D6994" s="108" t="s">
        <v>4</v>
      </c>
      <c r="E6994" s="108" t="s">
        <v>4</v>
      </c>
      <c r="F6994" s="121">
        <f>IF(AND(D6994="Yes",E6994="Yes"),3,IF(AND(D6994="No",E6994="No"),0,IF(AND(D6994="Yes",E6994="No"),1,2)))</f>
        <v>3</v>
      </c>
      <c r="G6994" s="121" t="str">
        <f>VLOOKUP(H6994, phone[#All], 2, 0)</f>
        <v>Two or More Lines</v>
      </c>
      <c r="H6994" s="108">
        <v>2</v>
      </c>
      <c r="I6994" s="120" t="str">
        <f>VLOOKUP(J6994,internet[#All], 2, 0)</f>
        <v>DSL</v>
      </c>
      <c r="J6994" s="108">
        <v>1</v>
      </c>
      <c r="K6994" s="121" t="b">
        <f>IF(AND(my_practice[[#This Row],[phone_service]]&gt;0, my_practice[[#This Row],[internet_service]]&gt;0),TRUE,FALSE)</f>
        <v>1</v>
      </c>
      <c r="L6994" s="121" t="b">
        <f>IF(AND(my_practice[[#This Row],[phone_service]]=0, my_practice[[#This Row],[internet_service]]&gt;0),TRUE,FALSE)</f>
        <v>0</v>
      </c>
      <c r="M6994" s="121" t="b">
        <f>IF(AND(H6994&gt;0, J6994=0),TRUE,FALSE)</f>
        <v>0</v>
      </c>
      <c r="N6994" s="121" t="str">
        <f>VLOOKUP(O6994,contract[#All], 2, 0)</f>
        <v>2 Year</v>
      </c>
      <c r="O6994" s="108">
        <v>2</v>
      </c>
      <c r="P6994" s="108" t="s">
        <v>7</v>
      </c>
      <c r="Q6994" s="107">
        <v>90.4</v>
      </c>
      <c r="R6994" s="107">
        <v>6668.05</v>
      </c>
      <c r="S6994" s="111">
        <f>my_practice[[#This Row],[total_charges]]/my_practice[[#This Row],[monthly_charges]]</f>
        <v>73.76161504424779</v>
      </c>
      <c r="T6994" s="107">
        <f>AVERAGE(R6994/S6994)</f>
        <v>90.4</v>
      </c>
      <c r="U6994" s="121">
        <f>MATCH(Q6994, T6994)</f>
        <v>1</v>
      </c>
      <c r="V6994" s="118">
        <f ca="1">TODAY()</f>
        <v>43705</v>
      </c>
      <c r="W6994" s="111">
        <f>ROUND(S6994*30.4, 0)</f>
        <v>2242</v>
      </c>
      <c r="X6994" s="118">
        <f ca="1">V6994-W6994</f>
        <v>41463</v>
      </c>
      <c r="Y6994" s="121" t="b">
        <f>IF(B6994&lt;&gt;"Male", TRUE, FALSE)</f>
        <v>0</v>
      </c>
      <c r="Z6994" s="121" t="b">
        <f>IF(AC6994&lt;&gt;"No",TRUE, FALSE)</f>
        <v>0</v>
      </c>
      <c r="AA6994" s="111" t="b">
        <f>IF(H6993&lt;&gt;0, TRUE,FALSE)</f>
        <v>1</v>
      </c>
      <c r="AB6994" s="121" t="b">
        <f>IF(J6994&lt;&gt;0, TRUE, FALSE)</f>
        <v>1</v>
      </c>
      <c r="AC6994" t="s">
        <v>5</v>
      </c>
      <c r="AD6994"/>
    </row>
    <row r="6995" spans="1:30" ht="16">
      <c r="A6995" s="108" t="s">
        <v>6320</v>
      </c>
      <c r="B6995" s="108" t="s">
        <v>3</v>
      </c>
      <c r="C6995" s="111">
        <v>0</v>
      </c>
      <c r="D6995" s="108" t="s">
        <v>4</v>
      </c>
      <c r="E6995" s="108" t="s">
        <v>5</v>
      </c>
      <c r="F6995" s="121">
        <f>IF(AND(D6995="Yes",E6995="Yes"),3,IF(AND(D6995="No",E6995="No"),0,IF(AND(D6995="Yes",E6995="No"),1,2)))</f>
        <v>1</v>
      </c>
      <c r="G6995" s="121" t="str">
        <f>VLOOKUP(H6995, phone[#All], 2, 0)</f>
        <v>Two or More Lines</v>
      </c>
      <c r="H6995" s="108">
        <v>2</v>
      </c>
      <c r="I6995" s="120" t="str">
        <f>VLOOKUP(J6995,internet[#All], 2, 0)</f>
        <v>No Internet Service</v>
      </c>
      <c r="J6995" s="108">
        <v>0</v>
      </c>
      <c r="K6995" s="121" t="b">
        <f>IF(AND(my_practice[[#This Row],[phone_service]]&gt;0, my_practice[[#This Row],[internet_service]]&gt;0),TRUE,FALSE)</f>
        <v>0</v>
      </c>
      <c r="L6995" s="121" t="b">
        <f>IF(AND(my_practice[[#This Row],[phone_service]]=0, my_practice[[#This Row],[internet_service]]&gt;0),TRUE,FALSE)</f>
        <v>0</v>
      </c>
      <c r="M6995" s="121" t="b">
        <f>IF(AND(H6995&gt;0, J6995=0),TRUE,FALSE)</f>
        <v>1</v>
      </c>
      <c r="N6995" s="121" t="str">
        <f>VLOOKUP(O6995,contract[#All], 2, 0)</f>
        <v>2 Year</v>
      </c>
      <c r="O6995" s="108">
        <v>2</v>
      </c>
      <c r="P6995" s="108" t="s">
        <v>17</v>
      </c>
      <c r="Q6995" s="107">
        <v>25.6</v>
      </c>
      <c r="R6995" s="107">
        <v>1888.25</v>
      </c>
      <c r="S6995" s="111">
        <f>my_practice[[#This Row],[total_charges]]/my_practice[[#This Row],[monthly_charges]]</f>
        <v>73.759765625</v>
      </c>
      <c r="T6995" s="107">
        <f>AVERAGE(R6995/S6995)</f>
        <v>25.6</v>
      </c>
      <c r="U6995" s="121">
        <f>MATCH(Q6995, T6995)</f>
        <v>1</v>
      </c>
      <c r="V6995" s="118">
        <f ca="1">TODAY()</f>
        <v>43705</v>
      </c>
      <c r="W6995" s="111">
        <f>ROUND(S6995*30.4, 0)</f>
        <v>2242</v>
      </c>
      <c r="X6995" s="118">
        <f ca="1">V6995-W6995</f>
        <v>41463</v>
      </c>
      <c r="Y6995" s="121" t="b">
        <f>IF(B6995&lt;&gt;"Male", TRUE, FALSE)</f>
        <v>1</v>
      </c>
      <c r="Z6995" s="121" t="b">
        <f>IF(AC6995&lt;&gt;"No",TRUE, FALSE)</f>
        <v>0</v>
      </c>
      <c r="AA6995" s="111" t="b">
        <f>IF(H6994&lt;&gt;0, TRUE,FALSE)</f>
        <v>1</v>
      </c>
      <c r="AB6995" s="121" t="b">
        <f>IF(J6995&lt;&gt;0, TRUE, FALSE)</f>
        <v>0</v>
      </c>
      <c r="AC6995" t="s">
        <v>5</v>
      </c>
      <c r="AD6995"/>
    </row>
    <row r="6996" spans="1:30" ht="16">
      <c r="A6996" s="108" t="s">
        <v>2400</v>
      </c>
      <c r="B6996" s="108" t="s">
        <v>9</v>
      </c>
      <c r="C6996" s="111">
        <v>0</v>
      </c>
      <c r="D6996" s="108" t="s">
        <v>4</v>
      </c>
      <c r="E6996" s="108" t="s">
        <v>4</v>
      </c>
      <c r="F6996" s="121">
        <f>IF(AND(D6996="Yes",E6996="Yes"),3,IF(AND(D6996="No",E6996="No"),0,IF(AND(D6996="Yes",E6996="No"),1,2)))</f>
        <v>3</v>
      </c>
      <c r="G6996" s="121" t="str">
        <f>VLOOKUP(H6996, phone[#All], 2, 0)</f>
        <v>Two or More Lines</v>
      </c>
      <c r="H6996" s="108">
        <v>2</v>
      </c>
      <c r="I6996" s="120" t="str">
        <f>VLOOKUP(J6996,internet[#All], 2, 0)</f>
        <v>DSL</v>
      </c>
      <c r="J6996" s="108">
        <v>1</v>
      </c>
      <c r="K6996" s="121" t="b">
        <f>IF(AND(my_practice[[#This Row],[phone_service]]&gt;0, my_practice[[#This Row],[internet_service]]&gt;0),TRUE,FALSE)</f>
        <v>1</v>
      </c>
      <c r="L6996" s="121" t="b">
        <f>IF(AND(my_practice[[#This Row],[phone_service]]=0, my_practice[[#This Row],[internet_service]]&gt;0),TRUE,FALSE)</f>
        <v>0</v>
      </c>
      <c r="M6996" s="121" t="b">
        <f>IF(AND(H6996&gt;0, J6996=0),TRUE,FALSE)</f>
        <v>0</v>
      </c>
      <c r="N6996" s="121" t="str">
        <f>VLOOKUP(O6996,contract[#All], 2, 0)</f>
        <v>1 Year</v>
      </c>
      <c r="O6996" s="108">
        <v>1</v>
      </c>
      <c r="P6996" s="108" t="s">
        <v>7</v>
      </c>
      <c r="Q6996" s="107">
        <v>85.45</v>
      </c>
      <c r="R6996" s="107">
        <v>6300.85</v>
      </c>
      <c r="S6996" s="111">
        <f>my_practice[[#This Row],[total_charges]]/my_practice[[#This Row],[monthly_charges]]</f>
        <v>73.737273259215911</v>
      </c>
      <c r="T6996" s="107">
        <f>AVERAGE(R6996/S6996)</f>
        <v>85.450000000000017</v>
      </c>
      <c r="U6996" s="121" t="e">
        <f>MATCH(Q6996, T6996)</f>
        <v>#N/A</v>
      </c>
      <c r="V6996" s="118">
        <f ca="1">TODAY()</f>
        <v>43705</v>
      </c>
      <c r="W6996" s="111">
        <f>ROUND(S6996*30.4, 0)</f>
        <v>2242</v>
      </c>
      <c r="X6996" s="118">
        <f ca="1">V6996-W6996</f>
        <v>41463</v>
      </c>
      <c r="Y6996" s="121" t="b">
        <f>IF(B6996&lt;&gt;"Male", TRUE, FALSE)</f>
        <v>0</v>
      </c>
      <c r="Z6996" s="121" t="b">
        <f>IF(AC6996&lt;&gt;"No",TRUE, FALSE)</f>
        <v>0</v>
      </c>
      <c r="AA6996" s="111" t="b">
        <f>IF(H6995&lt;&gt;0, TRUE,FALSE)</f>
        <v>1</v>
      </c>
      <c r="AB6996" s="121" t="b">
        <f>IF(J6996&lt;&gt;0, TRUE, FALSE)</f>
        <v>1</v>
      </c>
      <c r="AC6996" t="s">
        <v>5</v>
      </c>
      <c r="AD6996"/>
    </row>
    <row r="6997" spans="1:30" ht="16">
      <c r="A6997" s="108" t="s">
        <v>494</v>
      </c>
      <c r="B6997" s="108" t="s">
        <v>3</v>
      </c>
      <c r="C6997" s="111">
        <v>0</v>
      </c>
      <c r="D6997" s="108" t="s">
        <v>4</v>
      </c>
      <c r="E6997" s="108" t="s">
        <v>5</v>
      </c>
      <c r="F6997" s="121">
        <f>IF(AND(D6997="Yes",E6997="Yes"),3,IF(AND(D6997="No",E6997="No"),0,IF(AND(D6997="Yes",E6997="No"),1,2)))</f>
        <v>1</v>
      </c>
      <c r="G6997" s="121" t="str">
        <f>VLOOKUP(H6997, phone[#All], 2, 0)</f>
        <v>Two or More Lines</v>
      </c>
      <c r="H6997" s="108">
        <v>2</v>
      </c>
      <c r="I6997" s="120" t="str">
        <f>VLOOKUP(J6997,internet[#All], 2, 0)</f>
        <v>Fiber Optic</v>
      </c>
      <c r="J6997" s="108">
        <v>2</v>
      </c>
      <c r="K6997" s="121" t="b">
        <f>IF(AND(my_practice[[#This Row],[phone_service]]&gt;0, my_practice[[#This Row],[internet_service]]&gt;0),TRUE,FALSE)</f>
        <v>1</v>
      </c>
      <c r="L6997" s="121" t="b">
        <f>IF(AND(my_practice[[#This Row],[phone_service]]=0, my_practice[[#This Row],[internet_service]]&gt;0),TRUE,FALSE)</f>
        <v>0</v>
      </c>
      <c r="M6997" s="121" t="b">
        <f>IF(AND(H6997&gt;0, J6997=0),TRUE,FALSE)</f>
        <v>0</v>
      </c>
      <c r="N6997" s="121" t="str">
        <f>VLOOKUP(O6997,contract[#All], 2, 0)</f>
        <v>1 Year</v>
      </c>
      <c r="O6997" s="108">
        <v>1</v>
      </c>
      <c r="P6997" s="108" t="s">
        <v>13</v>
      </c>
      <c r="Q6997" s="107">
        <v>108.5</v>
      </c>
      <c r="R6997" s="107">
        <v>8003.8</v>
      </c>
      <c r="S6997" s="111">
        <f>my_practice[[#This Row],[total_charges]]/my_practice[[#This Row],[monthly_charges]]</f>
        <v>73.767741935483869</v>
      </c>
      <c r="T6997" s="107">
        <f>AVERAGE(R6997/S6997)</f>
        <v>108.5</v>
      </c>
      <c r="U6997" s="121">
        <f>MATCH(Q6997, T6997)</f>
        <v>1</v>
      </c>
      <c r="V6997" s="118">
        <f ca="1">TODAY()</f>
        <v>43705</v>
      </c>
      <c r="W6997" s="111">
        <f>ROUND(S6997*30.4, 0)</f>
        <v>2243</v>
      </c>
      <c r="X6997" s="118">
        <f ca="1">V6997-W6997</f>
        <v>41462</v>
      </c>
      <c r="Y6997" s="121" t="b">
        <f>IF(B6997&lt;&gt;"Male", TRUE, FALSE)</f>
        <v>1</v>
      </c>
      <c r="Z6997" s="121" t="b">
        <f>IF(AC6997&lt;&gt;"No",TRUE, FALSE)</f>
        <v>0</v>
      </c>
      <c r="AA6997" s="111" t="b">
        <f>IF(H6996&lt;&gt;0, TRUE,FALSE)</f>
        <v>1</v>
      </c>
      <c r="AB6997" s="121" t="b">
        <f>IF(J6997&lt;&gt;0, TRUE, FALSE)</f>
        <v>1</v>
      </c>
      <c r="AC6997" t="s">
        <v>5</v>
      </c>
      <c r="AD6997"/>
    </row>
    <row r="6998" spans="1:30" ht="16">
      <c r="A6998" s="108" t="s">
        <v>6779</v>
      </c>
      <c r="B6998" s="108" t="s">
        <v>3</v>
      </c>
      <c r="C6998" s="111">
        <v>0</v>
      </c>
      <c r="D6998" s="108" t="s">
        <v>4</v>
      </c>
      <c r="E6998" s="108" t="s">
        <v>4</v>
      </c>
      <c r="F6998" s="121">
        <f>IF(AND(D6998="Yes",E6998="Yes"),3,IF(AND(D6998="No",E6998="No"),0,IF(AND(D6998="Yes",E6998="No"),1,2)))</f>
        <v>3</v>
      </c>
      <c r="G6998" s="121" t="str">
        <f>VLOOKUP(H6998, phone[#All], 2, 0)</f>
        <v>Two or More Lines</v>
      </c>
      <c r="H6998" s="108">
        <v>2</v>
      </c>
      <c r="I6998" s="120" t="str">
        <f>VLOOKUP(J6998,internet[#All], 2, 0)</f>
        <v>Fiber Optic</v>
      </c>
      <c r="J6998" s="108">
        <v>2</v>
      </c>
      <c r="K6998" s="121" t="b">
        <f>IF(AND(my_practice[[#This Row],[phone_service]]&gt;0, my_practice[[#This Row],[internet_service]]&gt;0),TRUE,FALSE)</f>
        <v>1</v>
      </c>
      <c r="L6998" s="121" t="b">
        <f>IF(AND(my_practice[[#This Row],[phone_service]]=0, my_practice[[#This Row],[internet_service]]&gt;0),TRUE,FALSE)</f>
        <v>0</v>
      </c>
      <c r="M6998" s="121" t="b">
        <f>IF(AND(H6998&gt;0, J6998=0),TRUE,FALSE)</f>
        <v>0</v>
      </c>
      <c r="N6998" s="121" t="str">
        <f>VLOOKUP(O6998,contract[#All], 2, 0)</f>
        <v>2 Year</v>
      </c>
      <c r="O6998" s="108">
        <v>2</v>
      </c>
      <c r="P6998" s="108" t="s">
        <v>17</v>
      </c>
      <c r="Q6998" s="107">
        <v>117.5</v>
      </c>
      <c r="R6998" s="107">
        <v>8670.1</v>
      </c>
      <c r="S6998" s="111">
        <f>my_practice[[#This Row],[total_charges]]/my_practice[[#This Row],[monthly_charges]]</f>
        <v>73.788085106382979</v>
      </c>
      <c r="T6998" s="107">
        <f>AVERAGE(R6998/S6998)</f>
        <v>117.5</v>
      </c>
      <c r="U6998" s="121">
        <f>MATCH(Q6998, T6998)</f>
        <v>1</v>
      </c>
      <c r="V6998" s="118">
        <f ca="1">TODAY()</f>
        <v>43705</v>
      </c>
      <c r="W6998" s="111">
        <f>ROUND(S6998*30.4, 0)</f>
        <v>2243</v>
      </c>
      <c r="X6998" s="118">
        <f ca="1">V6998-W6998</f>
        <v>41462</v>
      </c>
      <c r="Y6998" s="121" t="b">
        <f>IF(B6998&lt;&gt;"Male", TRUE, FALSE)</f>
        <v>1</v>
      </c>
      <c r="Z6998" s="121" t="b">
        <f>IF(AC6998&lt;&gt;"No",TRUE, FALSE)</f>
        <v>0</v>
      </c>
      <c r="AA6998" s="111" t="b">
        <f>IF(H6997&lt;&gt;0, TRUE,FALSE)</f>
        <v>1</v>
      </c>
      <c r="AB6998" s="121" t="b">
        <f>IF(J6998&lt;&gt;0, TRUE, FALSE)</f>
        <v>1</v>
      </c>
      <c r="AC6998" t="s">
        <v>5</v>
      </c>
      <c r="AD6998"/>
    </row>
    <row r="6999" spans="1:30" ht="16">
      <c r="A6999" s="108" t="s">
        <v>4527</v>
      </c>
      <c r="B6999" s="108" t="s">
        <v>9</v>
      </c>
      <c r="C6999" s="111">
        <v>0</v>
      </c>
      <c r="D6999" s="108" t="s">
        <v>4</v>
      </c>
      <c r="E6999" s="108" t="s">
        <v>4</v>
      </c>
      <c r="F6999" s="121">
        <f>IF(AND(D6999="Yes",E6999="Yes"),3,IF(AND(D6999="No",E6999="No"),0,IF(AND(D6999="Yes",E6999="No"),1,2)))</f>
        <v>3</v>
      </c>
      <c r="G6999" s="121" t="str">
        <f>VLOOKUP(H6999, phone[#All], 2, 0)</f>
        <v>Two or More Lines</v>
      </c>
      <c r="H6999" s="108">
        <v>2</v>
      </c>
      <c r="I6999" s="120" t="str">
        <f>VLOOKUP(J6999,internet[#All], 2, 0)</f>
        <v>DSL</v>
      </c>
      <c r="J6999" s="108">
        <v>1</v>
      </c>
      <c r="K6999" s="121" t="b">
        <f>IF(AND(my_practice[[#This Row],[phone_service]]&gt;0, my_practice[[#This Row],[internet_service]]&gt;0),TRUE,FALSE)</f>
        <v>1</v>
      </c>
      <c r="L6999" s="121" t="b">
        <f>IF(AND(my_practice[[#This Row],[phone_service]]=0, my_practice[[#This Row],[internet_service]]&gt;0),TRUE,FALSE)</f>
        <v>0</v>
      </c>
      <c r="M6999" s="121" t="b">
        <f>IF(AND(H6999&gt;0, J6999=0),TRUE,FALSE)</f>
        <v>0</v>
      </c>
      <c r="N6999" s="121" t="str">
        <f>VLOOKUP(O6999,contract[#All], 2, 0)</f>
        <v>2 Year</v>
      </c>
      <c r="O6999" s="108">
        <v>2</v>
      </c>
      <c r="P6999" s="108" t="s">
        <v>13</v>
      </c>
      <c r="Q6999" s="107">
        <v>87.55</v>
      </c>
      <c r="R6999" s="107">
        <v>6463.15</v>
      </c>
      <c r="S6999" s="111">
        <f>my_practice[[#This Row],[total_charges]]/my_practice[[#This Row],[monthly_charges]]</f>
        <v>73.822387207310101</v>
      </c>
      <c r="T6999" s="107">
        <f>AVERAGE(R6999/S6999)</f>
        <v>87.550000000000011</v>
      </c>
      <c r="U6999" s="121" t="e">
        <f>MATCH(Q6999, T6999)</f>
        <v>#N/A</v>
      </c>
      <c r="V6999" s="118">
        <f ca="1">TODAY()</f>
        <v>43705</v>
      </c>
      <c r="W6999" s="111">
        <f>ROUND(S6999*30.4, 0)</f>
        <v>2244</v>
      </c>
      <c r="X6999" s="118">
        <f ca="1">V6999-W6999</f>
        <v>41461</v>
      </c>
      <c r="Y6999" s="121" t="b">
        <f>IF(B6999&lt;&gt;"Male", TRUE, FALSE)</f>
        <v>0</v>
      </c>
      <c r="Z6999" s="121" t="b">
        <f>IF(AC6999&lt;&gt;"No",TRUE, FALSE)</f>
        <v>0</v>
      </c>
      <c r="AA6999" s="111" t="b">
        <f>IF(H6998&lt;&gt;0, TRUE,FALSE)</f>
        <v>1</v>
      </c>
      <c r="AB6999" s="121" t="b">
        <f>IF(J6999&lt;&gt;0, TRUE, FALSE)</f>
        <v>1</v>
      </c>
      <c r="AC6999" t="s">
        <v>5</v>
      </c>
      <c r="AD6999"/>
    </row>
    <row r="7000" spans="1:30" ht="16">
      <c r="A7000" s="108" t="s">
        <v>3450</v>
      </c>
      <c r="B7000" s="108" t="s">
        <v>9</v>
      </c>
      <c r="C7000" s="111">
        <v>1</v>
      </c>
      <c r="D7000" s="108" t="s">
        <v>4</v>
      </c>
      <c r="E7000" s="108" t="s">
        <v>5</v>
      </c>
      <c r="F7000" s="121">
        <f>IF(AND(D7000="Yes",E7000="Yes"),3,IF(AND(D7000="No",E7000="No"),0,IF(AND(D7000="Yes",E7000="No"),1,2)))</f>
        <v>1</v>
      </c>
      <c r="G7000" s="121" t="str">
        <f>VLOOKUP(H7000, phone[#All], 2, 0)</f>
        <v>Two or More Lines</v>
      </c>
      <c r="H7000" s="108">
        <v>2</v>
      </c>
      <c r="I7000" s="120" t="str">
        <f>VLOOKUP(J7000,internet[#All], 2, 0)</f>
        <v>Fiber Optic</v>
      </c>
      <c r="J7000" s="108">
        <v>2</v>
      </c>
      <c r="K7000" s="121" t="b">
        <f>IF(AND(my_practice[[#This Row],[phone_service]]&gt;0, my_practice[[#This Row],[internet_service]]&gt;0),TRUE,FALSE)</f>
        <v>1</v>
      </c>
      <c r="L7000" s="121" t="b">
        <f>IF(AND(my_practice[[#This Row],[phone_service]]=0, my_practice[[#This Row],[internet_service]]&gt;0),TRUE,FALSE)</f>
        <v>0</v>
      </c>
      <c r="M7000" s="121" t="b">
        <f>IF(AND(H7000&gt;0, J7000=0),TRUE,FALSE)</f>
        <v>0</v>
      </c>
      <c r="N7000" s="121" t="str">
        <f>VLOOKUP(O7000,contract[#All], 2, 0)</f>
        <v>2 Year</v>
      </c>
      <c r="O7000" s="108">
        <v>2</v>
      </c>
      <c r="P7000" s="108" t="s">
        <v>13</v>
      </c>
      <c r="Q7000" s="107">
        <v>104.15</v>
      </c>
      <c r="R7000" s="107">
        <v>7689.95</v>
      </c>
      <c r="S7000" s="111">
        <f>my_practice[[#This Row],[total_charges]]/my_practice[[#This Row],[monthly_charges]]</f>
        <v>73.835333653384538</v>
      </c>
      <c r="T7000" s="107">
        <f>AVERAGE(R7000/S7000)</f>
        <v>104.15</v>
      </c>
      <c r="U7000" s="121">
        <f>MATCH(Q7000, T7000)</f>
        <v>1</v>
      </c>
      <c r="V7000" s="118">
        <f ca="1">TODAY()</f>
        <v>43705</v>
      </c>
      <c r="W7000" s="111">
        <f>ROUND(S7000*30.4, 0)</f>
        <v>2245</v>
      </c>
      <c r="X7000" s="118">
        <f ca="1">V7000-W7000</f>
        <v>41460</v>
      </c>
      <c r="Y7000" s="121" t="b">
        <f>IF(B7000&lt;&gt;"Male", TRUE, FALSE)</f>
        <v>0</v>
      </c>
      <c r="Z7000" s="121" t="b">
        <f>IF(AC7000&lt;&gt;"No",TRUE, FALSE)</f>
        <v>1</v>
      </c>
      <c r="AA7000" s="111" t="b">
        <f>IF(H6999&lt;&gt;0, TRUE,FALSE)</f>
        <v>1</v>
      </c>
      <c r="AB7000" s="121" t="b">
        <f>IF(J7000&lt;&gt;0, TRUE, FALSE)</f>
        <v>1</v>
      </c>
      <c r="AC7000" t="s">
        <v>4</v>
      </c>
      <c r="AD7000"/>
    </row>
    <row r="7001" spans="1:30" ht="16">
      <c r="A7001" s="108" t="s">
        <v>4331</v>
      </c>
      <c r="B7001" s="108" t="s">
        <v>9</v>
      </c>
      <c r="C7001" s="111">
        <v>0</v>
      </c>
      <c r="D7001" s="108" t="s">
        <v>4</v>
      </c>
      <c r="E7001" s="108" t="s">
        <v>5</v>
      </c>
      <c r="F7001" s="121">
        <f>IF(AND(D7001="Yes",E7001="Yes"),3,IF(AND(D7001="No",E7001="No"),0,IF(AND(D7001="Yes",E7001="No"),1,2)))</f>
        <v>1</v>
      </c>
      <c r="G7001" s="121" t="str">
        <f>VLOOKUP(H7001, phone[#All], 2, 0)</f>
        <v>One Line</v>
      </c>
      <c r="H7001" s="108">
        <v>1</v>
      </c>
      <c r="I7001" s="120" t="str">
        <f>VLOOKUP(J7001,internet[#All], 2, 0)</f>
        <v>No Internet Service</v>
      </c>
      <c r="J7001" s="108">
        <v>0</v>
      </c>
      <c r="K7001" s="121" t="b">
        <f>IF(AND(my_practice[[#This Row],[phone_service]]&gt;0, my_practice[[#This Row],[internet_service]]&gt;0),TRUE,FALSE)</f>
        <v>0</v>
      </c>
      <c r="L7001" s="121" t="b">
        <f>IF(AND(my_practice[[#This Row],[phone_service]]=0, my_practice[[#This Row],[internet_service]]&gt;0),TRUE,FALSE)</f>
        <v>0</v>
      </c>
      <c r="M7001" s="121" t="b">
        <f>IF(AND(H7001&gt;0, J7001=0),TRUE,FALSE)</f>
        <v>1</v>
      </c>
      <c r="N7001" s="121" t="str">
        <f>VLOOKUP(O7001,contract[#All], 2, 0)</f>
        <v>1 Year</v>
      </c>
      <c r="O7001" s="108">
        <v>1</v>
      </c>
      <c r="P7001" s="108" t="s">
        <v>7</v>
      </c>
      <c r="Q7001" s="107">
        <v>20.85</v>
      </c>
      <c r="R7001" s="107">
        <v>1539.75</v>
      </c>
      <c r="S7001" s="111">
        <f>my_practice[[#This Row],[total_charges]]/my_practice[[#This Row],[monthly_charges]]</f>
        <v>73.848920863309345</v>
      </c>
      <c r="T7001" s="107">
        <f>AVERAGE(R7001/S7001)</f>
        <v>20.85</v>
      </c>
      <c r="U7001" s="121">
        <f>MATCH(Q7001, T7001)</f>
        <v>1</v>
      </c>
      <c r="V7001" s="118">
        <f ca="1">TODAY()</f>
        <v>43705</v>
      </c>
      <c r="W7001" s="111">
        <f>ROUND(S7001*30.4, 0)</f>
        <v>2245</v>
      </c>
      <c r="X7001" s="118">
        <f ca="1">V7001-W7001</f>
        <v>41460</v>
      </c>
      <c r="Y7001" s="121" t="b">
        <f>IF(B7001&lt;&gt;"Male", TRUE, FALSE)</f>
        <v>0</v>
      </c>
      <c r="Z7001" s="121" t="b">
        <f>IF(AC7001&lt;&gt;"No",TRUE, FALSE)</f>
        <v>0</v>
      </c>
      <c r="AA7001" s="111" t="b">
        <f>IF(H7000&lt;&gt;0, TRUE,FALSE)</f>
        <v>1</v>
      </c>
      <c r="AB7001" s="121" t="b">
        <f>IF(J7001&lt;&gt;0, TRUE, FALSE)</f>
        <v>0</v>
      </c>
      <c r="AC7001" t="s">
        <v>5</v>
      </c>
      <c r="AD7001"/>
    </row>
    <row r="7002" spans="1:30" ht="16">
      <c r="A7002" s="108" t="s">
        <v>105</v>
      </c>
      <c r="B7002" s="108" t="s">
        <v>9</v>
      </c>
      <c r="C7002" s="111">
        <v>0</v>
      </c>
      <c r="D7002" s="108" t="s">
        <v>5</v>
      </c>
      <c r="E7002" s="108" t="s">
        <v>5</v>
      </c>
      <c r="F7002" s="121">
        <f>IF(AND(D7002="Yes",E7002="Yes"),3,IF(AND(D7002="No",E7002="No"),0,IF(AND(D7002="Yes",E7002="No"),1,2)))</f>
        <v>0</v>
      </c>
      <c r="G7002" s="121" t="str">
        <f>VLOOKUP(H7002, phone[#All], 2, 0)</f>
        <v>Two or More Lines</v>
      </c>
      <c r="H7002" s="108">
        <v>2</v>
      </c>
      <c r="I7002" s="120" t="str">
        <f>VLOOKUP(J7002,internet[#All], 2, 0)</f>
        <v>Fiber Optic</v>
      </c>
      <c r="J7002" s="108">
        <v>2</v>
      </c>
      <c r="K7002" s="121" t="b">
        <f>IF(AND(my_practice[[#This Row],[phone_service]]&gt;0, my_practice[[#This Row],[internet_service]]&gt;0),TRUE,FALSE)</f>
        <v>1</v>
      </c>
      <c r="L7002" s="121" t="b">
        <f>IF(AND(my_practice[[#This Row],[phone_service]]=0, my_practice[[#This Row],[internet_service]]&gt;0),TRUE,FALSE)</f>
        <v>0</v>
      </c>
      <c r="M7002" s="121" t="b">
        <f>IF(AND(H7002&gt;0, J7002=0),TRUE,FALSE)</f>
        <v>0</v>
      </c>
      <c r="N7002" s="121" t="str">
        <f>VLOOKUP(O7002,contract[#All], 2, 0)</f>
        <v>2 Year</v>
      </c>
      <c r="O7002" s="108">
        <v>2</v>
      </c>
      <c r="P7002" s="108" t="s">
        <v>13</v>
      </c>
      <c r="Q7002" s="107">
        <v>100.9</v>
      </c>
      <c r="R7002" s="107">
        <v>7459.05</v>
      </c>
      <c r="S7002" s="111">
        <f>my_practice[[#This Row],[total_charges]]/my_practice[[#This Row],[monthly_charges]]</f>
        <v>73.925173439048564</v>
      </c>
      <c r="T7002" s="107">
        <f>AVERAGE(R7002/S7002)</f>
        <v>100.9</v>
      </c>
      <c r="U7002" s="121">
        <f>MATCH(Q7002, T7002)</f>
        <v>1</v>
      </c>
      <c r="V7002" s="118">
        <f ca="1">TODAY()</f>
        <v>43705</v>
      </c>
      <c r="W7002" s="111">
        <f>ROUND(S7002*30.4, 0)</f>
        <v>2247</v>
      </c>
      <c r="X7002" s="118">
        <f ca="1">V7002-W7002</f>
        <v>41458</v>
      </c>
      <c r="Y7002" s="121" t="b">
        <f>IF(B7002&lt;&gt;"Male", TRUE, FALSE)</f>
        <v>0</v>
      </c>
      <c r="Z7002" s="121" t="b">
        <f>IF(AC7002&lt;&gt;"No",TRUE, FALSE)</f>
        <v>0</v>
      </c>
      <c r="AA7002" s="111" t="b">
        <f>IF(H7001&lt;&gt;0, TRUE,FALSE)</f>
        <v>1</v>
      </c>
      <c r="AB7002" s="121" t="b">
        <f>IF(J7002&lt;&gt;0, TRUE, FALSE)</f>
        <v>1</v>
      </c>
      <c r="AC7002" t="s">
        <v>5</v>
      </c>
      <c r="AD7002"/>
    </row>
    <row r="7003" spans="1:30" ht="16">
      <c r="A7003" s="108" t="s">
        <v>2614</v>
      </c>
      <c r="B7003" s="108" t="s">
        <v>3</v>
      </c>
      <c r="C7003" s="111">
        <v>0</v>
      </c>
      <c r="D7003" s="108" t="s">
        <v>5</v>
      </c>
      <c r="E7003" s="108" t="s">
        <v>5</v>
      </c>
      <c r="F7003" s="121">
        <f>IF(AND(D7003="Yes",E7003="Yes"),3,IF(AND(D7003="No",E7003="No"),0,IF(AND(D7003="Yes",E7003="No"),1,2)))</f>
        <v>0</v>
      </c>
      <c r="G7003" s="121" t="str">
        <f>VLOOKUP(H7003, phone[#All], 2, 0)</f>
        <v>Two or More Lines</v>
      </c>
      <c r="H7003" s="108">
        <v>2</v>
      </c>
      <c r="I7003" s="120" t="str">
        <f>VLOOKUP(J7003,internet[#All], 2, 0)</f>
        <v>Fiber Optic</v>
      </c>
      <c r="J7003" s="108">
        <v>2</v>
      </c>
      <c r="K7003" s="121" t="b">
        <f>IF(AND(my_practice[[#This Row],[phone_service]]&gt;0, my_practice[[#This Row],[internet_service]]&gt;0),TRUE,FALSE)</f>
        <v>1</v>
      </c>
      <c r="L7003" s="121" t="b">
        <f>IF(AND(my_practice[[#This Row],[phone_service]]=0, my_practice[[#This Row],[internet_service]]&gt;0),TRUE,FALSE)</f>
        <v>0</v>
      </c>
      <c r="M7003" s="121" t="b">
        <f>IF(AND(H7003&gt;0, J7003=0),TRUE,FALSE)</f>
        <v>0</v>
      </c>
      <c r="N7003" s="121" t="str">
        <f>VLOOKUP(O7003,contract[#All], 2, 0)</f>
        <v>2 Year</v>
      </c>
      <c r="O7003" s="108">
        <v>2</v>
      </c>
      <c r="P7003" s="108" t="s">
        <v>7</v>
      </c>
      <c r="Q7003" s="107">
        <v>114.9</v>
      </c>
      <c r="R7003" s="107">
        <v>8496.7000000000007</v>
      </c>
      <c r="S7003" s="111">
        <f>my_practice[[#This Row],[total_charges]]/my_practice[[#This Row],[monthly_charges]]</f>
        <v>73.948651000870328</v>
      </c>
      <c r="T7003" s="107">
        <f>AVERAGE(R7003/S7003)</f>
        <v>114.9</v>
      </c>
      <c r="U7003" s="121">
        <f>MATCH(Q7003, T7003)</f>
        <v>1</v>
      </c>
      <c r="V7003" s="118">
        <f ca="1">TODAY()</f>
        <v>43705</v>
      </c>
      <c r="W7003" s="111">
        <f>ROUND(S7003*30.4, 0)</f>
        <v>2248</v>
      </c>
      <c r="X7003" s="118">
        <f ca="1">V7003-W7003</f>
        <v>41457</v>
      </c>
      <c r="Y7003" s="121" t="b">
        <f>IF(B7003&lt;&gt;"Male", TRUE, FALSE)</f>
        <v>1</v>
      </c>
      <c r="Z7003" s="121" t="b">
        <f>IF(AC7003&lt;&gt;"No",TRUE, FALSE)</f>
        <v>0</v>
      </c>
      <c r="AA7003" s="111" t="b">
        <f>IF(H7002&lt;&gt;0, TRUE,FALSE)</f>
        <v>1</v>
      </c>
      <c r="AB7003" s="121" t="b">
        <f>IF(J7003&lt;&gt;0, TRUE, FALSE)</f>
        <v>1</v>
      </c>
      <c r="AC7003" t="s">
        <v>5</v>
      </c>
      <c r="AD7003"/>
    </row>
    <row r="7004" spans="1:30" ht="16">
      <c r="A7004" s="108" t="s">
        <v>923</v>
      </c>
      <c r="B7004" s="108" t="s">
        <v>9</v>
      </c>
      <c r="C7004" s="111">
        <v>0</v>
      </c>
      <c r="D7004" s="108" t="s">
        <v>4</v>
      </c>
      <c r="E7004" s="108" t="s">
        <v>4</v>
      </c>
      <c r="F7004" s="121">
        <f>IF(AND(D7004="Yes",E7004="Yes"),3,IF(AND(D7004="No",E7004="No"),0,IF(AND(D7004="Yes",E7004="No"),1,2)))</f>
        <v>3</v>
      </c>
      <c r="G7004" s="121" t="str">
        <f>VLOOKUP(H7004, phone[#All], 2, 0)</f>
        <v>Two or More Lines</v>
      </c>
      <c r="H7004" s="108">
        <v>2</v>
      </c>
      <c r="I7004" s="120" t="str">
        <f>VLOOKUP(J7004,internet[#All], 2, 0)</f>
        <v>Fiber Optic</v>
      </c>
      <c r="J7004" s="108">
        <v>2</v>
      </c>
      <c r="K7004" s="121" t="b">
        <f>IF(AND(my_practice[[#This Row],[phone_service]]&gt;0, my_practice[[#This Row],[internet_service]]&gt;0),TRUE,FALSE)</f>
        <v>1</v>
      </c>
      <c r="L7004" s="121" t="b">
        <f>IF(AND(my_practice[[#This Row],[phone_service]]=0, my_practice[[#This Row],[internet_service]]&gt;0),TRUE,FALSE)</f>
        <v>0</v>
      </c>
      <c r="M7004" s="121" t="b">
        <f>IF(AND(H7004&gt;0, J7004=0),TRUE,FALSE)</f>
        <v>0</v>
      </c>
      <c r="N7004" s="121" t="str">
        <f>VLOOKUP(O7004,contract[#All], 2, 0)</f>
        <v>1 Year</v>
      </c>
      <c r="O7004" s="108">
        <v>1</v>
      </c>
      <c r="P7004" s="108" t="s">
        <v>13</v>
      </c>
      <c r="Q7004" s="107">
        <v>106.1</v>
      </c>
      <c r="R7004" s="107">
        <v>7848.5</v>
      </c>
      <c r="S7004" s="111">
        <f>my_practice[[#This Row],[total_charges]]/my_practice[[#This Row],[monthly_charges]]</f>
        <v>73.972667295004712</v>
      </c>
      <c r="T7004" s="107">
        <f>AVERAGE(R7004/S7004)</f>
        <v>106.1</v>
      </c>
      <c r="U7004" s="121">
        <f>MATCH(Q7004, T7004)</f>
        <v>1</v>
      </c>
      <c r="V7004" s="118">
        <f ca="1">TODAY()</f>
        <v>43705</v>
      </c>
      <c r="W7004" s="111">
        <f>ROUND(S7004*30.4, 0)</f>
        <v>2249</v>
      </c>
      <c r="X7004" s="118">
        <f ca="1">V7004-W7004</f>
        <v>41456</v>
      </c>
      <c r="Y7004" s="121" t="b">
        <f>IF(B7004&lt;&gt;"Male", TRUE, FALSE)</f>
        <v>0</v>
      </c>
      <c r="Z7004" s="121" t="b">
        <f>IF(AC7004&lt;&gt;"No",TRUE, FALSE)</f>
        <v>0</v>
      </c>
      <c r="AA7004" s="111" t="b">
        <f>IF(H7003&lt;&gt;0, TRUE,FALSE)</f>
        <v>1</v>
      </c>
      <c r="AB7004" s="121" t="b">
        <f>IF(J7004&lt;&gt;0, TRUE, FALSE)</f>
        <v>1</v>
      </c>
      <c r="AC7004" t="s">
        <v>5</v>
      </c>
      <c r="AD7004"/>
    </row>
    <row r="7005" spans="1:30" ht="16">
      <c r="A7005" s="108" t="s">
        <v>1692</v>
      </c>
      <c r="B7005" s="108" t="s">
        <v>3</v>
      </c>
      <c r="C7005" s="111">
        <v>0</v>
      </c>
      <c r="D7005" s="108" t="s">
        <v>4</v>
      </c>
      <c r="E7005" s="108" t="s">
        <v>5</v>
      </c>
      <c r="F7005" s="121">
        <f>IF(AND(D7005="Yes",E7005="Yes"),3,IF(AND(D7005="No",E7005="No"),0,IF(AND(D7005="Yes",E7005="No"),1,2)))</f>
        <v>1</v>
      </c>
      <c r="G7005" s="121" t="str">
        <f>VLOOKUP(H7005, phone[#All], 2, 0)</f>
        <v>Two or More Lines</v>
      </c>
      <c r="H7005" s="108">
        <v>2</v>
      </c>
      <c r="I7005" s="120" t="str">
        <f>VLOOKUP(J7005,internet[#All], 2, 0)</f>
        <v>No Internet Service</v>
      </c>
      <c r="J7005" s="108">
        <v>0</v>
      </c>
      <c r="K7005" s="121" t="b">
        <f>IF(AND(my_practice[[#This Row],[phone_service]]&gt;0, my_practice[[#This Row],[internet_service]]&gt;0),TRUE,FALSE)</f>
        <v>0</v>
      </c>
      <c r="L7005" s="121" t="b">
        <f>IF(AND(my_practice[[#This Row],[phone_service]]=0, my_practice[[#This Row],[internet_service]]&gt;0),TRUE,FALSE)</f>
        <v>0</v>
      </c>
      <c r="M7005" s="121" t="b">
        <f>IF(AND(H7005&gt;0, J7005=0),TRUE,FALSE)</f>
        <v>1</v>
      </c>
      <c r="N7005" s="121" t="str">
        <f>VLOOKUP(O7005,contract[#All], 2, 0)</f>
        <v>2 Year</v>
      </c>
      <c r="O7005" s="108">
        <v>2</v>
      </c>
      <c r="P7005" s="108" t="s">
        <v>17</v>
      </c>
      <c r="Q7005" s="107">
        <v>25</v>
      </c>
      <c r="R7005" s="107">
        <v>1849.2</v>
      </c>
      <c r="S7005" s="111">
        <f>my_practice[[#This Row],[total_charges]]/my_practice[[#This Row],[monthly_charges]]</f>
        <v>73.968000000000004</v>
      </c>
      <c r="T7005" s="107">
        <f>AVERAGE(R7005/S7005)</f>
        <v>25</v>
      </c>
      <c r="U7005" s="121">
        <f>MATCH(Q7005, T7005)</f>
        <v>1</v>
      </c>
      <c r="V7005" s="118">
        <f ca="1">TODAY()</f>
        <v>43705</v>
      </c>
      <c r="W7005" s="111">
        <f>ROUND(S7005*30.4, 0)</f>
        <v>2249</v>
      </c>
      <c r="X7005" s="118">
        <f ca="1">V7005-W7005</f>
        <v>41456</v>
      </c>
      <c r="Y7005" s="121" t="b">
        <f>IF(B7005&lt;&gt;"Male", TRUE, FALSE)</f>
        <v>1</v>
      </c>
      <c r="Z7005" s="121" t="b">
        <f>IF(AC7005&lt;&gt;"No",TRUE, FALSE)</f>
        <v>0</v>
      </c>
      <c r="AA7005" s="111" t="b">
        <f>IF(H7004&lt;&gt;0, TRUE,FALSE)</f>
        <v>1</v>
      </c>
      <c r="AB7005" s="121" t="b">
        <f>IF(J7005&lt;&gt;0, TRUE, FALSE)</f>
        <v>0</v>
      </c>
      <c r="AC7005" t="s">
        <v>5</v>
      </c>
      <c r="AD7005"/>
    </row>
    <row r="7006" spans="1:30" ht="16">
      <c r="A7006" s="108" t="s">
        <v>3995</v>
      </c>
      <c r="B7006" s="108" t="s">
        <v>3</v>
      </c>
      <c r="C7006" s="111">
        <v>0</v>
      </c>
      <c r="D7006" s="108" t="s">
        <v>4</v>
      </c>
      <c r="E7006" s="108" t="s">
        <v>4</v>
      </c>
      <c r="F7006" s="121">
        <f>IF(AND(D7006="Yes",E7006="Yes"),3,IF(AND(D7006="No",E7006="No"),0,IF(AND(D7006="Yes",E7006="No"),1,2)))</f>
        <v>3</v>
      </c>
      <c r="G7006" s="121" t="str">
        <f>VLOOKUP(H7006, phone[#All], 2, 0)</f>
        <v>Two or More Lines</v>
      </c>
      <c r="H7006" s="108">
        <v>2</v>
      </c>
      <c r="I7006" s="120" t="str">
        <f>VLOOKUP(J7006,internet[#All], 2, 0)</f>
        <v>No Internet Service</v>
      </c>
      <c r="J7006" s="108">
        <v>0</v>
      </c>
      <c r="K7006" s="121" t="b">
        <f>IF(AND(my_practice[[#This Row],[phone_service]]&gt;0, my_practice[[#This Row],[internet_service]]&gt;0),TRUE,FALSE)</f>
        <v>0</v>
      </c>
      <c r="L7006" s="121" t="b">
        <f>IF(AND(my_practice[[#This Row],[phone_service]]=0, my_practice[[#This Row],[internet_service]]&gt;0),TRUE,FALSE)</f>
        <v>0</v>
      </c>
      <c r="M7006" s="121" t="b">
        <f>IF(AND(H7006&gt;0, J7006=0),TRUE,FALSE)</f>
        <v>1</v>
      </c>
      <c r="N7006" s="121" t="str">
        <f>VLOOKUP(O7006,contract[#All], 2, 0)</f>
        <v>2 Year</v>
      </c>
      <c r="O7006" s="108">
        <v>2</v>
      </c>
      <c r="P7006" s="108" t="s">
        <v>13</v>
      </c>
      <c r="Q7006" s="107">
        <v>25.1</v>
      </c>
      <c r="R7006" s="107">
        <v>1857.85</v>
      </c>
      <c r="S7006" s="111">
        <f>my_practice[[#This Row],[total_charges]]/my_practice[[#This Row],[monthly_charges]]</f>
        <v>74.01792828685258</v>
      </c>
      <c r="T7006" s="107">
        <f>AVERAGE(R7006/S7006)</f>
        <v>25.1</v>
      </c>
      <c r="U7006" s="121">
        <f>MATCH(Q7006, T7006)</f>
        <v>1</v>
      </c>
      <c r="V7006" s="118">
        <f ca="1">TODAY()</f>
        <v>43705</v>
      </c>
      <c r="W7006" s="111">
        <f>ROUND(S7006*30.4, 0)</f>
        <v>2250</v>
      </c>
      <c r="X7006" s="118">
        <f ca="1">V7006-W7006</f>
        <v>41455</v>
      </c>
      <c r="Y7006" s="121" t="b">
        <f>IF(B7006&lt;&gt;"Male", TRUE, FALSE)</f>
        <v>1</v>
      </c>
      <c r="Z7006" s="121" t="b">
        <f>IF(AC7006&lt;&gt;"No",TRUE, FALSE)</f>
        <v>0</v>
      </c>
      <c r="AA7006" s="111" t="b">
        <f>IF(H7005&lt;&gt;0, TRUE,FALSE)</f>
        <v>1</v>
      </c>
      <c r="AB7006" s="121" t="b">
        <f>IF(J7006&lt;&gt;0, TRUE, FALSE)</f>
        <v>0</v>
      </c>
      <c r="AC7006" t="s">
        <v>5</v>
      </c>
      <c r="AD7006"/>
    </row>
    <row r="7007" spans="1:30" ht="16">
      <c r="A7007" s="108" t="s">
        <v>3214</v>
      </c>
      <c r="B7007" s="108" t="s">
        <v>3</v>
      </c>
      <c r="C7007" s="111">
        <v>0</v>
      </c>
      <c r="D7007" s="108" t="s">
        <v>4</v>
      </c>
      <c r="E7007" s="108" t="s">
        <v>5</v>
      </c>
      <c r="F7007" s="121">
        <f>IF(AND(D7007="Yes",E7007="Yes"),3,IF(AND(D7007="No",E7007="No"),0,IF(AND(D7007="Yes",E7007="No"),1,2)))</f>
        <v>1</v>
      </c>
      <c r="G7007" s="121" t="str">
        <f>VLOOKUP(H7007, phone[#All], 2, 0)</f>
        <v>Two or More Lines</v>
      </c>
      <c r="H7007" s="108">
        <v>2</v>
      </c>
      <c r="I7007" s="120" t="str">
        <f>VLOOKUP(J7007,internet[#All], 2, 0)</f>
        <v>DSL</v>
      </c>
      <c r="J7007" s="108">
        <v>1</v>
      </c>
      <c r="K7007" s="121" t="b">
        <f>IF(AND(my_practice[[#This Row],[phone_service]]&gt;0, my_practice[[#This Row],[internet_service]]&gt;0),TRUE,FALSE)</f>
        <v>1</v>
      </c>
      <c r="L7007" s="121" t="b">
        <f>IF(AND(my_practice[[#This Row],[phone_service]]=0, my_practice[[#This Row],[internet_service]]&gt;0),TRUE,FALSE)</f>
        <v>0</v>
      </c>
      <c r="M7007" s="121" t="b">
        <f>IF(AND(H7007&gt;0, J7007=0),TRUE,FALSE)</f>
        <v>0</v>
      </c>
      <c r="N7007" s="121" t="str">
        <f>VLOOKUP(O7007,contract[#All], 2, 0)</f>
        <v>2 Year</v>
      </c>
      <c r="O7007" s="108">
        <v>2</v>
      </c>
      <c r="P7007" s="108" t="s">
        <v>13</v>
      </c>
      <c r="Q7007" s="107">
        <v>88.05</v>
      </c>
      <c r="R7007" s="107">
        <v>6520.8</v>
      </c>
      <c r="S7007" s="111">
        <f>my_practice[[#This Row],[total_charges]]/my_practice[[#This Row],[monthly_charges]]</f>
        <v>74.057921635434411</v>
      </c>
      <c r="T7007" s="107">
        <f>AVERAGE(R7007/S7007)</f>
        <v>88.05</v>
      </c>
      <c r="U7007" s="121">
        <f>MATCH(Q7007, T7007)</f>
        <v>1</v>
      </c>
      <c r="V7007" s="118">
        <f ca="1">TODAY()</f>
        <v>43705</v>
      </c>
      <c r="W7007" s="111">
        <f>ROUND(S7007*30.4, 0)</f>
        <v>2251</v>
      </c>
      <c r="X7007" s="118">
        <f ca="1">V7007-W7007</f>
        <v>41454</v>
      </c>
      <c r="Y7007" s="121" t="b">
        <f>IF(B7007&lt;&gt;"Male", TRUE, FALSE)</f>
        <v>1</v>
      </c>
      <c r="Z7007" s="121" t="b">
        <f>IF(AC7007&lt;&gt;"No",TRUE, FALSE)</f>
        <v>0</v>
      </c>
      <c r="AA7007" s="111" t="b">
        <f>IF(H7006&lt;&gt;0, TRUE,FALSE)</f>
        <v>1</v>
      </c>
      <c r="AB7007" s="121" t="b">
        <f>IF(J7007&lt;&gt;0, TRUE, FALSE)</f>
        <v>1</v>
      </c>
      <c r="AC7007" t="s">
        <v>5</v>
      </c>
      <c r="AD7007"/>
    </row>
    <row r="7008" spans="1:30" ht="16">
      <c r="A7008" s="108" t="s">
        <v>6600</v>
      </c>
      <c r="B7008" s="108" t="s">
        <v>3</v>
      </c>
      <c r="C7008" s="111">
        <v>0</v>
      </c>
      <c r="D7008" s="108" t="s">
        <v>4</v>
      </c>
      <c r="E7008" s="108" t="s">
        <v>5</v>
      </c>
      <c r="F7008" s="121">
        <f>IF(AND(D7008="Yes",E7008="Yes"),3,IF(AND(D7008="No",E7008="No"),0,IF(AND(D7008="Yes",E7008="No"),1,2)))</f>
        <v>1</v>
      </c>
      <c r="G7008" s="121" t="str">
        <f>VLOOKUP(H7008, phone[#All], 2, 0)</f>
        <v>Two or More Lines</v>
      </c>
      <c r="H7008" s="108">
        <v>2</v>
      </c>
      <c r="I7008" s="120" t="str">
        <f>VLOOKUP(J7008,internet[#All], 2, 0)</f>
        <v>No Internet Service</v>
      </c>
      <c r="J7008" s="108">
        <v>0</v>
      </c>
      <c r="K7008" s="121" t="b">
        <f>IF(AND(my_practice[[#This Row],[phone_service]]&gt;0, my_practice[[#This Row],[internet_service]]&gt;0),TRUE,FALSE)</f>
        <v>0</v>
      </c>
      <c r="L7008" s="121" t="b">
        <f>IF(AND(my_practice[[#This Row],[phone_service]]=0, my_practice[[#This Row],[internet_service]]&gt;0),TRUE,FALSE)</f>
        <v>0</v>
      </c>
      <c r="M7008" s="121" t="b">
        <f>IF(AND(H7008&gt;0, J7008=0),TRUE,FALSE)</f>
        <v>1</v>
      </c>
      <c r="N7008" s="121" t="str">
        <f>VLOOKUP(O7008,contract[#All], 2, 0)</f>
        <v>2 Year</v>
      </c>
      <c r="O7008" s="108">
        <v>2</v>
      </c>
      <c r="P7008" s="108" t="s">
        <v>17</v>
      </c>
      <c r="Q7008" s="107">
        <v>25.8</v>
      </c>
      <c r="R7008" s="107">
        <v>1911.5</v>
      </c>
      <c r="S7008" s="111">
        <f>my_practice[[#This Row],[total_charges]]/my_practice[[#This Row],[monthly_charges]]</f>
        <v>74.089147286821699</v>
      </c>
      <c r="T7008" s="107">
        <f>AVERAGE(R7008/S7008)</f>
        <v>25.8</v>
      </c>
      <c r="U7008" s="121">
        <f>MATCH(Q7008, T7008)</f>
        <v>1</v>
      </c>
      <c r="V7008" s="118">
        <f ca="1">TODAY()</f>
        <v>43705</v>
      </c>
      <c r="W7008" s="111">
        <f>ROUND(S7008*30.4, 0)</f>
        <v>2252</v>
      </c>
      <c r="X7008" s="118">
        <f ca="1">V7008-W7008</f>
        <v>41453</v>
      </c>
      <c r="Y7008" s="121" t="b">
        <f>IF(B7008&lt;&gt;"Male", TRUE, FALSE)</f>
        <v>1</v>
      </c>
      <c r="Z7008" s="121" t="b">
        <f>IF(AC7008&lt;&gt;"No",TRUE, FALSE)</f>
        <v>0</v>
      </c>
      <c r="AA7008" s="111" t="b">
        <f>IF(H7007&lt;&gt;0, TRUE,FALSE)</f>
        <v>1</v>
      </c>
      <c r="AB7008" s="121" t="b">
        <f>IF(J7008&lt;&gt;0, TRUE, FALSE)</f>
        <v>0</v>
      </c>
      <c r="AC7008" t="s">
        <v>5</v>
      </c>
      <c r="AD7008"/>
    </row>
    <row r="7009" spans="1:30" ht="16">
      <c r="A7009" s="108" t="s">
        <v>204</v>
      </c>
      <c r="B7009" s="108" t="s">
        <v>3</v>
      </c>
      <c r="C7009" s="111">
        <v>0</v>
      </c>
      <c r="D7009" s="108" t="s">
        <v>4</v>
      </c>
      <c r="E7009" s="108" t="s">
        <v>4</v>
      </c>
      <c r="F7009" s="121">
        <f>IF(AND(D7009="Yes",E7009="Yes"),3,IF(AND(D7009="No",E7009="No"),0,IF(AND(D7009="Yes",E7009="No"),1,2)))</f>
        <v>3</v>
      </c>
      <c r="G7009" s="121" t="str">
        <f>VLOOKUP(H7009, phone[#All], 2, 0)</f>
        <v>Two or More Lines</v>
      </c>
      <c r="H7009" s="108">
        <v>2</v>
      </c>
      <c r="I7009" s="120" t="str">
        <f>VLOOKUP(J7009,internet[#All], 2, 0)</f>
        <v>Fiber Optic</v>
      </c>
      <c r="J7009" s="108">
        <v>2</v>
      </c>
      <c r="K7009" s="121" t="b">
        <f>IF(AND(my_practice[[#This Row],[phone_service]]&gt;0, my_practice[[#This Row],[internet_service]]&gt;0),TRUE,FALSE)</f>
        <v>1</v>
      </c>
      <c r="L7009" s="121" t="b">
        <f>IF(AND(my_practice[[#This Row],[phone_service]]=0, my_practice[[#This Row],[internet_service]]&gt;0),TRUE,FALSE)</f>
        <v>0</v>
      </c>
      <c r="M7009" s="121" t="b">
        <f>IF(AND(H7009&gt;0, J7009=0),TRUE,FALSE)</f>
        <v>0</v>
      </c>
      <c r="N7009" s="121" t="str">
        <f>VLOOKUP(O7009,contract[#All], 2, 0)</f>
        <v>2 Year</v>
      </c>
      <c r="O7009" s="108">
        <v>2</v>
      </c>
      <c r="P7009" s="108" t="s">
        <v>17</v>
      </c>
      <c r="Q7009" s="107">
        <v>109.7</v>
      </c>
      <c r="R7009" s="107">
        <v>8129.3</v>
      </c>
      <c r="S7009" s="111">
        <f>my_practice[[#This Row],[total_charges]]/my_practice[[#This Row],[monthly_charges]]</f>
        <v>74.104831358249768</v>
      </c>
      <c r="T7009" s="107">
        <f>AVERAGE(R7009/S7009)</f>
        <v>109.7</v>
      </c>
      <c r="U7009" s="121">
        <f>MATCH(Q7009, T7009)</f>
        <v>1</v>
      </c>
      <c r="V7009" s="118">
        <f ca="1">TODAY()</f>
        <v>43705</v>
      </c>
      <c r="W7009" s="111">
        <f>ROUND(S7009*30.4, 0)</f>
        <v>2253</v>
      </c>
      <c r="X7009" s="118">
        <f ca="1">V7009-W7009</f>
        <v>41452</v>
      </c>
      <c r="Y7009" s="121" t="b">
        <f>IF(B7009&lt;&gt;"Male", TRUE, FALSE)</f>
        <v>1</v>
      </c>
      <c r="Z7009" s="121" t="b">
        <f>IF(AC7009&lt;&gt;"No",TRUE, FALSE)</f>
        <v>0</v>
      </c>
      <c r="AA7009" s="111" t="b">
        <f>IF(H7008&lt;&gt;0, TRUE,FALSE)</f>
        <v>1</v>
      </c>
      <c r="AB7009" s="121" t="b">
        <f>IF(J7009&lt;&gt;0, TRUE, FALSE)</f>
        <v>1</v>
      </c>
      <c r="AC7009" t="s">
        <v>5</v>
      </c>
      <c r="AD7009"/>
    </row>
    <row r="7010" spans="1:30" ht="16">
      <c r="A7010" s="108" t="s">
        <v>4004</v>
      </c>
      <c r="B7010" s="108" t="s">
        <v>3</v>
      </c>
      <c r="C7010" s="111">
        <v>0</v>
      </c>
      <c r="D7010" s="108" t="s">
        <v>5</v>
      </c>
      <c r="E7010" s="108" t="s">
        <v>4</v>
      </c>
      <c r="F7010" s="121">
        <f>IF(AND(D7010="Yes",E7010="Yes"),3,IF(AND(D7010="No",E7010="No"),0,IF(AND(D7010="Yes",E7010="No"),1,2)))</f>
        <v>2</v>
      </c>
      <c r="G7010" s="121" t="str">
        <f>VLOOKUP(H7010, phone[#All], 2, 0)</f>
        <v>Two or More Lines</v>
      </c>
      <c r="H7010" s="108">
        <v>2</v>
      </c>
      <c r="I7010" s="120" t="str">
        <f>VLOOKUP(J7010,internet[#All], 2, 0)</f>
        <v>DSL</v>
      </c>
      <c r="J7010" s="108">
        <v>1</v>
      </c>
      <c r="K7010" s="121" t="b">
        <f>IF(AND(my_practice[[#This Row],[phone_service]]&gt;0, my_practice[[#This Row],[internet_service]]&gt;0),TRUE,FALSE)</f>
        <v>1</v>
      </c>
      <c r="L7010" s="121" t="b">
        <f>IF(AND(my_practice[[#This Row],[phone_service]]=0, my_practice[[#This Row],[internet_service]]&gt;0),TRUE,FALSE)</f>
        <v>0</v>
      </c>
      <c r="M7010" s="121" t="b">
        <f>IF(AND(H7010&gt;0, J7010=0),TRUE,FALSE)</f>
        <v>0</v>
      </c>
      <c r="N7010" s="121" t="str">
        <f>VLOOKUP(O7010,contract[#All], 2, 0)</f>
        <v>2 Year</v>
      </c>
      <c r="O7010" s="108">
        <v>2</v>
      </c>
      <c r="P7010" s="108" t="s">
        <v>7</v>
      </c>
      <c r="Q7010" s="107">
        <v>66</v>
      </c>
      <c r="R7010" s="107">
        <v>4891.5</v>
      </c>
      <c r="S7010" s="111">
        <f>my_practice[[#This Row],[total_charges]]/my_practice[[#This Row],[monthly_charges]]</f>
        <v>74.11363636363636</v>
      </c>
      <c r="T7010" s="107">
        <f>AVERAGE(R7010/S7010)</f>
        <v>66</v>
      </c>
      <c r="U7010" s="121">
        <f>MATCH(Q7010, T7010)</f>
        <v>1</v>
      </c>
      <c r="V7010" s="118">
        <f ca="1">TODAY()</f>
        <v>43705</v>
      </c>
      <c r="W7010" s="111">
        <f>ROUND(S7010*30.4, 0)</f>
        <v>2253</v>
      </c>
      <c r="X7010" s="118">
        <f ca="1">V7010-W7010</f>
        <v>41452</v>
      </c>
      <c r="Y7010" s="121" t="b">
        <f>IF(B7010&lt;&gt;"Male", TRUE, FALSE)</f>
        <v>1</v>
      </c>
      <c r="Z7010" s="121" t="b">
        <f>IF(AC7010&lt;&gt;"No",TRUE, FALSE)</f>
        <v>0</v>
      </c>
      <c r="AA7010" s="111" t="b">
        <f>IF(H7009&lt;&gt;0, TRUE,FALSE)</f>
        <v>1</v>
      </c>
      <c r="AB7010" s="121" t="b">
        <f>IF(J7010&lt;&gt;0, TRUE, FALSE)</f>
        <v>1</v>
      </c>
      <c r="AC7010" t="s">
        <v>5</v>
      </c>
      <c r="AD7010"/>
    </row>
    <row r="7011" spans="1:30" ht="16">
      <c r="A7011" s="108" t="s">
        <v>2518</v>
      </c>
      <c r="B7011" s="108" t="s">
        <v>9</v>
      </c>
      <c r="C7011" s="111">
        <v>0</v>
      </c>
      <c r="D7011" s="108" t="s">
        <v>4</v>
      </c>
      <c r="E7011" s="108" t="s">
        <v>5</v>
      </c>
      <c r="F7011" s="121">
        <f>IF(AND(D7011="Yes",E7011="Yes"),3,IF(AND(D7011="No",E7011="No"),0,IF(AND(D7011="Yes",E7011="No"),1,2)))</f>
        <v>1</v>
      </c>
      <c r="G7011" s="121" t="str">
        <f>VLOOKUP(H7011, phone[#All], 2, 0)</f>
        <v>Two or More Lines</v>
      </c>
      <c r="H7011" s="108">
        <v>2</v>
      </c>
      <c r="I7011" s="120" t="str">
        <f>VLOOKUP(J7011,internet[#All], 2, 0)</f>
        <v>No Internet Service</v>
      </c>
      <c r="J7011" s="108">
        <v>0</v>
      </c>
      <c r="K7011" s="121" t="b">
        <f>IF(AND(my_practice[[#This Row],[phone_service]]&gt;0, my_practice[[#This Row],[internet_service]]&gt;0),TRUE,FALSE)</f>
        <v>0</v>
      </c>
      <c r="L7011" s="121" t="b">
        <f>IF(AND(my_practice[[#This Row],[phone_service]]=0, my_practice[[#This Row],[internet_service]]&gt;0),TRUE,FALSE)</f>
        <v>0</v>
      </c>
      <c r="M7011" s="121" t="b">
        <f>IF(AND(H7011&gt;0, J7011=0),TRUE,FALSE)</f>
        <v>1</v>
      </c>
      <c r="N7011" s="121" t="str">
        <f>VLOOKUP(O7011,contract[#All], 2, 0)</f>
        <v>2 Year</v>
      </c>
      <c r="O7011" s="108">
        <v>2</v>
      </c>
      <c r="P7011" s="108" t="s">
        <v>7</v>
      </c>
      <c r="Q7011" s="107">
        <v>24.5</v>
      </c>
      <c r="R7011" s="107">
        <v>1816.2</v>
      </c>
      <c r="S7011" s="111">
        <f>my_practice[[#This Row],[total_charges]]/my_practice[[#This Row],[monthly_charges]]</f>
        <v>74.130612244897961</v>
      </c>
      <c r="T7011" s="107">
        <f>AVERAGE(R7011/S7011)</f>
        <v>24.5</v>
      </c>
      <c r="U7011" s="121">
        <f>MATCH(Q7011, T7011)</f>
        <v>1</v>
      </c>
      <c r="V7011" s="118">
        <f ca="1">TODAY()</f>
        <v>43705</v>
      </c>
      <c r="W7011" s="111">
        <f>ROUND(S7011*30.4, 0)</f>
        <v>2254</v>
      </c>
      <c r="X7011" s="118">
        <f ca="1">V7011-W7011</f>
        <v>41451</v>
      </c>
      <c r="Y7011" s="121" t="b">
        <f>IF(B7011&lt;&gt;"Male", TRUE, FALSE)</f>
        <v>0</v>
      </c>
      <c r="Z7011" s="121" t="b">
        <f>IF(AC7011&lt;&gt;"No",TRUE, FALSE)</f>
        <v>0</v>
      </c>
      <c r="AA7011" s="111" t="b">
        <f>IF(H7010&lt;&gt;0, TRUE,FALSE)</f>
        <v>1</v>
      </c>
      <c r="AB7011" s="121" t="b">
        <f>IF(J7011&lt;&gt;0, TRUE, FALSE)</f>
        <v>0</v>
      </c>
      <c r="AC7011" t="s">
        <v>5</v>
      </c>
      <c r="AD7011"/>
    </row>
    <row r="7012" spans="1:30" ht="16">
      <c r="A7012" s="108" t="s">
        <v>707</v>
      </c>
      <c r="B7012" s="108" t="s">
        <v>9</v>
      </c>
      <c r="C7012" s="111">
        <v>0</v>
      </c>
      <c r="D7012" s="108" t="s">
        <v>4</v>
      </c>
      <c r="E7012" s="108" t="s">
        <v>5</v>
      </c>
      <c r="F7012" s="121">
        <f>IF(AND(D7012="Yes",E7012="Yes"),3,IF(AND(D7012="No",E7012="No"),0,IF(AND(D7012="Yes",E7012="No"),1,2)))</f>
        <v>1</v>
      </c>
      <c r="G7012" s="121" t="str">
        <f>VLOOKUP(H7012, phone[#All], 2, 0)</f>
        <v>Two or More Lines</v>
      </c>
      <c r="H7012" s="108">
        <v>2</v>
      </c>
      <c r="I7012" s="120" t="str">
        <f>VLOOKUP(J7012,internet[#All], 2, 0)</f>
        <v>DSL</v>
      </c>
      <c r="J7012" s="108">
        <v>1</v>
      </c>
      <c r="K7012" s="121" t="b">
        <f>IF(AND(my_practice[[#This Row],[phone_service]]&gt;0, my_practice[[#This Row],[internet_service]]&gt;0),TRUE,FALSE)</f>
        <v>1</v>
      </c>
      <c r="L7012" s="121" t="b">
        <f>IF(AND(my_practice[[#This Row],[phone_service]]=0, my_practice[[#This Row],[internet_service]]&gt;0),TRUE,FALSE)</f>
        <v>0</v>
      </c>
      <c r="M7012" s="121" t="b">
        <f>IF(AND(H7012&gt;0, J7012=0),TRUE,FALSE)</f>
        <v>0</v>
      </c>
      <c r="N7012" s="121" t="str">
        <f>VLOOKUP(O7012,contract[#All], 2, 0)</f>
        <v>2 Year</v>
      </c>
      <c r="O7012" s="108">
        <v>2</v>
      </c>
      <c r="P7012" s="108" t="s">
        <v>13</v>
      </c>
      <c r="Q7012" s="107">
        <v>85.15</v>
      </c>
      <c r="R7012" s="107">
        <v>6316.2</v>
      </c>
      <c r="S7012" s="111">
        <f>my_practice[[#This Row],[total_charges]]/my_practice[[#This Row],[monthly_charges]]</f>
        <v>74.177334116265413</v>
      </c>
      <c r="T7012" s="107">
        <f>AVERAGE(R7012/S7012)</f>
        <v>85.149999999999991</v>
      </c>
      <c r="U7012" s="121">
        <f>MATCH(Q7012, T7012)</f>
        <v>1</v>
      </c>
      <c r="V7012" s="118">
        <f ca="1">TODAY()</f>
        <v>43705</v>
      </c>
      <c r="W7012" s="111">
        <f>ROUND(S7012*30.4, 0)</f>
        <v>2255</v>
      </c>
      <c r="X7012" s="118">
        <f ca="1">V7012-W7012</f>
        <v>41450</v>
      </c>
      <c r="Y7012" s="121" t="b">
        <f>IF(B7012&lt;&gt;"Male", TRUE, FALSE)</f>
        <v>0</v>
      </c>
      <c r="Z7012" s="121" t="b">
        <f>IF(AC7012&lt;&gt;"No",TRUE, FALSE)</f>
        <v>0</v>
      </c>
      <c r="AA7012" s="111" t="b">
        <f>IF(H7011&lt;&gt;0, TRUE,FALSE)</f>
        <v>1</v>
      </c>
      <c r="AB7012" s="121" t="b">
        <f>IF(J7012&lt;&gt;0, TRUE, FALSE)</f>
        <v>1</v>
      </c>
      <c r="AC7012" t="s">
        <v>5</v>
      </c>
      <c r="AD7012"/>
    </row>
    <row r="7013" spans="1:30" ht="16">
      <c r="A7013" s="108" t="s">
        <v>416</v>
      </c>
      <c r="B7013" s="108" t="s">
        <v>9</v>
      </c>
      <c r="C7013" s="111">
        <v>0</v>
      </c>
      <c r="D7013" s="108" t="s">
        <v>5</v>
      </c>
      <c r="E7013" s="108" t="s">
        <v>5</v>
      </c>
      <c r="F7013" s="121">
        <f>IF(AND(D7013="Yes",E7013="Yes"),3,IF(AND(D7013="No",E7013="No"),0,IF(AND(D7013="Yes",E7013="No"),1,2)))</f>
        <v>0</v>
      </c>
      <c r="G7013" s="121" t="str">
        <f>VLOOKUP(H7013, phone[#All], 2, 0)</f>
        <v>One Line</v>
      </c>
      <c r="H7013" s="108">
        <v>1</v>
      </c>
      <c r="I7013" s="120" t="str">
        <f>VLOOKUP(J7013,internet[#All], 2, 0)</f>
        <v>No Internet Service</v>
      </c>
      <c r="J7013" s="108">
        <v>0</v>
      </c>
      <c r="K7013" s="121" t="b">
        <f>IF(AND(my_practice[[#This Row],[phone_service]]&gt;0, my_practice[[#This Row],[internet_service]]&gt;0),TRUE,FALSE)</f>
        <v>0</v>
      </c>
      <c r="L7013" s="121" t="b">
        <f>IF(AND(my_practice[[#This Row],[phone_service]]=0, my_practice[[#This Row],[internet_service]]&gt;0),TRUE,FALSE)</f>
        <v>0</v>
      </c>
      <c r="M7013" s="121" t="b">
        <f>IF(AND(H7013&gt;0, J7013=0),TRUE,FALSE)</f>
        <v>1</v>
      </c>
      <c r="N7013" s="121" t="str">
        <f>VLOOKUP(O7013,contract[#All], 2, 0)</f>
        <v>2 Year</v>
      </c>
      <c r="O7013" s="108">
        <v>2</v>
      </c>
      <c r="P7013" s="108" t="s">
        <v>17</v>
      </c>
      <c r="Q7013" s="107">
        <v>19.8</v>
      </c>
      <c r="R7013" s="107">
        <v>1468.75</v>
      </c>
      <c r="S7013" s="111">
        <f>my_practice[[#This Row],[total_charges]]/my_practice[[#This Row],[monthly_charges]]</f>
        <v>74.179292929292927</v>
      </c>
      <c r="T7013" s="107">
        <f>AVERAGE(R7013/S7013)</f>
        <v>19.8</v>
      </c>
      <c r="U7013" s="121">
        <f>MATCH(Q7013, T7013)</f>
        <v>1</v>
      </c>
      <c r="V7013" s="118">
        <f ca="1">TODAY()</f>
        <v>43705</v>
      </c>
      <c r="W7013" s="111">
        <f>ROUND(S7013*30.4, 0)</f>
        <v>2255</v>
      </c>
      <c r="X7013" s="118">
        <f ca="1">V7013-W7013</f>
        <v>41450</v>
      </c>
      <c r="Y7013" s="121" t="b">
        <f>IF(B7013&lt;&gt;"Male", TRUE, FALSE)</f>
        <v>0</v>
      </c>
      <c r="Z7013" s="121" t="b">
        <f>IF(AC7013&lt;&gt;"No",TRUE, FALSE)</f>
        <v>0</v>
      </c>
      <c r="AA7013" s="111" t="b">
        <f>IF(H7012&lt;&gt;0, TRUE,FALSE)</f>
        <v>1</v>
      </c>
      <c r="AB7013" s="121" t="b">
        <f>IF(J7013&lt;&gt;0, TRUE, FALSE)</f>
        <v>0</v>
      </c>
      <c r="AC7013" t="s">
        <v>5</v>
      </c>
      <c r="AD7013"/>
    </row>
    <row r="7014" spans="1:30" ht="16">
      <c r="A7014" s="108" t="s">
        <v>232</v>
      </c>
      <c r="B7014" s="108" t="s">
        <v>3</v>
      </c>
      <c r="C7014" s="111">
        <v>0</v>
      </c>
      <c r="D7014" s="108" t="s">
        <v>4</v>
      </c>
      <c r="E7014" s="108" t="s">
        <v>5</v>
      </c>
      <c r="F7014" s="121">
        <f>IF(AND(D7014="Yes",E7014="Yes"),3,IF(AND(D7014="No",E7014="No"),0,IF(AND(D7014="Yes",E7014="No"),1,2)))</f>
        <v>1</v>
      </c>
      <c r="G7014" s="121" t="str">
        <f>VLOOKUP(H7014, phone[#All], 2, 0)</f>
        <v>Two or More Lines</v>
      </c>
      <c r="H7014" s="108">
        <v>2</v>
      </c>
      <c r="I7014" s="120" t="str">
        <f>VLOOKUP(J7014,internet[#All], 2, 0)</f>
        <v>No Internet Service</v>
      </c>
      <c r="J7014" s="108">
        <v>0</v>
      </c>
      <c r="K7014" s="121" t="b">
        <f>IF(AND(my_practice[[#This Row],[phone_service]]&gt;0, my_practice[[#This Row],[internet_service]]&gt;0),TRUE,FALSE)</f>
        <v>0</v>
      </c>
      <c r="L7014" s="121" t="b">
        <f>IF(AND(my_practice[[#This Row],[phone_service]]=0, my_practice[[#This Row],[internet_service]]&gt;0),TRUE,FALSE)</f>
        <v>0</v>
      </c>
      <c r="M7014" s="121" t="b">
        <f>IF(AND(H7014&gt;0, J7014=0),TRUE,FALSE)</f>
        <v>1</v>
      </c>
      <c r="N7014" s="121" t="str">
        <f>VLOOKUP(O7014,contract[#All], 2, 0)</f>
        <v>2 Year</v>
      </c>
      <c r="O7014" s="108">
        <v>2</v>
      </c>
      <c r="P7014" s="108" t="s">
        <v>13</v>
      </c>
      <c r="Q7014" s="107">
        <v>24.75</v>
      </c>
      <c r="R7014" s="107">
        <v>1836.9</v>
      </c>
      <c r="S7014" s="111">
        <f>my_practice[[#This Row],[total_charges]]/my_practice[[#This Row],[monthly_charges]]</f>
        <v>74.218181818181819</v>
      </c>
      <c r="T7014" s="107">
        <f>AVERAGE(R7014/S7014)</f>
        <v>24.75</v>
      </c>
      <c r="U7014" s="121">
        <f>MATCH(Q7014, T7014)</f>
        <v>1</v>
      </c>
      <c r="V7014" s="118">
        <f ca="1">TODAY()</f>
        <v>43705</v>
      </c>
      <c r="W7014" s="111">
        <f>ROUND(S7014*30.4, 0)</f>
        <v>2256</v>
      </c>
      <c r="X7014" s="118">
        <f ca="1">V7014-W7014</f>
        <v>41449</v>
      </c>
      <c r="Y7014" s="121" t="b">
        <f>IF(B7014&lt;&gt;"Male", TRUE, FALSE)</f>
        <v>1</v>
      </c>
      <c r="Z7014" s="121" t="b">
        <f>IF(AC7014&lt;&gt;"No",TRUE, FALSE)</f>
        <v>0</v>
      </c>
      <c r="AA7014" s="111" t="b">
        <f>IF(H7013&lt;&gt;0, TRUE,FALSE)</f>
        <v>1</v>
      </c>
      <c r="AB7014" s="121" t="b">
        <f>IF(J7014&lt;&gt;0, TRUE, FALSE)</f>
        <v>0</v>
      </c>
      <c r="AC7014" t="s">
        <v>5</v>
      </c>
      <c r="AD7014"/>
    </row>
    <row r="7015" spans="1:30" ht="16">
      <c r="A7015" s="108" t="s">
        <v>4626</v>
      </c>
      <c r="B7015" s="108" t="s">
        <v>3</v>
      </c>
      <c r="C7015" s="111">
        <v>0</v>
      </c>
      <c r="D7015" s="108" t="s">
        <v>4</v>
      </c>
      <c r="E7015" s="108" t="s">
        <v>5</v>
      </c>
      <c r="F7015" s="121">
        <f>IF(AND(D7015="Yes",E7015="Yes"),3,IF(AND(D7015="No",E7015="No"),0,IF(AND(D7015="Yes",E7015="No"),1,2)))</f>
        <v>1</v>
      </c>
      <c r="G7015" s="121" t="str">
        <f>VLOOKUP(H7015, phone[#All], 2, 0)</f>
        <v>Two or More Lines</v>
      </c>
      <c r="H7015" s="108">
        <v>2</v>
      </c>
      <c r="I7015" s="120" t="str">
        <f>VLOOKUP(J7015,internet[#All], 2, 0)</f>
        <v>DSL</v>
      </c>
      <c r="J7015" s="108">
        <v>1</v>
      </c>
      <c r="K7015" s="121" t="b">
        <f>IF(AND(my_practice[[#This Row],[phone_service]]&gt;0, my_practice[[#This Row],[internet_service]]&gt;0),TRUE,FALSE)</f>
        <v>1</v>
      </c>
      <c r="L7015" s="121" t="b">
        <f>IF(AND(my_practice[[#This Row],[phone_service]]=0, my_practice[[#This Row],[internet_service]]&gt;0),TRUE,FALSE)</f>
        <v>0</v>
      </c>
      <c r="M7015" s="121" t="b">
        <f>IF(AND(H7015&gt;0, J7015=0),TRUE,FALSE)</f>
        <v>0</v>
      </c>
      <c r="N7015" s="121" t="str">
        <f>VLOOKUP(O7015,contract[#All], 2, 0)</f>
        <v>2 Year</v>
      </c>
      <c r="O7015" s="108">
        <v>2</v>
      </c>
      <c r="P7015" s="108" t="s">
        <v>13</v>
      </c>
      <c r="Q7015" s="107">
        <v>64.75</v>
      </c>
      <c r="R7015" s="107">
        <v>4804.75</v>
      </c>
      <c r="S7015" s="111">
        <f>my_practice[[#This Row],[total_charges]]/my_practice[[#This Row],[monthly_charges]]</f>
        <v>74.204633204633211</v>
      </c>
      <c r="T7015" s="107">
        <f>AVERAGE(R7015/S7015)</f>
        <v>64.75</v>
      </c>
      <c r="U7015" s="121">
        <f>MATCH(Q7015, T7015)</f>
        <v>1</v>
      </c>
      <c r="V7015" s="118">
        <f ca="1">TODAY()</f>
        <v>43705</v>
      </c>
      <c r="W7015" s="111">
        <f>ROUND(S7015*30.4, 0)</f>
        <v>2256</v>
      </c>
      <c r="X7015" s="118">
        <f ca="1">V7015-W7015</f>
        <v>41449</v>
      </c>
      <c r="Y7015" s="121" t="b">
        <f>IF(B7015&lt;&gt;"Male", TRUE, FALSE)</f>
        <v>1</v>
      </c>
      <c r="Z7015" s="121" t="b">
        <f>IF(AC7015&lt;&gt;"No",TRUE, FALSE)</f>
        <v>0</v>
      </c>
      <c r="AA7015" s="111" t="b">
        <f>IF(H7014&lt;&gt;0, TRUE,FALSE)</f>
        <v>1</v>
      </c>
      <c r="AB7015" s="121" t="b">
        <f>IF(J7015&lt;&gt;0, TRUE, FALSE)</f>
        <v>1</v>
      </c>
      <c r="AC7015" t="s">
        <v>5</v>
      </c>
      <c r="AD7015"/>
    </row>
    <row r="7016" spans="1:30" ht="16">
      <c r="A7016" s="108" t="s">
        <v>7018</v>
      </c>
      <c r="B7016" s="108" t="s">
        <v>9</v>
      </c>
      <c r="C7016" s="111">
        <v>1</v>
      </c>
      <c r="D7016" s="108" t="s">
        <v>4</v>
      </c>
      <c r="E7016" s="108" t="s">
        <v>5</v>
      </c>
      <c r="F7016" s="121">
        <f>IF(AND(D7016="Yes",E7016="Yes"),3,IF(AND(D7016="No",E7016="No"),0,IF(AND(D7016="Yes",E7016="No"),1,2)))</f>
        <v>1</v>
      </c>
      <c r="G7016" s="121" t="str">
        <f>VLOOKUP(H7016, phone[#All], 2, 0)</f>
        <v>No Phone Service</v>
      </c>
      <c r="H7016" s="108">
        <v>0</v>
      </c>
      <c r="I7016" s="120" t="str">
        <f>VLOOKUP(J7016,internet[#All], 2, 0)</f>
        <v>DSL</v>
      </c>
      <c r="J7016" s="108">
        <v>1</v>
      </c>
      <c r="K7016" s="121" t="b">
        <f>IF(AND(my_practice[[#This Row],[phone_service]]&gt;0, my_practice[[#This Row],[internet_service]]&gt;0),TRUE,FALSE)</f>
        <v>0</v>
      </c>
      <c r="L7016" s="121" t="b">
        <f>IF(AND(my_practice[[#This Row],[phone_service]]=0, my_practice[[#This Row],[internet_service]]&gt;0),TRUE,FALSE)</f>
        <v>1</v>
      </c>
      <c r="M7016" s="121" t="b">
        <f>IF(AND(H7016&gt;0, J7016=0),TRUE,FALSE)</f>
        <v>0</v>
      </c>
      <c r="N7016" s="121" t="str">
        <f>VLOOKUP(O7016,contract[#All], 2, 0)</f>
        <v>2 Year</v>
      </c>
      <c r="O7016" s="108">
        <v>2</v>
      </c>
      <c r="P7016" s="108" t="s">
        <v>13</v>
      </c>
      <c r="Q7016" s="107">
        <v>63.1</v>
      </c>
      <c r="R7016" s="107">
        <v>4685.55</v>
      </c>
      <c r="S7016" s="111">
        <f>my_practice[[#This Row],[total_charges]]/my_practice[[#This Row],[monthly_charges]]</f>
        <v>74.255942947702067</v>
      </c>
      <c r="T7016" s="107">
        <f>AVERAGE(R7016/S7016)</f>
        <v>63.099999999999994</v>
      </c>
      <c r="U7016" s="121">
        <f>MATCH(Q7016, T7016)</f>
        <v>1</v>
      </c>
      <c r="V7016" s="118">
        <f ca="1">TODAY()</f>
        <v>43705</v>
      </c>
      <c r="W7016" s="111">
        <f>ROUND(S7016*30.4, 0)</f>
        <v>2257</v>
      </c>
      <c r="X7016" s="118">
        <f ca="1">V7016-W7016</f>
        <v>41448</v>
      </c>
      <c r="Y7016" s="121" t="b">
        <f>IF(B7016&lt;&gt;"Male", TRUE, FALSE)</f>
        <v>0</v>
      </c>
      <c r="Z7016" s="121" t="b">
        <f>IF(AC7016&lt;&gt;"No",TRUE, FALSE)</f>
        <v>0</v>
      </c>
      <c r="AA7016" s="111" t="b">
        <f>IF(H7015&lt;&gt;0, TRUE,FALSE)</f>
        <v>1</v>
      </c>
      <c r="AB7016" s="121" t="b">
        <f>IF(J7016&lt;&gt;0, TRUE, FALSE)</f>
        <v>1</v>
      </c>
      <c r="AC7016" t="s">
        <v>5</v>
      </c>
      <c r="AD7016"/>
    </row>
    <row r="7017" spans="1:30" ht="16">
      <c r="A7017" s="108" t="s">
        <v>3901</v>
      </c>
      <c r="B7017" s="108" t="s">
        <v>3</v>
      </c>
      <c r="C7017" s="111">
        <v>0</v>
      </c>
      <c r="D7017" s="108" t="s">
        <v>4</v>
      </c>
      <c r="E7017" s="108" t="s">
        <v>5</v>
      </c>
      <c r="F7017" s="121">
        <f>IF(AND(D7017="Yes",E7017="Yes"),3,IF(AND(D7017="No",E7017="No"),0,IF(AND(D7017="Yes",E7017="No"),1,2)))</f>
        <v>1</v>
      </c>
      <c r="G7017" s="121" t="str">
        <f>VLOOKUP(H7017, phone[#All], 2, 0)</f>
        <v>Two or More Lines</v>
      </c>
      <c r="H7017" s="108">
        <v>2</v>
      </c>
      <c r="I7017" s="120" t="str">
        <f>VLOOKUP(J7017,internet[#All], 2, 0)</f>
        <v>Fiber Optic</v>
      </c>
      <c r="J7017" s="108">
        <v>2</v>
      </c>
      <c r="K7017" s="121" t="b">
        <f>IF(AND(my_practice[[#This Row],[phone_service]]&gt;0, my_practice[[#This Row],[internet_service]]&gt;0),TRUE,FALSE)</f>
        <v>1</v>
      </c>
      <c r="L7017" s="121" t="b">
        <f>IF(AND(my_practice[[#This Row],[phone_service]]=0, my_practice[[#This Row],[internet_service]]&gt;0),TRUE,FALSE)</f>
        <v>0</v>
      </c>
      <c r="M7017" s="121" t="b">
        <f>IF(AND(H7017&gt;0, J7017=0),TRUE,FALSE)</f>
        <v>0</v>
      </c>
      <c r="N7017" s="121" t="str">
        <f>VLOOKUP(O7017,contract[#All], 2, 0)</f>
        <v>1 Year</v>
      </c>
      <c r="O7017" s="108">
        <v>1</v>
      </c>
      <c r="P7017" s="108" t="s">
        <v>7</v>
      </c>
      <c r="Q7017" s="107">
        <v>109.25</v>
      </c>
      <c r="R7017" s="107">
        <v>8109.8</v>
      </c>
      <c r="S7017" s="111">
        <f>my_practice[[#This Row],[total_charges]]/my_practice[[#This Row],[monthly_charges]]</f>
        <v>74.231578947368419</v>
      </c>
      <c r="T7017" s="107">
        <f>AVERAGE(R7017/S7017)</f>
        <v>109.25</v>
      </c>
      <c r="U7017" s="121">
        <f>MATCH(Q7017, T7017)</f>
        <v>1</v>
      </c>
      <c r="V7017" s="118">
        <f ca="1">TODAY()</f>
        <v>43705</v>
      </c>
      <c r="W7017" s="111">
        <f>ROUND(S7017*30.4, 0)</f>
        <v>2257</v>
      </c>
      <c r="X7017" s="118">
        <f ca="1">V7017-W7017</f>
        <v>41448</v>
      </c>
      <c r="Y7017" s="121" t="b">
        <f>IF(B7017&lt;&gt;"Male", TRUE, FALSE)</f>
        <v>1</v>
      </c>
      <c r="Z7017" s="121" t="b">
        <f>IF(AC7017&lt;&gt;"No",TRUE, FALSE)</f>
        <v>1</v>
      </c>
      <c r="AA7017" s="111" t="b">
        <f>IF(H7016&lt;&gt;0, TRUE,FALSE)</f>
        <v>0</v>
      </c>
      <c r="AB7017" s="121" t="b">
        <f>IF(J7017&lt;&gt;0, TRUE, FALSE)</f>
        <v>1</v>
      </c>
      <c r="AC7017" t="s">
        <v>4</v>
      </c>
      <c r="AD7017"/>
    </row>
    <row r="7018" spans="1:30" ht="16">
      <c r="A7018" s="108" t="s">
        <v>448</v>
      </c>
      <c r="B7018" s="108" t="s">
        <v>9</v>
      </c>
      <c r="C7018" s="111">
        <v>0</v>
      </c>
      <c r="D7018" s="108" t="s">
        <v>4</v>
      </c>
      <c r="E7018" s="108" t="s">
        <v>4</v>
      </c>
      <c r="F7018" s="121">
        <f>IF(AND(D7018="Yes",E7018="Yes"),3,IF(AND(D7018="No",E7018="No"),0,IF(AND(D7018="Yes",E7018="No"),1,2)))</f>
        <v>3</v>
      </c>
      <c r="G7018" s="121" t="str">
        <f>VLOOKUP(H7018, phone[#All], 2, 0)</f>
        <v>Two or More Lines</v>
      </c>
      <c r="H7018" s="108">
        <v>2</v>
      </c>
      <c r="I7018" s="120" t="str">
        <f>VLOOKUP(J7018,internet[#All], 2, 0)</f>
        <v>Fiber Optic</v>
      </c>
      <c r="J7018" s="108">
        <v>2</v>
      </c>
      <c r="K7018" s="121" t="b">
        <f>IF(AND(my_practice[[#This Row],[phone_service]]&gt;0, my_practice[[#This Row],[internet_service]]&gt;0),TRUE,FALSE)</f>
        <v>1</v>
      </c>
      <c r="L7018" s="121" t="b">
        <f>IF(AND(my_practice[[#This Row],[phone_service]]=0, my_practice[[#This Row],[internet_service]]&gt;0),TRUE,FALSE)</f>
        <v>0</v>
      </c>
      <c r="M7018" s="121" t="b">
        <f>IF(AND(H7018&gt;0, J7018=0),TRUE,FALSE)</f>
        <v>0</v>
      </c>
      <c r="N7018" s="121" t="str">
        <f>VLOOKUP(O7018,contract[#All], 2, 0)</f>
        <v>2 Year</v>
      </c>
      <c r="O7018" s="108">
        <v>2</v>
      </c>
      <c r="P7018" s="108" t="s">
        <v>17</v>
      </c>
      <c r="Q7018" s="107">
        <v>114.05</v>
      </c>
      <c r="R7018" s="107">
        <v>8468.2000000000007</v>
      </c>
      <c r="S7018" s="111">
        <f>my_practice[[#This Row],[total_charges]]/my_practice[[#This Row],[monthly_charges]]</f>
        <v>74.249890398947841</v>
      </c>
      <c r="T7018" s="107">
        <f>AVERAGE(R7018/S7018)</f>
        <v>114.05</v>
      </c>
      <c r="U7018" s="121">
        <f>MATCH(Q7018, T7018)</f>
        <v>1</v>
      </c>
      <c r="V7018" s="118">
        <f ca="1">TODAY()</f>
        <v>43705</v>
      </c>
      <c r="W7018" s="111">
        <f>ROUND(S7018*30.4, 0)</f>
        <v>2257</v>
      </c>
      <c r="X7018" s="118">
        <f ca="1">V7018-W7018</f>
        <v>41448</v>
      </c>
      <c r="Y7018" s="121" t="b">
        <f>IF(B7018&lt;&gt;"Male", TRUE, FALSE)</f>
        <v>0</v>
      </c>
      <c r="Z7018" s="121" t="b">
        <f>IF(AC7018&lt;&gt;"No",TRUE, FALSE)</f>
        <v>0</v>
      </c>
      <c r="AA7018" s="111" t="b">
        <f>IF(H7017&lt;&gt;0, TRUE,FALSE)</f>
        <v>1</v>
      </c>
      <c r="AB7018" s="121" t="b">
        <f>IF(J7018&lt;&gt;0, TRUE, FALSE)</f>
        <v>1</v>
      </c>
      <c r="AC7018" t="s">
        <v>5</v>
      </c>
      <c r="AD7018"/>
    </row>
    <row r="7019" spans="1:30" ht="16">
      <c r="A7019" s="108" t="s">
        <v>1237</v>
      </c>
      <c r="B7019" s="108" t="s">
        <v>3</v>
      </c>
      <c r="C7019" s="111">
        <v>0</v>
      </c>
      <c r="D7019" s="108" t="s">
        <v>4</v>
      </c>
      <c r="E7019" s="108" t="s">
        <v>5</v>
      </c>
      <c r="F7019" s="121">
        <f>IF(AND(D7019="Yes",E7019="Yes"),3,IF(AND(D7019="No",E7019="No"),0,IF(AND(D7019="Yes",E7019="No"),1,2)))</f>
        <v>1</v>
      </c>
      <c r="G7019" s="121" t="str">
        <f>VLOOKUP(H7019, phone[#All], 2, 0)</f>
        <v>Two or More Lines</v>
      </c>
      <c r="H7019" s="108">
        <v>2</v>
      </c>
      <c r="I7019" s="120" t="str">
        <f>VLOOKUP(J7019,internet[#All], 2, 0)</f>
        <v>No Internet Service</v>
      </c>
      <c r="J7019" s="108">
        <v>0</v>
      </c>
      <c r="K7019" s="121" t="b">
        <f>IF(AND(my_practice[[#This Row],[phone_service]]&gt;0, my_practice[[#This Row],[internet_service]]&gt;0),TRUE,FALSE)</f>
        <v>0</v>
      </c>
      <c r="L7019" s="121" t="b">
        <f>IF(AND(my_practice[[#This Row],[phone_service]]=0, my_practice[[#This Row],[internet_service]]&gt;0),TRUE,FALSE)</f>
        <v>0</v>
      </c>
      <c r="M7019" s="121" t="b">
        <f>IF(AND(H7019&gt;0, J7019=0),TRUE,FALSE)</f>
        <v>1</v>
      </c>
      <c r="N7019" s="121" t="str">
        <f>VLOOKUP(O7019,contract[#All], 2, 0)</f>
        <v>2 Year</v>
      </c>
      <c r="O7019" s="108">
        <v>2</v>
      </c>
      <c r="P7019" s="108" t="s">
        <v>13</v>
      </c>
      <c r="Q7019" s="107">
        <v>24.65</v>
      </c>
      <c r="R7019" s="107">
        <v>1830.05</v>
      </c>
      <c r="S7019" s="111">
        <f>my_practice[[#This Row],[total_charges]]/my_practice[[#This Row],[monthly_charges]]</f>
        <v>74.241379310344826</v>
      </c>
      <c r="T7019" s="107">
        <f>AVERAGE(R7019/S7019)</f>
        <v>24.65</v>
      </c>
      <c r="U7019" s="121">
        <f>MATCH(Q7019, T7019)</f>
        <v>1</v>
      </c>
      <c r="V7019" s="118">
        <f ca="1">TODAY()</f>
        <v>43705</v>
      </c>
      <c r="W7019" s="111">
        <f>ROUND(S7019*30.4, 0)</f>
        <v>2257</v>
      </c>
      <c r="X7019" s="118">
        <f ca="1">V7019-W7019</f>
        <v>41448</v>
      </c>
      <c r="Y7019" s="121" t="b">
        <f>IF(B7019&lt;&gt;"Male", TRUE, FALSE)</f>
        <v>1</v>
      </c>
      <c r="Z7019" s="121" t="b">
        <f>IF(AC7019&lt;&gt;"No",TRUE, FALSE)</f>
        <v>0</v>
      </c>
      <c r="AA7019" s="111" t="b">
        <f>IF(H7018&lt;&gt;0, TRUE,FALSE)</f>
        <v>1</v>
      </c>
      <c r="AB7019" s="121" t="b">
        <f>IF(J7019&lt;&gt;0, TRUE, FALSE)</f>
        <v>0</v>
      </c>
      <c r="AC7019" t="s">
        <v>5</v>
      </c>
      <c r="AD7019"/>
    </row>
    <row r="7020" spans="1:30" ht="16">
      <c r="A7020" s="108" t="s">
        <v>4342</v>
      </c>
      <c r="B7020" s="108" t="s">
        <v>9</v>
      </c>
      <c r="C7020" s="111">
        <v>0</v>
      </c>
      <c r="D7020" s="108" t="s">
        <v>5</v>
      </c>
      <c r="E7020" s="108" t="s">
        <v>5</v>
      </c>
      <c r="F7020" s="121">
        <f>IF(AND(D7020="Yes",E7020="Yes"),3,IF(AND(D7020="No",E7020="No"),0,IF(AND(D7020="Yes",E7020="No"),1,2)))</f>
        <v>0</v>
      </c>
      <c r="G7020" s="121" t="str">
        <f>VLOOKUP(H7020, phone[#All], 2, 0)</f>
        <v>Two or More Lines</v>
      </c>
      <c r="H7020" s="108">
        <v>2</v>
      </c>
      <c r="I7020" s="120" t="str">
        <f>VLOOKUP(J7020,internet[#All], 2, 0)</f>
        <v>No Internet Service</v>
      </c>
      <c r="J7020" s="108">
        <v>0</v>
      </c>
      <c r="K7020" s="121" t="b">
        <f>IF(AND(my_practice[[#This Row],[phone_service]]&gt;0, my_practice[[#This Row],[internet_service]]&gt;0),TRUE,FALSE)</f>
        <v>0</v>
      </c>
      <c r="L7020" s="121" t="b">
        <f>IF(AND(my_practice[[#This Row],[phone_service]]=0, my_practice[[#This Row],[internet_service]]&gt;0),TRUE,FALSE)</f>
        <v>0</v>
      </c>
      <c r="M7020" s="121" t="b">
        <f>IF(AND(H7020&gt;0, J7020=0),TRUE,FALSE)</f>
        <v>1</v>
      </c>
      <c r="N7020" s="121" t="str">
        <f>VLOOKUP(O7020,contract[#All], 2, 0)</f>
        <v>2 Year</v>
      </c>
      <c r="O7020" s="108">
        <v>2</v>
      </c>
      <c r="P7020" s="108" t="s">
        <v>13</v>
      </c>
      <c r="Q7020" s="107">
        <v>25.55</v>
      </c>
      <c r="R7020" s="107">
        <v>1898.1</v>
      </c>
      <c r="S7020" s="111">
        <f>my_practice[[#This Row],[total_charges]]/my_practice[[#This Row],[monthly_charges]]</f>
        <v>74.289628180039131</v>
      </c>
      <c r="T7020" s="107">
        <f>AVERAGE(R7020/S7020)</f>
        <v>25.55</v>
      </c>
      <c r="U7020" s="121">
        <f>MATCH(Q7020, T7020)</f>
        <v>1</v>
      </c>
      <c r="V7020" s="118">
        <f ca="1">TODAY()</f>
        <v>43705</v>
      </c>
      <c r="W7020" s="111">
        <f>ROUND(S7020*30.4, 0)</f>
        <v>2258</v>
      </c>
      <c r="X7020" s="118">
        <f ca="1">V7020-W7020</f>
        <v>41447</v>
      </c>
      <c r="Y7020" s="121" t="b">
        <f>IF(B7020&lt;&gt;"Male", TRUE, FALSE)</f>
        <v>0</v>
      </c>
      <c r="Z7020" s="121" t="b">
        <f>IF(AC7020&lt;&gt;"No",TRUE, FALSE)</f>
        <v>0</v>
      </c>
      <c r="AA7020" s="111" t="b">
        <f>IF(H7019&lt;&gt;0, TRUE,FALSE)</f>
        <v>1</v>
      </c>
      <c r="AB7020" s="121" t="b">
        <f>IF(J7020&lt;&gt;0, TRUE, FALSE)</f>
        <v>0</v>
      </c>
      <c r="AC7020" t="s">
        <v>5</v>
      </c>
      <c r="AD7020"/>
    </row>
    <row r="7021" spans="1:30" ht="16">
      <c r="A7021" s="108" t="s">
        <v>3778</v>
      </c>
      <c r="B7021" s="108" t="s">
        <v>9</v>
      </c>
      <c r="C7021" s="111">
        <v>0</v>
      </c>
      <c r="D7021" s="108" t="s">
        <v>4</v>
      </c>
      <c r="E7021" s="108" t="s">
        <v>5</v>
      </c>
      <c r="F7021" s="121">
        <f>IF(AND(D7021="Yes",E7021="Yes"),3,IF(AND(D7021="No",E7021="No"),0,IF(AND(D7021="Yes",E7021="No"),1,2)))</f>
        <v>1</v>
      </c>
      <c r="G7021" s="121" t="str">
        <f>VLOOKUP(H7021, phone[#All], 2, 0)</f>
        <v>Two or More Lines</v>
      </c>
      <c r="H7021" s="108">
        <v>2</v>
      </c>
      <c r="I7021" s="120" t="str">
        <f>VLOOKUP(J7021,internet[#All], 2, 0)</f>
        <v>Fiber Optic</v>
      </c>
      <c r="J7021" s="108">
        <v>2</v>
      </c>
      <c r="K7021" s="121" t="b">
        <f>IF(AND(my_practice[[#This Row],[phone_service]]&gt;0, my_practice[[#This Row],[internet_service]]&gt;0),TRUE,FALSE)</f>
        <v>1</v>
      </c>
      <c r="L7021" s="121" t="b">
        <f>IF(AND(my_practice[[#This Row],[phone_service]]=0, my_practice[[#This Row],[internet_service]]&gt;0),TRUE,FALSE)</f>
        <v>0</v>
      </c>
      <c r="M7021" s="121" t="b">
        <f>IF(AND(H7021&gt;0, J7021=0),TRUE,FALSE)</f>
        <v>0</v>
      </c>
      <c r="N7021" s="121" t="str">
        <f>VLOOKUP(O7021,contract[#All], 2, 0)</f>
        <v>2 Year</v>
      </c>
      <c r="O7021" s="108">
        <v>2</v>
      </c>
      <c r="P7021" s="108" t="s">
        <v>17</v>
      </c>
      <c r="Q7021" s="107">
        <v>110.9</v>
      </c>
      <c r="R7021" s="107">
        <v>8240.85</v>
      </c>
      <c r="S7021" s="111">
        <f>my_practice[[#This Row],[total_charges]]/my_practice[[#This Row],[monthly_charges]]</f>
        <v>74.308836789900809</v>
      </c>
      <c r="T7021" s="107">
        <f>AVERAGE(R7021/S7021)</f>
        <v>110.9</v>
      </c>
      <c r="U7021" s="121">
        <f>MATCH(Q7021, T7021)</f>
        <v>1</v>
      </c>
      <c r="V7021" s="118">
        <f ca="1">TODAY()</f>
        <v>43705</v>
      </c>
      <c r="W7021" s="111">
        <f>ROUND(S7021*30.4, 0)</f>
        <v>2259</v>
      </c>
      <c r="X7021" s="118">
        <f ca="1">V7021-W7021</f>
        <v>41446</v>
      </c>
      <c r="Y7021" s="121" t="b">
        <f>IF(B7021&lt;&gt;"Male", TRUE, FALSE)</f>
        <v>0</v>
      </c>
      <c r="Z7021" s="121" t="b">
        <f>IF(AC7021&lt;&gt;"No",TRUE, FALSE)</f>
        <v>0</v>
      </c>
      <c r="AA7021" s="111" t="b">
        <f>IF(H7020&lt;&gt;0, TRUE,FALSE)</f>
        <v>1</v>
      </c>
      <c r="AB7021" s="121" t="b">
        <f>IF(J7021&lt;&gt;0, TRUE, FALSE)</f>
        <v>1</v>
      </c>
      <c r="AC7021" t="s">
        <v>5</v>
      </c>
      <c r="AD7021"/>
    </row>
    <row r="7022" spans="1:30" ht="16">
      <c r="A7022" s="108" t="s">
        <v>2895</v>
      </c>
      <c r="B7022" s="108" t="s">
        <v>3</v>
      </c>
      <c r="C7022" s="111">
        <v>1</v>
      </c>
      <c r="D7022" s="108" t="s">
        <v>4</v>
      </c>
      <c r="E7022" s="108" t="s">
        <v>4</v>
      </c>
      <c r="F7022" s="121">
        <f>IF(AND(D7022="Yes",E7022="Yes"),3,IF(AND(D7022="No",E7022="No"),0,IF(AND(D7022="Yes",E7022="No"),1,2)))</f>
        <v>3</v>
      </c>
      <c r="G7022" s="121" t="str">
        <f>VLOOKUP(H7022, phone[#All], 2, 0)</f>
        <v>Two or More Lines</v>
      </c>
      <c r="H7022" s="108">
        <v>2</v>
      </c>
      <c r="I7022" s="120" t="str">
        <f>VLOOKUP(J7022,internet[#All], 2, 0)</f>
        <v>DSL</v>
      </c>
      <c r="J7022" s="108">
        <v>1</v>
      </c>
      <c r="K7022" s="121" t="b">
        <f>IF(AND(my_practice[[#This Row],[phone_service]]&gt;0, my_practice[[#This Row],[internet_service]]&gt;0),TRUE,FALSE)</f>
        <v>1</v>
      </c>
      <c r="L7022" s="121" t="b">
        <f>IF(AND(my_practice[[#This Row],[phone_service]]=0, my_practice[[#This Row],[internet_service]]&gt;0),TRUE,FALSE)</f>
        <v>0</v>
      </c>
      <c r="M7022" s="121" t="b">
        <f>IF(AND(H7022&gt;0, J7022=0),TRUE,FALSE)</f>
        <v>0</v>
      </c>
      <c r="N7022" s="121" t="str">
        <f>VLOOKUP(O7022,contract[#All], 2, 0)</f>
        <v>2 Year</v>
      </c>
      <c r="O7022" s="108">
        <v>2</v>
      </c>
      <c r="P7022" s="108" t="s">
        <v>13</v>
      </c>
      <c r="Q7022" s="107">
        <v>90.15</v>
      </c>
      <c r="R7022" s="107">
        <v>6716.45</v>
      </c>
      <c r="S7022" s="111">
        <f>my_practice[[#This Row],[total_charges]]/my_practice[[#This Row],[monthly_charges]]</f>
        <v>74.503050471436481</v>
      </c>
      <c r="T7022" s="107">
        <f>AVERAGE(R7022/S7022)</f>
        <v>90.15000000000002</v>
      </c>
      <c r="U7022" s="121" t="e">
        <f>MATCH(Q7022, T7022)</f>
        <v>#N/A</v>
      </c>
      <c r="V7022" s="118">
        <f ca="1">TODAY()</f>
        <v>43705</v>
      </c>
      <c r="W7022" s="111">
        <f>ROUND(S7022*30.4, 0)</f>
        <v>2265</v>
      </c>
      <c r="X7022" s="118">
        <f ca="1">V7022-W7022</f>
        <v>41440</v>
      </c>
      <c r="Y7022" s="121" t="b">
        <f>IF(B7022&lt;&gt;"Male", TRUE, FALSE)</f>
        <v>1</v>
      </c>
      <c r="Z7022" s="121" t="b">
        <f>IF(AC7022&lt;&gt;"No",TRUE, FALSE)</f>
        <v>0</v>
      </c>
      <c r="AA7022" s="111" t="b">
        <f>IF(H7021&lt;&gt;0, TRUE,FALSE)</f>
        <v>1</v>
      </c>
      <c r="AB7022" s="121" t="b">
        <f>IF(J7022&lt;&gt;0, TRUE, FALSE)</f>
        <v>1</v>
      </c>
      <c r="AC7022" t="s">
        <v>5</v>
      </c>
      <c r="AD7022"/>
    </row>
    <row r="7023" spans="1:30" ht="16">
      <c r="A7023" s="108" t="s">
        <v>2827</v>
      </c>
      <c r="B7023" s="108" t="s">
        <v>3</v>
      </c>
      <c r="C7023" s="111">
        <v>0</v>
      </c>
      <c r="D7023" s="108" t="s">
        <v>4</v>
      </c>
      <c r="E7023" s="108" t="s">
        <v>5</v>
      </c>
      <c r="F7023" s="121">
        <f>IF(AND(D7023="Yes",E7023="Yes"),3,IF(AND(D7023="No",E7023="No"),0,IF(AND(D7023="Yes",E7023="No"),1,2)))</f>
        <v>1</v>
      </c>
      <c r="G7023" s="121" t="str">
        <f>VLOOKUP(H7023, phone[#All], 2, 0)</f>
        <v>Two or More Lines</v>
      </c>
      <c r="H7023" s="108">
        <v>2</v>
      </c>
      <c r="I7023" s="120" t="str">
        <f>VLOOKUP(J7023,internet[#All], 2, 0)</f>
        <v>Fiber Optic</v>
      </c>
      <c r="J7023" s="108">
        <v>2</v>
      </c>
      <c r="K7023" s="121" t="b">
        <f>IF(AND(my_practice[[#This Row],[phone_service]]&gt;0, my_practice[[#This Row],[internet_service]]&gt;0),TRUE,FALSE)</f>
        <v>1</v>
      </c>
      <c r="L7023" s="121" t="b">
        <f>IF(AND(my_practice[[#This Row],[phone_service]]=0, my_practice[[#This Row],[internet_service]]&gt;0),TRUE,FALSE)</f>
        <v>0</v>
      </c>
      <c r="M7023" s="121" t="b">
        <f>IF(AND(H7023&gt;0, J7023=0),TRUE,FALSE)</f>
        <v>0</v>
      </c>
      <c r="N7023" s="121" t="str">
        <f>VLOOKUP(O7023,contract[#All], 2, 0)</f>
        <v>2 Year</v>
      </c>
      <c r="O7023" s="108">
        <v>2</v>
      </c>
      <c r="P7023" s="108" t="s">
        <v>7</v>
      </c>
      <c r="Q7023" s="107">
        <v>109.55</v>
      </c>
      <c r="R7023" s="107">
        <v>8165.1</v>
      </c>
      <c r="S7023" s="111">
        <f>my_practice[[#This Row],[total_charges]]/my_practice[[#This Row],[monthly_charges]]</f>
        <v>74.533089913281614</v>
      </c>
      <c r="T7023" s="107">
        <f>AVERAGE(R7023/S7023)</f>
        <v>109.55</v>
      </c>
      <c r="U7023" s="121">
        <f>MATCH(Q7023, T7023)</f>
        <v>1</v>
      </c>
      <c r="V7023" s="118">
        <f ca="1">TODAY()</f>
        <v>43705</v>
      </c>
      <c r="W7023" s="111">
        <f>ROUND(S7023*30.4, 0)</f>
        <v>2266</v>
      </c>
      <c r="X7023" s="118">
        <f ca="1">V7023-W7023</f>
        <v>41439</v>
      </c>
      <c r="Y7023" s="121" t="b">
        <f>IF(B7023&lt;&gt;"Male", TRUE, FALSE)</f>
        <v>1</v>
      </c>
      <c r="Z7023" s="121" t="b">
        <f>IF(AC7023&lt;&gt;"No",TRUE, FALSE)</f>
        <v>0</v>
      </c>
      <c r="AA7023" s="111" t="b">
        <f>IF(H7022&lt;&gt;0, TRUE,FALSE)</f>
        <v>1</v>
      </c>
      <c r="AB7023" s="121" t="b">
        <f>IF(J7023&lt;&gt;0, TRUE, FALSE)</f>
        <v>1</v>
      </c>
      <c r="AC7023" t="s">
        <v>5</v>
      </c>
      <c r="AD7023"/>
    </row>
    <row r="7024" spans="1:30" ht="16">
      <c r="A7024" s="108" t="s">
        <v>750</v>
      </c>
      <c r="B7024" s="108" t="s">
        <v>3</v>
      </c>
      <c r="C7024" s="111">
        <v>1</v>
      </c>
      <c r="D7024" s="108" t="s">
        <v>4</v>
      </c>
      <c r="E7024" s="108" t="s">
        <v>5</v>
      </c>
      <c r="F7024" s="121">
        <f>IF(AND(D7024="Yes",E7024="Yes"),3,IF(AND(D7024="No",E7024="No"),0,IF(AND(D7024="Yes",E7024="No"),1,2)))</f>
        <v>1</v>
      </c>
      <c r="G7024" s="121" t="str">
        <f>VLOOKUP(H7024, phone[#All], 2, 0)</f>
        <v>Two or More Lines</v>
      </c>
      <c r="H7024" s="108">
        <v>2</v>
      </c>
      <c r="I7024" s="120" t="str">
        <f>VLOOKUP(J7024,internet[#All], 2, 0)</f>
        <v>DSL</v>
      </c>
      <c r="J7024" s="108">
        <v>1</v>
      </c>
      <c r="K7024" s="121" t="b">
        <f>IF(AND(my_practice[[#This Row],[phone_service]]&gt;0, my_practice[[#This Row],[internet_service]]&gt;0),TRUE,FALSE)</f>
        <v>1</v>
      </c>
      <c r="L7024" s="121" t="b">
        <f>IF(AND(my_practice[[#This Row],[phone_service]]=0, my_practice[[#This Row],[internet_service]]&gt;0),TRUE,FALSE)</f>
        <v>0</v>
      </c>
      <c r="M7024" s="121" t="b">
        <f>IF(AND(H7024&gt;0, J7024=0),TRUE,FALSE)</f>
        <v>0</v>
      </c>
      <c r="N7024" s="121" t="str">
        <f>VLOOKUP(O7024,contract[#All], 2, 0)</f>
        <v>2 Year</v>
      </c>
      <c r="O7024" s="108">
        <v>2</v>
      </c>
      <c r="P7024" s="108" t="s">
        <v>13</v>
      </c>
      <c r="Q7024" s="107">
        <v>89.85</v>
      </c>
      <c r="R7024" s="107">
        <v>6697.35</v>
      </c>
      <c r="S7024" s="111">
        <f>my_practice[[#This Row],[total_charges]]/my_practice[[#This Row],[monthly_charges]]</f>
        <v>74.539232053422381</v>
      </c>
      <c r="T7024" s="107">
        <f>AVERAGE(R7024/S7024)</f>
        <v>89.85</v>
      </c>
      <c r="U7024" s="121">
        <f>MATCH(Q7024, T7024)</f>
        <v>1</v>
      </c>
      <c r="V7024" s="118">
        <f ca="1">TODAY()</f>
        <v>43705</v>
      </c>
      <c r="W7024" s="111">
        <f>ROUND(S7024*30.4, 0)</f>
        <v>2266</v>
      </c>
      <c r="X7024" s="118">
        <f ca="1">V7024-W7024</f>
        <v>41439</v>
      </c>
      <c r="Y7024" s="121" t="b">
        <f>IF(B7024&lt;&gt;"Male", TRUE, FALSE)</f>
        <v>1</v>
      </c>
      <c r="Z7024" s="121" t="b">
        <f>IF(AC7024&lt;&gt;"No",TRUE, FALSE)</f>
        <v>0</v>
      </c>
      <c r="AA7024" s="111" t="b">
        <f>IF(H7023&lt;&gt;0, TRUE,FALSE)</f>
        <v>1</v>
      </c>
      <c r="AB7024" s="121" t="b">
        <f>IF(J7024&lt;&gt;0, TRUE, FALSE)</f>
        <v>1</v>
      </c>
      <c r="AC7024" t="s">
        <v>5</v>
      </c>
      <c r="AD7024"/>
    </row>
    <row r="7025" spans="1:30" ht="16">
      <c r="A7025" s="108" t="s">
        <v>1363</v>
      </c>
      <c r="B7025" s="108" t="s">
        <v>9</v>
      </c>
      <c r="C7025" s="111">
        <v>0</v>
      </c>
      <c r="D7025" s="108" t="s">
        <v>4</v>
      </c>
      <c r="E7025" s="108" t="s">
        <v>4</v>
      </c>
      <c r="F7025" s="121">
        <f>IF(AND(D7025="Yes",E7025="Yes"),3,IF(AND(D7025="No",E7025="No"),0,IF(AND(D7025="Yes",E7025="No"),1,2)))</f>
        <v>3</v>
      </c>
      <c r="G7025" s="121" t="str">
        <f>VLOOKUP(H7025, phone[#All], 2, 0)</f>
        <v>No Phone Service</v>
      </c>
      <c r="H7025" s="108">
        <v>0</v>
      </c>
      <c r="I7025" s="120" t="str">
        <f>VLOOKUP(J7025,internet[#All], 2, 0)</f>
        <v>DSL</v>
      </c>
      <c r="J7025" s="108">
        <v>1</v>
      </c>
      <c r="K7025" s="121" t="b">
        <f>IF(AND(my_practice[[#This Row],[phone_service]]&gt;0, my_practice[[#This Row],[internet_service]]&gt;0),TRUE,FALSE)</f>
        <v>0</v>
      </c>
      <c r="L7025" s="121" t="b">
        <f>IF(AND(my_practice[[#This Row],[phone_service]]=0, my_practice[[#This Row],[internet_service]]&gt;0),TRUE,FALSE)</f>
        <v>1</v>
      </c>
      <c r="M7025" s="121" t="b">
        <f>IF(AND(H7025&gt;0, J7025=0),TRUE,FALSE)</f>
        <v>0</v>
      </c>
      <c r="N7025" s="121" t="str">
        <f>VLOOKUP(O7025,contract[#All], 2, 0)</f>
        <v>2 Year</v>
      </c>
      <c r="O7025" s="108">
        <v>2</v>
      </c>
      <c r="P7025" s="108" t="s">
        <v>13</v>
      </c>
      <c r="Q7025" s="107">
        <v>60.95</v>
      </c>
      <c r="R7025" s="107">
        <v>4549.05</v>
      </c>
      <c r="S7025" s="111">
        <f>my_practice[[#This Row],[total_charges]]/my_practice[[#This Row],[monthly_charges]]</f>
        <v>74.635767022149295</v>
      </c>
      <c r="T7025" s="107">
        <f>AVERAGE(R7025/S7025)</f>
        <v>60.95000000000001</v>
      </c>
      <c r="U7025" s="121" t="e">
        <f>MATCH(Q7025, T7025)</f>
        <v>#N/A</v>
      </c>
      <c r="V7025" s="118">
        <f ca="1">TODAY()</f>
        <v>43705</v>
      </c>
      <c r="W7025" s="111">
        <f>ROUND(S7025*30.4, 0)</f>
        <v>2269</v>
      </c>
      <c r="X7025" s="118">
        <f ca="1">V7025-W7025</f>
        <v>41436</v>
      </c>
      <c r="Y7025" s="121" t="b">
        <f>IF(B7025&lt;&gt;"Male", TRUE, FALSE)</f>
        <v>0</v>
      </c>
      <c r="Z7025" s="121" t="b">
        <f>IF(AC7025&lt;&gt;"No",TRUE, FALSE)</f>
        <v>0</v>
      </c>
      <c r="AA7025" s="111" t="b">
        <f>IF(H7024&lt;&gt;0, TRUE,FALSE)</f>
        <v>1</v>
      </c>
      <c r="AB7025" s="121" t="b">
        <f>IF(J7025&lt;&gt;0, TRUE, FALSE)</f>
        <v>1</v>
      </c>
      <c r="AC7025" t="s">
        <v>5</v>
      </c>
      <c r="AD7025"/>
    </row>
    <row r="7026" spans="1:30" ht="16">
      <c r="A7026" s="108" t="s">
        <v>4068</v>
      </c>
      <c r="B7026" s="108" t="s">
        <v>3</v>
      </c>
      <c r="C7026" s="111">
        <v>0</v>
      </c>
      <c r="D7026" s="108" t="s">
        <v>4</v>
      </c>
      <c r="E7026" s="108" t="s">
        <v>4</v>
      </c>
      <c r="F7026" s="121">
        <f>IF(AND(D7026="Yes",E7026="Yes"),3,IF(AND(D7026="No",E7026="No"),0,IF(AND(D7026="Yes",E7026="No"),1,2)))</f>
        <v>3</v>
      </c>
      <c r="G7026" s="121" t="str">
        <f>VLOOKUP(H7026, phone[#All], 2, 0)</f>
        <v>Two or More Lines</v>
      </c>
      <c r="H7026" s="108">
        <v>2</v>
      </c>
      <c r="I7026" s="120" t="str">
        <f>VLOOKUP(J7026,internet[#All], 2, 0)</f>
        <v>No Internet Service</v>
      </c>
      <c r="J7026" s="108">
        <v>0</v>
      </c>
      <c r="K7026" s="121" t="b">
        <f>IF(AND(my_practice[[#This Row],[phone_service]]&gt;0, my_practice[[#This Row],[internet_service]]&gt;0),TRUE,FALSE)</f>
        <v>0</v>
      </c>
      <c r="L7026" s="121" t="b">
        <f>IF(AND(my_practice[[#This Row],[phone_service]]=0, my_practice[[#This Row],[internet_service]]&gt;0),TRUE,FALSE)</f>
        <v>0</v>
      </c>
      <c r="M7026" s="121" t="b">
        <f>IF(AND(H7026&gt;0, J7026=0),TRUE,FALSE)</f>
        <v>1</v>
      </c>
      <c r="N7026" s="121" t="str">
        <f>VLOOKUP(O7026,contract[#All], 2, 0)</f>
        <v>2 Year</v>
      </c>
      <c r="O7026" s="108">
        <v>2</v>
      </c>
      <c r="P7026" s="108" t="s">
        <v>10</v>
      </c>
      <c r="Q7026" s="107">
        <v>24.9</v>
      </c>
      <c r="R7026" s="107">
        <v>1859.2</v>
      </c>
      <c r="S7026" s="111">
        <f>my_practice[[#This Row],[total_charges]]/my_practice[[#This Row],[monthly_charges]]</f>
        <v>74.666666666666671</v>
      </c>
      <c r="T7026" s="107">
        <f>AVERAGE(R7026/S7026)</f>
        <v>24.9</v>
      </c>
      <c r="U7026" s="121">
        <f>MATCH(Q7026, T7026)</f>
        <v>1</v>
      </c>
      <c r="V7026" s="118">
        <f ca="1">TODAY()</f>
        <v>43705</v>
      </c>
      <c r="W7026" s="111">
        <f>ROUND(S7026*30.4, 0)</f>
        <v>2270</v>
      </c>
      <c r="X7026" s="118">
        <f ca="1">V7026-W7026</f>
        <v>41435</v>
      </c>
      <c r="Y7026" s="121" t="b">
        <f>IF(B7026&lt;&gt;"Male", TRUE, FALSE)</f>
        <v>1</v>
      </c>
      <c r="Z7026" s="121" t="b">
        <f>IF(AC7026&lt;&gt;"No",TRUE, FALSE)</f>
        <v>0</v>
      </c>
      <c r="AA7026" s="111" t="b">
        <f>IF(H7025&lt;&gt;0, TRUE,FALSE)</f>
        <v>0</v>
      </c>
      <c r="AB7026" s="121" t="b">
        <f>IF(J7026&lt;&gt;0, TRUE, FALSE)</f>
        <v>0</v>
      </c>
      <c r="AC7026" t="s">
        <v>5</v>
      </c>
      <c r="AD7026"/>
    </row>
    <row r="7027" spans="1:30" ht="16">
      <c r="A7027" s="108" t="s">
        <v>3662</v>
      </c>
      <c r="B7027" s="108" t="s">
        <v>3</v>
      </c>
      <c r="C7027" s="111">
        <v>1</v>
      </c>
      <c r="D7027" s="108" t="s">
        <v>4</v>
      </c>
      <c r="E7027" s="108" t="s">
        <v>5</v>
      </c>
      <c r="F7027" s="121">
        <f>IF(AND(D7027="Yes",E7027="Yes"),3,IF(AND(D7027="No",E7027="No"),0,IF(AND(D7027="Yes",E7027="No"),1,2)))</f>
        <v>1</v>
      </c>
      <c r="G7027" s="121" t="str">
        <f>VLOOKUP(H7027, phone[#All], 2, 0)</f>
        <v>One Line</v>
      </c>
      <c r="H7027" s="108">
        <v>1</v>
      </c>
      <c r="I7027" s="120" t="str">
        <f>VLOOKUP(J7027,internet[#All], 2, 0)</f>
        <v>No Internet Service</v>
      </c>
      <c r="J7027" s="108">
        <v>0</v>
      </c>
      <c r="K7027" s="121" t="b">
        <f>IF(AND(my_practice[[#This Row],[phone_service]]&gt;0, my_practice[[#This Row],[internet_service]]&gt;0),TRUE,FALSE)</f>
        <v>0</v>
      </c>
      <c r="L7027" s="121" t="b">
        <f>IF(AND(my_practice[[#This Row],[phone_service]]=0, my_practice[[#This Row],[internet_service]]&gt;0),TRUE,FALSE)</f>
        <v>0</v>
      </c>
      <c r="M7027" s="121" t="b">
        <f>IF(AND(H7027&gt;0, J7027=0),TRUE,FALSE)</f>
        <v>1</v>
      </c>
      <c r="N7027" s="121" t="str">
        <f>VLOOKUP(O7027,contract[#All], 2, 0)</f>
        <v>2 Year</v>
      </c>
      <c r="O7027" s="108">
        <v>2</v>
      </c>
      <c r="P7027" s="108" t="s">
        <v>17</v>
      </c>
      <c r="Q7027" s="107">
        <v>19.55</v>
      </c>
      <c r="R7027" s="107">
        <v>1462.05</v>
      </c>
      <c r="S7027" s="111">
        <f>my_practice[[#This Row],[total_charges]]/my_practice[[#This Row],[monthly_charges]]</f>
        <v>74.785166240409197</v>
      </c>
      <c r="T7027" s="107">
        <f>AVERAGE(R7027/S7027)</f>
        <v>19.55</v>
      </c>
      <c r="U7027" s="121">
        <f>MATCH(Q7027, T7027)</f>
        <v>1</v>
      </c>
      <c r="V7027" s="118">
        <f ca="1">TODAY()</f>
        <v>43705</v>
      </c>
      <c r="W7027" s="111">
        <f>ROUND(S7027*30.4, 0)</f>
        <v>2273</v>
      </c>
      <c r="X7027" s="118">
        <f ca="1">V7027-W7027</f>
        <v>41432</v>
      </c>
      <c r="Y7027" s="121" t="b">
        <f>IF(B7027&lt;&gt;"Male", TRUE, FALSE)</f>
        <v>1</v>
      </c>
      <c r="Z7027" s="121" t="b">
        <f>IF(AC7027&lt;&gt;"No",TRUE, FALSE)</f>
        <v>0</v>
      </c>
      <c r="AA7027" s="111" t="b">
        <f>IF(H7026&lt;&gt;0, TRUE,FALSE)</f>
        <v>1</v>
      </c>
      <c r="AB7027" s="121" t="b">
        <f>IF(J7027&lt;&gt;0, TRUE, FALSE)</f>
        <v>0</v>
      </c>
      <c r="AC7027" t="s">
        <v>5</v>
      </c>
      <c r="AD7027"/>
    </row>
    <row r="7028" spans="1:30" ht="16">
      <c r="A7028" s="108" t="s">
        <v>4983</v>
      </c>
      <c r="B7028" s="108" t="s">
        <v>3</v>
      </c>
      <c r="C7028" s="111">
        <v>0</v>
      </c>
      <c r="D7028" s="108" t="s">
        <v>4</v>
      </c>
      <c r="E7028" s="108" t="s">
        <v>5</v>
      </c>
      <c r="F7028" s="121">
        <f>IF(AND(D7028="Yes",E7028="Yes"),3,IF(AND(D7028="No",E7028="No"),0,IF(AND(D7028="Yes",E7028="No"),1,2)))</f>
        <v>1</v>
      </c>
      <c r="G7028" s="121" t="str">
        <f>VLOOKUP(H7028, phone[#All], 2, 0)</f>
        <v>Two or More Lines</v>
      </c>
      <c r="H7028" s="108">
        <v>2</v>
      </c>
      <c r="I7028" s="120" t="str">
        <f>VLOOKUP(J7028,internet[#All], 2, 0)</f>
        <v>No Internet Service</v>
      </c>
      <c r="J7028" s="108">
        <v>0</v>
      </c>
      <c r="K7028" s="121" t="b">
        <f>IF(AND(my_practice[[#This Row],[phone_service]]&gt;0, my_practice[[#This Row],[internet_service]]&gt;0),TRUE,FALSE)</f>
        <v>0</v>
      </c>
      <c r="L7028" s="121" t="b">
        <f>IF(AND(my_practice[[#This Row],[phone_service]]=0, my_practice[[#This Row],[internet_service]]&gt;0),TRUE,FALSE)</f>
        <v>0</v>
      </c>
      <c r="M7028" s="121" t="b">
        <f>IF(AND(H7028&gt;0, J7028=0),TRUE,FALSE)</f>
        <v>1</v>
      </c>
      <c r="N7028" s="121" t="str">
        <f>VLOOKUP(O7028,contract[#All], 2, 0)</f>
        <v>2 Year</v>
      </c>
      <c r="O7028" s="108">
        <v>2</v>
      </c>
      <c r="P7028" s="108" t="s">
        <v>17</v>
      </c>
      <c r="Q7028" s="107">
        <v>25.05</v>
      </c>
      <c r="R7028" s="107">
        <v>1873.7</v>
      </c>
      <c r="S7028" s="111">
        <f>my_practice[[#This Row],[total_charges]]/my_practice[[#This Row],[monthly_charges]]</f>
        <v>74.798403193612771</v>
      </c>
      <c r="T7028" s="107">
        <f>AVERAGE(R7028/S7028)</f>
        <v>25.05</v>
      </c>
      <c r="U7028" s="121">
        <f>MATCH(Q7028, T7028)</f>
        <v>1</v>
      </c>
      <c r="V7028" s="118">
        <f ca="1">TODAY()</f>
        <v>43705</v>
      </c>
      <c r="W7028" s="111">
        <f>ROUND(S7028*30.4, 0)</f>
        <v>2274</v>
      </c>
      <c r="X7028" s="118">
        <f ca="1">V7028-W7028</f>
        <v>41431</v>
      </c>
      <c r="Y7028" s="121" t="b">
        <f>IF(B7028&lt;&gt;"Male", TRUE, FALSE)</f>
        <v>1</v>
      </c>
      <c r="Z7028" s="121" t="b">
        <f>IF(AC7028&lt;&gt;"No",TRUE, FALSE)</f>
        <v>0</v>
      </c>
      <c r="AA7028" s="111" t="b">
        <f>IF(H7027&lt;&gt;0, TRUE,FALSE)</f>
        <v>1</v>
      </c>
      <c r="AB7028" s="121" t="b">
        <f>IF(J7028&lt;&gt;0, TRUE, FALSE)</f>
        <v>0</v>
      </c>
      <c r="AC7028" t="s">
        <v>5</v>
      </c>
      <c r="AD7028"/>
    </row>
    <row r="7029" spans="1:30" ht="16">
      <c r="A7029" s="108" t="s">
        <v>599</v>
      </c>
      <c r="B7029" s="108" t="s">
        <v>9</v>
      </c>
      <c r="C7029" s="111">
        <v>0</v>
      </c>
      <c r="D7029" s="108" t="s">
        <v>4</v>
      </c>
      <c r="E7029" s="108" t="s">
        <v>5</v>
      </c>
      <c r="F7029" s="121">
        <f>IF(AND(D7029="Yes",E7029="Yes"),3,IF(AND(D7029="No",E7029="No"),0,IF(AND(D7029="Yes",E7029="No"),1,2)))</f>
        <v>1</v>
      </c>
      <c r="G7029" s="121" t="str">
        <f>VLOOKUP(H7029, phone[#All], 2, 0)</f>
        <v>Two or More Lines</v>
      </c>
      <c r="H7029" s="108">
        <v>2</v>
      </c>
      <c r="I7029" s="120" t="str">
        <f>VLOOKUP(J7029,internet[#All], 2, 0)</f>
        <v>Fiber Optic</v>
      </c>
      <c r="J7029" s="108">
        <v>2</v>
      </c>
      <c r="K7029" s="121" t="b">
        <f>IF(AND(my_practice[[#This Row],[phone_service]]&gt;0, my_practice[[#This Row],[internet_service]]&gt;0),TRUE,FALSE)</f>
        <v>1</v>
      </c>
      <c r="L7029" s="121" t="b">
        <f>IF(AND(my_practice[[#This Row],[phone_service]]=0, my_practice[[#This Row],[internet_service]]&gt;0),TRUE,FALSE)</f>
        <v>0</v>
      </c>
      <c r="M7029" s="121" t="b">
        <f>IF(AND(H7029&gt;0, J7029=0),TRUE,FALSE)</f>
        <v>0</v>
      </c>
      <c r="N7029" s="121" t="str">
        <f>VLOOKUP(O7029,contract[#All], 2, 0)</f>
        <v>2 Year</v>
      </c>
      <c r="O7029" s="108">
        <v>2</v>
      </c>
      <c r="P7029" s="108" t="s">
        <v>7</v>
      </c>
      <c r="Q7029" s="107">
        <v>99.15</v>
      </c>
      <c r="R7029" s="107">
        <v>7422.1</v>
      </c>
      <c r="S7029" s="111">
        <f>my_practice[[#This Row],[total_charges]]/my_practice[[#This Row],[monthly_charges]]</f>
        <v>74.857286938981346</v>
      </c>
      <c r="T7029" s="107">
        <f>AVERAGE(R7029/S7029)</f>
        <v>99.149999999999991</v>
      </c>
      <c r="U7029" s="121">
        <f>MATCH(Q7029, T7029)</f>
        <v>1</v>
      </c>
      <c r="V7029" s="118">
        <f ca="1">TODAY()</f>
        <v>43705</v>
      </c>
      <c r="W7029" s="111">
        <f>ROUND(S7029*30.4, 0)</f>
        <v>2276</v>
      </c>
      <c r="X7029" s="118">
        <f ca="1">V7029-W7029</f>
        <v>41429</v>
      </c>
      <c r="Y7029" s="121" t="b">
        <f>IF(B7029&lt;&gt;"Male", TRUE, FALSE)</f>
        <v>0</v>
      </c>
      <c r="Z7029" s="121" t="b">
        <f>IF(AC7029&lt;&gt;"No",TRUE, FALSE)</f>
        <v>0</v>
      </c>
      <c r="AA7029" s="111" t="b">
        <f>IF(H7028&lt;&gt;0, TRUE,FALSE)</f>
        <v>1</v>
      </c>
      <c r="AB7029" s="121" t="b">
        <f>IF(J7029&lt;&gt;0, TRUE, FALSE)</f>
        <v>1</v>
      </c>
      <c r="AC7029" t="s">
        <v>5</v>
      </c>
      <c r="AD7029"/>
    </row>
    <row r="7030" spans="1:30" ht="16">
      <c r="A7030" s="108" t="s">
        <v>4212</v>
      </c>
      <c r="B7030" s="108" t="s">
        <v>3</v>
      </c>
      <c r="C7030" s="111">
        <v>0</v>
      </c>
      <c r="D7030" s="108" t="s">
        <v>4</v>
      </c>
      <c r="E7030" s="108" t="s">
        <v>4</v>
      </c>
      <c r="F7030" s="121">
        <f>IF(AND(D7030="Yes",E7030="Yes"),3,IF(AND(D7030="No",E7030="No"),0,IF(AND(D7030="Yes",E7030="No"),1,2)))</f>
        <v>3</v>
      </c>
      <c r="G7030" s="121" t="str">
        <f>VLOOKUP(H7030, phone[#All], 2, 0)</f>
        <v>One Line</v>
      </c>
      <c r="H7030" s="108">
        <v>1</v>
      </c>
      <c r="I7030" s="120" t="str">
        <f>VLOOKUP(J7030,internet[#All], 2, 0)</f>
        <v>No Internet Service</v>
      </c>
      <c r="J7030" s="108">
        <v>0</v>
      </c>
      <c r="K7030" s="121" t="b">
        <f>IF(AND(my_practice[[#This Row],[phone_service]]&gt;0, my_practice[[#This Row],[internet_service]]&gt;0),TRUE,FALSE)</f>
        <v>0</v>
      </c>
      <c r="L7030" s="121" t="b">
        <f>IF(AND(my_practice[[#This Row],[phone_service]]=0, my_practice[[#This Row],[internet_service]]&gt;0),TRUE,FALSE)</f>
        <v>0</v>
      </c>
      <c r="M7030" s="121" t="b">
        <f>IF(AND(H7030&gt;0, J7030=0),TRUE,FALSE)</f>
        <v>1</v>
      </c>
      <c r="N7030" s="121" t="str">
        <f>VLOOKUP(O7030,contract[#All], 2, 0)</f>
        <v>2 Year</v>
      </c>
      <c r="O7030" s="108">
        <v>2</v>
      </c>
      <c r="P7030" s="108" t="s">
        <v>13</v>
      </c>
      <c r="Q7030" s="107">
        <v>19.55</v>
      </c>
      <c r="R7030" s="107">
        <v>1463.45</v>
      </c>
      <c r="S7030" s="111">
        <f>my_practice[[#This Row],[total_charges]]/my_practice[[#This Row],[monthly_charges]]</f>
        <v>74.856777493606131</v>
      </c>
      <c r="T7030" s="107">
        <f>AVERAGE(R7030/S7030)</f>
        <v>19.55</v>
      </c>
      <c r="U7030" s="121">
        <f>MATCH(Q7030, T7030)</f>
        <v>1</v>
      </c>
      <c r="V7030" s="118">
        <f ca="1">TODAY()</f>
        <v>43705</v>
      </c>
      <c r="W7030" s="111">
        <f>ROUND(S7030*30.4, 0)</f>
        <v>2276</v>
      </c>
      <c r="X7030" s="118">
        <f ca="1">V7030-W7030</f>
        <v>41429</v>
      </c>
      <c r="Y7030" s="121" t="b">
        <f>IF(B7030&lt;&gt;"Male", TRUE, FALSE)</f>
        <v>1</v>
      </c>
      <c r="Z7030" s="121" t="b">
        <f>IF(AC7030&lt;&gt;"No",TRUE, FALSE)</f>
        <v>0</v>
      </c>
      <c r="AA7030" s="111" t="b">
        <f>IF(H7029&lt;&gt;0, TRUE,FALSE)</f>
        <v>1</v>
      </c>
      <c r="AB7030" s="121" t="b">
        <f>IF(J7030&lt;&gt;0, TRUE, FALSE)</f>
        <v>0</v>
      </c>
      <c r="AC7030" t="s">
        <v>5</v>
      </c>
      <c r="AD7030"/>
    </row>
    <row r="7031" spans="1:30" ht="16">
      <c r="A7031" s="108" t="s">
        <v>6128</v>
      </c>
      <c r="B7031" s="108" t="s">
        <v>9</v>
      </c>
      <c r="C7031" s="111">
        <v>0</v>
      </c>
      <c r="D7031" s="108" t="s">
        <v>5</v>
      </c>
      <c r="E7031" s="108" t="s">
        <v>5</v>
      </c>
      <c r="F7031" s="121">
        <f>IF(AND(D7031="Yes",E7031="Yes"),3,IF(AND(D7031="No",E7031="No"),0,IF(AND(D7031="Yes",E7031="No"),1,2)))</f>
        <v>0</v>
      </c>
      <c r="G7031" s="121" t="str">
        <f>VLOOKUP(H7031, phone[#All], 2, 0)</f>
        <v>One Line</v>
      </c>
      <c r="H7031" s="108">
        <v>1</v>
      </c>
      <c r="I7031" s="120" t="str">
        <f>VLOOKUP(J7031,internet[#All], 2, 0)</f>
        <v>No Internet Service</v>
      </c>
      <c r="J7031" s="108">
        <v>0</v>
      </c>
      <c r="K7031" s="121" t="b">
        <f>IF(AND(my_practice[[#This Row],[phone_service]]&gt;0, my_practice[[#This Row],[internet_service]]&gt;0),TRUE,FALSE)</f>
        <v>0</v>
      </c>
      <c r="L7031" s="121" t="b">
        <f>IF(AND(my_practice[[#This Row],[phone_service]]=0, my_practice[[#This Row],[internet_service]]&gt;0),TRUE,FALSE)</f>
        <v>0</v>
      </c>
      <c r="M7031" s="121" t="b">
        <f>IF(AND(H7031&gt;0, J7031=0),TRUE,FALSE)</f>
        <v>1</v>
      </c>
      <c r="N7031" s="121" t="str">
        <f>VLOOKUP(O7031,contract[#All], 2, 0)</f>
        <v>2 Year</v>
      </c>
      <c r="O7031" s="108">
        <v>2</v>
      </c>
      <c r="P7031" s="108" t="s">
        <v>13</v>
      </c>
      <c r="Q7031" s="107">
        <v>19.3</v>
      </c>
      <c r="R7031" s="107">
        <v>1447.9</v>
      </c>
      <c r="S7031" s="111">
        <f>my_practice[[#This Row],[total_charges]]/my_practice[[#This Row],[monthly_charges]]</f>
        <v>75.020725388601036</v>
      </c>
      <c r="T7031" s="107">
        <f>AVERAGE(R7031/S7031)</f>
        <v>19.3</v>
      </c>
      <c r="U7031" s="121">
        <f>MATCH(Q7031, T7031)</f>
        <v>1</v>
      </c>
      <c r="V7031" s="118">
        <f ca="1">TODAY()</f>
        <v>43705</v>
      </c>
      <c r="W7031" s="111">
        <f>ROUND(S7031*30.4, 0)</f>
        <v>2281</v>
      </c>
      <c r="X7031" s="118">
        <f ca="1">V7031-W7031</f>
        <v>41424</v>
      </c>
      <c r="Y7031" s="121" t="b">
        <f>IF(B7031&lt;&gt;"Male", TRUE, FALSE)</f>
        <v>0</v>
      </c>
      <c r="Z7031" s="121" t="b">
        <f>IF(AC7031&lt;&gt;"No",TRUE, FALSE)</f>
        <v>0</v>
      </c>
      <c r="AA7031" s="111" t="b">
        <f>IF(H7030&lt;&gt;0, TRUE,FALSE)</f>
        <v>1</v>
      </c>
      <c r="AB7031" s="121" t="b">
        <f>IF(J7031&lt;&gt;0, TRUE, FALSE)</f>
        <v>0</v>
      </c>
      <c r="AC7031" t="s">
        <v>5</v>
      </c>
      <c r="AD7031"/>
    </row>
    <row r="7032" spans="1:30" ht="16">
      <c r="A7032" s="108" t="s">
        <v>954</v>
      </c>
      <c r="B7032" s="108" t="s">
        <v>3</v>
      </c>
      <c r="C7032" s="111">
        <v>0</v>
      </c>
      <c r="D7032" s="108" t="s">
        <v>4</v>
      </c>
      <c r="E7032" s="108" t="s">
        <v>5</v>
      </c>
      <c r="F7032" s="121">
        <f>IF(AND(D7032="Yes",E7032="Yes"),3,IF(AND(D7032="No",E7032="No"),0,IF(AND(D7032="Yes",E7032="No"),1,2)))</f>
        <v>1</v>
      </c>
      <c r="G7032" s="121" t="str">
        <f>VLOOKUP(H7032, phone[#All], 2, 0)</f>
        <v>No Phone Service</v>
      </c>
      <c r="H7032" s="108">
        <v>0</v>
      </c>
      <c r="I7032" s="120" t="str">
        <f>VLOOKUP(J7032,internet[#All], 2, 0)</f>
        <v>DSL</v>
      </c>
      <c r="J7032" s="108">
        <v>1</v>
      </c>
      <c r="K7032" s="121" t="b">
        <f>IF(AND(my_practice[[#This Row],[phone_service]]&gt;0, my_practice[[#This Row],[internet_service]]&gt;0),TRUE,FALSE)</f>
        <v>0</v>
      </c>
      <c r="L7032" s="121" t="b">
        <f>IF(AND(my_practice[[#This Row],[phone_service]]=0, my_practice[[#This Row],[internet_service]]&gt;0),TRUE,FALSE)</f>
        <v>1</v>
      </c>
      <c r="M7032" s="121" t="b">
        <f>IF(AND(H7032&gt;0, J7032=0),TRUE,FALSE)</f>
        <v>0</v>
      </c>
      <c r="N7032" s="121" t="str">
        <f>VLOOKUP(O7032,contract[#All], 2, 0)</f>
        <v>2 Year</v>
      </c>
      <c r="O7032" s="108">
        <v>2</v>
      </c>
      <c r="P7032" s="108" t="s">
        <v>13</v>
      </c>
      <c r="Q7032" s="107">
        <v>65.5</v>
      </c>
      <c r="R7032" s="107">
        <v>4919.7</v>
      </c>
      <c r="S7032" s="111">
        <f>my_practice[[#This Row],[total_charges]]/my_practice[[#This Row],[monthly_charges]]</f>
        <v>75.109923664122135</v>
      </c>
      <c r="T7032" s="107">
        <f>AVERAGE(R7032/S7032)</f>
        <v>65.5</v>
      </c>
      <c r="U7032" s="121">
        <f>MATCH(Q7032, T7032)</f>
        <v>1</v>
      </c>
      <c r="V7032" s="118">
        <f ca="1">TODAY()</f>
        <v>43705</v>
      </c>
      <c r="W7032" s="111">
        <f>ROUND(S7032*30.4, 0)</f>
        <v>2283</v>
      </c>
      <c r="X7032" s="118">
        <f ca="1">V7032-W7032</f>
        <v>41422</v>
      </c>
      <c r="Y7032" s="121" t="b">
        <f>IF(B7032&lt;&gt;"Male", TRUE, FALSE)</f>
        <v>1</v>
      </c>
      <c r="Z7032" s="121" t="b">
        <f>IF(AC7032&lt;&gt;"No",TRUE, FALSE)</f>
        <v>0</v>
      </c>
      <c r="AA7032" s="111" t="b">
        <f>IF(H7031&lt;&gt;0, TRUE,FALSE)</f>
        <v>1</v>
      </c>
      <c r="AB7032" s="121" t="b">
        <f>IF(J7032&lt;&gt;0, TRUE, FALSE)</f>
        <v>1</v>
      </c>
      <c r="AC7032" t="s">
        <v>5</v>
      </c>
      <c r="AD7032"/>
    </row>
    <row r="7033" spans="1:30" ht="15.75" customHeight="1">
      <c r="A7033" s="108" t="s">
        <v>1789</v>
      </c>
      <c r="B7033" s="108" t="s">
        <v>9</v>
      </c>
      <c r="C7033" s="111">
        <v>0</v>
      </c>
      <c r="D7033" s="108" t="s">
        <v>4</v>
      </c>
      <c r="E7033" s="108" t="s">
        <v>4</v>
      </c>
      <c r="F7033" s="121">
        <f>IF(AND(D7033="Yes",E7033="Yes"),3,IF(AND(D7033="No",E7033="No"),0,IF(AND(D7033="Yes",E7033="No"),1,2)))</f>
        <v>3</v>
      </c>
      <c r="G7033" s="121" t="str">
        <f>VLOOKUP(H7033, phone[#All], 2, 0)</f>
        <v>Two or More Lines</v>
      </c>
      <c r="H7033" s="108">
        <v>2</v>
      </c>
      <c r="I7033" s="120" t="str">
        <f>VLOOKUP(J7033,internet[#All], 2, 0)</f>
        <v>No Internet Service</v>
      </c>
      <c r="J7033" s="108">
        <v>0</v>
      </c>
      <c r="K7033" s="121" t="b">
        <f>IF(AND(my_practice[[#This Row],[phone_service]]&gt;0, my_practice[[#This Row],[internet_service]]&gt;0),TRUE,FALSE)</f>
        <v>0</v>
      </c>
      <c r="L7033" s="121" t="b">
        <f>IF(AND(my_practice[[#This Row],[phone_service]]=0, my_practice[[#This Row],[internet_service]]&gt;0),TRUE,FALSE)</f>
        <v>0</v>
      </c>
      <c r="M7033" s="121" t="b">
        <f>IF(AND(H7033&gt;0, J7033=0),TRUE,FALSE)</f>
        <v>1</v>
      </c>
      <c r="N7033" s="121" t="str">
        <f>VLOOKUP(O7033,contract[#All], 2, 0)</f>
        <v>2 Year</v>
      </c>
      <c r="O7033" s="108">
        <v>2</v>
      </c>
      <c r="P7033" s="108" t="s">
        <v>17</v>
      </c>
      <c r="Q7033" s="107">
        <v>24.75</v>
      </c>
      <c r="R7033" s="107">
        <v>1859.1</v>
      </c>
      <c r="S7033" s="111">
        <f>my_practice[[#This Row],[total_charges]]/my_practice[[#This Row],[monthly_charges]]</f>
        <v>75.11515151515151</v>
      </c>
      <c r="T7033" s="107">
        <f>AVERAGE(R7033/S7033)</f>
        <v>24.75</v>
      </c>
      <c r="U7033" s="121">
        <f>MATCH(Q7033, T7033)</f>
        <v>1</v>
      </c>
      <c r="V7033" s="118">
        <f ca="1">TODAY()</f>
        <v>43705</v>
      </c>
      <c r="W7033" s="111">
        <f>ROUND(S7033*30.4, 0)</f>
        <v>2284</v>
      </c>
      <c r="X7033" s="118">
        <f ca="1">V7033-W7033</f>
        <v>41421</v>
      </c>
      <c r="Y7033" s="121" t="b">
        <f>IF(B7033&lt;&gt;"Male", TRUE, FALSE)</f>
        <v>0</v>
      </c>
      <c r="Z7033" s="121" t="b">
        <f>IF(AC7033&lt;&gt;"No",TRUE, FALSE)</f>
        <v>0</v>
      </c>
      <c r="AA7033" s="111" t="b">
        <f>IF(H7032&lt;&gt;0, TRUE,FALSE)</f>
        <v>0</v>
      </c>
      <c r="AB7033" s="121" t="b">
        <f>IF(J7033&lt;&gt;0, TRUE, FALSE)</f>
        <v>0</v>
      </c>
      <c r="AC7033" t="s">
        <v>5</v>
      </c>
      <c r="AD7033"/>
    </row>
    <row r="7034" spans="1:30" ht="15.75" customHeight="1">
      <c r="A7034" s="108" t="s">
        <v>2580</v>
      </c>
      <c r="B7034" s="108" t="s">
        <v>3</v>
      </c>
      <c r="C7034" s="111">
        <v>0</v>
      </c>
      <c r="D7034" s="108" t="s">
        <v>4</v>
      </c>
      <c r="E7034" s="108" t="s">
        <v>5</v>
      </c>
      <c r="F7034" s="121">
        <f>IF(AND(D7034="Yes",E7034="Yes"),3,IF(AND(D7034="No",E7034="No"),0,IF(AND(D7034="Yes",E7034="No"),1,2)))</f>
        <v>1</v>
      </c>
      <c r="G7034" s="121" t="str">
        <f>VLOOKUP(H7034, phone[#All], 2, 0)</f>
        <v>Two or More Lines</v>
      </c>
      <c r="H7034" s="108">
        <v>2</v>
      </c>
      <c r="I7034" s="120" t="str">
        <f>VLOOKUP(J7034,internet[#All], 2, 0)</f>
        <v>No Internet Service</v>
      </c>
      <c r="J7034" s="108">
        <v>0</v>
      </c>
      <c r="K7034" s="121" t="b">
        <f>IF(AND(my_practice[[#This Row],[phone_service]]&gt;0, my_practice[[#This Row],[internet_service]]&gt;0),TRUE,FALSE)</f>
        <v>0</v>
      </c>
      <c r="L7034" s="121" t="b">
        <f>IF(AND(my_practice[[#This Row],[phone_service]]=0, my_practice[[#This Row],[internet_service]]&gt;0),TRUE,FALSE)</f>
        <v>0</v>
      </c>
      <c r="M7034" s="121" t="b">
        <f>IF(AND(H7034&gt;0, J7034=0),TRUE,FALSE)</f>
        <v>1</v>
      </c>
      <c r="N7034" s="121" t="str">
        <f>VLOOKUP(O7034,contract[#All], 2, 0)</f>
        <v>2 Year</v>
      </c>
      <c r="O7034" s="108">
        <v>2</v>
      </c>
      <c r="P7034" s="108" t="s">
        <v>17</v>
      </c>
      <c r="Q7034" s="107">
        <v>24.85</v>
      </c>
      <c r="R7034" s="107">
        <v>1871.85</v>
      </c>
      <c r="S7034" s="111">
        <f>my_practice[[#This Row],[total_charges]]/my_practice[[#This Row],[monthly_charges]]</f>
        <v>75.325955734406435</v>
      </c>
      <c r="T7034" s="107">
        <f>AVERAGE(R7034/S7034)</f>
        <v>24.85</v>
      </c>
      <c r="U7034" s="121">
        <f>MATCH(Q7034, T7034)</f>
        <v>1</v>
      </c>
      <c r="V7034" s="118">
        <f ca="1">TODAY()</f>
        <v>43705</v>
      </c>
      <c r="W7034" s="111">
        <f>ROUND(S7034*30.4, 0)</f>
        <v>2290</v>
      </c>
      <c r="X7034" s="118">
        <f ca="1">V7034-W7034</f>
        <v>41415</v>
      </c>
      <c r="Y7034" s="121" t="b">
        <f>IF(B7034&lt;&gt;"Male", TRUE, FALSE)</f>
        <v>1</v>
      </c>
      <c r="Z7034" s="121" t="b">
        <f>IF(AC7034&lt;&gt;"No",TRUE, FALSE)</f>
        <v>0</v>
      </c>
      <c r="AA7034" s="111" t="b">
        <f>IF(H7033&lt;&gt;0, TRUE,FALSE)</f>
        <v>1</v>
      </c>
      <c r="AB7034" s="121" t="b">
        <f>IF(J7034&lt;&gt;0, TRUE, FALSE)</f>
        <v>0</v>
      </c>
      <c r="AC7034" t="s">
        <v>5</v>
      </c>
      <c r="AD7034"/>
    </row>
    <row r="7035" spans="1:30" ht="15.75" customHeight="1">
      <c r="A7035" s="108" t="s">
        <v>217</v>
      </c>
      <c r="B7035" s="108" t="s">
        <v>9</v>
      </c>
      <c r="C7035" s="111">
        <v>0</v>
      </c>
      <c r="D7035" s="108" t="s">
        <v>4</v>
      </c>
      <c r="E7035" s="108" t="s">
        <v>4</v>
      </c>
      <c r="F7035" s="121">
        <f>IF(AND(D7035="Yes",E7035="Yes"),3,IF(AND(D7035="No",E7035="No"),0,IF(AND(D7035="Yes",E7035="No"),1,2)))</f>
        <v>3</v>
      </c>
      <c r="G7035" s="121" t="str">
        <f>VLOOKUP(H7035, phone[#All], 2, 0)</f>
        <v>No Phone Service</v>
      </c>
      <c r="H7035" s="108">
        <v>0</v>
      </c>
      <c r="I7035" s="120" t="str">
        <f>VLOOKUP(J7035,internet[#All], 2, 0)</f>
        <v>DSL</v>
      </c>
      <c r="J7035" s="108">
        <v>1</v>
      </c>
      <c r="K7035" s="121" t="b">
        <f>IF(AND(my_practice[[#This Row],[phone_service]]&gt;0, my_practice[[#This Row],[internet_service]]&gt;0),TRUE,FALSE)</f>
        <v>0</v>
      </c>
      <c r="L7035" s="121" t="b">
        <f>IF(AND(my_practice[[#This Row],[phone_service]]=0, my_practice[[#This Row],[internet_service]]&gt;0),TRUE,FALSE)</f>
        <v>1</v>
      </c>
      <c r="M7035" s="121" t="b">
        <f>IF(AND(H7035&gt;0, J7035=0),TRUE,FALSE)</f>
        <v>0</v>
      </c>
      <c r="N7035" s="121" t="str">
        <f>VLOOKUP(O7035,contract[#All], 2, 0)</f>
        <v>2 Year</v>
      </c>
      <c r="O7035" s="108">
        <v>2</v>
      </c>
      <c r="P7035" s="108" t="s">
        <v>17</v>
      </c>
      <c r="Q7035" s="107">
        <v>55.45</v>
      </c>
      <c r="R7035" s="107">
        <v>4179.2</v>
      </c>
      <c r="S7035" s="111">
        <f>my_practice[[#This Row],[total_charges]]/my_practice[[#This Row],[monthly_charges]]</f>
        <v>75.36880072137059</v>
      </c>
      <c r="T7035" s="107">
        <f>AVERAGE(R7035/S7035)</f>
        <v>55.45000000000001</v>
      </c>
      <c r="U7035" s="121" t="e">
        <f>MATCH(Q7035, T7035)</f>
        <v>#N/A</v>
      </c>
      <c r="V7035" s="118">
        <f ca="1">TODAY()</f>
        <v>43705</v>
      </c>
      <c r="W7035" s="111">
        <f>ROUND(S7035*30.4, 0)</f>
        <v>2291</v>
      </c>
      <c r="X7035" s="118">
        <f ca="1">V7035-W7035</f>
        <v>41414</v>
      </c>
      <c r="Y7035" s="121" t="b">
        <f>IF(B7035&lt;&gt;"Male", TRUE, FALSE)</f>
        <v>0</v>
      </c>
      <c r="Z7035" s="121" t="b">
        <f>IF(AC7035&lt;&gt;"No",TRUE, FALSE)</f>
        <v>0</v>
      </c>
      <c r="AA7035" s="111" t="b">
        <f>IF(H7034&lt;&gt;0, TRUE,FALSE)</f>
        <v>1</v>
      </c>
      <c r="AB7035" s="121" t="b">
        <f>IF(J7035&lt;&gt;0, TRUE, FALSE)</f>
        <v>1</v>
      </c>
      <c r="AC7035" t="s">
        <v>5</v>
      </c>
      <c r="AD7035"/>
    </row>
    <row r="7036" spans="1:30" ht="15.75" customHeight="1">
      <c r="A7036" s="108" t="s">
        <v>6718</v>
      </c>
      <c r="B7036" s="108" t="s">
        <v>3</v>
      </c>
      <c r="C7036" s="111">
        <v>1</v>
      </c>
      <c r="D7036" s="108" t="s">
        <v>4</v>
      </c>
      <c r="E7036" s="108" t="s">
        <v>5</v>
      </c>
      <c r="F7036" s="121">
        <f>IF(AND(D7036="Yes",E7036="Yes"),3,IF(AND(D7036="No",E7036="No"),0,IF(AND(D7036="Yes",E7036="No"),1,2)))</f>
        <v>1</v>
      </c>
      <c r="G7036" s="121" t="str">
        <f>VLOOKUP(H7036, phone[#All], 2, 0)</f>
        <v>Two or More Lines</v>
      </c>
      <c r="H7036" s="108">
        <v>2</v>
      </c>
      <c r="I7036" s="120" t="str">
        <f>VLOOKUP(J7036,internet[#All], 2, 0)</f>
        <v>No Internet Service</v>
      </c>
      <c r="J7036" s="108">
        <v>0</v>
      </c>
      <c r="K7036" s="121" t="b">
        <f>IF(AND(my_practice[[#This Row],[phone_service]]&gt;0, my_practice[[#This Row],[internet_service]]&gt;0),TRUE,FALSE)</f>
        <v>0</v>
      </c>
      <c r="L7036" s="121" t="b">
        <f>IF(AND(my_practice[[#This Row],[phone_service]]=0, my_practice[[#This Row],[internet_service]]&gt;0),TRUE,FALSE)</f>
        <v>0</v>
      </c>
      <c r="M7036" s="121" t="b">
        <f>IF(AND(H7036&gt;0, J7036=0),TRUE,FALSE)</f>
        <v>1</v>
      </c>
      <c r="N7036" s="121" t="str">
        <f>VLOOKUP(O7036,contract[#All], 2, 0)</f>
        <v>2 Year</v>
      </c>
      <c r="O7036" s="108">
        <v>2</v>
      </c>
      <c r="P7036" s="108" t="s">
        <v>17</v>
      </c>
      <c r="Q7036" s="107">
        <v>25.7</v>
      </c>
      <c r="R7036" s="107">
        <v>1937.4</v>
      </c>
      <c r="S7036" s="111">
        <f>my_practice[[#This Row],[total_charges]]/my_practice[[#This Row],[monthly_charges]]</f>
        <v>75.38521400778211</v>
      </c>
      <c r="T7036" s="107">
        <f>AVERAGE(R7036/S7036)</f>
        <v>25.7</v>
      </c>
      <c r="U7036" s="121">
        <f>MATCH(Q7036, T7036)</f>
        <v>1</v>
      </c>
      <c r="V7036" s="118">
        <f ca="1">TODAY()</f>
        <v>43705</v>
      </c>
      <c r="W7036" s="111">
        <f>ROUND(S7036*30.4, 0)</f>
        <v>2292</v>
      </c>
      <c r="X7036" s="118">
        <f ca="1">V7036-W7036</f>
        <v>41413</v>
      </c>
      <c r="Y7036" s="121" t="b">
        <f>IF(B7036&lt;&gt;"Male", TRUE, FALSE)</f>
        <v>1</v>
      </c>
      <c r="Z7036" s="121" t="b">
        <f>IF(AC7036&lt;&gt;"No",TRUE, FALSE)</f>
        <v>0</v>
      </c>
      <c r="AA7036" s="111" t="b">
        <f>IF(H7035&lt;&gt;0, TRUE,FALSE)</f>
        <v>0</v>
      </c>
      <c r="AB7036" s="121" t="b">
        <f>IF(J7036&lt;&gt;0, TRUE, FALSE)</f>
        <v>0</v>
      </c>
      <c r="AC7036" t="s">
        <v>5</v>
      </c>
      <c r="AD7036"/>
    </row>
    <row r="7037" spans="1:30" ht="15.75" customHeight="1">
      <c r="A7037" s="108" t="s">
        <v>3924</v>
      </c>
      <c r="B7037" s="108" t="s">
        <v>9</v>
      </c>
      <c r="C7037" s="111">
        <v>0</v>
      </c>
      <c r="D7037" s="108" t="s">
        <v>4</v>
      </c>
      <c r="E7037" s="108" t="s">
        <v>5</v>
      </c>
      <c r="F7037" s="121">
        <f>IF(AND(D7037="Yes",E7037="Yes"),3,IF(AND(D7037="No",E7037="No"),0,IF(AND(D7037="Yes",E7037="No"),1,2)))</f>
        <v>1</v>
      </c>
      <c r="G7037" s="121" t="str">
        <f>VLOOKUP(H7037, phone[#All], 2, 0)</f>
        <v>Two or More Lines</v>
      </c>
      <c r="H7037" s="108">
        <v>2</v>
      </c>
      <c r="I7037" s="120" t="str">
        <f>VLOOKUP(J7037,internet[#All], 2, 0)</f>
        <v>No Internet Service</v>
      </c>
      <c r="J7037" s="108">
        <v>0</v>
      </c>
      <c r="K7037" s="121" t="b">
        <f>IF(AND(my_practice[[#This Row],[phone_service]]&gt;0, my_practice[[#This Row],[internet_service]]&gt;0),TRUE,FALSE)</f>
        <v>0</v>
      </c>
      <c r="L7037" s="121" t="b">
        <f>IF(AND(my_practice[[#This Row],[phone_service]]=0, my_practice[[#This Row],[internet_service]]&gt;0),TRUE,FALSE)</f>
        <v>0</v>
      </c>
      <c r="M7037" s="121" t="b">
        <f>IF(AND(H7037&gt;0, J7037=0),TRUE,FALSE)</f>
        <v>1</v>
      </c>
      <c r="N7037" s="121" t="str">
        <f>VLOOKUP(O7037,contract[#All], 2, 0)</f>
        <v>2 Year</v>
      </c>
      <c r="O7037" s="108">
        <v>2</v>
      </c>
      <c r="P7037" s="108" t="s">
        <v>17</v>
      </c>
      <c r="Q7037" s="107">
        <v>24.8</v>
      </c>
      <c r="R7037" s="107">
        <v>1874.3</v>
      </c>
      <c r="S7037" s="111">
        <f>my_practice[[#This Row],[total_charges]]/my_practice[[#This Row],[monthly_charges]]</f>
        <v>75.576612903225808</v>
      </c>
      <c r="T7037" s="107">
        <f>AVERAGE(R7037/S7037)</f>
        <v>24.8</v>
      </c>
      <c r="U7037" s="121">
        <f>MATCH(Q7037, T7037)</f>
        <v>1</v>
      </c>
      <c r="V7037" s="118">
        <f ca="1">TODAY()</f>
        <v>43705</v>
      </c>
      <c r="W7037" s="111">
        <f>ROUND(S7037*30.4, 0)</f>
        <v>2298</v>
      </c>
      <c r="X7037" s="118">
        <f ca="1">V7037-W7037</f>
        <v>41407</v>
      </c>
      <c r="Y7037" s="121" t="b">
        <f>IF(B7037&lt;&gt;"Male", TRUE, FALSE)</f>
        <v>0</v>
      </c>
      <c r="Z7037" s="121" t="b">
        <f>IF(AC7037&lt;&gt;"No",TRUE, FALSE)</f>
        <v>0</v>
      </c>
      <c r="AA7037" s="111" t="b">
        <f>IF(H7036&lt;&gt;0, TRUE,FALSE)</f>
        <v>1</v>
      </c>
      <c r="AB7037" s="121" t="b">
        <f>IF(J7037&lt;&gt;0, TRUE, FALSE)</f>
        <v>0</v>
      </c>
      <c r="AC7037" t="s">
        <v>5</v>
      </c>
      <c r="AD7037"/>
    </row>
    <row r="7038" spans="1:30" ht="15.75" customHeight="1">
      <c r="A7038" s="108" t="s">
        <v>4561</v>
      </c>
      <c r="B7038" s="108" t="s">
        <v>3</v>
      </c>
      <c r="C7038" s="111">
        <v>0</v>
      </c>
      <c r="D7038" s="108" t="s">
        <v>4</v>
      </c>
      <c r="E7038" s="108" t="s">
        <v>4</v>
      </c>
      <c r="F7038" s="121">
        <f>IF(AND(D7038="Yes",E7038="Yes"),3,IF(AND(D7038="No",E7038="No"),0,IF(AND(D7038="Yes",E7038="No"),1,2)))</f>
        <v>3</v>
      </c>
      <c r="G7038" s="121" t="str">
        <f>VLOOKUP(H7038, phone[#All], 2, 0)</f>
        <v>Two or More Lines</v>
      </c>
      <c r="H7038" s="108">
        <v>2</v>
      </c>
      <c r="I7038" s="120" t="str">
        <f>VLOOKUP(J7038,internet[#All], 2, 0)</f>
        <v>No Internet Service</v>
      </c>
      <c r="J7038" s="108">
        <v>0</v>
      </c>
      <c r="K7038" s="121" t="b">
        <f>IF(AND(my_practice[[#This Row],[phone_service]]&gt;0, my_practice[[#This Row],[internet_service]]&gt;0),TRUE,FALSE)</f>
        <v>0</v>
      </c>
      <c r="L7038" s="121" t="b">
        <f>IF(AND(my_practice[[#This Row],[phone_service]]=0, my_practice[[#This Row],[internet_service]]&gt;0),TRUE,FALSE)</f>
        <v>0</v>
      </c>
      <c r="M7038" s="121" t="b">
        <f>IF(AND(H7038&gt;0, J7038=0),TRUE,FALSE)</f>
        <v>1</v>
      </c>
      <c r="N7038" s="121" t="str">
        <f>VLOOKUP(O7038,contract[#All], 2, 0)</f>
        <v>2 Year</v>
      </c>
      <c r="O7038" s="108">
        <v>2</v>
      </c>
      <c r="P7038" s="108" t="s">
        <v>13</v>
      </c>
      <c r="Q7038" s="107">
        <v>26.25</v>
      </c>
      <c r="R7038" s="107">
        <v>1988.05</v>
      </c>
      <c r="S7038" s="111">
        <f>my_practice[[#This Row],[total_charges]]/my_practice[[#This Row],[monthly_charges]]</f>
        <v>75.735238095238088</v>
      </c>
      <c r="T7038" s="107">
        <f>AVERAGE(R7038/S7038)</f>
        <v>26.250000000000004</v>
      </c>
      <c r="U7038" s="121" t="e">
        <f>MATCH(Q7038, T7038)</f>
        <v>#N/A</v>
      </c>
      <c r="V7038" s="118">
        <f ca="1">TODAY()</f>
        <v>43705</v>
      </c>
      <c r="W7038" s="111">
        <f>ROUND(S7038*30.4, 0)</f>
        <v>2302</v>
      </c>
      <c r="X7038" s="118">
        <f ca="1">V7038-W7038</f>
        <v>41403</v>
      </c>
      <c r="Y7038" s="121" t="b">
        <f>IF(B7038&lt;&gt;"Male", TRUE, FALSE)</f>
        <v>1</v>
      </c>
      <c r="Z7038" s="121" t="b">
        <f>IF(AC7038&lt;&gt;"No",TRUE, FALSE)</f>
        <v>0</v>
      </c>
      <c r="AA7038" s="111" t="b">
        <f>IF(H7037&lt;&gt;0, TRUE,FALSE)</f>
        <v>1</v>
      </c>
      <c r="AB7038" s="121" t="b">
        <f>IF(J7038&lt;&gt;0, TRUE, FALSE)</f>
        <v>0</v>
      </c>
      <c r="AC7038" t="s">
        <v>5</v>
      </c>
      <c r="AD7038"/>
    </row>
    <row r="7039" spans="1:30" ht="16">
      <c r="A7039" s="108" t="s">
        <v>4158</v>
      </c>
      <c r="B7039" s="108" t="s">
        <v>9</v>
      </c>
      <c r="C7039" s="111">
        <v>1</v>
      </c>
      <c r="D7039" s="108" t="s">
        <v>4</v>
      </c>
      <c r="E7039" s="108" t="s">
        <v>5</v>
      </c>
      <c r="F7039" s="121">
        <f>IF(AND(D7039="Yes",E7039="Yes"),3,IF(AND(D7039="No",E7039="No"),0,IF(AND(D7039="Yes",E7039="No"),1,2)))</f>
        <v>1</v>
      </c>
      <c r="G7039" s="121" t="str">
        <f>VLOOKUP(H7039, phone[#All], 2, 0)</f>
        <v>Two or More Lines</v>
      </c>
      <c r="H7039" s="108">
        <v>2</v>
      </c>
      <c r="I7039" s="120" t="str">
        <f>VLOOKUP(J7039,internet[#All], 2, 0)</f>
        <v>No Internet Service</v>
      </c>
      <c r="J7039" s="108">
        <v>0</v>
      </c>
      <c r="K7039" s="121" t="b">
        <f>IF(AND(my_practice[[#This Row],[phone_service]]&gt;0, my_practice[[#This Row],[internet_service]]&gt;0),TRUE,FALSE)</f>
        <v>0</v>
      </c>
      <c r="L7039" s="121" t="b">
        <f>IF(AND(my_practice[[#This Row],[phone_service]]=0, my_practice[[#This Row],[internet_service]]&gt;0),TRUE,FALSE)</f>
        <v>0</v>
      </c>
      <c r="M7039" s="121" t="b">
        <f>IF(AND(H7039&gt;0, J7039=0),TRUE,FALSE)</f>
        <v>1</v>
      </c>
      <c r="N7039" s="121" t="str">
        <f>VLOOKUP(O7039,contract[#All], 2, 0)</f>
        <v>2 Year</v>
      </c>
      <c r="O7039" s="108">
        <v>2</v>
      </c>
      <c r="P7039" s="108" t="s">
        <v>13</v>
      </c>
      <c r="Q7039" s="107">
        <v>24.85</v>
      </c>
      <c r="R7039" s="107">
        <v>1901</v>
      </c>
      <c r="S7039" s="111">
        <f>my_practice[[#This Row],[total_charges]]/my_practice[[#This Row],[monthly_charges]]</f>
        <v>76.498993963782695</v>
      </c>
      <c r="T7039" s="107">
        <f>AVERAGE(R7039/S7039)</f>
        <v>24.85</v>
      </c>
      <c r="U7039" s="121">
        <f>MATCH(Q7039, T7039)</f>
        <v>1</v>
      </c>
      <c r="V7039" s="118">
        <f ca="1">TODAY()</f>
        <v>43705</v>
      </c>
      <c r="W7039" s="111">
        <f>ROUND(S7039*30.4, 0)</f>
        <v>2326</v>
      </c>
      <c r="X7039" s="118">
        <f ca="1">V7039-W7039</f>
        <v>41379</v>
      </c>
      <c r="Y7039" s="121" t="b">
        <f>IF(B7039&lt;&gt;"Male", TRUE, FALSE)</f>
        <v>0</v>
      </c>
      <c r="Z7039" s="121" t="b">
        <f>IF(AC7039&lt;&gt;"No",TRUE, FALSE)</f>
        <v>0</v>
      </c>
      <c r="AA7039" s="111" t="b">
        <f>IF(H7038&lt;&gt;0, TRUE,FALSE)</f>
        <v>1</v>
      </c>
      <c r="AB7039" s="121" t="b">
        <f>IF(J7039&lt;&gt;0, TRUE, FALSE)</f>
        <v>0</v>
      </c>
      <c r="AC7039" t="s">
        <v>5</v>
      </c>
      <c r="AD7039"/>
    </row>
    <row r="7040" spans="1:30" ht="16">
      <c r="A7040" s="108" t="s">
        <v>2535</v>
      </c>
      <c r="B7040" s="108" t="s">
        <v>9</v>
      </c>
      <c r="C7040" s="111">
        <v>0</v>
      </c>
      <c r="D7040" s="108" t="s">
        <v>5</v>
      </c>
      <c r="E7040" s="108" t="s">
        <v>4</v>
      </c>
      <c r="F7040" s="121">
        <f>IF(AND(D7040="Yes",E7040="Yes"),3,IF(AND(D7040="No",E7040="No"),0,IF(AND(D7040="Yes",E7040="No"),1,2)))</f>
        <v>2</v>
      </c>
      <c r="G7040" s="121" t="str">
        <f>VLOOKUP(H7040, phone[#All], 2, 0)</f>
        <v>One Line</v>
      </c>
      <c r="H7040" s="108">
        <v>1</v>
      </c>
      <c r="I7040" s="120" t="str">
        <f>VLOOKUP(J7040,internet[#All], 2, 0)</f>
        <v>No Internet Service</v>
      </c>
      <c r="J7040" s="108">
        <v>0</v>
      </c>
      <c r="K7040" s="121" t="b">
        <f>IF(AND(my_practice[[#This Row],[phone_service]]&gt;0, my_practice[[#This Row],[internet_service]]&gt;0),TRUE,FALSE)</f>
        <v>0</v>
      </c>
      <c r="L7040" s="121" t="b">
        <f>IF(AND(my_practice[[#This Row],[phone_service]]=0, my_practice[[#This Row],[internet_service]]&gt;0),TRUE,FALSE)</f>
        <v>0</v>
      </c>
      <c r="M7040" s="121" t="b">
        <f>IF(AND(H7040&gt;0, J7040=0),TRUE,FALSE)</f>
        <v>1</v>
      </c>
      <c r="N7040" s="121" t="str">
        <f>VLOOKUP(O7040,contract[#All], 2, 0)</f>
        <v>2 Year</v>
      </c>
      <c r="O7040" s="108">
        <v>2</v>
      </c>
      <c r="P7040" s="108" t="s">
        <v>17</v>
      </c>
      <c r="Q7040" s="107">
        <v>19.899999999999999</v>
      </c>
      <c r="R7040" s="107">
        <v>1529.65</v>
      </c>
      <c r="S7040" s="111">
        <f>my_practice[[#This Row],[total_charges]]/my_practice[[#This Row],[monthly_charges]]</f>
        <v>76.866834170854275</v>
      </c>
      <c r="T7040" s="107">
        <f>AVERAGE(R7040/S7040)</f>
        <v>19.899999999999999</v>
      </c>
      <c r="U7040" s="121">
        <f>MATCH(Q7040, T7040)</f>
        <v>1</v>
      </c>
      <c r="V7040" s="118">
        <f ca="1">TODAY()</f>
        <v>43705</v>
      </c>
      <c r="W7040" s="111">
        <f>ROUND(S7040*30.4, 0)</f>
        <v>2337</v>
      </c>
      <c r="X7040" s="118">
        <f ca="1">V7040-W7040</f>
        <v>41368</v>
      </c>
      <c r="Y7040" s="121" t="b">
        <f>IF(B7040&lt;&gt;"Male", TRUE, FALSE)</f>
        <v>0</v>
      </c>
      <c r="Z7040" s="121" t="b">
        <f>IF(AC7040&lt;&gt;"No",TRUE, FALSE)</f>
        <v>0</v>
      </c>
      <c r="AA7040" s="111" t="b">
        <f>IF(H7039&lt;&gt;0, TRUE,FALSE)</f>
        <v>1</v>
      </c>
      <c r="AB7040" s="121" t="b">
        <f>IF(J7040&lt;&gt;0, TRUE, FALSE)</f>
        <v>0</v>
      </c>
      <c r="AC7040" t="s">
        <v>5</v>
      </c>
      <c r="AD7040"/>
    </row>
    <row r="7041" spans="1:30" ht="16">
      <c r="A7041" s="108" t="s">
        <v>1340</v>
      </c>
      <c r="B7041" s="108" t="s">
        <v>3</v>
      </c>
      <c r="C7041" s="111">
        <v>0</v>
      </c>
      <c r="D7041" s="108" t="s">
        <v>4</v>
      </c>
      <c r="E7041" s="108" t="s">
        <v>5</v>
      </c>
      <c r="F7041" s="121">
        <f>IF(AND(D7041="Yes",E7041="Yes"),3,IF(AND(D7041="No",E7041="No"),0,IF(AND(D7041="Yes",E7041="No"),1,2)))</f>
        <v>1</v>
      </c>
      <c r="G7041" s="121" t="str">
        <f>VLOOKUP(H7041, phone[#All], 2, 0)</f>
        <v>One Line</v>
      </c>
      <c r="H7041" s="108">
        <v>1</v>
      </c>
      <c r="I7041" s="120" t="str">
        <f>VLOOKUP(J7041,internet[#All], 2, 0)</f>
        <v>No Internet Service</v>
      </c>
      <c r="J7041" s="108">
        <v>0</v>
      </c>
      <c r="K7041" s="121" t="b">
        <f>IF(AND(my_practice[[#This Row],[phone_service]]&gt;0, my_practice[[#This Row],[internet_service]]&gt;0),TRUE,FALSE)</f>
        <v>0</v>
      </c>
      <c r="L7041" s="121" t="b">
        <f>IF(AND(my_practice[[#This Row],[phone_service]]=0, my_practice[[#This Row],[internet_service]]&gt;0),TRUE,FALSE)</f>
        <v>0</v>
      </c>
      <c r="M7041" s="121" t="b">
        <f>IF(AND(H7041&gt;0, J7041=0),TRUE,FALSE)</f>
        <v>1</v>
      </c>
      <c r="N7041" s="121" t="str">
        <f>VLOOKUP(O7041,contract[#All], 2, 0)</f>
        <v>2 Year</v>
      </c>
      <c r="O7041" s="108">
        <v>2</v>
      </c>
      <c r="P7041" s="108" t="s">
        <v>13</v>
      </c>
      <c r="Q7041" s="107">
        <v>19.399999999999999</v>
      </c>
      <c r="R7041" s="107">
        <v>1496.45</v>
      </c>
      <c r="S7041" s="111">
        <f>my_practice[[#This Row],[total_charges]]/my_practice[[#This Row],[monthly_charges]]</f>
        <v>77.136597938144334</v>
      </c>
      <c r="T7041" s="107">
        <f>AVERAGE(R7041/S7041)</f>
        <v>19.399999999999999</v>
      </c>
      <c r="U7041" s="121">
        <f>MATCH(Q7041, T7041)</f>
        <v>1</v>
      </c>
      <c r="V7041" s="118">
        <f ca="1">TODAY()</f>
        <v>43705</v>
      </c>
      <c r="W7041" s="111">
        <f>ROUND(S7041*30.4, 0)</f>
        <v>2345</v>
      </c>
      <c r="X7041" s="118">
        <f ca="1">V7041-W7041</f>
        <v>41360</v>
      </c>
      <c r="Y7041" s="121" t="b">
        <f>IF(B7041&lt;&gt;"Male", TRUE, FALSE)</f>
        <v>1</v>
      </c>
      <c r="Z7041" s="121" t="b">
        <f>IF(AC7041&lt;&gt;"No",TRUE, FALSE)</f>
        <v>0</v>
      </c>
      <c r="AA7041" s="111" t="b">
        <f>IF(H7040&lt;&gt;0, TRUE,FALSE)</f>
        <v>1</v>
      </c>
      <c r="AB7041" s="121" t="b">
        <f>IF(J7041&lt;&gt;0, TRUE, FALSE)</f>
        <v>0</v>
      </c>
      <c r="AC7041" t="s">
        <v>5</v>
      </c>
      <c r="AD7041"/>
    </row>
    <row r="7042" spans="1:30" ht="16">
      <c r="A7042" s="108" t="s">
        <v>5519</v>
      </c>
      <c r="B7042" s="108" t="s">
        <v>9</v>
      </c>
      <c r="C7042" s="111">
        <v>0</v>
      </c>
      <c r="D7042" s="108" t="s">
        <v>4</v>
      </c>
      <c r="E7042" s="108" t="s">
        <v>5</v>
      </c>
      <c r="F7042" s="121">
        <f>IF(AND(D7042="Yes",E7042="Yes"),3,IF(AND(D7042="No",E7042="No"),0,IF(AND(D7042="Yes",E7042="No"),1,2)))</f>
        <v>1</v>
      </c>
      <c r="G7042" s="121" t="str">
        <f>VLOOKUP(H7042, phone[#All], 2, 0)</f>
        <v>Two or More Lines</v>
      </c>
      <c r="H7042" s="108">
        <v>2</v>
      </c>
      <c r="I7042" s="120" t="str">
        <f>VLOOKUP(J7042,internet[#All], 2, 0)</f>
        <v>No Internet Service</v>
      </c>
      <c r="J7042" s="108">
        <v>0</v>
      </c>
      <c r="K7042" s="121" t="b">
        <f>IF(AND(my_practice[[#This Row],[phone_service]]&gt;0, my_practice[[#This Row],[internet_service]]&gt;0),TRUE,FALSE)</f>
        <v>0</v>
      </c>
      <c r="L7042" s="121" t="b">
        <f>IF(AND(my_practice[[#This Row],[phone_service]]=0, my_practice[[#This Row],[internet_service]]&gt;0),TRUE,FALSE)</f>
        <v>0</v>
      </c>
      <c r="M7042" s="121" t="b">
        <f>IF(AND(H7042&gt;0, J7042=0),TRUE,FALSE)</f>
        <v>1</v>
      </c>
      <c r="N7042" s="121" t="str">
        <f>VLOOKUP(O7042,contract[#All], 2, 0)</f>
        <v>2 Year</v>
      </c>
      <c r="O7042" s="108">
        <v>2</v>
      </c>
      <c r="P7042" s="108" t="s">
        <v>13</v>
      </c>
      <c r="Q7042" s="107">
        <v>25.15</v>
      </c>
      <c r="R7042" s="107">
        <v>1940.85</v>
      </c>
      <c r="S7042" s="111">
        <f>my_practice[[#This Row],[total_charges]]/my_practice[[#This Row],[monthly_charges]]</f>
        <v>77.170974155069587</v>
      </c>
      <c r="T7042" s="107">
        <f>AVERAGE(R7042/S7042)</f>
        <v>25.15</v>
      </c>
      <c r="U7042" s="121">
        <f>MATCH(Q7042, T7042)</f>
        <v>1</v>
      </c>
      <c r="V7042" s="118">
        <f ca="1">TODAY()</f>
        <v>43705</v>
      </c>
      <c r="W7042" s="111">
        <f>ROUND(S7042*30.4, 0)</f>
        <v>2346</v>
      </c>
      <c r="X7042" s="118">
        <f ca="1">V7042-W7042</f>
        <v>41359</v>
      </c>
      <c r="Y7042" s="121" t="b">
        <f>IF(B7042&lt;&gt;"Male", TRUE, FALSE)</f>
        <v>0</v>
      </c>
      <c r="Z7042" s="121" t="b">
        <f>IF(AC7042&lt;&gt;"No",TRUE, FALSE)</f>
        <v>0</v>
      </c>
      <c r="AA7042" s="111" t="b">
        <f>IF(H7041&lt;&gt;0, TRUE,FALSE)</f>
        <v>1</v>
      </c>
      <c r="AB7042" s="121" t="b">
        <f>IF(J7042&lt;&gt;0, TRUE, FALSE)</f>
        <v>0</v>
      </c>
      <c r="AC7042" t="s">
        <v>5</v>
      </c>
      <c r="AD7042"/>
    </row>
    <row r="7043" spans="1:30" ht="16">
      <c r="A7043" s="108" t="s">
        <v>4267</v>
      </c>
      <c r="B7043" s="108" t="s">
        <v>3</v>
      </c>
      <c r="C7043" s="111">
        <v>0</v>
      </c>
      <c r="D7043" s="108" t="s">
        <v>4</v>
      </c>
      <c r="E7043" s="108" t="s">
        <v>5</v>
      </c>
      <c r="F7043" s="121">
        <f>IF(AND(D7043="Yes",E7043="Yes"),3,IF(AND(D7043="No",E7043="No"),0,IF(AND(D7043="Yes",E7043="No"),1,2)))</f>
        <v>1</v>
      </c>
      <c r="G7043" s="121" t="str">
        <f>VLOOKUP(H7043, phone[#All], 2, 0)</f>
        <v>Two or More Lines</v>
      </c>
      <c r="H7043" s="108">
        <v>2</v>
      </c>
      <c r="I7043" s="120" t="str">
        <f>VLOOKUP(J7043,internet[#All], 2, 0)</f>
        <v>No Internet Service</v>
      </c>
      <c r="J7043" s="108">
        <v>0</v>
      </c>
      <c r="K7043" s="121" t="b">
        <f>IF(AND(my_practice[[#This Row],[phone_service]]&gt;0, my_practice[[#This Row],[internet_service]]&gt;0),TRUE,FALSE)</f>
        <v>0</v>
      </c>
      <c r="L7043" s="121" t="b">
        <f>IF(AND(my_practice[[#This Row],[phone_service]]=0, my_practice[[#This Row],[internet_service]]&gt;0),TRUE,FALSE)</f>
        <v>0</v>
      </c>
      <c r="M7043" s="121" t="b">
        <f>IF(AND(H7043&gt;0, J7043=0),TRUE,FALSE)</f>
        <v>1</v>
      </c>
      <c r="N7043" s="121" t="str">
        <f>VLOOKUP(O7043,contract[#All], 2, 0)</f>
        <v>2 Year</v>
      </c>
      <c r="O7043" s="108">
        <v>2</v>
      </c>
      <c r="P7043" s="108" t="s">
        <v>13</v>
      </c>
      <c r="Q7043" s="107">
        <v>26</v>
      </c>
      <c r="R7043" s="107">
        <v>2006.95</v>
      </c>
      <c r="S7043" s="111">
        <f>my_practice[[#This Row],[total_charges]]/my_practice[[#This Row],[monthly_charges]]</f>
        <v>77.190384615384616</v>
      </c>
      <c r="T7043" s="107">
        <f>AVERAGE(R7043/S7043)</f>
        <v>26</v>
      </c>
      <c r="U7043" s="121">
        <f>MATCH(Q7043, T7043)</f>
        <v>1</v>
      </c>
      <c r="V7043" s="118">
        <f ca="1">TODAY()</f>
        <v>43705</v>
      </c>
      <c r="W7043" s="111">
        <f>ROUND(S7043*30.4, 0)</f>
        <v>2347</v>
      </c>
      <c r="X7043" s="118">
        <f ca="1">V7043-W7043</f>
        <v>41358</v>
      </c>
      <c r="Y7043" s="121" t="b">
        <f>IF(B7043&lt;&gt;"Male", TRUE, FALSE)</f>
        <v>1</v>
      </c>
      <c r="Z7043" s="121" t="b">
        <f>IF(AC7043&lt;&gt;"No",TRUE, FALSE)</f>
        <v>0</v>
      </c>
      <c r="AA7043" s="111" t="b">
        <f>IF(H7042&lt;&gt;0, TRUE,FALSE)</f>
        <v>1</v>
      </c>
      <c r="AB7043" s="121" t="b">
        <f>IF(J7043&lt;&gt;0, TRUE, FALSE)</f>
        <v>0</v>
      </c>
      <c r="AC7043" t="s">
        <v>5</v>
      </c>
      <c r="AD7043"/>
    </row>
    <row r="7044" spans="1:30" ht="16">
      <c r="A7044" s="108" t="s">
        <v>244</v>
      </c>
      <c r="B7044" s="108" t="s">
        <v>3</v>
      </c>
      <c r="C7044" s="111">
        <v>0</v>
      </c>
      <c r="D7044" s="108" t="s">
        <v>5</v>
      </c>
      <c r="E7044" s="108" t="s">
        <v>5</v>
      </c>
      <c r="F7044" s="121">
        <f>IF(AND(D7044="Yes",E7044="Yes"),3,IF(AND(D7044="No",E7044="No"),0,IF(AND(D7044="Yes",E7044="No"),1,2)))</f>
        <v>0</v>
      </c>
      <c r="G7044" s="121" t="str">
        <f>VLOOKUP(H7044, phone[#All], 2, 0)</f>
        <v>One Line</v>
      </c>
      <c r="H7044" s="108">
        <v>1</v>
      </c>
      <c r="I7044" s="120" t="str">
        <f>VLOOKUP(J7044,internet[#All], 2, 0)</f>
        <v>No Internet Service</v>
      </c>
      <c r="J7044" s="108">
        <v>0</v>
      </c>
      <c r="K7044" s="121" t="b">
        <f>IF(AND(my_practice[[#This Row],[phone_service]]&gt;0, my_practice[[#This Row],[internet_service]]&gt;0),TRUE,FALSE)</f>
        <v>0</v>
      </c>
      <c r="L7044" s="121" t="b">
        <f>IF(AND(my_practice[[#This Row],[phone_service]]=0, my_practice[[#This Row],[internet_service]]&gt;0),TRUE,FALSE)</f>
        <v>0</v>
      </c>
      <c r="M7044" s="121" t="b">
        <f>IF(AND(H7044&gt;0, J7044=0),TRUE,FALSE)</f>
        <v>1</v>
      </c>
      <c r="N7044" s="121" t="str">
        <f>VLOOKUP(O7044,contract[#All], 2, 0)</f>
        <v>2 Year</v>
      </c>
      <c r="O7044" s="108">
        <v>2</v>
      </c>
      <c r="P7044" s="108" t="s">
        <v>17</v>
      </c>
      <c r="Q7044" s="107">
        <v>20.25</v>
      </c>
      <c r="R7044" s="107">
        <v>1566.9</v>
      </c>
      <c r="S7044" s="111">
        <f>my_practice[[#This Row],[total_charges]]/my_practice[[#This Row],[monthly_charges]]</f>
        <v>77.37777777777778</v>
      </c>
      <c r="T7044" s="107">
        <f>AVERAGE(R7044/S7044)</f>
        <v>20.25</v>
      </c>
      <c r="U7044" s="121">
        <f>MATCH(Q7044, T7044)</f>
        <v>1</v>
      </c>
      <c r="V7044" s="118">
        <f ca="1">TODAY()</f>
        <v>43705</v>
      </c>
      <c r="W7044" s="111">
        <f>ROUND(S7044*30.4, 0)</f>
        <v>2352</v>
      </c>
      <c r="X7044" s="118">
        <f ca="1">V7044-W7044</f>
        <v>41353</v>
      </c>
      <c r="Y7044" s="121" t="b">
        <f>IF(B7044&lt;&gt;"Male", TRUE, FALSE)</f>
        <v>1</v>
      </c>
      <c r="Z7044" s="121" t="b">
        <f>IF(AC7044&lt;&gt;"No",TRUE, FALSE)</f>
        <v>0</v>
      </c>
      <c r="AA7044" s="111" t="b">
        <f>IF(H7043&lt;&gt;0, TRUE,FALSE)</f>
        <v>1</v>
      </c>
      <c r="AB7044" s="121" t="b">
        <f>IF(J7044&lt;&gt;0, TRUE, FALSE)</f>
        <v>0</v>
      </c>
      <c r="AC7044" t="s">
        <v>5</v>
      </c>
      <c r="AD7044"/>
    </row>
    <row r="7045" spans="1:30" ht="16">
      <c r="A7045" s="116" t="s">
        <v>6789</v>
      </c>
      <c r="B7045" s="108" t="s">
        <v>3</v>
      </c>
      <c r="C7045" s="111">
        <v>0</v>
      </c>
      <c r="D7045" s="108" t="s">
        <v>5</v>
      </c>
      <c r="E7045" s="108" t="s">
        <v>4</v>
      </c>
      <c r="F7045" s="121">
        <f>IF(AND(D7045="Yes",E7045="Yes"),3,IF(AND(D7045="No",E7045="No"),0,IF(AND(D7045="Yes",E7045="No"),1,2)))</f>
        <v>2</v>
      </c>
      <c r="G7045" s="121" t="str">
        <f>VLOOKUP(H7045, phone[#All], 2, 0)</f>
        <v>One Line</v>
      </c>
      <c r="H7045" s="108">
        <v>1</v>
      </c>
      <c r="I7045" s="120" t="str">
        <f>VLOOKUP(J7045,internet[#All], 2, 0)</f>
        <v>No Internet Service</v>
      </c>
      <c r="J7045" s="108">
        <v>0</v>
      </c>
      <c r="K7045" s="121" t="b">
        <f>IF(AND(my_practice[[#This Row],[phone_service]]&gt;0, my_practice[[#This Row],[internet_service]]&gt;0),TRUE,FALSE)</f>
        <v>0</v>
      </c>
      <c r="L7045" s="121" t="b">
        <f>IF(AND(my_practice[[#This Row],[phone_service]]=0, my_practice[[#This Row],[internet_service]]&gt;0),TRUE,FALSE)</f>
        <v>0</v>
      </c>
      <c r="M7045" s="121" t="b">
        <f>IF(AND(H7045&gt;0, J7045=0),TRUE,FALSE)</f>
        <v>1</v>
      </c>
      <c r="N7045" s="121" t="str">
        <f>VLOOKUP(O7045,contract[#All], 2, 0)</f>
        <v>2 Year</v>
      </c>
      <c r="O7045" s="108">
        <v>2</v>
      </c>
      <c r="P7045" s="108" t="s">
        <v>10</v>
      </c>
      <c r="Q7045" s="107">
        <v>19.75</v>
      </c>
      <c r="R7045" s="107">
        <v>1567</v>
      </c>
      <c r="S7045" s="111">
        <f>my_practice[[#This Row],[total_charges]]/my_practice[[#This Row],[monthly_charges]]</f>
        <v>79.341772151898738</v>
      </c>
      <c r="T7045" s="107">
        <f>AVERAGE(R7045/S7045)</f>
        <v>19.75</v>
      </c>
      <c r="U7045" s="121">
        <f>MATCH(Q7045, T7045)</f>
        <v>1</v>
      </c>
      <c r="V7045" s="118">
        <f ca="1">TODAY()</f>
        <v>43705</v>
      </c>
      <c r="W7045" s="111">
        <f>ROUND(S7045*30.4, 0)</f>
        <v>2412</v>
      </c>
      <c r="X7045" s="118">
        <f ca="1">V7045-W7045</f>
        <v>41293</v>
      </c>
      <c r="Y7045" s="121" t="b">
        <f>IF(B7045&lt;&gt;"Male", TRUE, FALSE)</f>
        <v>1</v>
      </c>
      <c r="Z7045" s="121" t="b">
        <f>IF(AC7045&lt;&gt;"No",TRUE, FALSE)</f>
        <v>0</v>
      </c>
      <c r="AA7045" s="111" t="b">
        <f>IF(H7044&lt;&gt;0, TRUE,FALSE)</f>
        <v>1</v>
      </c>
      <c r="AB7045" s="121" t="b">
        <f>IF(J7045&lt;&gt;0, TRUE, FALSE)</f>
        <v>0</v>
      </c>
      <c r="AC7045" t="s">
        <v>5</v>
      </c>
      <c r="AD7045"/>
    </row>
    <row r="7046" spans="1:30" ht="16">
      <c r="A7046"/>
      <c r="B7046"/>
      <c r="C7046"/>
      <c r="D7046"/>
      <c r="E7046"/>
      <c r="F7046"/>
      <c r="G7046"/>
      <c r="H7046"/>
      <c r="I7046"/>
      <c r="J7046"/>
      <c r="K7046"/>
      <c r="L7046"/>
      <c r="M7046"/>
      <c r="N7046"/>
      <c r="O7046"/>
      <c r="P7046"/>
      <c r="Q7046"/>
      <c r="R7046"/>
      <c r="S7046"/>
      <c r="T7046"/>
      <c r="U7046"/>
      <c r="V7046"/>
      <c r="W7046"/>
      <c r="X7046"/>
      <c r="Y7046"/>
      <c r="Z7046"/>
      <c r="AA7046"/>
      <c r="AB7046"/>
      <c r="AC7046"/>
    </row>
    <row r="7047" spans="1:30" ht="16">
      <c r="A7047"/>
      <c r="B7047"/>
      <c r="C7047"/>
      <c r="D7047"/>
      <c r="E7047"/>
      <c r="F7047"/>
      <c r="G7047"/>
      <c r="H7047"/>
      <c r="I7047"/>
      <c r="J7047"/>
      <c r="K7047"/>
      <c r="L7047"/>
      <c r="M7047"/>
      <c r="N7047"/>
      <c r="O7047"/>
      <c r="P7047"/>
      <c r="Q7047"/>
      <c r="R7047"/>
      <c r="S7047"/>
      <c r="T7047"/>
      <c r="U7047"/>
      <c r="V7047"/>
      <c r="W7047"/>
      <c r="X7047"/>
      <c r="Y7047"/>
      <c r="Z7047"/>
      <c r="AA7047"/>
      <c r="AB7047"/>
      <c r="AC7047"/>
    </row>
    <row r="7048" spans="1:30" ht="16">
      <c r="A7048"/>
      <c r="B7048"/>
      <c r="C7048"/>
      <c r="D7048"/>
      <c r="E7048"/>
      <c r="F7048"/>
      <c r="G7048"/>
      <c r="H7048"/>
      <c r="I7048"/>
      <c r="J7048"/>
      <c r="K7048"/>
      <c r="L7048"/>
      <c r="M7048"/>
      <c r="N7048"/>
      <c r="O7048"/>
      <c r="P7048"/>
      <c r="Q7048"/>
      <c r="R7048"/>
      <c r="S7048"/>
      <c r="T7048"/>
      <c r="U7048"/>
      <c r="V7048"/>
      <c r="W7048"/>
      <c r="X7048"/>
      <c r="Y7048"/>
      <c r="Z7048"/>
      <c r="AA7048"/>
      <c r="AB7048"/>
      <c r="AC7048"/>
    </row>
    <row r="7049" spans="1:30" ht="16">
      <c r="A7049"/>
      <c r="B7049"/>
      <c r="C7049"/>
      <c r="D7049"/>
      <c r="E7049"/>
      <c r="F7049"/>
      <c r="G7049"/>
      <c r="H7049"/>
      <c r="I7049"/>
      <c r="J7049"/>
      <c r="K7049"/>
      <c r="L7049"/>
      <c r="M7049"/>
      <c r="N7049"/>
      <c r="O7049"/>
      <c r="P7049"/>
      <c r="Q7049"/>
      <c r="R7049"/>
      <c r="S7049"/>
      <c r="T7049"/>
      <c r="U7049"/>
      <c r="V7049"/>
      <c r="W7049"/>
      <c r="X7049"/>
      <c r="Y7049"/>
      <c r="Z7049"/>
      <c r="AA7049"/>
      <c r="AB7049"/>
      <c r="AC7049"/>
    </row>
    <row r="7050" spans="1:30" ht="16">
      <c r="A7050"/>
      <c r="B7050"/>
      <c r="C7050"/>
      <c r="D7050"/>
      <c r="E7050"/>
      <c r="F7050"/>
      <c r="G7050"/>
      <c r="H7050"/>
      <c r="I7050"/>
      <c r="J7050"/>
      <c r="K7050"/>
      <c r="L7050"/>
      <c r="M7050"/>
      <c r="N7050"/>
      <c r="O7050"/>
      <c r="P7050"/>
      <c r="Q7050"/>
      <c r="R7050"/>
      <c r="S7050"/>
      <c r="T7050"/>
      <c r="U7050"/>
      <c r="V7050"/>
      <c r="W7050"/>
      <c r="X7050"/>
      <c r="Y7050"/>
      <c r="Z7050"/>
      <c r="AA7050"/>
      <c r="AB7050"/>
      <c r="AC7050"/>
    </row>
    <row r="7051" spans="1:30" ht="16">
      <c r="A7051" s="108"/>
    </row>
  </sheetData>
  <phoneticPr fontId="23" type="noConversion"/>
  <pageMargins left="0.7" right="0.7" top="0.75" bottom="0.75" header="0.3" footer="0.3"/>
  <pageSetup orientation="portrait" horizontalDpi="0" verticalDpi="0"/>
  <drawing r:id="rId4"/>
  <tableParts count="1">
    <tablePart r:id="rId5"/>
  </tablePart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DBF85F-265F-3745-B1AE-2322443D6230}">
  <sheetPr>
    <tabColor rgb="FF7030A0"/>
  </sheetPr>
  <dimension ref="A2:C18"/>
  <sheetViews>
    <sheetView zoomScale="230" zoomScaleNormal="230" workbookViewId="0">
      <selection activeCell="B16" sqref="B16"/>
    </sheetView>
  </sheetViews>
  <sheetFormatPr baseColWidth="10" defaultRowHeight="13"/>
  <cols>
    <col min="1" max="1" width="36.6640625" customWidth="1"/>
    <col min="2" max="2" width="28.5" bestFit="1" customWidth="1"/>
    <col min="3" max="3" width="13.83203125" bestFit="1" customWidth="1"/>
  </cols>
  <sheetData>
    <row r="2" spans="1:3">
      <c r="A2" s="90" t="s">
        <v>7210</v>
      </c>
      <c r="B2" s="42" t="s">
        <v>7139</v>
      </c>
    </row>
    <row r="3" spans="1:3">
      <c r="A3" s="41">
        <v>0</v>
      </c>
      <c r="B3" s="40">
        <v>89.86</v>
      </c>
    </row>
    <row r="4" spans="1:3">
      <c r="A4" s="5">
        <v>1</v>
      </c>
      <c r="B4" s="5">
        <v>98.56</v>
      </c>
    </row>
    <row r="5" spans="1:3">
      <c r="A5" s="5">
        <v>2</v>
      </c>
      <c r="B5" s="5">
        <v>103.83</v>
      </c>
    </row>
    <row r="6" spans="1:3">
      <c r="A6" s="5">
        <v>3</v>
      </c>
      <c r="B6" s="5">
        <v>105.35</v>
      </c>
    </row>
    <row r="7" spans="1:3" ht="14" thickBot="1">
      <c r="A7" s="6">
        <v>4</v>
      </c>
      <c r="B7" s="6">
        <v>108.39</v>
      </c>
    </row>
    <row r="9" spans="1:3">
      <c r="A9" s="42" t="s">
        <v>7140</v>
      </c>
      <c r="B9" s="43"/>
    </row>
    <row r="10" spans="1:3">
      <c r="A10" s="40" t="s">
        <v>7106</v>
      </c>
      <c r="B10" s="45">
        <f>COUNT(B3:B7)</f>
        <v>5</v>
      </c>
      <c r="C10" t="str">
        <f ca="1">_xlfn.FORMULATEXT(B10)</f>
        <v>=COUNT(B3:B7)</v>
      </c>
    </row>
    <row r="11" spans="1:3">
      <c r="A11" s="7" t="s">
        <v>7092</v>
      </c>
      <c r="B11" s="45">
        <f>B10-COUNTA(2:2)</f>
        <v>3</v>
      </c>
      <c r="C11" t="str">
        <f ca="1">_xlfn.FORMULATEXT(B11)</f>
        <v>=B10-COUNTA(2:2)</v>
      </c>
    </row>
    <row r="12" spans="1:3">
      <c r="A12" s="7" t="s">
        <v>7108</v>
      </c>
      <c r="B12" s="45">
        <v>0.95</v>
      </c>
    </row>
    <row r="13" spans="1:3">
      <c r="A13" s="7" t="s">
        <v>7098</v>
      </c>
      <c r="B13" s="45">
        <f>1-B12</f>
        <v>5.0000000000000044E-2</v>
      </c>
      <c r="C13" t="str">
        <f ca="1">_xlfn.FORMULATEXT(B13)</f>
        <v>=1-B12</v>
      </c>
    </row>
    <row r="14" spans="1:3">
      <c r="A14" s="7" t="s">
        <v>7107</v>
      </c>
      <c r="B14" s="45">
        <f>CORREL(A3:A7,B3:B7)</f>
        <v>0.95371015665152203</v>
      </c>
      <c r="C14" t="str">
        <f ca="1">_xlfn.FORMULATEXT(B14)</f>
        <v>=CORREL(A3:A7,B3:B7)</v>
      </c>
    </row>
    <row r="15" spans="1:3">
      <c r="A15" s="7" t="s">
        <v>7115</v>
      </c>
      <c r="B15" s="45">
        <f>B14*SQRT(B11)/SQRT(1-B14^2)</f>
        <v>5.4929306054698399</v>
      </c>
      <c r="C15" t="str">
        <f ca="1">_xlfn.FORMULATEXT(B15)</f>
        <v>=B14*SQRT(B11)/SQRT(1-B14^2)</v>
      </c>
    </row>
    <row r="16" spans="1:3" ht="14" thickBot="1">
      <c r="A16" s="13" t="s">
        <v>7105</v>
      </c>
      <c r="B16">
        <f>_xlfn.T.DIST.2T(B15,B11)</f>
        <v>1.1871995624343538E-2</v>
      </c>
      <c r="C16" t="str">
        <f ca="1">_xlfn.FORMULATEXT(B16)</f>
        <v>=T.DIST.2T(B15,B11)</v>
      </c>
    </row>
    <row r="18" spans="1:1">
      <c r="A18" s="44" t="s">
        <v>7196</v>
      </c>
    </row>
  </sheetData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07F63E-FB7A-6648-8C3D-7341F46D8217}">
  <sheetPr>
    <tabColor rgb="FF7030A0"/>
  </sheetPr>
  <dimension ref="A1:W114"/>
  <sheetViews>
    <sheetView zoomScale="170" zoomScaleNormal="170" workbookViewId="0">
      <selection activeCell="B13" sqref="B13"/>
    </sheetView>
  </sheetViews>
  <sheetFormatPr baseColWidth="10" defaultRowHeight="13"/>
  <cols>
    <col min="1" max="1" width="57.6640625" style="47" customWidth="1"/>
    <col min="2" max="2" width="17.1640625" style="47" customWidth="1"/>
    <col min="3" max="3" width="7.5" style="47" customWidth="1"/>
    <col min="4" max="4" width="6.5" style="47" customWidth="1"/>
    <col min="5" max="6" width="5.6640625" style="47" customWidth="1"/>
    <col min="7" max="7" width="7.6640625" style="47" customWidth="1"/>
    <col min="8" max="8" width="7.33203125" style="47" customWidth="1"/>
    <col min="9" max="9" width="7.6640625" style="47" customWidth="1"/>
    <col min="10" max="11" width="8.5" style="47" customWidth="1"/>
    <col min="12" max="13" width="3.5" style="47" customWidth="1"/>
    <col min="14" max="15" width="2.83203125" style="47" customWidth="1"/>
    <col min="16" max="16" width="3.5" style="47" customWidth="1"/>
    <col min="17" max="17" width="3.33203125" style="47" customWidth="1"/>
    <col min="18" max="256" width="8.83203125" style="47" customWidth="1"/>
    <col min="257" max="257" width="57.6640625" style="47" customWidth="1"/>
    <col min="258" max="258" width="17.1640625" style="47" customWidth="1"/>
    <col min="259" max="259" width="7.5" style="47" customWidth="1"/>
    <col min="260" max="260" width="6.5" style="47" customWidth="1"/>
    <col min="261" max="262" width="5.6640625" style="47" customWidth="1"/>
    <col min="263" max="263" width="7.6640625" style="47" customWidth="1"/>
    <col min="264" max="264" width="7.33203125" style="47" customWidth="1"/>
    <col min="265" max="265" width="7.6640625" style="47" customWidth="1"/>
    <col min="266" max="267" width="8.5" style="47" customWidth="1"/>
    <col min="268" max="269" width="3.5" style="47" customWidth="1"/>
    <col min="270" max="271" width="2.83203125" style="47" customWidth="1"/>
    <col min="272" max="272" width="3.5" style="47" customWidth="1"/>
    <col min="273" max="273" width="3.33203125" style="47" customWidth="1"/>
    <col min="274" max="512" width="8.83203125" style="47" customWidth="1"/>
    <col min="513" max="513" width="57.6640625" style="47" customWidth="1"/>
    <col min="514" max="514" width="17.1640625" style="47" customWidth="1"/>
    <col min="515" max="515" width="7.5" style="47" customWidth="1"/>
    <col min="516" max="516" width="6.5" style="47" customWidth="1"/>
    <col min="517" max="518" width="5.6640625" style="47" customWidth="1"/>
    <col min="519" max="519" width="7.6640625" style="47" customWidth="1"/>
    <col min="520" max="520" width="7.33203125" style="47" customWidth="1"/>
    <col min="521" max="521" width="7.6640625" style="47" customWidth="1"/>
    <col min="522" max="523" width="8.5" style="47" customWidth="1"/>
    <col min="524" max="525" width="3.5" style="47" customWidth="1"/>
    <col min="526" max="527" width="2.83203125" style="47" customWidth="1"/>
    <col min="528" max="528" width="3.5" style="47" customWidth="1"/>
    <col min="529" max="529" width="3.33203125" style="47" customWidth="1"/>
    <col min="530" max="768" width="8.83203125" style="47" customWidth="1"/>
    <col min="769" max="769" width="57.6640625" style="47" customWidth="1"/>
    <col min="770" max="770" width="17.1640625" style="47" customWidth="1"/>
    <col min="771" max="771" width="7.5" style="47" customWidth="1"/>
    <col min="772" max="772" width="6.5" style="47" customWidth="1"/>
    <col min="773" max="774" width="5.6640625" style="47" customWidth="1"/>
    <col min="775" max="775" width="7.6640625" style="47" customWidth="1"/>
    <col min="776" max="776" width="7.33203125" style="47" customWidth="1"/>
    <col min="777" max="777" width="7.6640625" style="47" customWidth="1"/>
    <col min="778" max="779" width="8.5" style="47" customWidth="1"/>
    <col min="780" max="781" width="3.5" style="47" customWidth="1"/>
    <col min="782" max="783" width="2.83203125" style="47" customWidth="1"/>
    <col min="784" max="784" width="3.5" style="47" customWidth="1"/>
    <col min="785" max="785" width="3.33203125" style="47" customWidth="1"/>
    <col min="786" max="1024" width="8.83203125" style="47" customWidth="1"/>
    <col min="1025" max="1025" width="57.6640625" style="47" customWidth="1"/>
    <col min="1026" max="1026" width="17.1640625" style="47" customWidth="1"/>
    <col min="1027" max="1027" width="7.5" style="47" customWidth="1"/>
    <col min="1028" max="1028" width="6.5" style="47" customWidth="1"/>
    <col min="1029" max="1030" width="5.6640625" style="47" customWidth="1"/>
    <col min="1031" max="1031" width="7.6640625" style="47" customWidth="1"/>
    <col min="1032" max="1032" width="7.33203125" style="47" customWidth="1"/>
    <col min="1033" max="1033" width="7.6640625" style="47" customWidth="1"/>
    <col min="1034" max="1035" width="8.5" style="47" customWidth="1"/>
    <col min="1036" max="1037" width="3.5" style="47" customWidth="1"/>
    <col min="1038" max="1039" width="2.83203125" style="47" customWidth="1"/>
    <col min="1040" max="1040" width="3.5" style="47" customWidth="1"/>
    <col min="1041" max="1041" width="3.33203125" style="47" customWidth="1"/>
    <col min="1042" max="1280" width="8.83203125" style="47" customWidth="1"/>
    <col min="1281" max="1281" width="57.6640625" style="47" customWidth="1"/>
    <col min="1282" max="1282" width="17.1640625" style="47" customWidth="1"/>
    <col min="1283" max="1283" width="7.5" style="47" customWidth="1"/>
    <col min="1284" max="1284" width="6.5" style="47" customWidth="1"/>
    <col min="1285" max="1286" width="5.6640625" style="47" customWidth="1"/>
    <col min="1287" max="1287" width="7.6640625" style="47" customWidth="1"/>
    <col min="1288" max="1288" width="7.33203125" style="47" customWidth="1"/>
    <col min="1289" max="1289" width="7.6640625" style="47" customWidth="1"/>
    <col min="1290" max="1291" width="8.5" style="47" customWidth="1"/>
    <col min="1292" max="1293" width="3.5" style="47" customWidth="1"/>
    <col min="1294" max="1295" width="2.83203125" style="47" customWidth="1"/>
    <col min="1296" max="1296" width="3.5" style="47" customWidth="1"/>
    <col min="1297" max="1297" width="3.33203125" style="47" customWidth="1"/>
    <col min="1298" max="1536" width="8.83203125" style="47" customWidth="1"/>
    <col min="1537" max="1537" width="57.6640625" style="47" customWidth="1"/>
    <col min="1538" max="1538" width="17.1640625" style="47" customWidth="1"/>
    <col min="1539" max="1539" width="7.5" style="47" customWidth="1"/>
    <col min="1540" max="1540" width="6.5" style="47" customWidth="1"/>
    <col min="1541" max="1542" width="5.6640625" style="47" customWidth="1"/>
    <col min="1543" max="1543" width="7.6640625" style="47" customWidth="1"/>
    <col min="1544" max="1544" width="7.33203125" style="47" customWidth="1"/>
    <col min="1545" max="1545" width="7.6640625" style="47" customWidth="1"/>
    <col min="1546" max="1547" width="8.5" style="47" customWidth="1"/>
    <col min="1548" max="1549" width="3.5" style="47" customWidth="1"/>
    <col min="1550" max="1551" width="2.83203125" style="47" customWidth="1"/>
    <col min="1552" max="1552" width="3.5" style="47" customWidth="1"/>
    <col min="1553" max="1553" width="3.33203125" style="47" customWidth="1"/>
    <col min="1554" max="1792" width="8.83203125" style="47" customWidth="1"/>
    <col min="1793" max="1793" width="57.6640625" style="47" customWidth="1"/>
    <col min="1794" max="1794" width="17.1640625" style="47" customWidth="1"/>
    <col min="1795" max="1795" width="7.5" style="47" customWidth="1"/>
    <col min="1796" max="1796" width="6.5" style="47" customWidth="1"/>
    <col min="1797" max="1798" width="5.6640625" style="47" customWidth="1"/>
    <col min="1799" max="1799" width="7.6640625" style="47" customWidth="1"/>
    <col min="1800" max="1800" width="7.33203125" style="47" customWidth="1"/>
    <col min="1801" max="1801" width="7.6640625" style="47" customWidth="1"/>
    <col min="1802" max="1803" width="8.5" style="47" customWidth="1"/>
    <col min="1804" max="1805" width="3.5" style="47" customWidth="1"/>
    <col min="1806" max="1807" width="2.83203125" style="47" customWidth="1"/>
    <col min="1808" max="1808" width="3.5" style="47" customWidth="1"/>
    <col min="1809" max="1809" width="3.33203125" style="47" customWidth="1"/>
    <col min="1810" max="2048" width="8.83203125" style="47" customWidth="1"/>
    <col min="2049" max="2049" width="57.6640625" style="47" customWidth="1"/>
    <col min="2050" max="2050" width="17.1640625" style="47" customWidth="1"/>
    <col min="2051" max="2051" width="7.5" style="47" customWidth="1"/>
    <col min="2052" max="2052" width="6.5" style="47" customWidth="1"/>
    <col min="2053" max="2054" width="5.6640625" style="47" customWidth="1"/>
    <col min="2055" max="2055" width="7.6640625" style="47" customWidth="1"/>
    <col min="2056" max="2056" width="7.33203125" style="47" customWidth="1"/>
    <col min="2057" max="2057" width="7.6640625" style="47" customWidth="1"/>
    <col min="2058" max="2059" width="8.5" style="47" customWidth="1"/>
    <col min="2060" max="2061" width="3.5" style="47" customWidth="1"/>
    <col min="2062" max="2063" width="2.83203125" style="47" customWidth="1"/>
    <col min="2064" max="2064" width="3.5" style="47" customWidth="1"/>
    <col min="2065" max="2065" width="3.33203125" style="47" customWidth="1"/>
    <col min="2066" max="2304" width="8.83203125" style="47" customWidth="1"/>
    <col min="2305" max="2305" width="57.6640625" style="47" customWidth="1"/>
    <col min="2306" max="2306" width="17.1640625" style="47" customWidth="1"/>
    <col min="2307" max="2307" width="7.5" style="47" customWidth="1"/>
    <col min="2308" max="2308" width="6.5" style="47" customWidth="1"/>
    <col min="2309" max="2310" width="5.6640625" style="47" customWidth="1"/>
    <col min="2311" max="2311" width="7.6640625" style="47" customWidth="1"/>
    <col min="2312" max="2312" width="7.33203125" style="47" customWidth="1"/>
    <col min="2313" max="2313" width="7.6640625" style="47" customWidth="1"/>
    <col min="2314" max="2315" width="8.5" style="47" customWidth="1"/>
    <col min="2316" max="2317" width="3.5" style="47" customWidth="1"/>
    <col min="2318" max="2319" width="2.83203125" style="47" customWidth="1"/>
    <col min="2320" max="2320" width="3.5" style="47" customWidth="1"/>
    <col min="2321" max="2321" width="3.33203125" style="47" customWidth="1"/>
    <col min="2322" max="2560" width="8.83203125" style="47" customWidth="1"/>
    <col min="2561" max="2561" width="57.6640625" style="47" customWidth="1"/>
    <col min="2562" max="2562" width="17.1640625" style="47" customWidth="1"/>
    <col min="2563" max="2563" width="7.5" style="47" customWidth="1"/>
    <col min="2564" max="2564" width="6.5" style="47" customWidth="1"/>
    <col min="2565" max="2566" width="5.6640625" style="47" customWidth="1"/>
    <col min="2567" max="2567" width="7.6640625" style="47" customWidth="1"/>
    <col min="2568" max="2568" width="7.33203125" style="47" customWidth="1"/>
    <col min="2569" max="2569" width="7.6640625" style="47" customWidth="1"/>
    <col min="2570" max="2571" width="8.5" style="47" customWidth="1"/>
    <col min="2572" max="2573" width="3.5" style="47" customWidth="1"/>
    <col min="2574" max="2575" width="2.83203125" style="47" customWidth="1"/>
    <col min="2576" max="2576" width="3.5" style="47" customWidth="1"/>
    <col min="2577" max="2577" width="3.33203125" style="47" customWidth="1"/>
    <col min="2578" max="2816" width="8.83203125" style="47" customWidth="1"/>
    <col min="2817" max="2817" width="57.6640625" style="47" customWidth="1"/>
    <col min="2818" max="2818" width="17.1640625" style="47" customWidth="1"/>
    <col min="2819" max="2819" width="7.5" style="47" customWidth="1"/>
    <col min="2820" max="2820" width="6.5" style="47" customWidth="1"/>
    <col min="2821" max="2822" width="5.6640625" style="47" customWidth="1"/>
    <col min="2823" max="2823" width="7.6640625" style="47" customWidth="1"/>
    <col min="2824" max="2824" width="7.33203125" style="47" customWidth="1"/>
    <col min="2825" max="2825" width="7.6640625" style="47" customWidth="1"/>
    <col min="2826" max="2827" width="8.5" style="47" customWidth="1"/>
    <col min="2828" max="2829" width="3.5" style="47" customWidth="1"/>
    <col min="2830" max="2831" width="2.83203125" style="47" customWidth="1"/>
    <col min="2832" max="2832" width="3.5" style="47" customWidth="1"/>
    <col min="2833" max="2833" width="3.33203125" style="47" customWidth="1"/>
    <col min="2834" max="3072" width="8.83203125" style="47" customWidth="1"/>
    <col min="3073" max="3073" width="57.6640625" style="47" customWidth="1"/>
    <col min="3074" max="3074" width="17.1640625" style="47" customWidth="1"/>
    <col min="3075" max="3075" width="7.5" style="47" customWidth="1"/>
    <col min="3076" max="3076" width="6.5" style="47" customWidth="1"/>
    <col min="3077" max="3078" width="5.6640625" style="47" customWidth="1"/>
    <col min="3079" max="3079" width="7.6640625" style="47" customWidth="1"/>
    <col min="3080" max="3080" width="7.33203125" style="47" customWidth="1"/>
    <col min="3081" max="3081" width="7.6640625" style="47" customWidth="1"/>
    <col min="3082" max="3083" width="8.5" style="47" customWidth="1"/>
    <col min="3084" max="3085" width="3.5" style="47" customWidth="1"/>
    <col min="3086" max="3087" width="2.83203125" style="47" customWidth="1"/>
    <col min="3088" max="3088" width="3.5" style="47" customWidth="1"/>
    <col min="3089" max="3089" width="3.33203125" style="47" customWidth="1"/>
    <col min="3090" max="3328" width="8.83203125" style="47" customWidth="1"/>
    <col min="3329" max="3329" width="57.6640625" style="47" customWidth="1"/>
    <col min="3330" max="3330" width="17.1640625" style="47" customWidth="1"/>
    <col min="3331" max="3331" width="7.5" style="47" customWidth="1"/>
    <col min="3332" max="3332" width="6.5" style="47" customWidth="1"/>
    <col min="3333" max="3334" width="5.6640625" style="47" customWidth="1"/>
    <col min="3335" max="3335" width="7.6640625" style="47" customWidth="1"/>
    <col min="3336" max="3336" width="7.33203125" style="47" customWidth="1"/>
    <col min="3337" max="3337" width="7.6640625" style="47" customWidth="1"/>
    <col min="3338" max="3339" width="8.5" style="47" customWidth="1"/>
    <col min="3340" max="3341" width="3.5" style="47" customWidth="1"/>
    <col min="3342" max="3343" width="2.83203125" style="47" customWidth="1"/>
    <col min="3344" max="3344" width="3.5" style="47" customWidth="1"/>
    <col min="3345" max="3345" width="3.33203125" style="47" customWidth="1"/>
    <col min="3346" max="3584" width="8.83203125" style="47" customWidth="1"/>
    <col min="3585" max="3585" width="57.6640625" style="47" customWidth="1"/>
    <col min="3586" max="3586" width="17.1640625" style="47" customWidth="1"/>
    <col min="3587" max="3587" width="7.5" style="47" customWidth="1"/>
    <col min="3588" max="3588" width="6.5" style="47" customWidth="1"/>
    <col min="3589" max="3590" width="5.6640625" style="47" customWidth="1"/>
    <col min="3591" max="3591" width="7.6640625" style="47" customWidth="1"/>
    <col min="3592" max="3592" width="7.33203125" style="47" customWidth="1"/>
    <col min="3593" max="3593" width="7.6640625" style="47" customWidth="1"/>
    <col min="3594" max="3595" width="8.5" style="47" customWidth="1"/>
    <col min="3596" max="3597" width="3.5" style="47" customWidth="1"/>
    <col min="3598" max="3599" width="2.83203125" style="47" customWidth="1"/>
    <col min="3600" max="3600" width="3.5" style="47" customWidth="1"/>
    <col min="3601" max="3601" width="3.33203125" style="47" customWidth="1"/>
    <col min="3602" max="3840" width="8.83203125" style="47" customWidth="1"/>
    <col min="3841" max="3841" width="57.6640625" style="47" customWidth="1"/>
    <col min="3842" max="3842" width="17.1640625" style="47" customWidth="1"/>
    <col min="3843" max="3843" width="7.5" style="47" customWidth="1"/>
    <col min="3844" max="3844" width="6.5" style="47" customWidth="1"/>
    <col min="3845" max="3846" width="5.6640625" style="47" customWidth="1"/>
    <col min="3847" max="3847" width="7.6640625" style="47" customWidth="1"/>
    <col min="3848" max="3848" width="7.33203125" style="47" customWidth="1"/>
    <col min="3849" max="3849" width="7.6640625" style="47" customWidth="1"/>
    <col min="3850" max="3851" width="8.5" style="47" customWidth="1"/>
    <col min="3852" max="3853" width="3.5" style="47" customWidth="1"/>
    <col min="3854" max="3855" width="2.83203125" style="47" customWidth="1"/>
    <col min="3856" max="3856" width="3.5" style="47" customWidth="1"/>
    <col min="3857" max="3857" width="3.33203125" style="47" customWidth="1"/>
    <col min="3858" max="4096" width="8.83203125" style="47" customWidth="1"/>
    <col min="4097" max="4097" width="57.6640625" style="47" customWidth="1"/>
    <col min="4098" max="4098" width="17.1640625" style="47" customWidth="1"/>
    <col min="4099" max="4099" width="7.5" style="47" customWidth="1"/>
    <col min="4100" max="4100" width="6.5" style="47" customWidth="1"/>
    <col min="4101" max="4102" width="5.6640625" style="47" customWidth="1"/>
    <col min="4103" max="4103" width="7.6640625" style="47" customWidth="1"/>
    <col min="4104" max="4104" width="7.33203125" style="47" customWidth="1"/>
    <col min="4105" max="4105" width="7.6640625" style="47" customWidth="1"/>
    <col min="4106" max="4107" width="8.5" style="47" customWidth="1"/>
    <col min="4108" max="4109" width="3.5" style="47" customWidth="1"/>
    <col min="4110" max="4111" width="2.83203125" style="47" customWidth="1"/>
    <col min="4112" max="4112" width="3.5" style="47" customWidth="1"/>
    <col min="4113" max="4113" width="3.33203125" style="47" customWidth="1"/>
    <col min="4114" max="4352" width="8.83203125" style="47" customWidth="1"/>
    <col min="4353" max="4353" width="57.6640625" style="47" customWidth="1"/>
    <col min="4354" max="4354" width="17.1640625" style="47" customWidth="1"/>
    <col min="4355" max="4355" width="7.5" style="47" customWidth="1"/>
    <col min="4356" max="4356" width="6.5" style="47" customWidth="1"/>
    <col min="4357" max="4358" width="5.6640625" style="47" customWidth="1"/>
    <col min="4359" max="4359" width="7.6640625" style="47" customWidth="1"/>
    <col min="4360" max="4360" width="7.33203125" style="47" customWidth="1"/>
    <col min="4361" max="4361" width="7.6640625" style="47" customWidth="1"/>
    <col min="4362" max="4363" width="8.5" style="47" customWidth="1"/>
    <col min="4364" max="4365" width="3.5" style="47" customWidth="1"/>
    <col min="4366" max="4367" width="2.83203125" style="47" customWidth="1"/>
    <col min="4368" max="4368" width="3.5" style="47" customWidth="1"/>
    <col min="4369" max="4369" width="3.33203125" style="47" customWidth="1"/>
    <col min="4370" max="4608" width="8.83203125" style="47" customWidth="1"/>
    <col min="4609" max="4609" width="57.6640625" style="47" customWidth="1"/>
    <col min="4610" max="4610" width="17.1640625" style="47" customWidth="1"/>
    <col min="4611" max="4611" width="7.5" style="47" customWidth="1"/>
    <col min="4612" max="4612" width="6.5" style="47" customWidth="1"/>
    <col min="4613" max="4614" width="5.6640625" style="47" customWidth="1"/>
    <col min="4615" max="4615" width="7.6640625" style="47" customWidth="1"/>
    <col min="4616" max="4616" width="7.33203125" style="47" customWidth="1"/>
    <col min="4617" max="4617" width="7.6640625" style="47" customWidth="1"/>
    <col min="4618" max="4619" width="8.5" style="47" customWidth="1"/>
    <col min="4620" max="4621" width="3.5" style="47" customWidth="1"/>
    <col min="4622" max="4623" width="2.83203125" style="47" customWidth="1"/>
    <col min="4624" max="4624" width="3.5" style="47" customWidth="1"/>
    <col min="4625" max="4625" width="3.33203125" style="47" customWidth="1"/>
    <col min="4626" max="4864" width="8.83203125" style="47" customWidth="1"/>
    <col min="4865" max="4865" width="57.6640625" style="47" customWidth="1"/>
    <col min="4866" max="4866" width="17.1640625" style="47" customWidth="1"/>
    <col min="4867" max="4867" width="7.5" style="47" customWidth="1"/>
    <col min="4868" max="4868" width="6.5" style="47" customWidth="1"/>
    <col min="4869" max="4870" width="5.6640625" style="47" customWidth="1"/>
    <col min="4871" max="4871" width="7.6640625" style="47" customWidth="1"/>
    <col min="4872" max="4872" width="7.33203125" style="47" customWidth="1"/>
    <col min="4873" max="4873" width="7.6640625" style="47" customWidth="1"/>
    <col min="4874" max="4875" width="8.5" style="47" customWidth="1"/>
    <col min="4876" max="4877" width="3.5" style="47" customWidth="1"/>
    <col min="4878" max="4879" width="2.83203125" style="47" customWidth="1"/>
    <col min="4880" max="4880" width="3.5" style="47" customWidth="1"/>
    <col min="4881" max="4881" width="3.33203125" style="47" customWidth="1"/>
    <col min="4882" max="5120" width="8.83203125" style="47" customWidth="1"/>
    <col min="5121" max="5121" width="57.6640625" style="47" customWidth="1"/>
    <col min="5122" max="5122" width="17.1640625" style="47" customWidth="1"/>
    <col min="5123" max="5123" width="7.5" style="47" customWidth="1"/>
    <col min="5124" max="5124" width="6.5" style="47" customWidth="1"/>
    <col min="5125" max="5126" width="5.6640625" style="47" customWidth="1"/>
    <col min="5127" max="5127" width="7.6640625" style="47" customWidth="1"/>
    <col min="5128" max="5128" width="7.33203125" style="47" customWidth="1"/>
    <col min="5129" max="5129" width="7.6640625" style="47" customWidth="1"/>
    <col min="5130" max="5131" width="8.5" style="47" customWidth="1"/>
    <col min="5132" max="5133" width="3.5" style="47" customWidth="1"/>
    <col min="5134" max="5135" width="2.83203125" style="47" customWidth="1"/>
    <col min="5136" max="5136" width="3.5" style="47" customWidth="1"/>
    <col min="5137" max="5137" width="3.33203125" style="47" customWidth="1"/>
    <col min="5138" max="5376" width="8.83203125" style="47" customWidth="1"/>
    <col min="5377" max="5377" width="57.6640625" style="47" customWidth="1"/>
    <col min="5378" max="5378" width="17.1640625" style="47" customWidth="1"/>
    <col min="5379" max="5379" width="7.5" style="47" customWidth="1"/>
    <col min="5380" max="5380" width="6.5" style="47" customWidth="1"/>
    <col min="5381" max="5382" width="5.6640625" style="47" customWidth="1"/>
    <col min="5383" max="5383" width="7.6640625" style="47" customWidth="1"/>
    <col min="5384" max="5384" width="7.33203125" style="47" customWidth="1"/>
    <col min="5385" max="5385" width="7.6640625" style="47" customWidth="1"/>
    <col min="5386" max="5387" width="8.5" style="47" customWidth="1"/>
    <col min="5388" max="5389" width="3.5" style="47" customWidth="1"/>
    <col min="5390" max="5391" width="2.83203125" style="47" customWidth="1"/>
    <col min="5392" max="5392" width="3.5" style="47" customWidth="1"/>
    <col min="5393" max="5393" width="3.33203125" style="47" customWidth="1"/>
    <col min="5394" max="5632" width="8.83203125" style="47" customWidth="1"/>
    <col min="5633" max="5633" width="57.6640625" style="47" customWidth="1"/>
    <col min="5634" max="5634" width="17.1640625" style="47" customWidth="1"/>
    <col min="5635" max="5635" width="7.5" style="47" customWidth="1"/>
    <col min="5636" max="5636" width="6.5" style="47" customWidth="1"/>
    <col min="5637" max="5638" width="5.6640625" style="47" customWidth="1"/>
    <col min="5639" max="5639" width="7.6640625" style="47" customWidth="1"/>
    <col min="5640" max="5640" width="7.33203125" style="47" customWidth="1"/>
    <col min="5641" max="5641" width="7.6640625" style="47" customWidth="1"/>
    <col min="5642" max="5643" width="8.5" style="47" customWidth="1"/>
    <col min="5644" max="5645" width="3.5" style="47" customWidth="1"/>
    <col min="5646" max="5647" width="2.83203125" style="47" customWidth="1"/>
    <col min="5648" max="5648" width="3.5" style="47" customWidth="1"/>
    <col min="5649" max="5649" width="3.33203125" style="47" customWidth="1"/>
    <col min="5650" max="5888" width="8.83203125" style="47" customWidth="1"/>
    <col min="5889" max="5889" width="57.6640625" style="47" customWidth="1"/>
    <col min="5890" max="5890" width="17.1640625" style="47" customWidth="1"/>
    <col min="5891" max="5891" width="7.5" style="47" customWidth="1"/>
    <col min="5892" max="5892" width="6.5" style="47" customWidth="1"/>
    <col min="5893" max="5894" width="5.6640625" style="47" customWidth="1"/>
    <col min="5895" max="5895" width="7.6640625" style="47" customWidth="1"/>
    <col min="5896" max="5896" width="7.33203125" style="47" customWidth="1"/>
    <col min="5897" max="5897" width="7.6640625" style="47" customWidth="1"/>
    <col min="5898" max="5899" width="8.5" style="47" customWidth="1"/>
    <col min="5900" max="5901" width="3.5" style="47" customWidth="1"/>
    <col min="5902" max="5903" width="2.83203125" style="47" customWidth="1"/>
    <col min="5904" max="5904" width="3.5" style="47" customWidth="1"/>
    <col min="5905" max="5905" width="3.33203125" style="47" customWidth="1"/>
    <col min="5906" max="6144" width="8.83203125" style="47" customWidth="1"/>
    <col min="6145" max="6145" width="57.6640625" style="47" customWidth="1"/>
    <col min="6146" max="6146" width="17.1640625" style="47" customWidth="1"/>
    <col min="6147" max="6147" width="7.5" style="47" customWidth="1"/>
    <col min="6148" max="6148" width="6.5" style="47" customWidth="1"/>
    <col min="6149" max="6150" width="5.6640625" style="47" customWidth="1"/>
    <col min="6151" max="6151" width="7.6640625" style="47" customWidth="1"/>
    <col min="6152" max="6152" width="7.33203125" style="47" customWidth="1"/>
    <col min="6153" max="6153" width="7.6640625" style="47" customWidth="1"/>
    <col min="6154" max="6155" width="8.5" style="47" customWidth="1"/>
    <col min="6156" max="6157" width="3.5" style="47" customWidth="1"/>
    <col min="6158" max="6159" width="2.83203125" style="47" customWidth="1"/>
    <col min="6160" max="6160" width="3.5" style="47" customWidth="1"/>
    <col min="6161" max="6161" width="3.33203125" style="47" customWidth="1"/>
    <col min="6162" max="6400" width="8.83203125" style="47" customWidth="1"/>
    <col min="6401" max="6401" width="57.6640625" style="47" customWidth="1"/>
    <col min="6402" max="6402" width="17.1640625" style="47" customWidth="1"/>
    <col min="6403" max="6403" width="7.5" style="47" customWidth="1"/>
    <col min="6404" max="6404" width="6.5" style="47" customWidth="1"/>
    <col min="6405" max="6406" width="5.6640625" style="47" customWidth="1"/>
    <col min="6407" max="6407" width="7.6640625" style="47" customWidth="1"/>
    <col min="6408" max="6408" width="7.33203125" style="47" customWidth="1"/>
    <col min="6409" max="6409" width="7.6640625" style="47" customWidth="1"/>
    <col min="6410" max="6411" width="8.5" style="47" customWidth="1"/>
    <col min="6412" max="6413" width="3.5" style="47" customWidth="1"/>
    <col min="6414" max="6415" width="2.83203125" style="47" customWidth="1"/>
    <col min="6416" max="6416" width="3.5" style="47" customWidth="1"/>
    <col min="6417" max="6417" width="3.33203125" style="47" customWidth="1"/>
    <col min="6418" max="6656" width="8.83203125" style="47" customWidth="1"/>
    <col min="6657" max="6657" width="57.6640625" style="47" customWidth="1"/>
    <col min="6658" max="6658" width="17.1640625" style="47" customWidth="1"/>
    <col min="6659" max="6659" width="7.5" style="47" customWidth="1"/>
    <col min="6660" max="6660" width="6.5" style="47" customWidth="1"/>
    <col min="6661" max="6662" width="5.6640625" style="47" customWidth="1"/>
    <col min="6663" max="6663" width="7.6640625" style="47" customWidth="1"/>
    <col min="6664" max="6664" width="7.33203125" style="47" customWidth="1"/>
    <col min="6665" max="6665" width="7.6640625" style="47" customWidth="1"/>
    <col min="6666" max="6667" width="8.5" style="47" customWidth="1"/>
    <col min="6668" max="6669" width="3.5" style="47" customWidth="1"/>
    <col min="6670" max="6671" width="2.83203125" style="47" customWidth="1"/>
    <col min="6672" max="6672" width="3.5" style="47" customWidth="1"/>
    <col min="6673" max="6673" width="3.33203125" style="47" customWidth="1"/>
    <col min="6674" max="6912" width="8.83203125" style="47" customWidth="1"/>
    <col min="6913" max="6913" width="57.6640625" style="47" customWidth="1"/>
    <col min="6914" max="6914" width="17.1640625" style="47" customWidth="1"/>
    <col min="6915" max="6915" width="7.5" style="47" customWidth="1"/>
    <col min="6916" max="6916" width="6.5" style="47" customWidth="1"/>
    <col min="6917" max="6918" width="5.6640625" style="47" customWidth="1"/>
    <col min="6919" max="6919" width="7.6640625" style="47" customWidth="1"/>
    <col min="6920" max="6920" width="7.33203125" style="47" customWidth="1"/>
    <col min="6921" max="6921" width="7.6640625" style="47" customWidth="1"/>
    <col min="6922" max="6923" width="8.5" style="47" customWidth="1"/>
    <col min="6924" max="6925" width="3.5" style="47" customWidth="1"/>
    <col min="6926" max="6927" width="2.83203125" style="47" customWidth="1"/>
    <col min="6928" max="6928" width="3.5" style="47" customWidth="1"/>
    <col min="6929" max="6929" width="3.33203125" style="47" customWidth="1"/>
    <col min="6930" max="7168" width="8.83203125" style="47" customWidth="1"/>
    <col min="7169" max="7169" width="57.6640625" style="47" customWidth="1"/>
    <col min="7170" max="7170" width="17.1640625" style="47" customWidth="1"/>
    <col min="7171" max="7171" width="7.5" style="47" customWidth="1"/>
    <col min="7172" max="7172" width="6.5" style="47" customWidth="1"/>
    <col min="7173" max="7174" width="5.6640625" style="47" customWidth="1"/>
    <col min="7175" max="7175" width="7.6640625" style="47" customWidth="1"/>
    <col min="7176" max="7176" width="7.33203125" style="47" customWidth="1"/>
    <col min="7177" max="7177" width="7.6640625" style="47" customWidth="1"/>
    <col min="7178" max="7179" width="8.5" style="47" customWidth="1"/>
    <col min="7180" max="7181" width="3.5" style="47" customWidth="1"/>
    <col min="7182" max="7183" width="2.83203125" style="47" customWidth="1"/>
    <col min="7184" max="7184" width="3.5" style="47" customWidth="1"/>
    <col min="7185" max="7185" width="3.33203125" style="47" customWidth="1"/>
    <col min="7186" max="7424" width="8.83203125" style="47" customWidth="1"/>
    <col min="7425" max="7425" width="57.6640625" style="47" customWidth="1"/>
    <col min="7426" max="7426" width="17.1640625" style="47" customWidth="1"/>
    <col min="7427" max="7427" width="7.5" style="47" customWidth="1"/>
    <col min="7428" max="7428" width="6.5" style="47" customWidth="1"/>
    <col min="7429" max="7430" width="5.6640625" style="47" customWidth="1"/>
    <col min="7431" max="7431" width="7.6640625" style="47" customWidth="1"/>
    <col min="7432" max="7432" width="7.33203125" style="47" customWidth="1"/>
    <col min="7433" max="7433" width="7.6640625" style="47" customWidth="1"/>
    <col min="7434" max="7435" width="8.5" style="47" customWidth="1"/>
    <col min="7436" max="7437" width="3.5" style="47" customWidth="1"/>
    <col min="7438" max="7439" width="2.83203125" style="47" customWidth="1"/>
    <col min="7440" max="7440" width="3.5" style="47" customWidth="1"/>
    <col min="7441" max="7441" width="3.33203125" style="47" customWidth="1"/>
    <col min="7442" max="7680" width="8.83203125" style="47" customWidth="1"/>
    <col min="7681" max="7681" width="57.6640625" style="47" customWidth="1"/>
    <col min="7682" max="7682" width="17.1640625" style="47" customWidth="1"/>
    <col min="7683" max="7683" width="7.5" style="47" customWidth="1"/>
    <col min="7684" max="7684" width="6.5" style="47" customWidth="1"/>
    <col min="7685" max="7686" width="5.6640625" style="47" customWidth="1"/>
    <col min="7687" max="7687" width="7.6640625" style="47" customWidth="1"/>
    <col min="7688" max="7688" width="7.33203125" style="47" customWidth="1"/>
    <col min="7689" max="7689" width="7.6640625" style="47" customWidth="1"/>
    <col min="7690" max="7691" width="8.5" style="47" customWidth="1"/>
    <col min="7692" max="7693" width="3.5" style="47" customWidth="1"/>
    <col min="7694" max="7695" width="2.83203125" style="47" customWidth="1"/>
    <col min="7696" max="7696" width="3.5" style="47" customWidth="1"/>
    <col min="7697" max="7697" width="3.33203125" style="47" customWidth="1"/>
    <col min="7698" max="7936" width="8.83203125" style="47" customWidth="1"/>
    <col min="7937" max="7937" width="57.6640625" style="47" customWidth="1"/>
    <col min="7938" max="7938" width="17.1640625" style="47" customWidth="1"/>
    <col min="7939" max="7939" width="7.5" style="47" customWidth="1"/>
    <col min="7940" max="7940" width="6.5" style="47" customWidth="1"/>
    <col min="7941" max="7942" width="5.6640625" style="47" customWidth="1"/>
    <col min="7943" max="7943" width="7.6640625" style="47" customWidth="1"/>
    <col min="7944" max="7944" width="7.33203125" style="47" customWidth="1"/>
    <col min="7945" max="7945" width="7.6640625" style="47" customWidth="1"/>
    <col min="7946" max="7947" width="8.5" style="47" customWidth="1"/>
    <col min="7948" max="7949" width="3.5" style="47" customWidth="1"/>
    <col min="7950" max="7951" width="2.83203125" style="47" customWidth="1"/>
    <col min="7952" max="7952" width="3.5" style="47" customWidth="1"/>
    <col min="7953" max="7953" width="3.33203125" style="47" customWidth="1"/>
    <col min="7954" max="8192" width="8.83203125" style="47" customWidth="1"/>
    <col min="8193" max="8193" width="57.6640625" style="47" customWidth="1"/>
    <col min="8194" max="8194" width="17.1640625" style="47" customWidth="1"/>
    <col min="8195" max="8195" width="7.5" style="47" customWidth="1"/>
    <col min="8196" max="8196" width="6.5" style="47" customWidth="1"/>
    <col min="8197" max="8198" width="5.6640625" style="47" customWidth="1"/>
    <col min="8199" max="8199" width="7.6640625" style="47" customWidth="1"/>
    <col min="8200" max="8200" width="7.33203125" style="47" customWidth="1"/>
    <col min="8201" max="8201" width="7.6640625" style="47" customWidth="1"/>
    <col min="8202" max="8203" width="8.5" style="47" customWidth="1"/>
    <col min="8204" max="8205" width="3.5" style="47" customWidth="1"/>
    <col min="8206" max="8207" width="2.83203125" style="47" customWidth="1"/>
    <col min="8208" max="8208" width="3.5" style="47" customWidth="1"/>
    <col min="8209" max="8209" width="3.33203125" style="47" customWidth="1"/>
    <col min="8210" max="8448" width="8.83203125" style="47" customWidth="1"/>
    <col min="8449" max="8449" width="57.6640625" style="47" customWidth="1"/>
    <col min="8450" max="8450" width="17.1640625" style="47" customWidth="1"/>
    <col min="8451" max="8451" width="7.5" style="47" customWidth="1"/>
    <col min="8452" max="8452" width="6.5" style="47" customWidth="1"/>
    <col min="8453" max="8454" width="5.6640625" style="47" customWidth="1"/>
    <col min="8455" max="8455" width="7.6640625" style="47" customWidth="1"/>
    <col min="8456" max="8456" width="7.33203125" style="47" customWidth="1"/>
    <col min="8457" max="8457" width="7.6640625" style="47" customWidth="1"/>
    <col min="8458" max="8459" width="8.5" style="47" customWidth="1"/>
    <col min="8460" max="8461" width="3.5" style="47" customWidth="1"/>
    <col min="8462" max="8463" width="2.83203125" style="47" customWidth="1"/>
    <col min="8464" max="8464" width="3.5" style="47" customWidth="1"/>
    <col min="8465" max="8465" width="3.33203125" style="47" customWidth="1"/>
    <col min="8466" max="8704" width="8.83203125" style="47" customWidth="1"/>
    <col min="8705" max="8705" width="57.6640625" style="47" customWidth="1"/>
    <col min="8706" max="8706" width="17.1640625" style="47" customWidth="1"/>
    <col min="8707" max="8707" width="7.5" style="47" customWidth="1"/>
    <col min="8708" max="8708" width="6.5" style="47" customWidth="1"/>
    <col min="8709" max="8710" width="5.6640625" style="47" customWidth="1"/>
    <col min="8711" max="8711" width="7.6640625" style="47" customWidth="1"/>
    <col min="8712" max="8712" width="7.33203125" style="47" customWidth="1"/>
    <col min="8713" max="8713" width="7.6640625" style="47" customWidth="1"/>
    <col min="8714" max="8715" width="8.5" style="47" customWidth="1"/>
    <col min="8716" max="8717" width="3.5" style="47" customWidth="1"/>
    <col min="8718" max="8719" width="2.83203125" style="47" customWidth="1"/>
    <col min="8720" max="8720" width="3.5" style="47" customWidth="1"/>
    <col min="8721" max="8721" width="3.33203125" style="47" customWidth="1"/>
    <col min="8722" max="8960" width="8.83203125" style="47" customWidth="1"/>
    <col min="8961" max="8961" width="57.6640625" style="47" customWidth="1"/>
    <col min="8962" max="8962" width="17.1640625" style="47" customWidth="1"/>
    <col min="8963" max="8963" width="7.5" style="47" customWidth="1"/>
    <col min="8964" max="8964" width="6.5" style="47" customWidth="1"/>
    <col min="8965" max="8966" width="5.6640625" style="47" customWidth="1"/>
    <col min="8967" max="8967" width="7.6640625" style="47" customWidth="1"/>
    <col min="8968" max="8968" width="7.33203125" style="47" customWidth="1"/>
    <col min="8969" max="8969" width="7.6640625" style="47" customWidth="1"/>
    <col min="8970" max="8971" width="8.5" style="47" customWidth="1"/>
    <col min="8972" max="8973" width="3.5" style="47" customWidth="1"/>
    <col min="8974" max="8975" width="2.83203125" style="47" customWidth="1"/>
    <col min="8976" max="8976" width="3.5" style="47" customWidth="1"/>
    <col min="8977" max="8977" width="3.33203125" style="47" customWidth="1"/>
    <col min="8978" max="9216" width="8.83203125" style="47" customWidth="1"/>
    <col min="9217" max="9217" width="57.6640625" style="47" customWidth="1"/>
    <col min="9218" max="9218" width="17.1640625" style="47" customWidth="1"/>
    <col min="9219" max="9219" width="7.5" style="47" customWidth="1"/>
    <col min="9220" max="9220" width="6.5" style="47" customWidth="1"/>
    <col min="9221" max="9222" width="5.6640625" style="47" customWidth="1"/>
    <col min="9223" max="9223" width="7.6640625" style="47" customWidth="1"/>
    <col min="9224" max="9224" width="7.33203125" style="47" customWidth="1"/>
    <col min="9225" max="9225" width="7.6640625" style="47" customWidth="1"/>
    <col min="9226" max="9227" width="8.5" style="47" customWidth="1"/>
    <col min="9228" max="9229" width="3.5" style="47" customWidth="1"/>
    <col min="9230" max="9231" width="2.83203125" style="47" customWidth="1"/>
    <col min="9232" max="9232" width="3.5" style="47" customWidth="1"/>
    <col min="9233" max="9233" width="3.33203125" style="47" customWidth="1"/>
    <col min="9234" max="9472" width="8.83203125" style="47" customWidth="1"/>
    <col min="9473" max="9473" width="57.6640625" style="47" customWidth="1"/>
    <col min="9474" max="9474" width="17.1640625" style="47" customWidth="1"/>
    <col min="9475" max="9475" width="7.5" style="47" customWidth="1"/>
    <col min="9476" max="9476" width="6.5" style="47" customWidth="1"/>
    <col min="9477" max="9478" width="5.6640625" style="47" customWidth="1"/>
    <col min="9479" max="9479" width="7.6640625" style="47" customWidth="1"/>
    <col min="9480" max="9480" width="7.33203125" style="47" customWidth="1"/>
    <col min="9481" max="9481" width="7.6640625" style="47" customWidth="1"/>
    <col min="9482" max="9483" width="8.5" style="47" customWidth="1"/>
    <col min="9484" max="9485" width="3.5" style="47" customWidth="1"/>
    <col min="9486" max="9487" width="2.83203125" style="47" customWidth="1"/>
    <col min="9488" max="9488" width="3.5" style="47" customWidth="1"/>
    <col min="9489" max="9489" width="3.33203125" style="47" customWidth="1"/>
    <col min="9490" max="9728" width="8.83203125" style="47" customWidth="1"/>
    <col min="9729" max="9729" width="57.6640625" style="47" customWidth="1"/>
    <col min="9730" max="9730" width="17.1640625" style="47" customWidth="1"/>
    <col min="9731" max="9731" width="7.5" style="47" customWidth="1"/>
    <col min="9732" max="9732" width="6.5" style="47" customWidth="1"/>
    <col min="9733" max="9734" width="5.6640625" style="47" customWidth="1"/>
    <col min="9735" max="9735" width="7.6640625" style="47" customWidth="1"/>
    <col min="9736" max="9736" width="7.33203125" style="47" customWidth="1"/>
    <col min="9737" max="9737" width="7.6640625" style="47" customWidth="1"/>
    <col min="9738" max="9739" width="8.5" style="47" customWidth="1"/>
    <col min="9740" max="9741" width="3.5" style="47" customWidth="1"/>
    <col min="9742" max="9743" width="2.83203125" style="47" customWidth="1"/>
    <col min="9744" max="9744" width="3.5" style="47" customWidth="1"/>
    <col min="9745" max="9745" width="3.33203125" style="47" customWidth="1"/>
    <col min="9746" max="9984" width="8.83203125" style="47" customWidth="1"/>
    <col min="9985" max="9985" width="57.6640625" style="47" customWidth="1"/>
    <col min="9986" max="9986" width="17.1640625" style="47" customWidth="1"/>
    <col min="9987" max="9987" width="7.5" style="47" customWidth="1"/>
    <col min="9988" max="9988" width="6.5" style="47" customWidth="1"/>
    <col min="9989" max="9990" width="5.6640625" style="47" customWidth="1"/>
    <col min="9991" max="9991" width="7.6640625" style="47" customWidth="1"/>
    <col min="9992" max="9992" width="7.33203125" style="47" customWidth="1"/>
    <col min="9993" max="9993" width="7.6640625" style="47" customWidth="1"/>
    <col min="9994" max="9995" width="8.5" style="47" customWidth="1"/>
    <col min="9996" max="9997" width="3.5" style="47" customWidth="1"/>
    <col min="9998" max="9999" width="2.83203125" style="47" customWidth="1"/>
    <col min="10000" max="10000" width="3.5" style="47" customWidth="1"/>
    <col min="10001" max="10001" width="3.33203125" style="47" customWidth="1"/>
    <col min="10002" max="10240" width="8.83203125" style="47" customWidth="1"/>
    <col min="10241" max="10241" width="57.6640625" style="47" customWidth="1"/>
    <col min="10242" max="10242" width="17.1640625" style="47" customWidth="1"/>
    <col min="10243" max="10243" width="7.5" style="47" customWidth="1"/>
    <col min="10244" max="10244" width="6.5" style="47" customWidth="1"/>
    <col min="10245" max="10246" width="5.6640625" style="47" customWidth="1"/>
    <col min="10247" max="10247" width="7.6640625" style="47" customWidth="1"/>
    <col min="10248" max="10248" width="7.33203125" style="47" customWidth="1"/>
    <col min="10249" max="10249" width="7.6640625" style="47" customWidth="1"/>
    <col min="10250" max="10251" width="8.5" style="47" customWidth="1"/>
    <col min="10252" max="10253" width="3.5" style="47" customWidth="1"/>
    <col min="10254" max="10255" width="2.83203125" style="47" customWidth="1"/>
    <col min="10256" max="10256" width="3.5" style="47" customWidth="1"/>
    <col min="10257" max="10257" width="3.33203125" style="47" customWidth="1"/>
    <col min="10258" max="10496" width="8.83203125" style="47" customWidth="1"/>
    <col min="10497" max="10497" width="57.6640625" style="47" customWidth="1"/>
    <col min="10498" max="10498" width="17.1640625" style="47" customWidth="1"/>
    <col min="10499" max="10499" width="7.5" style="47" customWidth="1"/>
    <col min="10500" max="10500" width="6.5" style="47" customWidth="1"/>
    <col min="10501" max="10502" width="5.6640625" style="47" customWidth="1"/>
    <col min="10503" max="10503" width="7.6640625" style="47" customWidth="1"/>
    <col min="10504" max="10504" width="7.33203125" style="47" customWidth="1"/>
    <col min="10505" max="10505" width="7.6640625" style="47" customWidth="1"/>
    <col min="10506" max="10507" width="8.5" style="47" customWidth="1"/>
    <col min="10508" max="10509" width="3.5" style="47" customWidth="1"/>
    <col min="10510" max="10511" width="2.83203125" style="47" customWidth="1"/>
    <col min="10512" max="10512" width="3.5" style="47" customWidth="1"/>
    <col min="10513" max="10513" width="3.33203125" style="47" customWidth="1"/>
    <col min="10514" max="10752" width="8.83203125" style="47" customWidth="1"/>
    <col min="10753" max="10753" width="57.6640625" style="47" customWidth="1"/>
    <col min="10754" max="10754" width="17.1640625" style="47" customWidth="1"/>
    <col min="10755" max="10755" width="7.5" style="47" customWidth="1"/>
    <col min="10756" max="10756" width="6.5" style="47" customWidth="1"/>
    <col min="10757" max="10758" width="5.6640625" style="47" customWidth="1"/>
    <col min="10759" max="10759" width="7.6640625" style="47" customWidth="1"/>
    <col min="10760" max="10760" width="7.33203125" style="47" customWidth="1"/>
    <col min="10761" max="10761" width="7.6640625" style="47" customWidth="1"/>
    <col min="10762" max="10763" width="8.5" style="47" customWidth="1"/>
    <col min="10764" max="10765" width="3.5" style="47" customWidth="1"/>
    <col min="10766" max="10767" width="2.83203125" style="47" customWidth="1"/>
    <col min="10768" max="10768" width="3.5" style="47" customWidth="1"/>
    <col min="10769" max="10769" width="3.33203125" style="47" customWidth="1"/>
    <col min="10770" max="11008" width="8.83203125" style="47" customWidth="1"/>
    <col min="11009" max="11009" width="57.6640625" style="47" customWidth="1"/>
    <col min="11010" max="11010" width="17.1640625" style="47" customWidth="1"/>
    <col min="11011" max="11011" width="7.5" style="47" customWidth="1"/>
    <col min="11012" max="11012" width="6.5" style="47" customWidth="1"/>
    <col min="11013" max="11014" width="5.6640625" style="47" customWidth="1"/>
    <col min="11015" max="11015" width="7.6640625" style="47" customWidth="1"/>
    <col min="11016" max="11016" width="7.33203125" style="47" customWidth="1"/>
    <col min="11017" max="11017" width="7.6640625" style="47" customWidth="1"/>
    <col min="11018" max="11019" width="8.5" style="47" customWidth="1"/>
    <col min="11020" max="11021" width="3.5" style="47" customWidth="1"/>
    <col min="11022" max="11023" width="2.83203125" style="47" customWidth="1"/>
    <col min="11024" max="11024" width="3.5" style="47" customWidth="1"/>
    <col min="11025" max="11025" width="3.33203125" style="47" customWidth="1"/>
    <col min="11026" max="11264" width="8.83203125" style="47" customWidth="1"/>
    <col min="11265" max="11265" width="57.6640625" style="47" customWidth="1"/>
    <col min="11266" max="11266" width="17.1640625" style="47" customWidth="1"/>
    <col min="11267" max="11267" width="7.5" style="47" customWidth="1"/>
    <col min="11268" max="11268" width="6.5" style="47" customWidth="1"/>
    <col min="11269" max="11270" width="5.6640625" style="47" customWidth="1"/>
    <col min="11271" max="11271" width="7.6640625" style="47" customWidth="1"/>
    <col min="11272" max="11272" width="7.33203125" style="47" customWidth="1"/>
    <col min="11273" max="11273" width="7.6640625" style="47" customWidth="1"/>
    <col min="11274" max="11275" width="8.5" style="47" customWidth="1"/>
    <col min="11276" max="11277" width="3.5" style="47" customWidth="1"/>
    <col min="11278" max="11279" width="2.83203125" style="47" customWidth="1"/>
    <col min="11280" max="11280" width="3.5" style="47" customWidth="1"/>
    <col min="11281" max="11281" width="3.33203125" style="47" customWidth="1"/>
    <col min="11282" max="11520" width="8.83203125" style="47" customWidth="1"/>
    <col min="11521" max="11521" width="57.6640625" style="47" customWidth="1"/>
    <col min="11522" max="11522" width="17.1640625" style="47" customWidth="1"/>
    <col min="11523" max="11523" width="7.5" style="47" customWidth="1"/>
    <col min="11524" max="11524" width="6.5" style="47" customWidth="1"/>
    <col min="11525" max="11526" width="5.6640625" style="47" customWidth="1"/>
    <col min="11527" max="11527" width="7.6640625" style="47" customWidth="1"/>
    <col min="11528" max="11528" width="7.33203125" style="47" customWidth="1"/>
    <col min="11529" max="11529" width="7.6640625" style="47" customWidth="1"/>
    <col min="11530" max="11531" width="8.5" style="47" customWidth="1"/>
    <col min="11532" max="11533" width="3.5" style="47" customWidth="1"/>
    <col min="11534" max="11535" width="2.83203125" style="47" customWidth="1"/>
    <col min="11536" max="11536" width="3.5" style="47" customWidth="1"/>
    <col min="11537" max="11537" width="3.33203125" style="47" customWidth="1"/>
    <col min="11538" max="11776" width="8.83203125" style="47" customWidth="1"/>
    <col min="11777" max="11777" width="57.6640625" style="47" customWidth="1"/>
    <col min="11778" max="11778" width="17.1640625" style="47" customWidth="1"/>
    <col min="11779" max="11779" width="7.5" style="47" customWidth="1"/>
    <col min="11780" max="11780" width="6.5" style="47" customWidth="1"/>
    <col min="11781" max="11782" width="5.6640625" style="47" customWidth="1"/>
    <col min="11783" max="11783" width="7.6640625" style="47" customWidth="1"/>
    <col min="11784" max="11784" width="7.33203125" style="47" customWidth="1"/>
    <col min="11785" max="11785" width="7.6640625" style="47" customWidth="1"/>
    <col min="11786" max="11787" width="8.5" style="47" customWidth="1"/>
    <col min="11788" max="11789" width="3.5" style="47" customWidth="1"/>
    <col min="11790" max="11791" width="2.83203125" style="47" customWidth="1"/>
    <col min="11792" max="11792" width="3.5" style="47" customWidth="1"/>
    <col min="11793" max="11793" width="3.33203125" style="47" customWidth="1"/>
    <col min="11794" max="12032" width="8.83203125" style="47" customWidth="1"/>
    <col min="12033" max="12033" width="57.6640625" style="47" customWidth="1"/>
    <col min="12034" max="12034" width="17.1640625" style="47" customWidth="1"/>
    <col min="12035" max="12035" width="7.5" style="47" customWidth="1"/>
    <col min="12036" max="12036" width="6.5" style="47" customWidth="1"/>
    <col min="12037" max="12038" width="5.6640625" style="47" customWidth="1"/>
    <col min="12039" max="12039" width="7.6640625" style="47" customWidth="1"/>
    <col min="12040" max="12040" width="7.33203125" style="47" customWidth="1"/>
    <col min="12041" max="12041" width="7.6640625" style="47" customWidth="1"/>
    <col min="12042" max="12043" width="8.5" style="47" customWidth="1"/>
    <col min="12044" max="12045" width="3.5" style="47" customWidth="1"/>
    <col min="12046" max="12047" width="2.83203125" style="47" customWidth="1"/>
    <col min="12048" max="12048" width="3.5" style="47" customWidth="1"/>
    <col min="12049" max="12049" width="3.33203125" style="47" customWidth="1"/>
    <col min="12050" max="12288" width="8.83203125" style="47" customWidth="1"/>
    <col min="12289" max="12289" width="57.6640625" style="47" customWidth="1"/>
    <col min="12290" max="12290" width="17.1640625" style="47" customWidth="1"/>
    <col min="12291" max="12291" width="7.5" style="47" customWidth="1"/>
    <col min="12292" max="12292" width="6.5" style="47" customWidth="1"/>
    <col min="12293" max="12294" width="5.6640625" style="47" customWidth="1"/>
    <col min="12295" max="12295" width="7.6640625" style="47" customWidth="1"/>
    <col min="12296" max="12296" width="7.33203125" style="47" customWidth="1"/>
    <col min="12297" max="12297" width="7.6640625" style="47" customWidth="1"/>
    <col min="12298" max="12299" width="8.5" style="47" customWidth="1"/>
    <col min="12300" max="12301" width="3.5" style="47" customWidth="1"/>
    <col min="12302" max="12303" width="2.83203125" style="47" customWidth="1"/>
    <col min="12304" max="12304" width="3.5" style="47" customWidth="1"/>
    <col min="12305" max="12305" width="3.33203125" style="47" customWidth="1"/>
    <col min="12306" max="12544" width="8.83203125" style="47" customWidth="1"/>
    <col min="12545" max="12545" width="57.6640625" style="47" customWidth="1"/>
    <col min="12546" max="12546" width="17.1640625" style="47" customWidth="1"/>
    <col min="12547" max="12547" width="7.5" style="47" customWidth="1"/>
    <col min="12548" max="12548" width="6.5" style="47" customWidth="1"/>
    <col min="12549" max="12550" width="5.6640625" style="47" customWidth="1"/>
    <col min="12551" max="12551" width="7.6640625" style="47" customWidth="1"/>
    <col min="12552" max="12552" width="7.33203125" style="47" customWidth="1"/>
    <col min="12553" max="12553" width="7.6640625" style="47" customWidth="1"/>
    <col min="12554" max="12555" width="8.5" style="47" customWidth="1"/>
    <col min="12556" max="12557" width="3.5" style="47" customWidth="1"/>
    <col min="12558" max="12559" width="2.83203125" style="47" customWidth="1"/>
    <col min="12560" max="12560" width="3.5" style="47" customWidth="1"/>
    <col min="12561" max="12561" width="3.33203125" style="47" customWidth="1"/>
    <col min="12562" max="12800" width="8.83203125" style="47" customWidth="1"/>
    <col min="12801" max="12801" width="57.6640625" style="47" customWidth="1"/>
    <col min="12802" max="12802" width="17.1640625" style="47" customWidth="1"/>
    <col min="12803" max="12803" width="7.5" style="47" customWidth="1"/>
    <col min="12804" max="12804" width="6.5" style="47" customWidth="1"/>
    <col min="12805" max="12806" width="5.6640625" style="47" customWidth="1"/>
    <col min="12807" max="12807" width="7.6640625" style="47" customWidth="1"/>
    <col min="12808" max="12808" width="7.33203125" style="47" customWidth="1"/>
    <col min="12809" max="12809" width="7.6640625" style="47" customWidth="1"/>
    <col min="12810" max="12811" width="8.5" style="47" customWidth="1"/>
    <col min="12812" max="12813" width="3.5" style="47" customWidth="1"/>
    <col min="12814" max="12815" width="2.83203125" style="47" customWidth="1"/>
    <col min="12816" max="12816" width="3.5" style="47" customWidth="1"/>
    <col min="12817" max="12817" width="3.33203125" style="47" customWidth="1"/>
    <col min="12818" max="13056" width="8.83203125" style="47" customWidth="1"/>
    <col min="13057" max="13057" width="57.6640625" style="47" customWidth="1"/>
    <col min="13058" max="13058" width="17.1640625" style="47" customWidth="1"/>
    <col min="13059" max="13059" width="7.5" style="47" customWidth="1"/>
    <col min="13060" max="13060" width="6.5" style="47" customWidth="1"/>
    <col min="13061" max="13062" width="5.6640625" style="47" customWidth="1"/>
    <col min="13063" max="13063" width="7.6640625" style="47" customWidth="1"/>
    <col min="13064" max="13064" width="7.33203125" style="47" customWidth="1"/>
    <col min="13065" max="13065" width="7.6640625" style="47" customWidth="1"/>
    <col min="13066" max="13067" width="8.5" style="47" customWidth="1"/>
    <col min="13068" max="13069" width="3.5" style="47" customWidth="1"/>
    <col min="13070" max="13071" width="2.83203125" style="47" customWidth="1"/>
    <col min="13072" max="13072" width="3.5" style="47" customWidth="1"/>
    <col min="13073" max="13073" width="3.33203125" style="47" customWidth="1"/>
    <col min="13074" max="13312" width="8.83203125" style="47" customWidth="1"/>
    <col min="13313" max="13313" width="57.6640625" style="47" customWidth="1"/>
    <col min="13314" max="13314" width="17.1640625" style="47" customWidth="1"/>
    <col min="13315" max="13315" width="7.5" style="47" customWidth="1"/>
    <col min="13316" max="13316" width="6.5" style="47" customWidth="1"/>
    <col min="13317" max="13318" width="5.6640625" style="47" customWidth="1"/>
    <col min="13319" max="13319" width="7.6640625" style="47" customWidth="1"/>
    <col min="13320" max="13320" width="7.33203125" style="47" customWidth="1"/>
    <col min="13321" max="13321" width="7.6640625" style="47" customWidth="1"/>
    <col min="13322" max="13323" width="8.5" style="47" customWidth="1"/>
    <col min="13324" max="13325" width="3.5" style="47" customWidth="1"/>
    <col min="13326" max="13327" width="2.83203125" style="47" customWidth="1"/>
    <col min="13328" max="13328" width="3.5" style="47" customWidth="1"/>
    <col min="13329" max="13329" width="3.33203125" style="47" customWidth="1"/>
    <col min="13330" max="13568" width="8.83203125" style="47" customWidth="1"/>
    <col min="13569" max="13569" width="57.6640625" style="47" customWidth="1"/>
    <col min="13570" max="13570" width="17.1640625" style="47" customWidth="1"/>
    <col min="13571" max="13571" width="7.5" style="47" customWidth="1"/>
    <col min="13572" max="13572" width="6.5" style="47" customWidth="1"/>
    <col min="13573" max="13574" width="5.6640625" style="47" customWidth="1"/>
    <col min="13575" max="13575" width="7.6640625" style="47" customWidth="1"/>
    <col min="13576" max="13576" width="7.33203125" style="47" customWidth="1"/>
    <col min="13577" max="13577" width="7.6640625" style="47" customWidth="1"/>
    <col min="13578" max="13579" width="8.5" style="47" customWidth="1"/>
    <col min="13580" max="13581" width="3.5" style="47" customWidth="1"/>
    <col min="13582" max="13583" width="2.83203125" style="47" customWidth="1"/>
    <col min="13584" max="13584" width="3.5" style="47" customWidth="1"/>
    <col min="13585" max="13585" width="3.33203125" style="47" customWidth="1"/>
    <col min="13586" max="13824" width="8.83203125" style="47" customWidth="1"/>
    <col min="13825" max="13825" width="57.6640625" style="47" customWidth="1"/>
    <col min="13826" max="13826" width="17.1640625" style="47" customWidth="1"/>
    <col min="13827" max="13827" width="7.5" style="47" customWidth="1"/>
    <col min="13828" max="13828" width="6.5" style="47" customWidth="1"/>
    <col min="13829" max="13830" width="5.6640625" style="47" customWidth="1"/>
    <col min="13831" max="13831" width="7.6640625" style="47" customWidth="1"/>
    <col min="13832" max="13832" width="7.33203125" style="47" customWidth="1"/>
    <col min="13833" max="13833" width="7.6640625" style="47" customWidth="1"/>
    <col min="13834" max="13835" width="8.5" style="47" customWidth="1"/>
    <col min="13836" max="13837" width="3.5" style="47" customWidth="1"/>
    <col min="13838" max="13839" width="2.83203125" style="47" customWidth="1"/>
    <col min="13840" max="13840" width="3.5" style="47" customWidth="1"/>
    <col min="13841" max="13841" width="3.33203125" style="47" customWidth="1"/>
    <col min="13842" max="14080" width="8.83203125" style="47" customWidth="1"/>
    <col min="14081" max="14081" width="57.6640625" style="47" customWidth="1"/>
    <col min="14082" max="14082" width="17.1640625" style="47" customWidth="1"/>
    <col min="14083" max="14083" width="7.5" style="47" customWidth="1"/>
    <col min="14084" max="14084" width="6.5" style="47" customWidth="1"/>
    <col min="14085" max="14086" width="5.6640625" style="47" customWidth="1"/>
    <col min="14087" max="14087" width="7.6640625" style="47" customWidth="1"/>
    <col min="14088" max="14088" width="7.33203125" style="47" customWidth="1"/>
    <col min="14089" max="14089" width="7.6640625" style="47" customWidth="1"/>
    <col min="14090" max="14091" width="8.5" style="47" customWidth="1"/>
    <col min="14092" max="14093" width="3.5" style="47" customWidth="1"/>
    <col min="14094" max="14095" width="2.83203125" style="47" customWidth="1"/>
    <col min="14096" max="14096" width="3.5" style="47" customWidth="1"/>
    <col min="14097" max="14097" width="3.33203125" style="47" customWidth="1"/>
    <col min="14098" max="14336" width="8.83203125" style="47" customWidth="1"/>
    <col min="14337" max="14337" width="57.6640625" style="47" customWidth="1"/>
    <col min="14338" max="14338" width="17.1640625" style="47" customWidth="1"/>
    <col min="14339" max="14339" width="7.5" style="47" customWidth="1"/>
    <col min="14340" max="14340" width="6.5" style="47" customWidth="1"/>
    <col min="14341" max="14342" width="5.6640625" style="47" customWidth="1"/>
    <col min="14343" max="14343" width="7.6640625" style="47" customWidth="1"/>
    <col min="14344" max="14344" width="7.33203125" style="47" customWidth="1"/>
    <col min="14345" max="14345" width="7.6640625" style="47" customWidth="1"/>
    <col min="14346" max="14347" width="8.5" style="47" customWidth="1"/>
    <col min="14348" max="14349" width="3.5" style="47" customWidth="1"/>
    <col min="14350" max="14351" width="2.83203125" style="47" customWidth="1"/>
    <col min="14352" max="14352" width="3.5" style="47" customWidth="1"/>
    <col min="14353" max="14353" width="3.33203125" style="47" customWidth="1"/>
    <col min="14354" max="14592" width="8.83203125" style="47" customWidth="1"/>
    <col min="14593" max="14593" width="57.6640625" style="47" customWidth="1"/>
    <col min="14594" max="14594" width="17.1640625" style="47" customWidth="1"/>
    <col min="14595" max="14595" width="7.5" style="47" customWidth="1"/>
    <col min="14596" max="14596" width="6.5" style="47" customWidth="1"/>
    <col min="14597" max="14598" width="5.6640625" style="47" customWidth="1"/>
    <col min="14599" max="14599" width="7.6640625" style="47" customWidth="1"/>
    <col min="14600" max="14600" width="7.33203125" style="47" customWidth="1"/>
    <col min="14601" max="14601" width="7.6640625" style="47" customWidth="1"/>
    <col min="14602" max="14603" width="8.5" style="47" customWidth="1"/>
    <col min="14604" max="14605" width="3.5" style="47" customWidth="1"/>
    <col min="14606" max="14607" width="2.83203125" style="47" customWidth="1"/>
    <col min="14608" max="14608" width="3.5" style="47" customWidth="1"/>
    <col min="14609" max="14609" width="3.33203125" style="47" customWidth="1"/>
    <col min="14610" max="14848" width="8.83203125" style="47" customWidth="1"/>
    <col min="14849" max="14849" width="57.6640625" style="47" customWidth="1"/>
    <col min="14850" max="14850" width="17.1640625" style="47" customWidth="1"/>
    <col min="14851" max="14851" width="7.5" style="47" customWidth="1"/>
    <col min="14852" max="14852" width="6.5" style="47" customWidth="1"/>
    <col min="14853" max="14854" width="5.6640625" style="47" customWidth="1"/>
    <col min="14855" max="14855" width="7.6640625" style="47" customWidth="1"/>
    <col min="14856" max="14856" width="7.33203125" style="47" customWidth="1"/>
    <col min="14857" max="14857" width="7.6640625" style="47" customWidth="1"/>
    <col min="14858" max="14859" width="8.5" style="47" customWidth="1"/>
    <col min="14860" max="14861" width="3.5" style="47" customWidth="1"/>
    <col min="14862" max="14863" width="2.83203125" style="47" customWidth="1"/>
    <col min="14864" max="14864" width="3.5" style="47" customWidth="1"/>
    <col min="14865" max="14865" width="3.33203125" style="47" customWidth="1"/>
    <col min="14866" max="15104" width="8.83203125" style="47" customWidth="1"/>
    <col min="15105" max="15105" width="57.6640625" style="47" customWidth="1"/>
    <col min="15106" max="15106" width="17.1640625" style="47" customWidth="1"/>
    <col min="15107" max="15107" width="7.5" style="47" customWidth="1"/>
    <col min="15108" max="15108" width="6.5" style="47" customWidth="1"/>
    <col min="15109" max="15110" width="5.6640625" style="47" customWidth="1"/>
    <col min="15111" max="15111" width="7.6640625" style="47" customWidth="1"/>
    <col min="15112" max="15112" width="7.33203125" style="47" customWidth="1"/>
    <col min="15113" max="15113" width="7.6640625" style="47" customWidth="1"/>
    <col min="15114" max="15115" width="8.5" style="47" customWidth="1"/>
    <col min="15116" max="15117" width="3.5" style="47" customWidth="1"/>
    <col min="15118" max="15119" width="2.83203125" style="47" customWidth="1"/>
    <col min="15120" max="15120" width="3.5" style="47" customWidth="1"/>
    <col min="15121" max="15121" width="3.33203125" style="47" customWidth="1"/>
    <col min="15122" max="15360" width="8.83203125" style="47" customWidth="1"/>
    <col min="15361" max="15361" width="57.6640625" style="47" customWidth="1"/>
    <col min="15362" max="15362" width="17.1640625" style="47" customWidth="1"/>
    <col min="15363" max="15363" width="7.5" style="47" customWidth="1"/>
    <col min="15364" max="15364" width="6.5" style="47" customWidth="1"/>
    <col min="15365" max="15366" width="5.6640625" style="47" customWidth="1"/>
    <col min="15367" max="15367" width="7.6640625" style="47" customWidth="1"/>
    <col min="15368" max="15368" width="7.33203125" style="47" customWidth="1"/>
    <col min="15369" max="15369" width="7.6640625" style="47" customWidth="1"/>
    <col min="15370" max="15371" width="8.5" style="47" customWidth="1"/>
    <col min="15372" max="15373" width="3.5" style="47" customWidth="1"/>
    <col min="15374" max="15375" width="2.83203125" style="47" customWidth="1"/>
    <col min="15376" max="15376" width="3.5" style="47" customWidth="1"/>
    <col min="15377" max="15377" width="3.33203125" style="47" customWidth="1"/>
    <col min="15378" max="15616" width="8.83203125" style="47" customWidth="1"/>
    <col min="15617" max="15617" width="57.6640625" style="47" customWidth="1"/>
    <col min="15618" max="15618" width="17.1640625" style="47" customWidth="1"/>
    <col min="15619" max="15619" width="7.5" style="47" customWidth="1"/>
    <col min="15620" max="15620" width="6.5" style="47" customWidth="1"/>
    <col min="15621" max="15622" width="5.6640625" style="47" customWidth="1"/>
    <col min="15623" max="15623" width="7.6640625" style="47" customWidth="1"/>
    <col min="15624" max="15624" width="7.33203125" style="47" customWidth="1"/>
    <col min="15625" max="15625" width="7.6640625" style="47" customWidth="1"/>
    <col min="15626" max="15627" width="8.5" style="47" customWidth="1"/>
    <col min="15628" max="15629" width="3.5" style="47" customWidth="1"/>
    <col min="15630" max="15631" width="2.83203125" style="47" customWidth="1"/>
    <col min="15632" max="15632" width="3.5" style="47" customWidth="1"/>
    <col min="15633" max="15633" width="3.33203125" style="47" customWidth="1"/>
    <col min="15634" max="15872" width="8.83203125" style="47" customWidth="1"/>
    <col min="15873" max="15873" width="57.6640625" style="47" customWidth="1"/>
    <col min="15874" max="15874" width="17.1640625" style="47" customWidth="1"/>
    <col min="15875" max="15875" width="7.5" style="47" customWidth="1"/>
    <col min="15876" max="15876" width="6.5" style="47" customWidth="1"/>
    <col min="15877" max="15878" width="5.6640625" style="47" customWidth="1"/>
    <col min="15879" max="15879" width="7.6640625" style="47" customWidth="1"/>
    <col min="15880" max="15880" width="7.33203125" style="47" customWidth="1"/>
    <col min="15881" max="15881" width="7.6640625" style="47" customWidth="1"/>
    <col min="15882" max="15883" width="8.5" style="47" customWidth="1"/>
    <col min="15884" max="15885" width="3.5" style="47" customWidth="1"/>
    <col min="15886" max="15887" width="2.83203125" style="47" customWidth="1"/>
    <col min="15888" max="15888" width="3.5" style="47" customWidth="1"/>
    <col min="15889" max="15889" width="3.33203125" style="47" customWidth="1"/>
    <col min="15890" max="16128" width="8.83203125" style="47" customWidth="1"/>
    <col min="16129" max="16129" width="57.6640625" style="47" customWidth="1"/>
    <col min="16130" max="16130" width="17.1640625" style="47" customWidth="1"/>
    <col min="16131" max="16131" width="7.5" style="47" customWidth="1"/>
    <col min="16132" max="16132" width="6.5" style="47" customWidth="1"/>
    <col min="16133" max="16134" width="5.6640625" style="47" customWidth="1"/>
    <col min="16135" max="16135" width="7.6640625" style="47" customWidth="1"/>
    <col min="16136" max="16136" width="7.33203125" style="47" customWidth="1"/>
    <col min="16137" max="16137" width="7.6640625" style="47" customWidth="1"/>
    <col min="16138" max="16139" width="8.5" style="47" customWidth="1"/>
    <col min="16140" max="16141" width="3.5" style="47" customWidth="1"/>
    <col min="16142" max="16143" width="2.83203125" style="47" customWidth="1"/>
    <col min="16144" max="16144" width="3.5" style="47" customWidth="1"/>
    <col min="16145" max="16145" width="3.33203125" style="47" customWidth="1"/>
    <col min="16146" max="16384" width="8.83203125" style="47" customWidth="1"/>
  </cols>
  <sheetData>
    <row r="1" spans="1:23" ht="14" thickBot="1">
      <c r="A1" s="48" t="s">
        <v>7188</v>
      </c>
      <c r="E1" s="73"/>
      <c r="F1" s="74"/>
      <c r="U1"/>
      <c r="V1"/>
      <c r="W1"/>
    </row>
    <row r="2" spans="1:23">
      <c r="E2" s="78" t="s">
        <v>7179</v>
      </c>
      <c r="F2" s="79" t="s">
        <v>7180</v>
      </c>
      <c r="U2"/>
      <c r="V2"/>
      <c r="W2"/>
    </row>
    <row r="3" spans="1:23">
      <c r="A3" s="187" t="s">
        <v>7189</v>
      </c>
      <c r="E3" s="55">
        <v>52</v>
      </c>
      <c r="F3" s="58">
        <v>129</v>
      </c>
      <c r="U3"/>
      <c r="V3"/>
      <c r="W3"/>
    </row>
    <row r="4" spans="1:23">
      <c r="A4" s="187"/>
      <c r="E4" s="55">
        <v>80</v>
      </c>
      <c r="F4" s="58">
        <v>64</v>
      </c>
      <c r="U4" s="72"/>
      <c r="V4" s="72"/>
    </row>
    <row r="5" spans="1:23">
      <c r="A5" s="187"/>
      <c r="E5" s="55">
        <v>63</v>
      </c>
      <c r="F5" s="58">
        <v>110</v>
      </c>
      <c r="U5" s="72"/>
      <c r="V5" s="72"/>
    </row>
    <row r="6" spans="1:23">
      <c r="A6" s="187"/>
      <c r="E6" s="55">
        <v>106</v>
      </c>
      <c r="F6" s="58">
        <v>87</v>
      </c>
    </row>
    <row r="7" spans="1:23">
      <c r="A7" s="187"/>
      <c r="E7" s="55">
        <v>80</v>
      </c>
      <c r="F7" s="58">
        <v>127</v>
      </c>
    </row>
    <row r="8" spans="1:23">
      <c r="A8" s="187"/>
      <c r="E8" s="55">
        <v>105</v>
      </c>
      <c r="F8" s="58">
        <v>78</v>
      </c>
    </row>
    <row r="9" spans="1:23">
      <c r="B9" s="49"/>
      <c r="E9" s="55">
        <v>86</v>
      </c>
      <c r="F9" s="58">
        <v>93</v>
      </c>
    </row>
    <row r="10" spans="1:23">
      <c r="A10" s="50"/>
      <c r="B10" s="49"/>
      <c r="E10" s="55">
        <v>85</v>
      </c>
      <c r="F10" s="58">
        <v>90</v>
      </c>
    </row>
    <row r="11" spans="1:23" ht="16">
      <c r="A11" s="49" t="s">
        <v>7181</v>
      </c>
      <c r="B11" s="53" t="s">
        <v>7182</v>
      </c>
      <c r="C11" s="53"/>
      <c r="D11" s="53"/>
      <c r="E11" s="55">
        <v>86</v>
      </c>
      <c r="F11" s="58">
        <v>100</v>
      </c>
    </row>
    <row r="12" spans="1:23" ht="16">
      <c r="A12" s="186"/>
      <c r="B12" s="53"/>
      <c r="C12" s="53"/>
      <c r="D12" s="53"/>
      <c r="E12" s="55">
        <v>100</v>
      </c>
      <c r="F12" s="58">
        <v>84</v>
      </c>
    </row>
    <row r="13" spans="1:23" ht="16">
      <c r="A13" s="186"/>
      <c r="B13" s="52"/>
      <c r="C13" s="52" t="s">
        <v>7179</v>
      </c>
      <c r="D13" s="77" t="s">
        <v>7180</v>
      </c>
      <c r="E13" s="55">
        <v>108</v>
      </c>
      <c r="F13" s="58">
        <v>98</v>
      </c>
    </row>
    <row r="14" spans="1:23" ht="16">
      <c r="A14" s="186"/>
      <c r="B14" s="53" t="s">
        <v>7088</v>
      </c>
      <c r="C14" s="53"/>
      <c r="D14" s="53"/>
      <c r="E14" s="55">
        <v>90</v>
      </c>
      <c r="F14" s="58">
        <v>127</v>
      </c>
    </row>
    <row r="15" spans="1:23" ht="16">
      <c r="A15" s="186"/>
      <c r="B15" s="53" t="s">
        <v>7183</v>
      </c>
      <c r="C15" s="53"/>
      <c r="D15" s="53"/>
      <c r="E15" s="55">
        <v>95</v>
      </c>
      <c r="F15" s="58">
        <v>119</v>
      </c>
    </row>
    <row r="16" spans="1:23" ht="16">
      <c r="A16" s="186"/>
      <c r="B16" s="53" t="s">
        <v>7090</v>
      </c>
      <c r="C16" s="53"/>
      <c r="D16" s="53"/>
      <c r="E16" s="55">
        <v>90</v>
      </c>
      <c r="F16" s="58">
        <v>93</v>
      </c>
    </row>
    <row r="17" spans="1:6" ht="16">
      <c r="B17" s="53" t="s">
        <v>7091</v>
      </c>
      <c r="C17" s="53"/>
      <c r="D17" s="53"/>
      <c r="E17" s="55">
        <v>95</v>
      </c>
      <c r="F17" s="58">
        <v>108</v>
      </c>
    </row>
    <row r="18" spans="1:6" ht="16">
      <c r="B18" s="53" t="s">
        <v>7159</v>
      </c>
      <c r="C18" s="53"/>
      <c r="D18" s="53"/>
      <c r="E18" s="55">
        <v>102</v>
      </c>
      <c r="F18" s="58">
        <v>94</v>
      </c>
    </row>
    <row r="19" spans="1:6" ht="16">
      <c r="B19" s="53" t="s">
        <v>7184</v>
      </c>
      <c r="C19" s="53"/>
      <c r="D19" s="53"/>
      <c r="E19" s="55">
        <v>94</v>
      </c>
      <c r="F19" s="58">
        <v>93</v>
      </c>
    </row>
    <row r="20" spans="1:6" ht="16">
      <c r="B20" s="53" t="s">
        <v>7185</v>
      </c>
      <c r="C20" s="53"/>
      <c r="D20" s="53"/>
      <c r="E20" s="55">
        <v>91</v>
      </c>
      <c r="F20" s="58">
        <v>109</v>
      </c>
    </row>
    <row r="21" spans="1:6" ht="16">
      <c r="B21" s="53" t="s">
        <v>7186</v>
      </c>
      <c r="C21" s="53"/>
      <c r="D21" s="53"/>
      <c r="E21" s="55">
        <v>99</v>
      </c>
      <c r="F21" s="58">
        <v>106</v>
      </c>
    </row>
    <row r="22" spans="1:6" ht="16">
      <c r="B22" s="53" t="s">
        <v>7187</v>
      </c>
      <c r="C22" s="53"/>
      <c r="D22" s="53"/>
      <c r="E22" s="55">
        <v>89</v>
      </c>
      <c r="F22" s="58">
        <v>98</v>
      </c>
    </row>
    <row r="23" spans="1:6">
      <c r="E23" s="55">
        <v>83</v>
      </c>
      <c r="F23" s="58">
        <v>93</v>
      </c>
    </row>
    <row r="24" spans="1:6">
      <c r="A24"/>
      <c r="E24" s="55">
        <v>119</v>
      </c>
      <c r="F24" s="58">
        <v>103</v>
      </c>
    </row>
    <row r="25" spans="1:6">
      <c r="A25"/>
      <c r="E25" s="55">
        <v>58</v>
      </c>
      <c r="F25" s="58">
        <v>124</v>
      </c>
    </row>
    <row r="26" spans="1:6">
      <c r="A26"/>
      <c r="E26" s="55">
        <v>75</v>
      </c>
      <c r="F26" s="58">
        <v>100</v>
      </c>
    </row>
    <row r="27" spans="1:6">
      <c r="A27"/>
      <c r="E27" s="55">
        <v>70</v>
      </c>
      <c r="F27" s="58">
        <v>92</v>
      </c>
    </row>
    <row r="28" spans="1:6">
      <c r="A28"/>
      <c r="E28" s="55">
        <v>80</v>
      </c>
      <c r="F28" s="58">
        <v>106</v>
      </c>
    </row>
    <row r="29" spans="1:6">
      <c r="A29"/>
      <c r="E29" s="55">
        <v>82</v>
      </c>
      <c r="F29" s="58">
        <v>98</v>
      </c>
    </row>
    <row r="30" spans="1:6">
      <c r="A30"/>
      <c r="E30" s="55">
        <v>107</v>
      </c>
      <c r="F30" s="58">
        <v>105</v>
      </c>
    </row>
    <row r="31" spans="1:6">
      <c r="A31"/>
      <c r="E31" s="55">
        <v>89</v>
      </c>
      <c r="F31" s="58">
        <v>57</v>
      </c>
    </row>
    <row r="32" spans="1:6">
      <c r="E32" s="55">
        <v>90</v>
      </c>
      <c r="F32" s="58">
        <v>58</v>
      </c>
    </row>
    <row r="33" spans="1:7">
      <c r="E33" s="55">
        <v>90</v>
      </c>
      <c r="F33" s="58">
        <v>63</v>
      </c>
    </row>
    <row r="34" spans="1:7">
      <c r="E34" s="55">
        <v>91</v>
      </c>
      <c r="F34" s="58">
        <v>74</v>
      </c>
    </row>
    <row r="35" spans="1:7">
      <c r="E35" s="55">
        <v>93</v>
      </c>
      <c r="F35" s="58">
        <v>106</v>
      </c>
    </row>
    <row r="36" spans="1:7">
      <c r="E36" s="55">
        <v>95</v>
      </c>
      <c r="F36" s="58">
        <v>116</v>
      </c>
    </row>
    <row r="37" spans="1:7">
      <c r="E37" s="55">
        <v>123</v>
      </c>
      <c r="F37" s="58">
        <v>120</v>
      </c>
    </row>
    <row r="38" spans="1:7">
      <c r="E38" s="55">
        <v>82</v>
      </c>
      <c r="F38" s="58">
        <v>122</v>
      </c>
    </row>
    <row r="39" spans="1:7">
      <c r="A39"/>
      <c r="B39"/>
      <c r="C39"/>
      <c r="D39"/>
      <c r="E39" s="55">
        <v>98</v>
      </c>
      <c r="F39" s="58">
        <v>124</v>
      </c>
      <c r="G39"/>
    </row>
    <row r="40" spans="1:7">
      <c r="A40"/>
      <c r="B40"/>
      <c r="C40"/>
      <c r="D40"/>
      <c r="E40" s="55">
        <v>103</v>
      </c>
      <c r="F40" s="58">
        <v>110</v>
      </c>
      <c r="G40"/>
    </row>
    <row r="41" spans="1:7">
      <c r="A41"/>
      <c r="B41"/>
      <c r="C41"/>
      <c r="D41"/>
      <c r="E41" s="55">
        <v>69</v>
      </c>
      <c r="F41" s="58">
        <v>74</v>
      </c>
      <c r="G41"/>
    </row>
    <row r="42" spans="1:7">
      <c r="A42"/>
      <c r="B42"/>
      <c r="C42"/>
      <c r="D42"/>
      <c r="E42" s="55">
        <v>107</v>
      </c>
      <c r="F42" s="58">
        <v>116</v>
      </c>
      <c r="G42"/>
    </row>
    <row r="43" spans="1:7">
      <c r="A43"/>
      <c r="B43"/>
      <c r="C43"/>
      <c r="D43"/>
      <c r="E43" s="55"/>
      <c r="F43" s="58">
        <v>84</v>
      </c>
      <c r="G43"/>
    </row>
    <row r="44" spans="1:7">
      <c r="A44"/>
      <c r="B44"/>
      <c r="C44"/>
      <c r="D44"/>
      <c r="E44" s="55"/>
      <c r="F44" s="58">
        <v>110</v>
      </c>
      <c r="G44"/>
    </row>
    <row r="45" spans="1:7">
      <c r="A45"/>
      <c r="B45"/>
      <c r="C45"/>
      <c r="D45"/>
      <c r="E45" s="55"/>
      <c r="F45" s="58">
        <v>60</v>
      </c>
      <c r="G45"/>
    </row>
    <row r="46" spans="1:7">
      <c r="A46"/>
      <c r="B46"/>
      <c r="C46"/>
      <c r="D46"/>
      <c r="E46" s="55"/>
      <c r="F46" s="58">
        <v>123</v>
      </c>
      <c r="G46"/>
    </row>
    <row r="47" spans="1:7">
      <c r="A47"/>
      <c r="B47"/>
      <c r="C47"/>
      <c r="D47"/>
      <c r="E47" s="55"/>
      <c r="F47" s="58">
        <v>83</v>
      </c>
      <c r="G47"/>
    </row>
    <row r="48" spans="1:7">
      <c r="A48"/>
      <c r="B48"/>
      <c r="C48"/>
      <c r="D48"/>
      <c r="E48" s="55"/>
      <c r="F48" s="58">
        <v>117</v>
      </c>
      <c r="G48"/>
    </row>
    <row r="49" spans="1:7">
      <c r="A49"/>
      <c r="B49"/>
      <c r="C49"/>
      <c r="D49"/>
      <c r="E49" s="55"/>
      <c r="F49" s="58">
        <v>137</v>
      </c>
      <c r="G49"/>
    </row>
    <row r="50" spans="1:7">
      <c r="A50"/>
      <c r="B50"/>
      <c r="C50"/>
      <c r="D50"/>
      <c r="E50" s="55"/>
      <c r="F50" s="58">
        <v>90</v>
      </c>
      <c r="G50"/>
    </row>
    <row r="51" spans="1:7">
      <c r="A51"/>
      <c r="B51"/>
      <c r="C51"/>
      <c r="D51"/>
      <c r="E51" s="55"/>
      <c r="F51" s="58">
        <v>110</v>
      </c>
      <c r="G51"/>
    </row>
    <row r="52" spans="1:7" ht="14" thickBot="1">
      <c r="A52"/>
      <c r="B52"/>
      <c r="C52"/>
      <c r="D52"/>
      <c r="E52" s="61"/>
      <c r="F52" s="67">
        <v>118</v>
      </c>
      <c r="G52"/>
    </row>
    <row r="53" spans="1:7">
      <c r="A53"/>
      <c r="B53"/>
      <c r="C53"/>
      <c r="D53"/>
      <c r="G53"/>
    </row>
    <row r="54" spans="1:7">
      <c r="A54"/>
      <c r="B54"/>
      <c r="C54"/>
      <c r="D54"/>
      <c r="G54"/>
    </row>
    <row r="55" spans="1:7">
      <c r="A55"/>
      <c r="B55"/>
      <c r="C55"/>
      <c r="D55"/>
      <c r="G55"/>
    </row>
    <row r="56" spans="1:7">
      <c r="A56"/>
      <c r="B56"/>
      <c r="C56"/>
      <c r="D56"/>
      <c r="G56"/>
    </row>
    <row r="57" spans="1:7">
      <c r="A57"/>
      <c r="B57"/>
      <c r="C57"/>
      <c r="D57"/>
      <c r="G57"/>
    </row>
    <row r="58" spans="1:7">
      <c r="A58"/>
      <c r="B58"/>
      <c r="C58"/>
      <c r="D58"/>
      <c r="G58"/>
    </row>
    <row r="59" spans="1:7">
      <c r="A59"/>
      <c r="B59"/>
      <c r="C59"/>
      <c r="D59"/>
      <c r="G59"/>
    </row>
    <row r="60" spans="1:7">
      <c r="A60"/>
      <c r="B60"/>
      <c r="C60"/>
      <c r="D60"/>
      <c r="G60"/>
    </row>
    <row r="61" spans="1:7">
      <c r="A61"/>
      <c r="B61"/>
      <c r="C61"/>
      <c r="D61"/>
      <c r="G61"/>
    </row>
    <row r="62" spans="1:7">
      <c r="A62"/>
      <c r="B62"/>
      <c r="C62"/>
      <c r="D62"/>
      <c r="G62"/>
    </row>
    <row r="63" spans="1:7">
      <c r="A63"/>
      <c r="B63"/>
      <c r="C63"/>
      <c r="D63"/>
      <c r="G63"/>
    </row>
    <row r="64" spans="1:7">
      <c r="A64"/>
      <c r="B64"/>
      <c r="C64"/>
      <c r="D64"/>
      <c r="G64"/>
    </row>
    <row r="65" spans="1:7">
      <c r="A65"/>
      <c r="B65"/>
      <c r="C65"/>
      <c r="D65"/>
      <c r="G65"/>
    </row>
    <row r="66" spans="1:7">
      <c r="A66"/>
      <c r="B66"/>
      <c r="C66"/>
      <c r="D66"/>
      <c r="G66"/>
    </row>
    <row r="67" spans="1:7">
      <c r="A67"/>
      <c r="B67"/>
      <c r="C67"/>
      <c r="D67"/>
      <c r="G67"/>
    </row>
    <row r="68" spans="1:7">
      <c r="A68"/>
      <c r="B68"/>
      <c r="C68"/>
      <c r="D68"/>
      <c r="G68"/>
    </row>
    <row r="69" spans="1:7">
      <c r="A69"/>
      <c r="B69"/>
      <c r="C69"/>
      <c r="D69"/>
      <c r="G69"/>
    </row>
    <row r="70" spans="1:7">
      <c r="A70"/>
      <c r="B70"/>
      <c r="C70"/>
      <c r="D70"/>
      <c r="G70"/>
    </row>
    <row r="71" spans="1:7">
      <c r="A71"/>
      <c r="B71"/>
      <c r="C71"/>
      <c r="D71"/>
      <c r="G71"/>
    </row>
    <row r="72" spans="1:7">
      <c r="A72"/>
      <c r="B72"/>
      <c r="C72"/>
      <c r="D72"/>
      <c r="G72"/>
    </row>
    <row r="73" spans="1:7">
      <c r="A73"/>
      <c r="B73"/>
      <c r="C73"/>
      <c r="D73"/>
      <c r="G73"/>
    </row>
    <row r="74" spans="1:7">
      <c r="A74"/>
      <c r="B74"/>
      <c r="C74"/>
      <c r="D74"/>
      <c r="G74"/>
    </row>
    <row r="75" spans="1:7">
      <c r="A75"/>
      <c r="B75"/>
      <c r="C75"/>
      <c r="D75"/>
      <c r="G75"/>
    </row>
    <row r="76" spans="1:7">
      <c r="A76"/>
      <c r="B76"/>
      <c r="C76"/>
      <c r="D76"/>
      <c r="G76"/>
    </row>
    <row r="77" spans="1:7">
      <c r="A77"/>
      <c r="B77"/>
      <c r="C77"/>
      <c r="D77"/>
    </row>
    <row r="78" spans="1:7">
      <c r="A78"/>
      <c r="B78"/>
      <c r="C78"/>
      <c r="D78"/>
    </row>
    <row r="79" spans="1:7">
      <c r="A79"/>
      <c r="B79"/>
      <c r="C79"/>
      <c r="D79"/>
    </row>
    <row r="80" spans="1:7">
      <c r="A80"/>
      <c r="B80"/>
      <c r="C80"/>
      <c r="D80"/>
    </row>
    <row r="81" spans="1:9">
      <c r="A81"/>
      <c r="B81"/>
      <c r="C81"/>
      <c r="D81"/>
    </row>
    <row r="82" spans="1:9">
      <c r="A82"/>
      <c r="B82"/>
      <c r="C82"/>
      <c r="D82"/>
    </row>
    <row r="83" spans="1:9">
      <c r="A83"/>
      <c r="B83"/>
      <c r="C83"/>
      <c r="D83"/>
    </row>
    <row r="84" spans="1:9">
      <c r="A84"/>
      <c r="B84"/>
      <c r="C84"/>
      <c r="D84"/>
    </row>
    <row r="85" spans="1:9">
      <c r="A85" s="50"/>
      <c r="B85" s="50"/>
      <c r="C85" s="50"/>
      <c r="D85" s="50"/>
      <c r="E85" s="49"/>
      <c r="F85" s="49"/>
      <c r="G85" s="49"/>
      <c r="H85" s="49"/>
      <c r="I85" s="49"/>
    </row>
    <row r="92" spans="1:9">
      <c r="B92" s="49"/>
    </row>
    <row r="93" spans="1:9">
      <c r="B93" s="49"/>
    </row>
    <row r="95" spans="1:9">
      <c r="B95" s="54"/>
    </row>
    <row r="101" spans="1:2">
      <c r="A101" s="49"/>
    </row>
    <row r="110" spans="1:2">
      <c r="A110" s="49"/>
      <c r="B110" s="54"/>
    </row>
    <row r="113" spans="2:3" ht="14" thickBot="1">
      <c r="B113" s="75"/>
      <c r="C113" s="62"/>
    </row>
    <row r="114" spans="2:3">
      <c r="B114" s="50"/>
      <c r="C114" s="76"/>
    </row>
  </sheetData>
  <mergeCells count="2">
    <mergeCell ref="A12:A16"/>
    <mergeCell ref="A3:A8"/>
  </mergeCells>
  <pageMargins left="0.75" right="0.75" top="0.5" bottom="0.25" header="0.5" footer="0.5"/>
  <pageSetup orientation="portrait" horizontalDpi="204" verticalDpi="196" copies="0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AC2BBA-9154-FC43-8E41-83A9DD9F7256}">
  <sheetPr>
    <tabColor rgb="FF7030A0"/>
  </sheetPr>
  <dimension ref="A1:V7047"/>
  <sheetViews>
    <sheetView zoomScale="160" zoomScaleNormal="160" workbookViewId="0">
      <selection activeCell="F16" sqref="F16"/>
    </sheetView>
  </sheetViews>
  <sheetFormatPr baseColWidth="10" defaultRowHeight="16"/>
  <cols>
    <col min="1" max="4" width="14.5" style="9"/>
    <col min="7" max="7" width="14.6640625" customWidth="1"/>
    <col min="13" max="13" width="12.33203125" bestFit="1" customWidth="1"/>
  </cols>
  <sheetData>
    <row r="1" spans="1:22" ht="14" thickBot="1">
      <c r="A1" s="4" t="s">
        <v>7111</v>
      </c>
      <c r="B1"/>
      <c r="C1" s="4"/>
      <c r="D1" s="4"/>
      <c r="L1" s="4" t="s">
        <v>7112</v>
      </c>
    </row>
    <row r="2" spans="1:22" ht="68" customHeight="1" thickBot="1">
      <c r="A2" s="27" t="s">
        <v>7122</v>
      </c>
      <c r="B2" s="190" t="s">
        <v>7114</v>
      </c>
      <c r="C2" s="190"/>
      <c r="D2" s="190"/>
      <c r="E2" s="190"/>
      <c r="F2" s="190"/>
      <c r="G2" s="190"/>
      <c r="H2" s="190"/>
      <c r="I2" s="190"/>
      <c r="J2" s="190"/>
      <c r="K2" s="190"/>
      <c r="L2" s="190"/>
      <c r="M2" s="191"/>
      <c r="N2" s="188" t="s">
        <v>7123</v>
      </c>
      <c r="O2" s="189"/>
      <c r="P2" s="189"/>
      <c r="Q2" s="189"/>
      <c r="R2" s="189"/>
      <c r="S2" s="189"/>
      <c r="T2" s="189"/>
      <c r="U2" s="189"/>
      <c r="V2" s="189"/>
    </row>
    <row r="3" spans="1:22" ht="13">
      <c r="A3" s="24"/>
      <c r="B3" s="28"/>
      <c r="C3" s="29" t="s">
        <v>7120</v>
      </c>
      <c r="D3" s="29" t="s">
        <v>7119</v>
      </c>
      <c r="E3" s="30"/>
      <c r="F3" s="30"/>
      <c r="G3" s="29" t="s">
        <v>7108</v>
      </c>
      <c r="H3" s="29" t="s">
        <v>7098</v>
      </c>
      <c r="I3" s="29" t="s">
        <v>7106</v>
      </c>
      <c r="J3" s="29" t="s">
        <v>7092</v>
      </c>
      <c r="K3" s="29" t="s">
        <v>7107</v>
      </c>
      <c r="L3" s="29" t="s">
        <v>7115</v>
      </c>
      <c r="M3" s="31" t="s">
        <v>7105</v>
      </c>
      <c r="N3" s="188"/>
      <c r="O3" s="189"/>
      <c r="P3" s="189"/>
      <c r="Q3" s="189"/>
      <c r="R3" s="189"/>
      <c r="S3" s="189"/>
      <c r="T3" s="189"/>
      <c r="U3" s="189"/>
      <c r="V3" s="189"/>
    </row>
    <row r="4" spans="1:22">
      <c r="A4" s="24"/>
      <c r="B4" s="32" t="s">
        <v>7113</v>
      </c>
      <c r="C4" s="33" t="s">
        <v>1</v>
      </c>
      <c r="D4" s="33" t="s">
        <v>7083</v>
      </c>
      <c r="E4" s="34"/>
      <c r="F4" s="34"/>
      <c r="G4" s="34">
        <v>0.95</v>
      </c>
      <c r="H4" s="35"/>
      <c r="I4" s="35"/>
      <c r="J4" s="35"/>
      <c r="K4" s="35"/>
      <c r="L4" s="35"/>
      <c r="M4" s="36"/>
      <c r="N4" s="188"/>
      <c r="O4" s="189"/>
      <c r="P4" s="189"/>
      <c r="Q4" s="189"/>
      <c r="R4" s="189"/>
      <c r="S4" s="189"/>
      <c r="T4" s="189"/>
      <c r="U4" s="189"/>
      <c r="V4" s="189"/>
    </row>
    <row r="5" spans="1:22">
      <c r="A5" s="24"/>
      <c r="B5" s="32" t="s">
        <v>7116</v>
      </c>
      <c r="C5" s="33" t="s">
        <v>1</v>
      </c>
      <c r="D5" s="33" t="s">
        <v>7075</v>
      </c>
      <c r="E5" s="34"/>
      <c r="F5" s="34"/>
      <c r="G5" s="34">
        <v>0.95</v>
      </c>
      <c r="H5" s="35"/>
      <c r="I5" s="35"/>
      <c r="J5" s="35"/>
      <c r="K5" s="35"/>
      <c r="L5" s="35"/>
      <c r="M5" s="36"/>
      <c r="N5" s="188"/>
      <c r="O5" s="189"/>
      <c r="P5" s="189"/>
      <c r="Q5" s="189"/>
      <c r="R5" s="189"/>
      <c r="S5" s="189"/>
      <c r="T5" s="189"/>
      <c r="U5" s="189"/>
      <c r="V5" s="189"/>
    </row>
    <row r="6" spans="1:22" ht="17" thickBot="1">
      <c r="A6" s="25"/>
      <c r="B6" s="37" t="s">
        <v>7117</v>
      </c>
      <c r="C6" s="38" t="s">
        <v>7083</v>
      </c>
      <c r="D6" s="38" t="s">
        <v>7075</v>
      </c>
      <c r="E6" s="39"/>
      <c r="F6" s="39"/>
      <c r="G6" s="39">
        <v>0.95</v>
      </c>
      <c r="H6" s="35"/>
      <c r="I6" s="35"/>
      <c r="J6" s="35"/>
      <c r="K6" s="35"/>
      <c r="L6" s="35"/>
      <c r="M6" s="36"/>
      <c r="N6" s="188"/>
      <c r="O6" s="189"/>
      <c r="P6" s="189"/>
      <c r="Q6" s="189"/>
      <c r="R6" s="189"/>
      <c r="S6" s="189"/>
      <c r="T6" s="189"/>
      <c r="U6" s="189"/>
      <c r="V6" s="189"/>
    </row>
    <row r="7" spans="1:22" ht="14" thickBot="1">
      <c r="A7"/>
      <c r="B7" s="4"/>
      <c r="C7" s="4"/>
      <c r="D7" s="4"/>
    </row>
    <row r="8" spans="1:22" ht="55" customHeight="1" thickBot="1">
      <c r="A8" s="19">
        <v>2</v>
      </c>
      <c r="B8" s="192" t="s">
        <v>7118</v>
      </c>
      <c r="C8" s="192"/>
      <c r="D8" s="192"/>
      <c r="E8" s="192"/>
      <c r="F8" s="192"/>
      <c r="G8" s="192"/>
      <c r="H8" s="192"/>
      <c r="I8" s="192"/>
      <c r="J8" s="192"/>
      <c r="K8" s="192"/>
      <c r="L8" s="192"/>
      <c r="M8" s="193"/>
      <c r="N8" s="189" t="s">
        <v>7123</v>
      </c>
      <c r="O8" s="189"/>
      <c r="P8" s="189"/>
      <c r="Q8" s="189"/>
      <c r="R8" s="189"/>
      <c r="S8" s="189"/>
      <c r="T8" s="189"/>
      <c r="U8" s="189"/>
      <c r="V8" s="189"/>
    </row>
    <row r="9" spans="1:22" ht="13">
      <c r="A9" s="24"/>
      <c r="B9" s="28"/>
      <c r="C9" s="29" t="s">
        <v>7120</v>
      </c>
      <c r="D9" s="29" t="s">
        <v>7119</v>
      </c>
      <c r="E9" s="30" t="s">
        <v>7109</v>
      </c>
      <c r="F9" s="30" t="s">
        <v>7110</v>
      </c>
      <c r="G9" s="29" t="s">
        <v>7108</v>
      </c>
      <c r="H9" s="29" t="s">
        <v>7098</v>
      </c>
      <c r="I9" s="29" t="s">
        <v>7106</v>
      </c>
      <c r="J9" s="29" t="s">
        <v>7092</v>
      </c>
      <c r="K9" s="29" t="s">
        <v>7107</v>
      </c>
      <c r="L9" s="29" t="s">
        <v>7121</v>
      </c>
      <c r="M9" s="31" t="s">
        <v>7105</v>
      </c>
      <c r="N9" s="189"/>
      <c r="O9" s="189"/>
      <c r="P9" s="189"/>
      <c r="Q9" s="189"/>
      <c r="R9" s="189"/>
      <c r="S9" s="189"/>
      <c r="T9" s="189"/>
      <c r="U9" s="189"/>
      <c r="V9" s="189"/>
    </row>
    <row r="10" spans="1:22">
      <c r="A10" s="24"/>
      <c r="B10" s="32" t="s">
        <v>7113</v>
      </c>
      <c r="C10" s="33" t="s">
        <v>1</v>
      </c>
      <c r="D10" s="33" t="s">
        <v>7075</v>
      </c>
      <c r="E10" s="34">
        <v>1</v>
      </c>
      <c r="F10" s="34">
        <v>0</v>
      </c>
      <c r="G10" s="34">
        <v>0.95</v>
      </c>
      <c r="H10" s="35"/>
      <c r="I10" s="35"/>
      <c r="J10" s="35"/>
      <c r="K10" s="35"/>
      <c r="L10" s="35"/>
      <c r="M10" s="36"/>
      <c r="N10" s="189"/>
      <c r="O10" s="189"/>
      <c r="P10" s="189"/>
      <c r="Q10" s="189"/>
      <c r="R10" s="189"/>
      <c r="S10" s="189"/>
      <c r="T10" s="189"/>
      <c r="U10" s="189"/>
      <c r="V10" s="189"/>
    </row>
    <row r="11" spans="1:22">
      <c r="A11" s="24"/>
      <c r="B11" s="32" t="s">
        <v>7116</v>
      </c>
      <c r="C11" s="33" t="s">
        <v>1</v>
      </c>
      <c r="D11" s="33" t="s">
        <v>7075</v>
      </c>
      <c r="E11" s="34">
        <v>1</v>
      </c>
      <c r="F11" s="34">
        <v>1</v>
      </c>
      <c r="G11" s="34">
        <v>0.95</v>
      </c>
      <c r="H11" s="35"/>
      <c r="I11" s="35"/>
      <c r="J11" s="35"/>
      <c r="K11" s="35"/>
      <c r="L11" s="35"/>
      <c r="M11" s="36"/>
      <c r="N11" s="189"/>
      <c r="O11" s="189"/>
      <c r="P11" s="189"/>
      <c r="Q11" s="189"/>
      <c r="R11" s="189"/>
      <c r="S11" s="189"/>
      <c r="T11" s="189"/>
      <c r="U11" s="189"/>
      <c r="V11" s="189"/>
    </row>
    <row r="12" spans="1:22" ht="17" thickBot="1">
      <c r="A12" s="25"/>
      <c r="B12" s="37" t="s">
        <v>7117</v>
      </c>
      <c r="C12" s="38" t="s">
        <v>1</v>
      </c>
      <c r="D12" s="38" t="s">
        <v>7075</v>
      </c>
      <c r="E12" s="39">
        <v>0</v>
      </c>
      <c r="F12" s="39">
        <v>1</v>
      </c>
      <c r="G12" s="39">
        <v>0.95</v>
      </c>
      <c r="H12" s="35"/>
      <c r="I12" s="35"/>
      <c r="J12" s="35"/>
      <c r="K12" s="35"/>
      <c r="L12" s="35"/>
      <c r="M12" s="36"/>
      <c r="N12" s="189"/>
      <c r="O12" s="189"/>
      <c r="P12" s="189"/>
      <c r="Q12" s="189"/>
      <c r="R12" s="189"/>
      <c r="S12" s="189"/>
      <c r="T12" s="189"/>
      <c r="U12" s="189"/>
      <c r="V12" s="189"/>
    </row>
    <row r="14" spans="1:22" ht="17" thickBot="1"/>
    <row r="15" spans="1:22" ht="14" thickBot="1">
      <c r="A15" s="18" t="s">
        <v>1</v>
      </c>
      <c r="B15" s="18" t="s">
        <v>7109</v>
      </c>
      <c r="C15" s="18" t="s">
        <v>7110</v>
      </c>
      <c r="D15" s="18" t="s">
        <v>7083</v>
      </c>
      <c r="E15" s="18" t="s">
        <v>7075</v>
      </c>
      <c r="F15" s="91" t="s">
        <v>7211</v>
      </c>
      <c r="G15" s="91" t="s">
        <v>7212</v>
      </c>
      <c r="H15" s="91" t="s">
        <v>7213</v>
      </c>
      <c r="I15" s="91"/>
      <c r="J15" s="91"/>
    </row>
    <row r="16" spans="1:22" ht="13">
      <c r="A16" s="8">
        <v>0</v>
      </c>
      <c r="B16" s="8">
        <v>1</v>
      </c>
      <c r="C16" s="8">
        <v>0</v>
      </c>
      <c r="D16" s="8">
        <v>20</v>
      </c>
      <c r="E16" s="8">
        <v>155.80000000000001</v>
      </c>
      <c r="F16">
        <f t="shared" ref="F16:F79" si="0">IF(AND($B16=$E$10,$C16=$F$10),$E16,"")</f>
        <v>155.80000000000001</v>
      </c>
      <c r="H16" t="str">
        <f t="shared" ref="H16:H79" si="1">IF(AND($B16=$E$12,$C16=$F$12),$E16,"")</f>
        <v/>
      </c>
    </row>
    <row r="17" spans="1:8" ht="13">
      <c r="A17" s="8">
        <v>0</v>
      </c>
      <c r="B17" s="8">
        <v>1</v>
      </c>
      <c r="C17" s="8">
        <v>0</v>
      </c>
      <c r="D17" s="8">
        <v>19.7</v>
      </c>
      <c r="E17" s="8">
        <v>140.1</v>
      </c>
      <c r="F17">
        <f t="shared" si="0"/>
        <v>140.1</v>
      </c>
      <c r="G17" t="str">
        <f t="shared" ref="G17:G80" si="2">IF(AND($B17=$E$11,$C17=$F$11),$E17,"")</f>
        <v/>
      </c>
      <c r="H17" t="str">
        <f t="shared" si="1"/>
        <v/>
      </c>
    </row>
    <row r="18" spans="1:8" ht="13">
      <c r="A18" s="8">
        <v>0</v>
      </c>
      <c r="B18" s="8">
        <v>1</v>
      </c>
      <c r="C18" s="8">
        <v>0</v>
      </c>
      <c r="D18" s="8">
        <v>20.25</v>
      </c>
      <c r="E18" s="8">
        <v>146.65</v>
      </c>
      <c r="F18">
        <f t="shared" si="0"/>
        <v>146.65</v>
      </c>
      <c r="G18" t="str">
        <f t="shared" si="2"/>
        <v/>
      </c>
      <c r="H18" t="str">
        <f t="shared" si="1"/>
        <v/>
      </c>
    </row>
    <row r="19" spans="1:8" ht="13">
      <c r="A19" s="8">
        <v>0</v>
      </c>
      <c r="B19" s="8">
        <v>1</v>
      </c>
      <c r="C19" s="8">
        <v>0</v>
      </c>
      <c r="D19" s="8">
        <v>19.850000000000001</v>
      </c>
      <c r="E19" s="8">
        <v>154.80000000000001</v>
      </c>
      <c r="F19">
        <f t="shared" si="0"/>
        <v>154.80000000000001</v>
      </c>
      <c r="G19" t="str">
        <f t="shared" si="2"/>
        <v/>
      </c>
      <c r="H19" t="str">
        <f t="shared" si="1"/>
        <v/>
      </c>
    </row>
    <row r="20" spans="1:8" ht="13">
      <c r="A20" s="8">
        <v>1</v>
      </c>
      <c r="B20" s="8">
        <v>1</v>
      </c>
      <c r="C20" s="8">
        <v>0</v>
      </c>
      <c r="D20" s="8">
        <v>19.850000000000001</v>
      </c>
      <c r="E20" s="8">
        <v>36.549999999999997</v>
      </c>
      <c r="F20">
        <f t="shared" si="0"/>
        <v>36.549999999999997</v>
      </c>
      <c r="G20" t="str">
        <f t="shared" si="2"/>
        <v/>
      </c>
      <c r="H20" t="str">
        <f t="shared" si="1"/>
        <v/>
      </c>
    </row>
    <row r="21" spans="1:8" ht="13">
      <c r="A21" s="8">
        <v>1</v>
      </c>
      <c r="B21" s="8">
        <v>1</v>
      </c>
      <c r="C21" s="8">
        <v>0</v>
      </c>
      <c r="D21" s="8">
        <v>19.7</v>
      </c>
      <c r="E21" s="8">
        <v>98.5</v>
      </c>
      <c r="F21">
        <f t="shared" si="0"/>
        <v>98.5</v>
      </c>
      <c r="G21" t="str">
        <f t="shared" si="2"/>
        <v/>
      </c>
      <c r="H21" t="str">
        <f t="shared" si="1"/>
        <v/>
      </c>
    </row>
    <row r="22" spans="1:8" ht="13">
      <c r="A22" s="8">
        <v>1</v>
      </c>
      <c r="B22" s="8">
        <v>1</v>
      </c>
      <c r="C22" s="8">
        <v>0</v>
      </c>
      <c r="D22" s="8">
        <v>20.9</v>
      </c>
      <c r="E22" s="8">
        <v>96.8</v>
      </c>
      <c r="F22">
        <f t="shared" si="0"/>
        <v>96.8</v>
      </c>
      <c r="G22" t="str">
        <f t="shared" si="2"/>
        <v/>
      </c>
      <c r="H22" t="str">
        <f t="shared" si="1"/>
        <v/>
      </c>
    </row>
    <row r="23" spans="1:8" ht="13">
      <c r="A23" s="8">
        <v>1</v>
      </c>
      <c r="B23" s="8">
        <v>1</v>
      </c>
      <c r="C23" s="8">
        <v>0</v>
      </c>
      <c r="D23" s="8">
        <v>20.25</v>
      </c>
      <c r="E23" s="8">
        <v>145.4</v>
      </c>
      <c r="F23">
        <f t="shared" si="0"/>
        <v>145.4</v>
      </c>
      <c r="G23" t="str">
        <f t="shared" si="2"/>
        <v/>
      </c>
      <c r="H23" t="str">
        <f t="shared" si="1"/>
        <v/>
      </c>
    </row>
    <row r="24" spans="1:8" ht="13">
      <c r="A24" s="8">
        <v>1</v>
      </c>
      <c r="B24" s="8">
        <v>1</v>
      </c>
      <c r="C24" s="8">
        <v>0</v>
      </c>
      <c r="D24" s="8">
        <v>20.45</v>
      </c>
      <c r="E24" s="8">
        <v>193.8</v>
      </c>
      <c r="F24">
        <f t="shared" si="0"/>
        <v>193.8</v>
      </c>
      <c r="G24" t="str">
        <f t="shared" si="2"/>
        <v/>
      </c>
      <c r="H24" t="str">
        <f t="shared" si="1"/>
        <v/>
      </c>
    </row>
    <row r="25" spans="1:8" ht="13">
      <c r="A25" s="8">
        <v>1</v>
      </c>
      <c r="B25" s="8">
        <v>1</v>
      </c>
      <c r="C25" s="8">
        <v>0</v>
      </c>
      <c r="D25" s="8">
        <v>19.3</v>
      </c>
      <c r="E25" s="8">
        <v>39.85</v>
      </c>
      <c r="F25">
        <f t="shared" si="0"/>
        <v>39.85</v>
      </c>
      <c r="G25" t="str">
        <f t="shared" si="2"/>
        <v/>
      </c>
      <c r="H25" t="str">
        <f t="shared" si="1"/>
        <v/>
      </c>
    </row>
    <row r="26" spans="1:8" ht="13">
      <c r="A26" s="8">
        <v>1</v>
      </c>
      <c r="B26" s="8">
        <v>1</v>
      </c>
      <c r="C26" s="8">
        <v>0</v>
      </c>
      <c r="D26" s="8">
        <v>19.55</v>
      </c>
      <c r="E26" s="8">
        <v>134.6</v>
      </c>
      <c r="F26">
        <f t="shared" si="0"/>
        <v>134.6</v>
      </c>
      <c r="G26" t="str">
        <f t="shared" si="2"/>
        <v/>
      </c>
      <c r="H26" t="str">
        <f t="shared" si="1"/>
        <v/>
      </c>
    </row>
    <row r="27" spans="1:8" ht="13">
      <c r="A27" s="8">
        <v>1</v>
      </c>
      <c r="B27" s="8">
        <v>1</v>
      </c>
      <c r="C27" s="8">
        <v>0</v>
      </c>
      <c r="D27" s="8">
        <v>19.649999999999999</v>
      </c>
      <c r="E27" s="8">
        <v>91.1</v>
      </c>
      <c r="F27">
        <f t="shared" si="0"/>
        <v>91.1</v>
      </c>
      <c r="G27" t="str">
        <f t="shared" si="2"/>
        <v/>
      </c>
      <c r="H27" t="str">
        <f t="shared" si="1"/>
        <v/>
      </c>
    </row>
    <row r="28" spans="1:8" ht="13">
      <c r="A28" s="8">
        <v>1</v>
      </c>
      <c r="B28" s="8">
        <v>1</v>
      </c>
      <c r="C28" s="8">
        <v>0</v>
      </c>
      <c r="D28" s="8">
        <v>20.100000000000001</v>
      </c>
      <c r="E28" s="8">
        <v>156.35</v>
      </c>
      <c r="F28">
        <f t="shared" si="0"/>
        <v>156.35</v>
      </c>
      <c r="G28" t="str">
        <f t="shared" si="2"/>
        <v/>
      </c>
      <c r="H28" t="str">
        <f t="shared" si="1"/>
        <v/>
      </c>
    </row>
    <row r="29" spans="1:8" ht="13">
      <c r="A29" s="8">
        <v>1</v>
      </c>
      <c r="B29" s="8">
        <v>1</v>
      </c>
      <c r="C29" s="8">
        <v>0</v>
      </c>
      <c r="D29" s="8">
        <v>19.05</v>
      </c>
      <c r="E29" s="8">
        <v>188.1</v>
      </c>
      <c r="F29">
        <f t="shared" si="0"/>
        <v>188.1</v>
      </c>
      <c r="G29" t="str">
        <f t="shared" si="2"/>
        <v/>
      </c>
      <c r="H29" t="str">
        <f t="shared" si="1"/>
        <v/>
      </c>
    </row>
    <row r="30" spans="1:8" ht="13">
      <c r="A30" s="8">
        <v>1</v>
      </c>
      <c r="B30" s="8">
        <v>1</v>
      </c>
      <c r="C30" s="8">
        <v>0</v>
      </c>
      <c r="D30" s="8">
        <v>19.55</v>
      </c>
      <c r="E30" s="8">
        <v>48.35</v>
      </c>
      <c r="F30">
        <f t="shared" si="0"/>
        <v>48.35</v>
      </c>
      <c r="G30" t="str">
        <f t="shared" si="2"/>
        <v/>
      </c>
      <c r="H30" t="str">
        <f t="shared" si="1"/>
        <v/>
      </c>
    </row>
    <row r="31" spans="1:8" ht="13">
      <c r="A31" s="8">
        <v>1</v>
      </c>
      <c r="B31" s="8">
        <v>1</v>
      </c>
      <c r="C31" s="8">
        <v>0</v>
      </c>
      <c r="D31" s="8">
        <v>19.850000000000001</v>
      </c>
      <c r="E31" s="8">
        <v>174.8</v>
      </c>
      <c r="F31">
        <f t="shared" si="0"/>
        <v>174.8</v>
      </c>
      <c r="G31" t="str">
        <f t="shared" si="2"/>
        <v/>
      </c>
      <c r="H31" t="str">
        <f t="shared" si="1"/>
        <v/>
      </c>
    </row>
    <row r="32" spans="1:8" ht="13">
      <c r="A32" s="8">
        <v>1</v>
      </c>
      <c r="B32" s="8">
        <v>1</v>
      </c>
      <c r="C32" s="8">
        <v>0</v>
      </c>
      <c r="D32" s="8">
        <v>20.149999999999999</v>
      </c>
      <c r="E32" s="8">
        <v>132.4</v>
      </c>
      <c r="F32">
        <f t="shared" si="0"/>
        <v>132.4</v>
      </c>
      <c r="G32" t="str">
        <f t="shared" si="2"/>
        <v/>
      </c>
      <c r="H32" t="str">
        <f t="shared" si="1"/>
        <v/>
      </c>
    </row>
    <row r="33" spans="1:8" ht="13">
      <c r="A33" s="8">
        <v>1</v>
      </c>
      <c r="B33" s="8">
        <v>1</v>
      </c>
      <c r="C33" s="8">
        <v>0</v>
      </c>
      <c r="D33" s="8">
        <v>19.25</v>
      </c>
      <c r="E33" s="8">
        <v>74.2</v>
      </c>
      <c r="F33">
        <f t="shared" si="0"/>
        <v>74.2</v>
      </c>
      <c r="G33" t="str">
        <f t="shared" si="2"/>
        <v/>
      </c>
      <c r="H33" t="str">
        <f t="shared" si="1"/>
        <v/>
      </c>
    </row>
    <row r="34" spans="1:8" ht="13">
      <c r="A34" s="8">
        <v>1</v>
      </c>
      <c r="B34" s="8">
        <v>1</v>
      </c>
      <c r="C34" s="8">
        <v>0</v>
      </c>
      <c r="D34" s="8">
        <v>20.350000000000001</v>
      </c>
      <c r="E34" s="8">
        <v>154.30000000000001</v>
      </c>
      <c r="F34">
        <f t="shared" si="0"/>
        <v>154.30000000000001</v>
      </c>
      <c r="G34" t="str">
        <f t="shared" si="2"/>
        <v/>
      </c>
      <c r="H34" t="str">
        <f t="shared" si="1"/>
        <v/>
      </c>
    </row>
    <row r="35" spans="1:8" ht="13">
      <c r="A35" s="8">
        <v>1</v>
      </c>
      <c r="B35" s="8">
        <v>1</v>
      </c>
      <c r="C35" s="8">
        <v>0</v>
      </c>
      <c r="D35" s="8">
        <v>19.850000000000001</v>
      </c>
      <c r="E35" s="8">
        <v>134.35</v>
      </c>
      <c r="F35">
        <f t="shared" si="0"/>
        <v>134.35</v>
      </c>
      <c r="G35" t="str">
        <f t="shared" si="2"/>
        <v/>
      </c>
      <c r="H35" t="str">
        <f t="shared" si="1"/>
        <v/>
      </c>
    </row>
    <row r="36" spans="1:8" ht="13">
      <c r="A36" s="8">
        <v>1</v>
      </c>
      <c r="B36" s="8">
        <v>1</v>
      </c>
      <c r="C36" s="8">
        <v>0</v>
      </c>
      <c r="D36" s="8">
        <v>19.75</v>
      </c>
      <c r="E36" s="8">
        <v>151.75</v>
      </c>
      <c r="F36">
        <f t="shared" si="0"/>
        <v>151.75</v>
      </c>
      <c r="G36" t="str">
        <f t="shared" si="2"/>
        <v/>
      </c>
      <c r="H36" t="str">
        <f t="shared" si="1"/>
        <v/>
      </c>
    </row>
    <row r="37" spans="1:8" ht="13">
      <c r="A37" s="8">
        <v>1</v>
      </c>
      <c r="B37" s="8">
        <v>1</v>
      </c>
      <c r="C37" s="8">
        <v>0</v>
      </c>
      <c r="D37" s="8">
        <v>19.649999999999999</v>
      </c>
      <c r="E37" s="8">
        <v>145.15</v>
      </c>
      <c r="F37">
        <f t="shared" si="0"/>
        <v>145.15</v>
      </c>
      <c r="G37" t="str">
        <f t="shared" si="2"/>
        <v/>
      </c>
      <c r="H37" t="str">
        <f t="shared" si="1"/>
        <v/>
      </c>
    </row>
    <row r="38" spans="1:8" ht="13">
      <c r="A38" s="8">
        <v>1</v>
      </c>
      <c r="B38" s="8">
        <v>1</v>
      </c>
      <c r="C38" s="8">
        <v>0</v>
      </c>
      <c r="D38" s="8">
        <v>20.100000000000001</v>
      </c>
      <c r="E38" s="8">
        <v>134.05000000000001</v>
      </c>
      <c r="F38">
        <f t="shared" si="0"/>
        <v>134.05000000000001</v>
      </c>
      <c r="G38" t="str">
        <f t="shared" si="2"/>
        <v/>
      </c>
      <c r="H38" t="str">
        <f t="shared" si="1"/>
        <v/>
      </c>
    </row>
    <row r="39" spans="1:8" ht="13">
      <c r="A39" s="8">
        <v>1</v>
      </c>
      <c r="B39" s="8">
        <v>1</v>
      </c>
      <c r="C39" s="8">
        <v>0</v>
      </c>
      <c r="D39" s="8">
        <v>20.05</v>
      </c>
      <c r="E39" s="8">
        <v>42.45</v>
      </c>
      <c r="F39">
        <f t="shared" si="0"/>
        <v>42.45</v>
      </c>
      <c r="G39" t="str">
        <f t="shared" si="2"/>
        <v/>
      </c>
      <c r="H39" t="str">
        <f t="shared" si="1"/>
        <v/>
      </c>
    </row>
    <row r="40" spans="1:8" ht="13">
      <c r="A40" s="8">
        <v>1</v>
      </c>
      <c r="B40" s="8">
        <v>1</v>
      </c>
      <c r="C40" s="8">
        <v>0</v>
      </c>
      <c r="D40" s="8">
        <v>19</v>
      </c>
      <c r="E40" s="8">
        <v>87.3</v>
      </c>
      <c r="F40">
        <f t="shared" si="0"/>
        <v>87.3</v>
      </c>
      <c r="G40" t="str">
        <f t="shared" si="2"/>
        <v/>
      </c>
      <c r="H40" t="str">
        <f t="shared" si="1"/>
        <v/>
      </c>
    </row>
    <row r="41" spans="1:8" ht="13">
      <c r="A41" s="8">
        <v>1</v>
      </c>
      <c r="B41" s="8">
        <v>1</v>
      </c>
      <c r="C41" s="8">
        <v>0</v>
      </c>
      <c r="D41" s="8">
        <v>20.2</v>
      </c>
      <c r="E41" s="8">
        <v>108.15</v>
      </c>
      <c r="F41">
        <f t="shared" si="0"/>
        <v>108.15</v>
      </c>
      <c r="G41" t="str">
        <f t="shared" si="2"/>
        <v/>
      </c>
      <c r="H41" t="str">
        <f t="shared" si="1"/>
        <v/>
      </c>
    </row>
    <row r="42" spans="1:8" ht="13">
      <c r="A42" s="8">
        <v>1</v>
      </c>
      <c r="B42" s="8">
        <v>1</v>
      </c>
      <c r="C42" s="8">
        <v>0</v>
      </c>
      <c r="D42" s="8">
        <v>19.55</v>
      </c>
      <c r="E42" s="8">
        <v>78.650000000000006</v>
      </c>
      <c r="F42">
        <f t="shared" si="0"/>
        <v>78.650000000000006</v>
      </c>
      <c r="G42" t="str">
        <f t="shared" si="2"/>
        <v/>
      </c>
      <c r="H42" t="str">
        <f t="shared" si="1"/>
        <v/>
      </c>
    </row>
    <row r="43" spans="1:8" ht="13">
      <c r="A43" s="8">
        <v>1</v>
      </c>
      <c r="B43" s="8">
        <v>1</v>
      </c>
      <c r="C43" s="8">
        <v>0</v>
      </c>
      <c r="D43" s="8">
        <v>19.2</v>
      </c>
      <c r="E43" s="8">
        <v>190.05</v>
      </c>
      <c r="F43">
        <f t="shared" si="0"/>
        <v>190.05</v>
      </c>
      <c r="G43" t="str">
        <f t="shared" si="2"/>
        <v/>
      </c>
      <c r="H43" t="str">
        <f t="shared" si="1"/>
        <v/>
      </c>
    </row>
    <row r="44" spans="1:8" ht="13">
      <c r="A44" s="8">
        <v>1</v>
      </c>
      <c r="B44" s="8">
        <v>1</v>
      </c>
      <c r="C44" s="8">
        <v>0</v>
      </c>
      <c r="D44" s="8">
        <v>19.3</v>
      </c>
      <c r="E44" s="8">
        <v>129.19999999999999</v>
      </c>
      <c r="F44">
        <f t="shared" si="0"/>
        <v>129.19999999999999</v>
      </c>
      <c r="G44" t="str">
        <f t="shared" si="2"/>
        <v/>
      </c>
      <c r="H44" t="str">
        <f t="shared" si="1"/>
        <v/>
      </c>
    </row>
    <row r="45" spans="1:8" ht="13">
      <c r="A45" s="8">
        <v>1</v>
      </c>
      <c r="B45" s="8">
        <v>1</v>
      </c>
      <c r="C45" s="8">
        <v>0</v>
      </c>
      <c r="D45" s="8">
        <v>19.45</v>
      </c>
      <c r="E45" s="8">
        <v>137.94999999999999</v>
      </c>
      <c r="F45">
        <f t="shared" si="0"/>
        <v>137.94999999999999</v>
      </c>
      <c r="G45" t="str">
        <f t="shared" si="2"/>
        <v/>
      </c>
      <c r="H45" t="str">
        <f t="shared" si="1"/>
        <v/>
      </c>
    </row>
    <row r="46" spans="1:8" ht="13">
      <c r="A46" s="8">
        <v>1</v>
      </c>
      <c r="B46" s="8">
        <v>1</v>
      </c>
      <c r="C46" s="8">
        <v>0</v>
      </c>
      <c r="D46" s="8">
        <v>19.5</v>
      </c>
      <c r="E46" s="8">
        <v>116.65</v>
      </c>
      <c r="F46">
        <f t="shared" si="0"/>
        <v>116.65</v>
      </c>
      <c r="G46" t="str">
        <f t="shared" si="2"/>
        <v/>
      </c>
      <c r="H46" t="str">
        <f t="shared" si="1"/>
        <v/>
      </c>
    </row>
    <row r="47" spans="1:8" ht="13">
      <c r="A47" s="8">
        <v>1</v>
      </c>
      <c r="B47" s="8">
        <v>1</v>
      </c>
      <c r="C47" s="8">
        <v>0</v>
      </c>
      <c r="D47" s="8">
        <v>20.149999999999999</v>
      </c>
      <c r="E47" s="8">
        <v>92.65</v>
      </c>
      <c r="F47">
        <f t="shared" si="0"/>
        <v>92.65</v>
      </c>
      <c r="G47" t="str">
        <f t="shared" si="2"/>
        <v/>
      </c>
      <c r="H47" t="str">
        <f t="shared" si="1"/>
        <v/>
      </c>
    </row>
    <row r="48" spans="1:8" ht="13">
      <c r="A48" s="8">
        <v>1</v>
      </c>
      <c r="B48" s="8">
        <v>1</v>
      </c>
      <c r="C48" s="8">
        <v>0</v>
      </c>
      <c r="D48" s="8">
        <v>20.399999999999999</v>
      </c>
      <c r="E48" s="8">
        <v>85.1</v>
      </c>
      <c r="F48">
        <f t="shared" si="0"/>
        <v>85.1</v>
      </c>
      <c r="G48" t="str">
        <f t="shared" si="2"/>
        <v/>
      </c>
      <c r="H48" t="str">
        <f t="shared" si="1"/>
        <v/>
      </c>
    </row>
    <row r="49" spans="1:8" ht="13">
      <c r="A49" s="8">
        <v>1</v>
      </c>
      <c r="B49" s="8">
        <v>1</v>
      </c>
      <c r="C49" s="8">
        <v>0</v>
      </c>
      <c r="D49" s="8">
        <v>20.5</v>
      </c>
      <c r="E49" s="8">
        <v>31.2</v>
      </c>
      <c r="F49">
        <f t="shared" si="0"/>
        <v>31.2</v>
      </c>
      <c r="G49" t="str">
        <f t="shared" si="2"/>
        <v/>
      </c>
      <c r="H49" t="str">
        <f t="shared" si="1"/>
        <v/>
      </c>
    </row>
    <row r="50" spans="1:8" ht="13">
      <c r="A50" s="8">
        <v>1</v>
      </c>
      <c r="B50" s="8">
        <v>1</v>
      </c>
      <c r="C50" s="8">
        <v>0</v>
      </c>
      <c r="D50" s="8">
        <v>20.25</v>
      </c>
      <c r="E50" s="8">
        <v>146.9</v>
      </c>
      <c r="F50">
        <f t="shared" si="0"/>
        <v>146.9</v>
      </c>
      <c r="G50" t="str">
        <f t="shared" si="2"/>
        <v/>
      </c>
      <c r="H50" t="str">
        <f t="shared" si="1"/>
        <v/>
      </c>
    </row>
    <row r="51" spans="1:8" ht="13">
      <c r="A51" s="8">
        <v>1</v>
      </c>
      <c r="B51" s="8">
        <v>1</v>
      </c>
      <c r="C51" s="8">
        <v>0</v>
      </c>
      <c r="D51" s="8">
        <v>21.1</v>
      </c>
      <c r="E51" s="8">
        <v>39.299999999999997</v>
      </c>
      <c r="F51">
        <f t="shared" si="0"/>
        <v>39.299999999999997</v>
      </c>
      <c r="G51" t="str">
        <f t="shared" si="2"/>
        <v/>
      </c>
      <c r="H51" t="str">
        <f t="shared" si="1"/>
        <v/>
      </c>
    </row>
    <row r="52" spans="1:8" ht="13">
      <c r="A52" s="8">
        <v>1</v>
      </c>
      <c r="B52" s="8">
        <v>1</v>
      </c>
      <c r="C52" s="8">
        <v>0</v>
      </c>
      <c r="D52" s="8">
        <v>19.399999999999999</v>
      </c>
      <c r="E52" s="8">
        <v>111.4</v>
      </c>
      <c r="F52">
        <f t="shared" si="0"/>
        <v>111.4</v>
      </c>
      <c r="G52" t="str">
        <f t="shared" si="2"/>
        <v/>
      </c>
      <c r="H52" t="str">
        <f t="shared" si="1"/>
        <v/>
      </c>
    </row>
    <row r="53" spans="1:8" ht="13">
      <c r="A53" s="8">
        <v>1</v>
      </c>
      <c r="B53" s="8">
        <v>1</v>
      </c>
      <c r="C53" s="8">
        <v>0</v>
      </c>
      <c r="D53" s="8">
        <v>20.399999999999999</v>
      </c>
      <c r="E53" s="8">
        <v>59.05</v>
      </c>
      <c r="F53">
        <f t="shared" si="0"/>
        <v>59.05</v>
      </c>
      <c r="G53" t="str">
        <f t="shared" si="2"/>
        <v/>
      </c>
      <c r="H53" t="str">
        <f t="shared" si="1"/>
        <v/>
      </c>
    </row>
    <row r="54" spans="1:8" ht="13">
      <c r="A54" s="8">
        <v>1</v>
      </c>
      <c r="B54" s="8">
        <v>1</v>
      </c>
      <c r="C54" s="8">
        <v>0</v>
      </c>
      <c r="D54" s="8">
        <v>19.899999999999999</v>
      </c>
      <c r="E54" s="8">
        <v>174.75</v>
      </c>
      <c r="F54">
        <f t="shared" si="0"/>
        <v>174.75</v>
      </c>
      <c r="G54" t="str">
        <f t="shared" si="2"/>
        <v/>
      </c>
      <c r="H54" t="str">
        <f t="shared" si="1"/>
        <v/>
      </c>
    </row>
    <row r="55" spans="1:8" ht="13">
      <c r="A55" s="8">
        <v>1</v>
      </c>
      <c r="B55" s="8">
        <v>1</v>
      </c>
      <c r="C55" s="8">
        <v>0</v>
      </c>
      <c r="D55" s="8">
        <v>19.899999999999999</v>
      </c>
      <c r="E55" s="8">
        <v>33.200000000000003</v>
      </c>
      <c r="F55">
        <f t="shared" si="0"/>
        <v>33.200000000000003</v>
      </c>
      <c r="G55" t="str">
        <f t="shared" si="2"/>
        <v/>
      </c>
      <c r="H55" t="str">
        <f t="shared" si="1"/>
        <v/>
      </c>
    </row>
    <row r="56" spans="1:8" ht="13">
      <c r="A56" s="8">
        <v>1</v>
      </c>
      <c r="B56" s="8">
        <v>1</v>
      </c>
      <c r="C56" s="8">
        <v>0</v>
      </c>
      <c r="D56" s="8">
        <v>19.75</v>
      </c>
      <c r="E56" s="8">
        <v>85.15</v>
      </c>
      <c r="F56">
        <f t="shared" si="0"/>
        <v>85.15</v>
      </c>
      <c r="G56" t="str">
        <f t="shared" si="2"/>
        <v/>
      </c>
      <c r="H56" t="str">
        <f t="shared" si="1"/>
        <v/>
      </c>
    </row>
    <row r="57" spans="1:8" ht="13">
      <c r="A57" s="8">
        <v>1</v>
      </c>
      <c r="B57" s="8">
        <v>1</v>
      </c>
      <c r="C57" s="8">
        <v>0</v>
      </c>
      <c r="D57" s="8">
        <v>20.65</v>
      </c>
      <c r="E57" s="8">
        <v>107.1</v>
      </c>
      <c r="F57">
        <f t="shared" si="0"/>
        <v>107.1</v>
      </c>
      <c r="G57" t="str">
        <f t="shared" si="2"/>
        <v/>
      </c>
      <c r="H57" t="str">
        <f t="shared" si="1"/>
        <v/>
      </c>
    </row>
    <row r="58" spans="1:8" ht="13">
      <c r="A58" s="8">
        <v>1</v>
      </c>
      <c r="B58" s="8">
        <v>1</v>
      </c>
      <c r="C58" s="8">
        <v>0</v>
      </c>
      <c r="D58" s="8">
        <v>19.95</v>
      </c>
      <c r="E58" s="8">
        <v>174.45</v>
      </c>
      <c r="F58">
        <f t="shared" si="0"/>
        <v>174.45</v>
      </c>
      <c r="G58" t="str">
        <f t="shared" si="2"/>
        <v/>
      </c>
      <c r="H58" t="str">
        <f t="shared" si="1"/>
        <v/>
      </c>
    </row>
    <row r="59" spans="1:8" ht="13">
      <c r="A59" s="8">
        <v>1</v>
      </c>
      <c r="B59" s="8">
        <v>1</v>
      </c>
      <c r="C59" s="8">
        <v>0</v>
      </c>
      <c r="D59" s="8">
        <v>19.55</v>
      </c>
      <c r="E59" s="8">
        <v>46.4</v>
      </c>
      <c r="F59">
        <f t="shared" si="0"/>
        <v>46.4</v>
      </c>
      <c r="G59" t="str">
        <f t="shared" si="2"/>
        <v/>
      </c>
      <c r="H59" t="str">
        <f t="shared" si="1"/>
        <v/>
      </c>
    </row>
    <row r="60" spans="1:8" ht="13">
      <c r="A60" s="8">
        <v>1</v>
      </c>
      <c r="B60" s="8">
        <v>1</v>
      </c>
      <c r="C60" s="8">
        <v>0</v>
      </c>
      <c r="D60" s="8">
        <v>20.350000000000001</v>
      </c>
      <c r="E60" s="8">
        <v>38</v>
      </c>
      <c r="F60">
        <f t="shared" si="0"/>
        <v>38</v>
      </c>
      <c r="G60" t="str">
        <f t="shared" si="2"/>
        <v/>
      </c>
      <c r="H60" t="str">
        <f t="shared" si="1"/>
        <v/>
      </c>
    </row>
    <row r="61" spans="1:8" ht="13">
      <c r="A61" s="8">
        <v>1</v>
      </c>
      <c r="B61" s="8">
        <v>1</v>
      </c>
      <c r="C61" s="8">
        <v>0</v>
      </c>
      <c r="D61" s="8">
        <v>19.899999999999999</v>
      </c>
      <c r="E61" s="8">
        <v>142.35</v>
      </c>
      <c r="F61">
        <f t="shared" si="0"/>
        <v>142.35</v>
      </c>
      <c r="G61" t="str">
        <f t="shared" si="2"/>
        <v/>
      </c>
      <c r="H61" t="str">
        <f t="shared" si="1"/>
        <v/>
      </c>
    </row>
    <row r="62" spans="1:8" ht="13">
      <c r="A62" s="8">
        <v>1</v>
      </c>
      <c r="B62" s="8">
        <v>1</v>
      </c>
      <c r="C62" s="8">
        <v>0</v>
      </c>
      <c r="D62" s="8">
        <v>20.45</v>
      </c>
      <c r="E62" s="8">
        <v>196.75</v>
      </c>
      <c r="F62">
        <f t="shared" si="0"/>
        <v>196.75</v>
      </c>
      <c r="G62" t="str">
        <f t="shared" si="2"/>
        <v/>
      </c>
      <c r="H62" t="str">
        <f t="shared" si="1"/>
        <v/>
      </c>
    </row>
    <row r="63" spans="1:8" ht="13">
      <c r="A63" s="8">
        <v>1</v>
      </c>
      <c r="B63" s="8">
        <v>1</v>
      </c>
      <c r="C63" s="8">
        <v>0</v>
      </c>
      <c r="D63" s="8">
        <v>20.3</v>
      </c>
      <c r="E63" s="8">
        <v>74.900000000000006</v>
      </c>
      <c r="F63">
        <f t="shared" si="0"/>
        <v>74.900000000000006</v>
      </c>
      <c r="G63" t="str">
        <f t="shared" si="2"/>
        <v/>
      </c>
      <c r="H63" t="str">
        <f t="shared" si="1"/>
        <v/>
      </c>
    </row>
    <row r="64" spans="1:8" ht="13">
      <c r="A64" s="8">
        <v>1</v>
      </c>
      <c r="B64" s="8">
        <v>1</v>
      </c>
      <c r="C64" s="8">
        <v>0</v>
      </c>
      <c r="D64" s="8">
        <v>20.75</v>
      </c>
      <c r="E64" s="8">
        <v>157.75</v>
      </c>
      <c r="F64">
        <f t="shared" si="0"/>
        <v>157.75</v>
      </c>
      <c r="G64" t="str">
        <f t="shared" si="2"/>
        <v/>
      </c>
      <c r="H64" t="str">
        <f t="shared" si="1"/>
        <v/>
      </c>
    </row>
    <row r="65" spans="1:8" ht="13">
      <c r="A65" s="8">
        <v>1</v>
      </c>
      <c r="B65" s="8">
        <v>1</v>
      </c>
      <c r="C65" s="8">
        <v>0</v>
      </c>
      <c r="D65" s="8">
        <v>20.05</v>
      </c>
      <c r="E65" s="8">
        <v>35.9</v>
      </c>
      <c r="F65">
        <f t="shared" si="0"/>
        <v>35.9</v>
      </c>
      <c r="G65" t="str">
        <f t="shared" si="2"/>
        <v/>
      </c>
      <c r="H65" t="str">
        <f t="shared" si="1"/>
        <v/>
      </c>
    </row>
    <row r="66" spans="1:8" ht="13">
      <c r="A66" s="8">
        <v>1</v>
      </c>
      <c r="B66" s="8">
        <v>1</v>
      </c>
      <c r="C66" s="8">
        <v>0</v>
      </c>
      <c r="D66" s="8">
        <v>19.55</v>
      </c>
      <c r="E66" s="8">
        <v>135.19999999999999</v>
      </c>
      <c r="F66">
        <f t="shared" si="0"/>
        <v>135.19999999999999</v>
      </c>
      <c r="G66" t="str">
        <f t="shared" si="2"/>
        <v/>
      </c>
      <c r="H66" t="str">
        <f t="shared" si="1"/>
        <v/>
      </c>
    </row>
    <row r="67" spans="1:8" ht="13">
      <c r="A67" s="8">
        <v>1</v>
      </c>
      <c r="B67" s="8">
        <v>1</v>
      </c>
      <c r="C67" s="8">
        <v>0</v>
      </c>
      <c r="D67" s="8">
        <v>20.25</v>
      </c>
      <c r="E67" s="8">
        <v>153.05000000000001</v>
      </c>
      <c r="F67">
        <f t="shared" si="0"/>
        <v>153.05000000000001</v>
      </c>
      <c r="G67" t="str">
        <f t="shared" si="2"/>
        <v/>
      </c>
      <c r="H67" t="str">
        <f t="shared" si="1"/>
        <v/>
      </c>
    </row>
    <row r="68" spans="1:8" ht="13">
      <c r="A68" s="8">
        <v>1</v>
      </c>
      <c r="B68" s="8">
        <v>1</v>
      </c>
      <c r="C68" s="8">
        <v>0</v>
      </c>
      <c r="D68" s="8">
        <v>20.2</v>
      </c>
      <c r="E68" s="8">
        <v>146.05000000000001</v>
      </c>
      <c r="F68">
        <f t="shared" si="0"/>
        <v>146.05000000000001</v>
      </c>
      <c r="G68" t="str">
        <f t="shared" si="2"/>
        <v/>
      </c>
      <c r="H68" t="str">
        <f t="shared" si="1"/>
        <v/>
      </c>
    </row>
    <row r="69" spans="1:8" ht="13">
      <c r="A69" s="8">
        <v>1</v>
      </c>
      <c r="B69" s="8">
        <v>1</v>
      </c>
      <c r="C69" s="8">
        <v>0</v>
      </c>
      <c r="D69" s="8">
        <v>18.8</v>
      </c>
      <c r="E69" s="8">
        <v>84.4</v>
      </c>
      <c r="F69">
        <f t="shared" si="0"/>
        <v>84.4</v>
      </c>
      <c r="G69" t="str">
        <f t="shared" si="2"/>
        <v/>
      </c>
      <c r="H69" t="str">
        <f t="shared" si="1"/>
        <v/>
      </c>
    </row>
    <row r="70" spans="1:8" ht="13">
      <c r="A70" s="8">
        <v>1</v>
      </c>
      <c r="B70" s="8">
        <v>1</v>
      </c>
      <c r="C70" s="8">
        <v>0</v>
      </c>
      <c r="D70" s="8">
        <v>20.05</v>
      </c>
      <c r="E70" s="8">
        <v>147.15</v>
      </c>
      <c r="F70">
        <f t="shared" si="0"/>
        <v>147.15</v>
      </c>
      <c r="G70" t="str">
        <f t="shared" si="2"/>
        <v/>
      </c>
      <c r="H70" t="str">
        <f t="shared" si="1"/>
        <v/>
      </c>
    </row>
    <row r="71" spans="1:8" ht="13">
      <c r="A71" s="8">
        <v>1</v>
      </c>
      <c r="B71" s="8">
        <v>1</v>
      </c>
      <c r="C71" s="8">
        <v>0</v>
      </c>
      <c r="D71" s="8">
        <v>20.3</v>
      </c>
      <c r="E71" s="8">
        <v>118.3</v>
      </c>
      <c r="F71">
        <f t="shared" si="0"/>
        <v>118.3</v>
      </c>
      <c r="G71" t="str">
        <f t="shared" si="2"/>
        <v/>
      </c>
      <c r="H71" t="str">
        <f t="shared" si="1"/>
        <v/>
      </c>
    </row>
    <row r="72" spans="1:8" ht="13">
      <c r="A72" s="8">
        <v>1</v>
      </c>
      <c r="B72" s="8">
        <v>1</v>
      </c>
      <c r="C72" s="8">
        <v>0</v>
      </c>
      <c r="D72" s="8">
        <v>20.100000000000001</v>
      </c>
      <c r="E72" s="8">
        <v>96.45</v>
      </c>
      <c r="F72">
        <f t="shared" si="0"/>
        <v>96.45</v>
      </c>
      <c r="G72" t="str">
        <f t="shared" si="2"/>
        <v/>
      </c>
      <c r="H72" t="str">
        <f t="shared" si="1"/>
        <v/>
      </c>
    </row>
    <row r="73" spans="1:8" ht="13">
      <c r="A73" s="8">
        <v>1</v>
      </c>
      <c r="B73" s="8">
        <v>1</v>
      </c>
      <c r="C73" s="8">
        <v>0</v>
      </c>
      <c r="D73" s="8">
        <v>20.2</v>
      </c>
      <c r="E73" s="8">
        <v>179.25</v>
      </c>
      <c r="F73">
        <f t="shared" si="0"/>
        <v>179.25</v>
      </c>
      <c r="G73" t="str">
        <f t="shared" si="2"/>
        <v/>
      </c>
      <c r="H73" t="str">
        <f t="shared" si="1"/>
        <v/>
      </c>
    </row>
    <row r="74" spans="1:8" ht="13">
      <c r="A74" s="8">
        <v>1</v>
      </c>
      <c r="B74" s="8">
        <v>1</v>
      </c>
      <c r="C74" s="8">
        <v>0</v>
      </c>
      <c r="D74" s="8">
        <v>19.2</v>
      </c>
      <c r="E74" s="8">
        <v>34.75</v>
      </c>
      <c r="F74">
        <f t="shared" si="0"/>
        <v>34.75</v>
      </c>
      <c r="G74" t="str">
        <f t="shared" si="2"/>
        <v/>
      </c>
      <c r="H74" t="str">
        <f t="shared" si="1"/>
        <v/>
      </c>
    </row>
    <row r="75" spans="1:8" ht="13">
      <c r="A75" s="8">
        <v>1</v>
      </c>
      <c r="B75" s="8">
        <v>1</v>
      </c>
      <c r="C75" s="8">
        <v>0</v>
      </c>
      <c r="D75" s="8">
        <v>19.2</v>
      </c>
      <c r="E75" s="8">
        <v>195.05</v>
      </c>
      <c r="F75">
        <f t="shared" si="0"/>
        <v>195.05</v>
      </c>
      <c r="G75" t="str">
        <f t="shared" si="2"/>
        <v/>
      </c>
      <c r="H75" t="str">
        <f t="shared" si="1"/>
        <v/>
      </c>
    </row>
    <row r="76" spans="1:8" ht="13">
      <c r="A76" s="8">
        <v>1</v>
      </c>
      <c r="B76" s="8">
        <v>1</v>
      </c>
      <c r="C76" s="8">
        <v>0</v>
      </c>
      <c r="D76" s="8">
        <v>19.95</v>
      </c>
      <c r="E76" s="8">
        <v>194.55</v>
      </c>
      <c r="F76">
        <f t="shared" si="0"/>
        <v>194.55</v>
      </c>
      <c r="G76" t="str">
        <f t="shared" si="2"/>
        <v/>
      </c>
      <c r="H76" t="str">
        <f t="shared" si="1"/>
        <v/>
      </c>
    </row>
    <row r="77" spans="1:8" ht="13">
      <c r="A77" s="8">
        <v>1</v>
      </c>
      <c r="B77" s="8">
        <v>1</v>
      </c>
      <c r="C77" s="8">
        <v>0</v>
      </c>
      <c r="D77" s="8">
        <v>20.350000000000001</v>
      </c>
      <c r="E77" s="8">
        <v>144.80000000000001</v>
      </c>
      <c r="F77">
        <f t="shared" si="0"/>
        <v>144.80000000000001</v>
      </c>
      <c r="G77" t="str">
        <f t="shared" si="2"/>
        <v/>
      </c>
      <c r="H77" t="str">
        <f t="shared" si="1"/>
        <v/>
      </c>
    </row>
    <row r="78" spans="1:8" ht="13">
      <c r="A78" s="8">
        <v>1</v>
      </c>
      <c r="B78" s="8">
        <v>1</v>
      </c>
      <c r="C78" s="8">
        <v>0</v>
      </c>
      <c r="D78" s="8">
        <v>20.75</v>
      </c>
      <c r="E78" s="8">
        <v>93.7</v>
      </c>
      <c r="F78">
        <f t="shared" si="0"/>
        <v>93.7</v>
      </c>
      <c r="G78" t="str">
        <f t="shared" si="2"/>
        <v/>
      </c>
      <c r="H78" t="str">
        <f t="shared" si="1"/>
        <v/>
      </c>
    </row>
    <row r="79" spans="1:8" ht="13">
      <c r="A79" s="8">
        <v>1</v>
      </c>
      <c r="B79" s="8">
        <v>1</v>
      </c>
      <c r="C79" s="8">
        <v>0</v>
      </c>
      <c r="D79" s="8">
        <v>19.45</v>
      </c>
      <c r="E79" s="8">
        <v>130.5</v>
      </c>
      <c r="F79">
        <f t="shared" si="0"/>
        <v>130.5</v>
      </c>
      <c r="G79" t="str">
        <f t="shared" si="2"/>
        <v/>
      </c>
      <c r="H79" t="str">
        <f t="shared" si="1"/>
        <v/>
      </c>
    </row>
    <row r="80" spans="1:8" ht="13">
      <c r="A80" s="8">
        <v>1</v>
      </c>
      <c r="B80" s="8">
        <v>1</v>
      </c>
      <c r="C80" s="8">
        <v>0</v>
      </c>
      <c r="D80" s="8">
        <v>19.75</v>
      </c>
      <c r="E80" s="8">
        <v>171.45</v>
      </c>
      <c r="F80">
        <f t="shared" ref="F80:F143" si="3">IF(AND($B80=$E$10,$C80=$F$10),$E80,"")</f>
        <v>171.45</v>
      </c>
      <c r="G80" t="str">
        <f t="shared" si="2"/>
        <v/>
      </c>
      <c r="H80" t="str">
        <f t="shared" ref="H80:H143" si="4">IF(AND($B80=$E$12,$C80=$F$12),$E80,"")</f>
        <v/>
      </c>
    </row>
    <row r="81" spans="1:8" ht="13">
      <c r="A81" s="8">
        <v>1</v>
      </c>
      <c r="B81" s="8">
        <v>1</v>
      </c>
      <c r="C81" s="8">
        <v>0</v>
      </c>
      <c r="D81" s="8">
        <v>20.399999999999999</v>
      </c>
      <c r="E81" s="8">
        <v>181.65</v>
      </c>
      <c r="F81">
        <f t="shared" si="3"/>
        <v>181.65</v>
      </c>
      <c r="G81" t="str">
        <f t="shared" ref="G81:G144" si="5">IF(AND($B81=$E$11,$C81=$F$11),$E81,"")</f>
        <v/>
      </c>
      <c r="H81" t="str">
        <f t="shared" si="4"/>
        <v/>
      </c>
    </row>
    <row r="82" spans="1:8" ht="13">
      <c r="A82" s="8">
        <v>1</v>
      </c>
      <c r="B82" s="8">
        <v>1</v>
      </c>
      <c r="C82" s="8">
        <v>0</v>
      </c>
      <c r="D82" s="8">
        <v>19.649999999999999</v>
      </c>
      <c r="E82" s="8">
        <v>80.55</v>
      </c>
      <c r="F82">
        <f t="shared" si="3"/>
        <v>80.55</v>
      </c>
      <c r="G82" t="str">
        <f t="shared" si="5"/>
        <v/>
      </c>
      <c r="H82" t="str">
        <f t="shared" si="4"/>
        <v/>
      </c>
    </row>
    <row r="83" spans="1:8" ht="13">
      <c r="A83" s="8">
        <v>1</v>
      </c>
      <c r="B83" s="8">
        <v>1</v>
      </c>
      <c r="C83" s="8">
        <v>0</v>
      </c>
      <c r="D83" s="8">
        <v>20.55</v>
      </c>
      <c r="E83" s="8">
        <v>40.9</v>
      </c>
      <c r="F83">
        <f t="shared" si="3"/>
        <v>40.9</v>
      </c>
      <c r="G83" t="str">
        <f t="shared" si="5"/>
        <v/>
      </c>
      <c r="H83" t="str">
        <f t="shared" si="4"/>
        <v/>
      </c>
    </row>
    <row r="84" spans="1:8" ht="13">
      <c r="A84" s="8">
        <v>1</v>
      </c>
      <c r="B84" s="8">
        <v>1</v>
      </c>
      <c r="C84" s="8">
        <v>0</v>
      </c>
      <c r="D84" s="8">
        <v>20</v>
      </c>
      <c r="E84" s="8">
        <v>140.69999999999999</v>
      </c>
      <c r="F84">
        <f t="shared" si="3"/>
        <v>140.69999999999999</v>
      </c>
      <c r="G84" t="str">
        <f t="shared" si="5"/>
        <v/>
      </c>
      <c r="H84" t="str">
        <f t="shared" si="4"/>
        <v/>
      </c>
    </row>
    <row r="85" spans="1:8" ht="13">
      <c r="A85" s="8">
        <v>1</v>
      </c>
      <c r="B85" s="8">
        <v>1</v>
      </c>
      <c r="C85" s="8">
        <v>0</v>
      </c>
      <c r="D85" s="8">
        <v>19.899999999999999</v>
      </c>
      <c r="E85" s="8">
        <v>36.799999999999997</v>
      </c>
      <c r="F85">
        <f t="shared" si="3"/>
        <v>36.799999999999997</v>
      </c>
      <c r="G85" t="str">
        <f t="shared" si="5"/>
        <v/>
      </c>
      <c r="H85" t="str">
        <f t="shared" si="4"/>
        <v/>
      </c>
    </row>
    <row r="86" spans="1:8" ht="13">
      <c r="A86" s="8">
        <v>1</v>
      </c>
      <c r="B86" s="8">
        <v>1</v>
      </c>
      <c r="C86" s="8">
        <v>0</v>
      </c>
      <c r="D86" s="8">
        <v>19.75</v>
      </c>
      <c r="E86" s="8">
        <v>168.5</v>
      </c>
      <c r="F86">
        <f t="shared" si="3"/>
        <v>168.5</v>
      </c>
      <c r="G86" t="str">
        <f t="shared" si="5"/>
        <v/>
      </c>
      <c r="H86" t="str">
        <f t="shared" si="4"/>
        <v/>
      </c>
    </row>
    <row r="87" spans="1:8" ht="13">
      <c r="A87" s="8">
        <v>1</v>
      </c>
      <c r="B87" s="8">
        <v>1</v>
      </c>
      <c r="C87" s="8">
        <v>0</v>
      </c>
      <c r="D87" s="8">
        <v>20.6</v>
      </c>
      <c r="E87" s="8">
        <v>141.65</v>
      </c>
      <c r="F87">
        <f t="shared" si="3"/>
        <v>141.65</v>
      </c>
      <c r="G87" t="str">
        <f t="shared" si="5"/>
        <v/>
      </c>
      <c r="H87" t="str">
        <f t="shared" si="4"/>
        <v/>
      </c>
    </row>
    <row r="88" spans="1:8" ht="13">
      <c r="A88" s="8">
        <v>1</v>
      </c>
      <c r="B88" s="8">
        <v>1</v>
      </c>
      <c r="C88" s="8">
        <v>0</v>
      </c>
      <c r="D88" s="8">
        <v>20.8</v>
      </c>
      <c r="E88" s="8">
        <v>160.75</v>
      </c>
      <c r="F88">
        <f t="shared" si="3"/>
        <v>160.75</v>
      </c>
      <c r="G88" t="str">
        <f t="shared" si="5"/>
        <v/>
      </c>
      <c r="H88" t="str">
        <f t="shared" si="4"/>
        <v/>
      </c>
    </row>
    <row r="89" spans="1:8" ht="13">
      <c r="A89" s="8">
        <v>1</v>
      </c>
      <c r="B89" s="8">
        <v>1</v>
      </c>
      <c r="C89" s="8">
        <v>0</v>
      </c>
      <c r="D89" s="8">
        <v>20.25</v>
      </c>
      <c r="E89" s="8">
        <v>143.65</v>
      </c>
      <c r="F89">
        <f t="shared" si="3"/>
        <v>143.65</v>
      </c>
      <c r="G89" t="str">
        <f t="shared" si="5"/>
        <v/>
      </c>
      <c r="H89" t="str">
        <f t="shared" si="4"/>
        <v/>
      </c>
    </row>
    <row r="90" spans="1:8" ht="13">
      <c r="A90" s="8">
        <v>1</v>
      </c>
      <c r="B90" s="8">
        <v>1</v>
      </c>
      <c r="C90" s="8">
        <v>0</v>
      </c>
      <c r="D90" s="8">
        <v>19.2</v>
      </c>
      <c r="E90" s="8">
        <v>47.7</v>
      </c>
      <c r="F90">
        <f t="shared" si="3"/>
        <v>47.7</v>
      </c>
      <c r="G90" t="str">
        <f t="shared" si="5"/>
        <v/>
      </c>
      <c r="H90" t="str">
        <f t="shared" si="4"/>
        <v/>
      </c>
    </row>
    <row r="91" spans="1:8" ht="13">
      <c r="A91" s="8">
        <v>1</v>
      </c>
      <c r="B91" s="8">
        <v>1</v>
      </c>
      <c r="C91" s="8">
        <v>0</v>
      </c>
      <c r="D91" s="8">
        <v>20.5</v>
      </c>
      <c r="E91" s="8">
        <v>102.75</v>
      </c>
      <c r="F91">
        <f t="shared" si="3"/>
        <v>102.75</v>
      </c>
      <c r="G91" t="str">
        <f t="shared" si="5"/>
        <v/>
      </c>
      <c r="H91" t="str">
        <f t="shared" si="4"/>
        <v/>
      </c>
    </row>
    <row r="92" spans="1:8" ht="13">
      <c r="A92" s="8">
        <v>1</v>
      </c>
      <c r="B92" s="8">
        <v>1</v>
      </c>
      <c r="C92" s="8">
        <v>0</v>
      </c>
      <c r="D92" s="8">
        <v>19.850000000000001</v>
      </c>
      <c r="E92" s="8">
        <v>131.65</v>
      </c>
      <c r="F92">
        <f t="shared" si="3"/>
        <v>131.65</v>
      </c>
      <c r="G92" t="str">
        <f t="shared" si="5"/>
        <v/>
      </c>
      <c r="H92" t="str">
        <f t="shared" si="4"/>
        <v/>
      </c>
    </row>
    <row r="93" spans="1:8" ht="13">
      <c r="A93" s="8">
        <v>1</v>
      </c>
      <c r="B93" s="8">
        <v>1</v>
      </c>
      <c r="C93" s="8">
        <v>0</v>
      </c>
      <c r="D93" s="8">
        <v>19.600000000000001</v>
      </c>
      <c r="E93" s="8">
        <v>187.45</v>
      </c>
      <c r="F93">
        <f t="shared" si="3"/>
        <v>187.45</v>
      </c>
      <c r="G93" t="str">
        <f t="shared" si="5"/>
        <v/>
      </c>
      <c r="H93" t="str">
        <f t="shared" si="4"/>
        <v/>
      </c>
    </row>
    <row r="94" spans="1:8" ht="13">
      <c r="A94" s="8">
        <v>1</v>
      </c>
      <c r="B94" s="8">
        <v>1</v>
      </c>
      <c r="C94" s="8">
        <v>0</v>
      </c>
      <c r="D94" s="8">
        <v>20.350000000000001</v>
      </c>
      <c r="E94" s="8">
        <v>183.75</v>
      </c>
      <c r="F94">
        <f t="shared" si="3"/>
        <v>183.75</v>
      </c>
      <c r="G94" t="str">
        <f t="shared" si="5"/>
        <v/>
      </c>
      <c r="H94" t="str">
        <f t="shared" si="4"/>
        <v/>
      </c>
    </row>
    <row r="95" spans="1:8" ht="13">
      <c r="A95" s="8">
        <v>1</v>
      </c>
      <c r="B95" s="8">
        <v>1</v>
      </c>
      <c r="C95" s="8">
        <v>0</v>
      </c>
      <c r="D95" s="8">
        <v>20.05</v>
      </c>
      <c r="E95" s="8">
        <v>178.1</v>
      </c>
      <c r="F95">
        <f t="shared" si="3"/>
        <v>178.1</v>
      </c>
      <c r="G95" t="str">
        <f t="shared" si="5"/>
        <v/>
      </c>
      <c r="H95" t="str">
        <f t="shared" si="4"/>
        <v/>
      </c>
    </row>
    <row r="96" spans="1:8" ht="13">
      <c r="A96" s="8">
        <v>1</v>
      </c>
      <c r="B96" s="8">
        <v>1</v>
      </c>
      <c r="C96" s="8">
        <v>0</v>
      </c>
      <c r="D96" s="8">
        <v>19.3</v>
      </c>
      <c r="E96" s="8">
        <v>105.6</v>
      </c>
      <c r="F96">
        <f t="shared" si="3"/>
        <v>105.6</v>
      </c>
      <c r="G96" t="str">
        <f t="shared" si="5"/>
        <v/>
      </c>
      <c r="H96" t="str">
        <f t="shared" si="4"/>
        <v/>
      </c>
    </row>
    <row r="97" spans="1:8" ht="13">
      <c r="A97" s="8">
        <v>1</v>
      </c>
      <c r="B97" s="8">
        <v>1</v>
      </c>
      <c r="C97" s="8">
        <v>0</v>
      </c>
      <c r="D97" s="8">
        <v>20.5</v>
      </c>
      <c r="E97" s="8">
        <v>139.25</v>
      </c>
      <c r="F97">
        <f t="shared" si="3"/>
        <v>139.25</v>
      </c>
      <c r="G97" t="str">
        <f t="shared" si="5"/>
        <v/>
      </c>
      <c r="H97" t="str">
        <f t="shared" si="4"/>
        <v/>
      </c>
    </row>
    <row r="98" spans="1:8" ht="13">
      <c r="A98" s="8">
        <v>1</v>
      </c>
      <c r="B98" s="8">
        <v>1</v>
      </c>
      <c r="C98" s="8">
        <v>0</v>
      </c>
      <c r="D98" s="8">
        <v>19.45</v>
      </c>
      <c r="E98" s="8">
        <v>41.85</v>
      </c>
      <c r="F98">
        <f t="shared" si="3"/>
        <v>41.85</v>
      </c>
      <c r="G98" t="str">
        <f t="shared" si="5"/>
        <v/>
      </c>
      <c r="H98" t="str">
        <f t="shared" si="4"/>
        <v/>
      </c>
    </row>
    <row r="99" spans="1:8" ht="13">
      <c r="A99" s="8">
        <v>1</v>
      </c>
      <c r="B99" s="8">
        <v>1</v>
      </c>
      <c r="C99" s="8">
        <v>0</v>
      </c>
      <c r="D99" s="8">
        <v>20.149999999999999</v>
      </c>
      <c r="E99" s="8">
        <v>94.55</v>
      </c>
      <c r="F99">
        <f t="shared" si="3"/>
        <v>94.55</v>
      </c>
      <c r="G99" t="str">
        <f t="shared" si="5"/>
        <v/>
      </c>
      <c r="H99" t="str">
        <f t="shared" si="4"/>
        <v/>
      </c>
    </row>
    <row r="100" spans="1:8" ht="13">
      <c r="A100" s="8">
        <v>1</v>
      </c>
      <c r="B100" s="8">
        <v>1</v>
      </c>
      <c r="C100" s="8">
        <v>0</v>
      </c>
      <c r="D100" s="8">
        <v>20.2</v>
      </c>
      <c r="E100" s="8">
        <v>113.35</v>
      </c>
      <c r="F100">
        <f t="shared" si="3"/>
        <v>113.35</v>
      </c>
      <c r="G100" t="str">
        <f t="shared" si="5"/>
        <v/>
      </c>
      <c r="H100" t="str">
        <f t="shared" si="4"/>
        <v/>
      </c>
    </row>
    <row r="101" spans="1:8" ht="13">
      <c r="A101" s="8">
        <v>1</v>
      </c>
      <c r="B101" s="8">
        <v>1</v>
      </c>
      <c r="C101" s="8">
        <v>0</v>
      </c>
      <c r="D101" s="8">
        <v>19.899999999999999</v>
      </c>
      <c r="E101" s="8">
        <v>172.85</v>
      </c>
      <c r="F101">
        <f t="shared" si="3"/>
        <v>172.85</v>
      </c>
      <c r="G101" t="str">
        <f t="shared" si="5"/>
        <v/>
      </c>
      <c r="H101" t="str">
        <f t="shared" si="4"/>
        <v/>
      </c>
    </row>
    <row r="102" spans="1:8" ht="13">
      <c r="A102" s="8">
        <v>1</v>
      </c>
      <c r="B102" s="8">
        <v>1</v>
      </c>
      <c r="C102" s="8">
        <v>0</v>
      </c>
      <c r="D102" s="8">
        <v>20</v>
      </c>
      <c r="E102" s="8">
        <v>35.1</v>
      </c>
      <c r="F102">
        <f t="shared" si="3"/>
        <v>35.1</v>
      </c>
      <c r="G102" t="str">
        <f t="shared" si="5"/>
        <v/>
      </c>
      <c r="H102" t="str">
        <f t="shared" si="4"/>
        <v/>
      </c>
    </row>
    <row r="103" spans="1:8" ht="13">
      <c r="A103" s="8">
        <v>1</v>
      </c>
      <c r="B103" s="8">
        <v>1</v>
      </c>
      <c r="C103" s="8">
        <v>0</v>
      </c>
      <c r="D103" s="8">
        <v>19.8</v>
      </c>
      <c r="E103" s="8">
        <v>143.9</v>
      </c>
      <c r="F103">
        <f t="shared" si="3"/>
        <v>143.9</v>
      </c>
      <c r="G103" t="str">
        <f t="shared" si="5"/>
        <v/>
      </c>
      <c r="H103" t="str">
        <f t="shared" si="4"/>
        <v/>
      </c>
    </row>
    <row r="104" spans="1:8" ht="13">
      <c r="A104" s="8">
        <v>1</v>
      </c>
      <c r="B104" s="8">
        <v>1</v>
      </c>
      <c r="C104" s="8">
        <v>0</v>
      </c>
      <c r="D104" s="8">
        <v>20.149999999999999</v>
      </c>
      <c r="E104" s="8">
        <v>161.5</v>
      </c>
      <c r="F104">
        <f t="shared" si="3"/>
        <v>161.5</v>
      </c>
      <c r="G104" t="str">
        <f t="shared" si="5"/>
        <v/>
      </c>
      <c r="H104" t="str">
        <f t="shared" si="4"/>
        <v/>
      </c>
    </row>
    <row r="105" spans="1:8" ht="13">
      <c r="A105" s="8">
        <v>1</v>
      </c>
      <c r="B105" s="8">
        <v>1</v>
      </c>
      <c r="C105" s="8">
        <v>0</v>
      </c>
      <c r="D105" s="8">
        <v>20.05</v>
      </c>
      <c r="E105" s="8">
        <v>180.25</v>
      </c>
      <c r="F105">
        <f t="shared" si="3"/>
        <v>180.25</v>
      </c>
      <c r="G105" t="str">
        <f t="shared" si="5"/>
        <v/>
      </c>
      <c r="H105" t="str">
        <f t="shared" si="4"/>
        <v/>
      </c>
    </row>
    <row r="106" spans="1:8" ht="13">
      <c r="A106" s="8">
        <v>1</v>
      </c>
      <c r="B106" s="8">
        <v>1</v>
      </c>
      <c r="C106" s="8">
        <v>0</v>
      </c>
      <c r="D106" s="8">
        <v>20.6</v>
      </c>
      <c r="E106" s="8">
        <v>77.150000000000006</v>
      </c>
      <c r="F106">
        <f t="shared" si="3"/>
        <v>77.150000000000006</v>
      </c>
      <c r="G106" t="str">
        <f t="shared" si="5"/>
        <v/>
      </c>
      <c r="H106" t="str">
        <f t="shared" si="4"/>
        <v/>
      </c>
    </row>
    <row r="107" spans="1:8" ht="13">
      <c r="A107" s="8">
        <v>1</v>
      </c>
      <c r="B107" s="8">
        <v>1</v>
      </c>
      <c r="C107" s="8">
        <v>0</v>
      </c>
      <c r="D107" s="8">
        <v>20.65</v>
      </c>
      <c r="E107" s="8">
        <v>152.44999999999999</v>
      </c>
      <c r="F107">
        <f t="shared" si="3"/>
        <v>152.44999999999999</v>
      </c>
      <c r="G107" t="str">
        <f t="shared" si="5"/>
        <v/>
      </c>
      <c r="H107" t="str">
        <f t="shared" si="4"/>
        <v/>
      </c>
    </row>
    <row r="108" spans="1:8" ht="13">
      <c r="A108" s="8">
        <v>1</v>
      </c>
      <c r="B108" s="8">
        <v>1</v>
      </c>
      <c r="C108" s="8">
        <v>0</v>
      </c>
      <c r="D108" s="8">
        <v>19.95</v>
      </c>
      <c r="E108" s="8">
        <v>139.05000000000001</v>
      </c>
      <c r="F108">
        <f t="shared" si="3"/>
        <v>139.05000000000001</v>
      </c>
      <c r="G108" t="str">
        <f t="shared" si="5"/>
        <v/>
      </c>
      <c r="H108" t="str">
        <f t="shared" si="4"/>
        <v/>
      </c>
    </row>
    <row r="109" spans="1:8" ht="13">
      <c r="A109" s="8">
        <v>1</v>
      </c>
      <c r="B109" s="8">
        <v>1</v>
      </c>
      <c r="C109" s="8">
        <v>0</v>
      </c>
      <c r="D109" s="8">
        <v>20.2</v>
      </c>
      <c r="E109" s="8">
        <v>134.69999999999999</v>
      </c>
      <c r="F109">
        <f t="shared" si="3"/>
        <v>134.69999999999999</v>
      </c>
      <c r="G109" t="str">
        <f t="shared" si="5"/>
        <v/>
      </c>
      <c r="H109" t="str">
        <f t="shared" si="4"/>
        <v/>
      </c>
    </row>
    <row r="110" spans="1:8" ht="13">
      <c r="A110" s="8">
        <v>1</v>
      </c>
      <c r="B110" s="8">
        <v>1</v>
      </c>
      <c r="C110" s="8">
        <v>0</v>
      </c>
      <c r="D110" s="8">
        <v>19.25</v>
      </c>
      <c r="E110" s="8">
        <v>38.25</v>
      </c>
      <c r="F110">
        <f t="shared" si="3"/>
        <v>38.25</v>
      </c>
      <c r="G110" t="str">
        <f t="shared" si="5"/>
        <v/>
      </c>
      <c r="H110" t="str">
        <f t="shared" si="4"/>
        <v/>
      </c>
    </row>
    <row r="111" spans="1:8" ht="13">
      <c r="A111" s="8">
        <v>1</v>
      </c>
      <c r="B111" s="8">
        <v>1</v>
      </c>
      <c r="C111" s="8">
        <v>0</v>
      </c>
      <c r="D111" s="8">
        <v>19.899999999999999</v>
      </c>
      <c r="E111" s="8">
        <v>147.80000000000001</v>
      </c>
      <c r="F111">
        <f t="shared" si="3"/>
        <v>147.80000000000001</v>
      </c>
      <c r="G111" t="str">
        <f t="shared" si="5"/>
        <v/>
      </c>
      <c r="H111" t="str">
        <f t="shared" si="4"/>
        <v/>
      </c>
    </row>
    <row r="112" spans="1:8" ht="13">
      <c r="A112" s="8">
        <v>1</v>
      </c>
      <c r="B112" s="8">
        <v>1</v>
      </c>
      <c r="C112" s="8">
        <v>0</v>
      </c>
      <c r="D112" s="8">
        <v>19.649999999999999</v>
      </c>
      <c r="E112" s="8">
        <v>42.7</v>
      </c>
      <c r="F112">
        <f t="shared" si="3"/>
        <v>42.7</v>
      </c>
      <c r="G112" t="str">
        <f t="shared" si="5"/>
        <v/>
      </c>
      <c r="H112" t="str">
        <f t="shared" si="4"/>
        <v/>
      </c>
    </row>
    <row r="113" spans="1:8" ht="13">
      <c r="A113" s="8">
        <v>1</v>
      </c>
      <c r="B113" s="8">
        <v>1</v>
      </c>
      <c r="C113" s="8">
        <v>0</v>
      </c>
      <c r="D113" s="8">
        <v>20.95</v>
      </c>
      <c r="E113" s="8">
        <v>97</v>
      </c>
      <c r="F113">
        <f t="shared" si="3"/>
        <v>97</v>
      </c>
      <c r="G113" t="str">
        <f t="shared" si="5"/>
        <v/>
      </c>
      <c r="H113" t="str">
        <f t="shared" si="4"/>
        <v/>
      </c>
    </row>
    <row r="114" spans="1:8" ht="13">
      <c r="A114" s="8">
        <v>1</v>
      </c>
      <c r="B114" s="8">
        <v>1</v>
      </c>
      <c r="C114" s="8">
        <v>0</v>
      </c>
      <c r="D114" s="8">
        <v>19.399999999999999</v>
      </c>
      <c r="E114" s="8">
        <v>87.9</v>
      </c>
      <c r="F114">
        <f t="shared" si="3"/>
        <v>87.9</v>
      </c>
      <c r="G114" t="str">
        <f t="shared" si="5"/>
        <v/>
      </c>
      <c r="H114" t="str">
        <f t="shared" si="4"/>
        <v/>
      </c>
    </row>
    <row r="115" spans="1:8" ht="13">
      <c r="A115" s="8">
        <v>1</v>
      </c>
      <c r="B115" s="8">
        <v>1</v>
      </c>
      <c r="C115" s="8">
        <v>0</v>
      </c>
      <c r="D115" s="8">
        <v>20.25</v>
      </c>
      <c r="E115" s="8">
        <v>44.75</v>
      </c>
      <c r="F115">
        <f t="shared" si="3"/>
        <v>44.75</v>
      </c>
      <c r="G115" t="str">
        <f t="shared" si="5"/>
        <v/>
      </c>
      <c r="H115" t="str">
        <f t="shared" si="4"/>
        <v/>
      </c>
    </row>
    <row r="116" spans="1:8" ht="13">
      <c r="A116" s="8">
        <v>1</v>
      </c>
      <c r="B116" s="8">
        <v>1</v>
      </c>
      <c r="C116" s="8">
        <v>0</v>
      </c>
      <c r="D116" s="8">
        <v>19.5</v>
      </c>
      <c r="E116" s="8">
        <v>118.25</v>
      </c>
      <c r="F116">
        <f t="shared" si="3"/>
        <v>118.25</v>
      </c>
      <c r="G116" t="str">
        <f t="shared" si="5"/>
        <v/>
      </c>
      <c r="H116" t="str">
        <f t="shared" si="4"/>
        <v/>
      </c>
    </row>
    <row r="117" spans="1:8" ht="13">
      <c r="A117" s="8">
        <v>1</v>
      </c>
      <c r="B117" s="8">
        <v>1</v>
      </c>
      <c r="C117" s="8">
        <v>0</v>
      </c>
      <c r="D117" s="8">
        <v>20.45</v>
      </c>
      <c r="E117" s="8">
        <v>144.55000000000001</v>
      </c>
      <c r="F117">
        <f t="shared" si="3"/>
        <v>144.55000000000001</v>
      </c>
      <c r="G117" t="str">
        <f t="shared" si="5"/>
        <v/>
      </c>
      <c r="H117" t="str">
        <f t="shared" si="4"/>
        <v/>
      </c>
    </row>
    <row r="118" spans="1:8" ht="13">
      <c r="A118" s="8">
        <v>1</v>
      </c>
      <c r="B118" s="8">
        <v>1</v>
      </c>
      <c r="C118" s="8">
        <v>0</v>
      </c>
      <c r="D118" s="8">
        <v>19.100000000000001</v>
      </c>
      <c r="E118" s="8">
        <v>131.05000000000001</v>
      </c>
      <c r="F118">
        <f t="shared" si="3"/>
        <v>131.05000000000001</v>
      </c>
      <c r="G118" t="str">
        <f t="shared" si="5"/>
        <v/>
      </c>
      <c r="H118" t="str">
        <f t="shared" si="4"/>
        <v/>
      </c>
    </row>
    <row r="119" spans="1:8" ht="13">
      <c r="A119" s="8">
        <v>1</v>
      </c>
      <c r="B119" s="8">
        <v>1</v>
      </c>
      <c r="C119" s="8">
        <v>0</v>
      </c>
      <c r="D119" s="8">
        <v>19.75</v>
      </c>
      <c r="E119" s="8">
        <v>178.7</v>
      </c>
      <c r="F119">
        <f t="shared" si="3"/>
        <v>178.7</v>
      </c>
      <c r="G119" t="str">
        <f t="shared" si="5"/>
        <v/>
      </c>
      <c r="H119" t="str">
        <f t="shared" si="4"/>
        <v/>
      </c>
    </row>
    <row r="120" spans="1:8" ht="13">
      <c r="A120" s="8">
        <v>1</v>
      </c>
      <c r="B120" s="8">
        <v>1</v>
      </c>
      <c r="C120" s="8">
        <v>0</v>
      </c>
      <c r="D120" s="8">
        <v>19.649999999999999</v>
      </c>
      <c r="E120" s="8">
        <v>163.69999999999999</v>
      </c>
      <c r="F120">
        <f t="shared" si="3"/>
        <v>163.69999999999999</v>
      </c>
      <c r="G120" t="str">
        <f t="shared" si="5"/>
        <v/>
      </c>
      <c r="H120" t="str">
        <f t="shared" si="4"/>
        <v/>
      </c>
    </row>
    <row r="121" spans="1:8" ht="13">
      <c r="A121" s="8">
        <v>1</v>
      </c>
      <c r="B121" s="8">
        <v>1</v>
      </c>
      <c r="C121" s="8">
        <v>0</v>
      </c>
      <c r="D121" s="8">
        <v>19.95</v>
      </c>
      <c r="E121" s="8">
        <v>165.45</v>
      </c>
      <c r="F121">
        <f t="shared" si="3"/>
        <v>165.45</v>
      </c>
      <c r="G121" t="str">
        <f t="shared" si="5"/>
        <v/>
      </c>
      <c r="H121" t="str">
        <f t="shared" si="4"/>
        <v/>
      </c>
    </row>
    <row r="122" spans="1:8" ht="13">
      <c r="A122" s="8">
        <v>1</v>
      </c>
      <c r="B122" s="8">
        <v>1</v>
      </c>
      <c r="C122" s="8">
        <v>0</v>
      </c>
      <c r="D122" s="8">
        <v>20.2</v>
      </c>
      <c r="E122" s="8">
        <v>80.95</v>
      </c>
      <c r="F122">
        <f t="shared" si="3"/>
        <v>80.95</v>
      </c>
      <c r="G122" t="str">
        <f t="shared" si="5"/>
        <v/>
      </c>
      <c r="H122" t="str">
        <f t="shared" si="4"/>
        <v/>
      </c>
    </row>
    <row r="123" spans="1:8" ht="13">
      <c r="A123" s="8">
        <v>1</v>
      </c>
      <c r="B123" s="8">
        <v>1</v>
      </c>
      <c r="C123" s="8">
        <v>0</v>
      </c>
      <c r="D123" s="8">
        <v>20.2</v>
      </c>
      <c r="E123" s="8">
        <v>28.3</v>
      </c>
      <c r="F123">
        <f t="shared" si="3"/>
        <v>28.3</v>
      </c>
      <c r="G123" t="str">
        <f t="shared" si="5"/>
        <v/>
      </c>
      <c r="H123" t="str">
        <f t="shared" si="4"/>
        <v/>
      </c>
    </row>
    <row r="124" spans="1:8" ht="13">
      <c r="A124" s="8">
        <v>1</v>
      </c>
      <c r="B124" s="8">
        <v>1</v>
      </c>
      <c r="C124" s="8">
        <v>0</v>
      </c>
      <c r="D124" s="8">
        <v>19.100000000000001</v>
      </c>
      <c r="E124" s="8">
        <v>123.05</v>
      </c>
      <c r="F124">
        <f t="shared" si="3"/>
        <v>123.05</v>
      </c>
      <c r="G124" t="str">
        <f t="shared" si="5"/>
        <v/>
      </c>
      <c r="H124" t="str">
        <f t="shared" si="4"/>
        <v/>
      </c>
    </row>
    <row r="125" spans="1:8" ht="13">
      <c r="A125" s="8">
        <v>1</v>
      </c>
      <c r="B125" s="8">
        <v>1</v>
      </c>
      <c r="C125" s="8">
        <v>0</v>
      </c>
      <c r="D125" s="8">
        <v>20.399999999999999</v>
      </c>
      <c r="E125" s="8">
        <v>184.15</v>
      </c>
      <c r="F125">
        <f t="shared" si="3"/>
        <v>184.15</v>
      </c>
      <c r="G125" t="str">
        <f t="shared" si="5"/>
        <v/>
      </c>
      <c r="H125" t="str">
        <f t="shared" si="4"/>
        <v/>
      </c>
    </row>
    <row r="126" spans="1:8" ht="13">
      <c r="A126" s="8">
        <v>1</v>
      </c>
      <c r="B126" s="8">
        <v>1</v>
      </c>
      <c r="C126" s="8">
        <v>0</v>
      </c>
      <c r="D126" s="8">
        <v>19.7</v>
      </c>
      <c r="E126" s="8">
        <v>114.15</v>
      </c>
      <c r="F126">
        <f t="shared" si="3"/>
        <v>114.15</v>
      </c>
      <c r="G126" t="str">
        <f t="shared" si="5"/>
        <v/>
      </c>
      <c r="H126" t="str">
        <f t="shared" si="4"/>
        <v/>
      </c>
    </row>
    <row r="127" spans="1:8" ht="13">
      <c r="A127" s="8">
        <v>1</v>
      </c>
      <c r="B127" s="8">
        <v>1</v>
      </c>
      <c r="C127" s="8">
        <v>0</v>
      </c>
      <c r="D127" s="8">
        <v>19.899999999999999</v>
      </c>
      <c r="E127" s="8">
        <v>111.05</v>
      </c>
      <c r="F127">
        <f t="shared" si="3"/>
        <v>111.05</v>
      </c>
      <c r="G127" t="str">
        <f t="shared" si="5"/>
        <v/>
      </c>
      <c r="H127" t="str">
        <f t="shared" si="4"/>
        <v/>
      </c>
    </row>
    <row r="128" spans="1:8" ht="13">
      <c r="A128" s="8">
        <v>1</v>
      </c>
      <c r="B128" s="8">
        <v>1</v>
      </c>
      <c r="C128" s="8">
        <v>0</v>
      </c>
      <c r="D128" s="8">
        <v>20.95</v>
      </c>
      <c r="E128" s="8">
        <v>109.25</v>
      </c>
      <c r="F128">
        <f t="shared" si="3"/>
        <v>109.25</v>
      </c>
      <c r="G128" t="str">
        <f t="shared" si="5"/>
        <v/>
      </c>
      <c r="H128" t="str">
        <f t="shared" si="4"/>
        <v/>
      </c>
    </row>
    <row r="129" spans="1:8" ht="13">
      <c r="A129" s="8">
        <v>1</v>
      </c>
      <c r="B129" s="8">
        <v>1</v>
      </c>
      <c r="C129" s="8">
        <v>0</v>
      </c>
      <c r="D129" s="8">
        <v>21</v>
      </c>
      <c r="E129" s="8">
        <v>136.05000000000001</v>
      </c>
      <c r="F129">
        <f t="shared" si="3"/>
        <v>136.05000000000001</v>
      </c>
      <c r="G129" t="str">
        <f t="shared" si="5"/>
        <v/>
      </c>
      <c r="H129" t="str">
        <f t="shared" si="4"/>
        <v/>
      </c>
    </row>
    <row r="130" spans="1:8" ht="13">
      <c r="A130" s="8">
        <v>1</v>
      </c>
      <c r="B130" s="8">
        <v>1</v>
      </c>
      <c r="C130" s="8">
        <v>0</v>
      </c>
      <c r="D130" s="8">
        <v>19.75</v>
      </c>
      <c r="E130" s="8">
        <v>34.799999999999997</v>
      </c>
      <c r="F130">
        <f t="shared" si="3"/>
        <v>34.799999999999997</v>
      </c>
      <c r="G130" t="str">
        <f t="shared" si="5"/>
        <v/>
      </c>
      <c r="H130" t="str">
        <f t="shared" si="4"/>
        <v/>
      </c>
    </row>
    <row r="131" spans="1:8" ht="13">
      <c r="A131" s="8">
        <v>1</v>
      </c>
      <c r="B131" s="8">
        <v>1</v>
      </c>
      <c r="C131" s="8">
        <v>0</v>
      </c>
      <c r="D131" s="8">
        <v>20.85</v>
      </c>
      <c r="E131" s="8">
        <v>137.1</v>
      </c>
      <c r="F131">
        <f t="shared" si="3"/>
        <v>137.1</v>
      </c>
      <c r="G131" t="str">
        <f t="shared" si="5"/>
        <v/>
      </c>
      <c r="H131" t="str">
        <f t="shared" si="4"/>
        <v/>
      </c>
    </row>
    <row r="132" spans="1:8" ht="13">
      <c r="A132" s="8">
        <v>1</v>
      </c>
      <c r="B132" s="8">
        <v>1</v>
      </c>
      <c r="C132" s="8">
        <v>0</v>
      </c>
      <c r="D132" s="8">
        <v>20.05</v>
      </c>
      <c r="E132" s="8">
        <v>33.6</v>
      </c>
      <c r="F132">
        <f t="shared" si="3"/>
        <v>33.6</v>
      </c>
      <c r="G132" t="str">
        <f t="shared" si="5"/>
        <v/>
      </c>
      <c r="H132" t="str">
        <f t="shared" si="4"/>
        <v/>
      </c>
    </row>
    <row r="133" spans="1:8" ht="13">
      <c r="A133" s="8">
        <v>1</v>
      </c>
      <c r="B133" s="8">
        <v>1</v>
      </c>
      <c r="C133" s="8">
        <v>0</v>
      </c>
      <c r="D133" s="8">
        <v>19.75</v>
      </c>
      <c r="E133" s="8">
        <v>119.75</v>
      </c>
      <c r="F133">
        <f t="shared" si="3"/>
        <v>119.75</v>
      </c>
      <c r="G133" t="str">
        <f t="shared" si="5"/>
        <v/>
      </c>
      <c r="H133" t="str">
        <f t="shared" si="4"/>
        <v/>
      </c>
    </row>
    <row r="134" spans="1:8" ht="13">
      <c r="A134" s="8">
        <v>1</v>
      </c>
      <c r="B134" s="8">
        <v>1</v>
      </c>
      <c r="C134" s="8">
        <v>0</v>
      </c>
      <c r="D134" s="8">
        <v>20.9</v>
      </c>
      <c r="E134" s="8">
        <v>43.15</v>
      </c>
      <c r="F134">
        <f t="shared" si="3"/>
        <v>43.15</v>
      </c>
      <c r="G134" t="str">
        <f t="shared" si="5"/>
        <v/>
      </c>
      <c r="H134" t="str">
        <f t="shared" si="4"/>
        <v/>
      </c>
    </row>
    <row r="135" spans="1:8" ht="13">
      <c r="A135" s="8">
        <v>1</v>
      </c>
      <c r="B135" s="8">
        <v>1</v>
      </c>
      <c r="C135" s="8">
        <v>0</v>
      </c>
      <c r="D135" s="8">
        <v>19.649999999999999</v>
      </c>
      <c r="E135" s="8">
        <v>170.85</v>
      </c>
      <c r="F135">
        <f t="shared" si="3"/>
        <v>170.85</v>
      </c>
      <c r="G135" t="str">
        <f t="shared" si="5"/>
        <v/>
      </c>
      <c r="H135" t="str">
        <f t="shared" si="4"/>
        <v/>
      </c>
    </row>
    <row r="136" spans="1:8" ht="13">
      <c r="A136" s="8">
        <v>1</v>
      </c>
      <c r="B136" s="8">
        <v>1</v>
      </c>
      <c r="C136" s="8">
        <v>0</v>
      </c>
      <c r="D136" s="8">
        <v>19.399999999999999</v>
      </c>
      <c r="E136" s="8">
        <v>143.65</v>
      </c>
      <c r="F136">
        <f t="shared" si="3"/>
        <v>143.65</v>
      </c>
      <c r="G136" t="str">
        <f t="shared" si="5"/>
        <v/>
      </c>
      <c r="H136" t="str">
        <f t="shared" si="4"/>
        <v/>
      </c>
    </row>
    <row r="137" spans="1:8" ht="13">
      <c r="A137" s="8">
        <v>1</v>
      </c>
      <c r="B137" s="8">
        <v>1</v>
      </c>
      <c r="C137" s="8">
        <v>0</v>
      </c>
      <c r="D137" s="8">
        <v>19.149999999999999</v>
      </c>
      <c r="E137" s="8">
        <v>167.5</v>
      </c>
      <c r="F137">
        <f t="shared" si="3"/>
        <v>167.5</v>
      </c>
      <c r="G137" t="str">
        <f t="shared" si="5"/>
        <v/>
      </c>
      <c r="H137" t="str">
        <f t="shared" si="4"/>
        <v/>
      </c>
    </row>
    <row r="138" spans="1:8" ht="13">
      <c r="A138" s="8">
        <v>1</v>
      </c>
      <c r="B138" s="8">
        <v>1</v>
      </c>
      <c r="C138" s="8">
        <v>0</v>
      </c>
      <c r="D138" s="8">
        <v>20.2</v>
      </c>
      <c r="E138" s="8">
        <v>156.4</v>
      </c>
      <c r="F138">
        <f t="shared" si="3"/>
        <v>156.4</v>
      </c>
      <c r="G138" t="str">
        <f t="shared" si="5"/>
        <v/>
      </c>
      <c r="H138" t="str">
        <f t="shared" si="4"/>
        <v/>
      </c>
    </row>
    <row r="139" spans="1:8" ht="13">
      <c r="A139" s="8">
        <v>1</v>
      </c>
      <c r="B139" s="8">
        <v>1</v>
      </c>
      <c r="C139" s="8">
        <v>0</v>
      </c>
      <c r="D139" s="8">
        <v>20.9</v>
      </c>
      <c r="E139" s="8">
        <v>184.65</v>
      </c>
      <c r="F139">
        <f t="shared" si="3"/>
        <v>184.65</v>
      </c>
      <c r="G139" t="str">
        <f t="shared" si="5"/>
        <v/>
      </c>
      <c r="H139" t="str">
        <f t="shared" si="4"/>
        <v/>
      </c>
    </row>
    <row r="140" spans="1:8" ht="13">
      <c r="A140" s="8">
        <v>1</v>
      </c>
      <c r="B140" s="8">
        <v>1</v>
      </c>
      <c r="C140" s="8">
        <v>0</v>
      </c>
      <c r="D140" s="8">
        <v>19.5</v>
      </c>
      <c r="E140" s="8">
        <v>120.25</v>
      </c>
      <c r="F140">
        <f t="shared" si="3"/>
        <v>120.25</v>
      </c>
      <c r="G140" t="str">
        <f t="shared" si="5"/>
        <v/>
      </c>
      <c r="H140" t="str">
        <f t="shared" si="4"/>
        <v/>
      </c>
    </row>
    <row r="141" spans="1:8" ht="13">
      <c r="A141" s="8">
        <v>1</v>
      </c>
      <c r="B141" s="8">
        <v>1</v>
      </c>
      <c r="C141" s="8">
        <v>0</v>
      </c>
      <c r="D141" s="8">
        <v>19.55</v>
      </c>
      <c r="E141" s="8">
        <v>92.45</v>
      </c>
      <c r="F141">
        <f t="shared" si="3"/>
        <v>92.45</v>
      </c>
      <c r="G141" t="str">
        <f t="shared" si="5"/>
        <v/>
      </c>
      <c r="H141" t="str">
        <f t="shared" si="4"/>
        <v/>
      </c>
    </row>
    <row r="142" spans="1:8" ht="13">
      <c r="A142" s="8">
        <v>1</v>
      </c>
      <c r="B142" s="8">
        <v>1</v>
      </c>
      <c r="C142" s="8">
        <v>0</v>
      </c>
      <c r="D142" s="8">
        <v>19.45</v>
      </c>
      <c r="E142" s="8">
        <v>198.5</v>
      </c>
      <c r="F142">
        <f t="shared" si="3"/>
        <v>198.5</v>
      </c>
      <c r="G142" t="str">
        <f t="shared" si="5"/>
        <v/>
      </c>
      <c r="H142" t="str">
        <f t="shared" si="4"/>
        <v/>
      </c>
    </row>
    <row r="143" spans="1:8" ht="13">
      <c r="A143" s="8">
        <v>1</v>
      </c>
      <c r="B143" s="8">
        <v>1</v>
      </c>
      <c r="C143" s="8">
        <v>0</v>
      </c>
      <c r="D143" s="8">
        <v>20</v>
      </c>
      <c r="E143" s="8">
        <v>63.75</v>
      </c>
      <c r="F143">
        <f t="shared" si="3"/>
        <v>63.75</v>
      </c>
      <c r="G143" t="str">
        <f t="shared" si="5"/>
        <v/>
      </c>
      <c r="H143" t="str">
        <f t="shared" si="4"/>
        <v/>
      </c>
    </row>
    <row r="144" spans="1:8" ht="13">
      <c r="A144" s="8">
        <v>1</v>
      </c>
      <c r="B144" s="8">
        <v>1</v>
      </c>
      <c r="C144" s="8">
        <v>0</v>
      </c>
      <c r="D144" s="8">
        <v>19.649999999999999</v>
      </c>
      <c r="E144" s="8">
        <v>123.8</v>
      </c>
      <c r="F144">
        <f t="shared" ref="F144:F207" si="6">IF(AND($B144=$E$10,$C144=$F$10),$E144,"")</f>
        <v>123.8</v>
      </c>
      <c r="G144" t="str">
        <f t="shared" si="5"/>
        <v/>
      </c>
      <c r="H144" t="str">
        <f t="shared" ref="H144:H207" si="7">IF(AND($B144=$E$12,$C144=$F$12),$E144,"")</f>
        <v/>
      </c>
    </row>
    <row r="145" spans="1:8" ht="13">
      <c r="A145" s="8">
        <v>1</v>
      </c>
      <c r="B145" s="8">
        <v>1</v>
      </c>
      <c r="C145" s="8">
        <v>0</v>
      </c>
      <c r="D145" s="8">
        <v>20.3</v>
      </c>
      <c r="E145" s="8">
        <v>106.2</v>
      </c>
      <c r="F145">
        <f t="shared" si="6"/>
        <v>106.2</v>
      </c>
      <c r="G145" t="str">
        <f t="shared" ref="G145:G208" si="8">IF(AND($B145=$E$11,$C145=$F$11),$E145,"")</f>
        <v/>
      </c>
      <c r="H145" t="str">
        <f t="shared" si="7"/>
        <v/>
      </c>
    </row>
    <row r="146" spans="1:8" ht="13">
      <c r="A146" s="8">
        <v>1</v>
      </c>
      <c r="B146" s="8">
        <v>1</v>
      </c>
      <c r="C146" s="8">
        <v>0</v>
      </c>
      <c r="D146" s="8">
        <v>20.2</v>
      </c>
      <c r="E146" s="8">
        <v>145.15</v>
      </c>
      <c r="F146">
        <f t="shared" si="6"/>
        <v>145.15</v>
      </c>
      <c r="G146" t="str">
        <f t="shared" si="8"/>
        <v/>
      </c>
      <c r="H146" t="str">
        <f t="shared" si="7"/>
        <v/>
      </c>
    </row>
    <row r="147" spans="1:8" ht="13">
      <c r="A147" s="8">
        <v>1</v>
      </c>
      <c r="B147" s="8">
        <v>1</v>
      </c>
      <c r="C147" s="8">
        <v>0</v>
      </c>
      <c r="D147" s="8">
        <v>20.149999999999999</v>
      </c>
      <c r="E147" s="8">
        <v>147.15</v>
      </c>
      <c r="F147">
        <f t="shared" si="6"/>
        <v>147.15</v>
      </c>
      <c r="G147" t="str">
        <f t="shared" si="8"/>
        <v/>
      </c>
      <c r="H147" t="str">
        <f t="shared" si="7"/>
        <v/>
      </c>
    </row>
    <row r="148" spans="1:8" ht="13">
      <c r="A148" s="8">
        <v>1</v>
      </c>
      <c r="B148" s="8">
        <v>1</v>
      </c>
      <c r="C148" s="8">
        <v>0</v>
      </c>
      <c r="D148" s="8">
        <v>19.75</v>
      </c>
      <c r="E148" s="8">
        <v>115.1</v>
      </c>
      <c r="F148">
        <f t="shared" si="6"/>
        <v>115.1</v>
      </c>
      <c r="G148" t="str">
        <f t="shared" si="8"/>
        <v/>
      </c>
      <c r="H148" t="str">
        <f t="shared" si="7"/>
        <v/>
      </c>
    </row>
    <row r="149" spans="1:8" ht="13">
      <c r="A149" s="8">
        <v>1</v>
      </c>
      <c r="B149" s="8">
        <v>1</v>
      </c>
      <c r="C149" s="8">
        <v>0</v>
      </c>
      <c r="D149" s="8">
        <v>19.899999999999999</v>
      </c>
      <c r="E149" s="8">
        <v>104.2</v>
      </c>
      <c r="F149">
        <f t="shared" si="6"/>
        <v>104.2</v>
      </c>
      <c r="G149" t="str">
        <f t="shared" si="8"/>
        <v/>
      </c>
      <c r="H149" t="str">
        <f t="shared" si="7"/>
        <v/>
      </c>
    </row>
    <row r="150" spans="1:8" ht="13">
      <c r="A150" s="8">
        <v>1</v>
      </c>
      <c r="B150" s="8">
        <v>1</v>
      </c>
      <c r="C150" s="8">
        <v>0</v>
      </c>
      <c r="D150" s="8">
        <v>20.55</v>
      </c>
      <c r="E150" s="8">
        <v>151.80000000000001</v>
      </c>
      <c r="F150">
        <f t="shared" si="6"/>
        <v>151.80000000000001</v>
      </c>
      <c r="G150" t="str">
        <f t="shared" si="8"/>
        <v/>
      </c>
      <c r="H150" t="str">
        <f t="shared" si="7"/>
        <v/>
      </c>
    </row>
    <row r="151" spans="1:8" ht="13">
      <c r="A151" s="8">
        <v>1</v>
      </c>
      <c r="B151" s="8">
        <v>1</v>
      </c>
      <c r="C151" s="8">
        <v>0</v>
      </c>
      <c r="D151" s="8">
        <v>19.3</v>
      </c>
      <c r="E151" s="8">
        <v>97.1</v>
      </c>
      <c r="F151">
        <f t="shared" si="6"/>
        <v>97.1</v>
      </c>
      <c r="G151" t="str">
        <f t="shared" si="8"/>
        <v/>
      </c>
      <c r="H151" t="str">
        <f t="shared" si="7"/>
        <v/>
      </c>
    </row>
    <row r="152" spans="1:8" ht="13">
      <c r="A152" s="8">
        <v>1</v>
      </c>
      <c r="B152" s="8">
        <v>1</v>
      </c>
      <c r="C152" s="8">
        <v>0</v>
      </c>
      <c r="D152" s="8">
        <v>19.600000000000001</v>
      </c>
      <c r="E152" s="8">
        <v>33.700000000000003</v>
      </c>
      <c r="F152">
        <f t="shared" si="6"/>
        <v>33.700000000000003</v>
      </c>
      <c r="G152" t="str">
        <f t="shared" si="8"/>
        <v/>
      </c>
      <c r="H152" t="str">
        <f t="shared" si="7"/>
        <v/>
      </c>
    </row>
    <row r="153" spans="1:8" ht="13">
      <c r="A153" s="8">
        <v>1</v>
      </c>
      <c r="B153" s="8">
        <v>1</v>
      </c>
      <c r="C153" s="8">
        <v>0</v>
      </c>
      <c r="D153" s="8">
        <v>20.2</v>
      </c>
      <c r="E153" s="8">
        <v>90.05</v>
      </c>
      <c r="F153">
        <f t="shared" si="6"/>
        <v>90.05</v>
      </c>
      <c r="G153" t="str">
        <f t="shared" si="8"/>
        <v/>
      </c>
      <c r="H153" t="str">
        <f t="shared" si="7"/>
        <v/>
      </c>
    </row>
    <row r="154" spans="1:8" ht="13">
      <c r="A154" s="8">
        <v>1</v>
      </c>
      <c r="B154" s="8">
        <v>1</v>
      </c>
      <c r="C154" s="8">
        <v>0</v>
      </c>
      <c r="D154" s="8">
        <v>20.3</v>
      </c>
      <c r="E154" s="8">
        <v>144.15</v>
      </c>
      <c r="F154">
        <f t="shared" si="6"/>
        <v>144.15</v>
      </c>
      <c r="G154" t="str">
        <f t="shared" si="8"/>
        <v/>
      </c>
      <c r="H154" t="str">
        <f t="shared" si="7"/>
        <v/>
      </c>
    </row>
    <row r="155" spans="1:8" ht="13">
      <c r="A155" s="8">
        <v>1</v>
      </c>
      <c r="B155" s="8">
        <v>1</v>
      </c>
      <c r="C155" s="8">
        <v>0</v>
      </c>
      <c r="D155" s="8">
        <v>20.25</v>
      </c>
      <c r="E155" s="8">
        <v>166.3</v>
      </c>
      <c r="F155">
        <f t="shared" si="6"/>
        <v>166.3</v>
      </c>
      <c r="G155" t="str">
        <f t="shared" si="8"/>
        <v/>
      </c>
      <c r="H155" t="str">
        <f t="shared" si="7"/>
        <v/>
      </c>
    </row>
    <row r="156" spans="1:8" ht="13">
      <c r="A156" s="8">
        <v>1</v>
      </c>
      <c r="B156" s="8">
        <v>1</v>
      </c>
      <c r="C156" s="8">
        <v>0</v>
      </c>
      <c r="D156" s="8">
        <v>20.45</v>
      </c>
      <c r="E156" s="8">
        <v>84.5</v>
      </c>
      <c r="F156">
        <f t="shared" si="6"/>
        <v>84.5</v>
      </c>
      <c r="G156" t="str">
        <f t="shared" si="8"/>
        <v/>
      </c>
      <c r="H156" t="str">
        <f t="shared" si="7"/>
        <v/>
      </c>
    </row>
    <row r="157" spans="1:8" ht="13">
      <c r="A157" s="8">
        <v>1</v>
      </c>
      <c r="B157" s="8">
        <v>1</v>
      </c>
      <c r="C157" s="8">
        <v>0</v>
      </c>
      <c r="D157" s="8">
        <v>21.05</v>
      </c>
      <c r="E157" s="8">
        <v>196.9</v>
      </c>
      <c r="F157">
        <f t="shared" si="6"/>
        <v>196.9</v>
      </c>
      <c r="G157" t="str">
        <f t="shared" si="8"/>
        <v/>
      </c>
      <c r="H157" t="str">
        <f t="shared" si="7"/>
        <v/>
      </c>
    </row>
    <row r="158" spans="1:8" ht="13">
      <c r="A158" s="8">
        <v>1</v>
      </c>
      <c r="B158" s="8">
        <v>1</v>
      </c>
      <c r="C158" s="8">
        <v>0</v>
      </c>
      <c r="D158" s="8">
        <v>20.2</v>
      </c>
      <c r="E158" s="8">
        <v>35.85</v>
      </c>
      <c r="F158">
        <f t="shared" si="6"/>
        <v>35.85</v>
      </c>
      <c r="G158" t="str">
        <f t="shared" si="8"/>
        <v/>
      </c>
      <c r="H158" t="str">
        <f t="shared" si="7"/>
        <v/>
      </c>
    </row>
    <row r="159" spans="1:8" ht="13">
      <c r="A159" s="8">
        <v>1</v>
      </c>
      <c r="B159" s="8">
        <v>1</v>
      </c>
      <c r="C159" s="8">
        <v>0</v>
      </c>
      <c r="D159" s="8">
        <v>19.649999999999999</v>
      </c>
      <c r="E159" s="8">
        <v>72.400000000000006</v>
      </c>
      <c r="F159">
        <f t="shared" si="6"/>
        <v>72.400000000000006</v>
      </c>
      <c r="G159" t="str">
        <f t="shared" si="8"/>
        <v/>
      </c>
      <c r="H159" t="str">
        <f t="shared" si="7"/>
        <v/>
      </c>
    </row>
    <row r="160" spans="1:8" ht="13">
      <c r="A160" s="8">
        <v>1</v>
      </c>
      <c r="B160" s="8">
        <v>1</v>
      </c>
      <c r="C160" s="8">
        <v>0</v>
      </c>
      <c r="D160" s="8">
        <v>19.45</v>
      </c>
      <c r="E160" s="8">
        <v>39.799999999999997</v>
      </c>
      <c r="F160">
        <f t="shared" si="6"/>
        <v>39.799999999999997</v>
      </c>
      <c r="G160" t="str">
        <f t="shared" si="8"/>
        <v/>
      </c>
      <c r="H160" t="str">
        <f t="shared" si="7"/>
        <v/>
      </c>
    </row>
    <row r="161" spans="1:8" ht="13">
      <c r="A161" s="8">
        <v>1</v>
      </c>
      <c r="B161" s="8">
        <v>1</v>
      </c>
      <c r="C161" s="8">
        <v>0</v>
      </c>
      <c r="D161" s="8">
        <v>20.45</v>
      </c>
      <c r="E161" s="8">
        <v>181.1</v>
      </c>
      <c r="F161">
        <f t="shared" si="6"/>
        <v>181.1</v>
      </c>
      <c r="G161" t="str">
        <f t="shared" si="8"/>
        <v/>
      </c>
      <c r="H161" t="str">
        <f t="shared" si="7"/>
        <v/>
      </c>
    </row>
    <row r="162" spans="1:8" ht="13">
      <c r="A162" s="8">
        <v>1</v>
      </c>
      <c r="B162" s="8">
        <v>1</v>
      </c>
      <c r="C162" s="8">
        <v>0</v>
      </c>
      <c r="D162" s="8">
        <v>19.8</v>
      </c>
      <c r="E162" s="8">
        <v>51.6</v>
      </c>
      <c r="F162">
        <f t="shared" si="6"/>
        <v>51.6</v>
      </c>
      <c r="G162" t="str">
        <f t="shared" si="8"/>
        <v/>
      </c>
      <c r="H162" t="str">
        <f t="shared" si="7"/>
        <v/>
      </c>
    </row>
    <row r="163" spans="1:8" ht="13">
      <c r="A163" s="8">
        <v>1</v>
      </c>
      <c r="B163" s="8">
        <v>1</v>
      </c>
      <c r="C163" s="8">
        <v>0</v>
      </c>
      <c r="D163" s="8">
        <v>19.5</v>
      </c>
      <c r="E163" s="8">
        <v>159.44999999999999</v>
      </c>
      <c r="F163">
        <f t="shared" si="6"/>
        <v>159.44999999999999</v>
      </c>
      <c r="G163" t="str">
        <f t="shared" si="8"/>
        <v/>
      </c>
      <c r="H163" t="str">
        <f t="shared" si="7"/>
        <v/>
      </c>
    </row>
    <row r="164" spans="1:8" ht="13">
      <c r="A164" s="8">
        <v>1</v>
      </c>
      <c r="B164" s="8">
        <v>1</v>
      </c>
      <c r="C164" s="8">
        <v>0</v>
      </c>
      <c r="D164" s="8">
        <v>19.55</v>
      </c>
      <c r="E164" s="8">
        <v>47.5</v>
      </c>
      <c r="F164">
        <f t="shared" si="6"/>
        <v>47.5</v>
      </c>
      <c r="G164" t="str">
        <f t="shared" si="8"/>
        <v/>
      </c>
      <c r="H164" t="str">
        <f t="shared" si="7"/>
        <v/>
      </c>
    </row>
    <row r="165" spans="1:8" ht="13">
      <c r="A165" s="8">
        <v>1</v>
      </c>
      <c r="B165" s="8">
        <v>1</v>
      </c>
      <c r="C165" s="8">
        <v>0</v>
      </c>
      <c r="D165" s="8">
        <v>20.7</v>
      </c>
      <c r="E165" s="8">
        <v>90.35</v>
      </c>
      <c r="F165">
        <f t="shared" si="6"/>
        <v>90.35</v>
      </c>
      <c r="G165" t="str">
        <f t="shared" si="8"/>
        <v/>
      </c>
      <c r="H165" t="str">
        <f t="shared" si="7"/>
        <v/>
      </c>
    </row>
    <row r="166" spans="1:8" ht="13">
      <c r="A166" s="8">
        <v>1</v>
      </c>
      <c r="B166" s="8">
        <v>1</v>
      </c>
      <c r="C166" s="8">
        <v>0</v>
      </c>
      <c r="D166" s="8">
        <v>20.05</v>
      </c>
      <c r="E166" s="8">
        <v>167.3</v>
      </c>
      <c r="F166">
        <f t="shared" si="6"/>
        <v>167.3</v>
      </c>
      <c r="G166" t="str">
        <f t="shared" si="8"/>
        <v/>
      </c>
      <c r="H166" t="str">
        <f t="shared" si="7"/>
        <v/>
      </c>
    </row>
    <row r="167" spans="1:8" ht="13">
      <c r="A167" s="8">
        <v>1</v>
      </c>
      <c r="B167" s="8">
        <v>1</v>
      </c>
      <c r="C167" s="8">
        <v>0</v>
      </c>
      <c r="D167" s="8">
        <v>20.149999999999999</v>
      </c>
      <c r="E167" s="8">
        <v>189.2</v>
      </c>
      <c r="F167">
        <f t="shared" si="6"/>
        <v>189.2</v>
      </c>
      <c r="G167" t="str">
        <f t="shared" si="8"/>
        <v/>
      </c>
      <c r="H167" t="str">
        <f t="shared" si="7"/>
        <v/>
      </c>
    </row>
    <row r="168" spans="1:8" ht="13">
      <c r="A168" s="8">
        <v>1</v>
      </c>
      <c r="B168" s="8">
        <v>1</v>
      </c>
      <c r="C168" s="8">
        <v>0</v>
      </c>
      <c r="D168" s="8">
        <v>18.850000000000001</v>
      </c>
      <c r="E168" s="8">
        <v>113.55</v>
      </c>
      <c r="F168">
        <f t="shared" si="6"/>
        <v>113.55</v>
      </c>
      <c r="G168" t="str">
        <f t="shared" si="8"/>
        <v/>
      </c>
      <c r="H168" t="str">
        <f t="shared" si="7"/>
        <v/>
      </c>
    </row>
    <row r="169" spans="1:8" ht="13">
      <c r="A169" s="8">
        <v>1</v>
      </c>
      <c r="B169" s="8">
        <v>1</v>
      </c>
      <c r="C169" s="8">
        <v>0</v>
      </c>
      <c r="D169" s="8">
        <v>19.75</v>
      </c>
      <c r="E169" s="8">
        <v>31.9</v>
      </c>
      <c r="F169">
        <f t="shared" si="6"/>
        <v>31.9</v>
      </c>
      <c r="G169" t="str">
        <f t="shared" si="8"/>
        <v/>
      </c>
      <c r="H169" t="str">
        <f t="shared" si="7"/>
        <v/>
      </c>
    </row>
    <row r="170" spans="1:8" ht="13">
      <c r="A170" s="8">
        <v>1</v>
      </c>
      <c r="B170" s="8">
        <v>1</v>
      </c>
      <c r="C170" s="8">
        <v>0</v>
      </c>
      <c r="D170" s="8">
        <v>20.3</v>
      </c>
      <c r="E170" s="8">
        <v>165</v>
      </c>
      <c r="F170">
        <f t="shared" si="6"/>
        <v>165</v>
      </c>
      <c r="G170" t="str">
        <f t="shared" si="8"/>
        <v/>
      </c>
      <c r="H170" t="str">
        <f t="shared" si="7"/>
        <v/>
      </c>
    </row>
    <row r="171" spans="1:8" ht="13">
      <c r="A171" s="8">
        <v>1</v>
      </c>
      <c r="B171" s="8">
        <v>1</v>
      </c>
      <c r="C171" s="8">
        <v>0</v>
      </c>
      <c r="D171" s="8">
        <v>19.45</v>
      </c>
      <c r="E171" s="8">
        <v>101.65</v>
      </c>
      <c r="F171">
        <f t="shared" si="6"/>
        <v>101.65</v>
      </c>
      <c r="G171" t="str">
        <f t="shared" si="8"/>
        <v/>
      </c>
      <c r="H171" t="str">
        <f t="shared" si="7"/>
        <v/>
      </c>
    </row>
    <row r="172" spans="1:8" ht="13">
      <c r="A172" s="8">
        <v>1</v>
      </c>
      <c r="B172" s="8">
        <v>1</v>
      </c>
      <c r="C172" s="8">
        <v>0</v>
      </c>
      <c r="D172" s="8">
        <v>18.850000000000001</v>
      </c>
      <c r="E172" s="8">
        <v>62</v>
      </c>
      <c r="F172">
        <f t="shared" si="6"/>
        <v>62</v>
      </c>
      <c r="G172" t="str">
        <f t="shared" si="8"/>
        <v/>
      </c>
      <c r="H172" t="str">
        <f t="shared" si="7"/>
        <v/>
      </c>
    </row>
    <row r="173" spans="1:8" ht="13">
      <c r="A173" s="8">
        <v>1</v>
      </c>
      <c r="B173" s="8">
        <v>1</v>
      </c>
      <c r="C173" s="8">
        <v>0</v>
      </c>
      <c r="D173" s="8">
        <v>19.25</v>
      </c>
      <c r="E173" s="8">
        <v>41.85</v>
      </c>
      <c r="F173">
        <f t="shared" si="6"/>
        <v>41.85</v>
      </c>
      <c r="G173" t="str">
        <f t="shared" si="8"/>
        <v/>
      </c>
      <c r="H173" t="str">
        <f t="shared" si="7"/>
        <v/>
      </c>
    </row>
    <row r="174" spans="1:8" ht="13">
      <c r="A174" s="8">
        <v>1</v>
      </c>
      <c r="B174" s="8">
        <v>1</v>
      </c>
      <c r="C174" s="8">
        <v>0</v>
      </c>
      <c r="D174" s="8">
        <v>19.100000000000001</v>
      </c>
      <c r="E174" s="8">
        <v>103.7</v>
      </c>
      <c r="F174">
        <f t="shared" si="6"/>
        <v>103.7</v>
      </c>
      <c r="G174" t="str">
        <f t="shared" si="8"/>
        <v/>
      </c>
      <c r="H174" t="str">
        <f t="shared" si="7"/>
        <v/>
      </c>
    </row>
    <row r="175" spans="1:8" ht="13">
      <c r="A175" s="8">
        <v>1</v>
      </c>
      <c r="B175" s="8">
        <v>1</v>
      </c>
      <c r="C175" s="8">
        <v>0</v>
      </c>
      <c r="D175" s="8">
        <v>19.399999999999999</v>
      </c>
      <c r="E175" s="8">
        <v>141.44999999999999</v>
      </c>
      <c r="F175">
        <f t="shared" si="6"/>
        <v>141.44999999999999</v>
      </c>
      <c r="G175" t="str">
        <f t="shared" si="8"/>
        <v/>
      </c>
      <c r="H175" t="str">
        <f t="shared" si="7"/>
        <v/>
      </c>
    </row>
    <row r="176" spans="1:8" ht="13">
      <c r="A176" s="8">
        <v>1</v>
      </c>
      <c r="B176" s="8">
        <v>1</v>
      </c>
      <c r="C176" s="8">
        <v>0</v>
      </c>
      <c r="D176" s="8">
        <v>20.55</v>
      </c>
      <c r="E176" s="8">
        <v>108.65</v>
      </c>
      <c r="F176">
        <f t="shared" si="6"/>
        <v>108.65</v>
      </c>
      <c r="G176" t="str">
        <f t="shared" si="8"/>
        <v/>
      </c>
      <c r="H176" t="str">
        <f t="shared" si="7"/>
        <v/>
      </c>
    </row>
    <row r="177" spans="1:8" ht="13">
      <c r="A177" s="8">
        <v>1</v>
      </c>
      <c r="B177" s="8">
        <v>1</v>
      </c>
      <c r="C177" s="8">
        <v>0</v>
      </c>
      <c r="D177" s="8">
        <v>20.5</v>
      </c>
      <c r="E177" s="8">
        <v>152.69999999999999</v>
      </c>
      <c r="F177">
        <f t="shared" si="6"/>
        <v>152.69999999999999</v>
      </c>
      <c r="G177" t="str">
        <f t="shared" si="8"/>
        <v/>
      </c>
      <c r="H177" t="str">
        <f t="shared" si="7"/>
        <v/>
      </c>
    </row>
    <row r="178" spans="1:8" ht="13">
      <c r="A178" s="8">
        <v>1</v>
      </c>
      <c r="B178" s="8">
        <v>1</v>
      </c>
      <c r="C178" s="8">
        <v>0</v>
      </c>
      <c r="D178" s="8">
        <v>20.05</v>
      </c>
      <c r="E178" s="8">
        <v>162.55000000000001</v>
      </c>
      <c r="F178">
        <f t="shared" si="6"/>
        <v>162.55000000000001</v>
      </c>
      <c r="G178" t="str">
        <f t="shared" si="8"/>
        <v/>
      </c>
      <c r="H178" t="str">
        <f t="shared" si="7"/>
        <v/>
      </c>
    </row>
    <row r="179" spans="1:8" ht="13">
      <c r="A179" s="8">
        <v>1</v>
      </c>
      <c r="B179" s="8">
        <v>1</v>
      </c>
      <c r="C179" s="8">
        <v>0</v>
      </c>
      <c r="D179" s="8">
        <v>18.899999999999999</v>
      </c>
      <c r="E179" s="8">
        <v>50.6</v>
      </c>
      <c r="F179">
        <f t="shared" si="6"/>
        <v>50.6</v>
      </c>
      <c r="G179" t="str">
        <f t="shared" si="8"/>
        <v/>
      </c>
      <c r="H179" t="str">
        <f t="shared" si="7"/>
        <v/>
      </c>
    </row>
    <row r="180" spans="1:8" ht="13">
      <c r="A180" s="8">
        <v>2</v>
      </c>
      <c r="B180" s="8">
        <v>1</v>
      </c>
      <c r="C180" s="8">
        <v>0</v>
      </c>
      <c r="D180" s="8">
        <v>20.05</v>
      </c>
      <c r="E180" s="8">
        <v>37.200000000000003</v>
      </c>
      <c r="F180">
        <f t="shared" si="6"/>
        <v>37.200000000000003</v>
      </c>
      <c r="G180" t="str">
        <f t="shared" si="8"/>
        <v/>
      </c>
      <c r="H180" t="str">
        <f t="shared" si="7"/>
        <v/>
      </c>
    </row>
    <row r="181" spans="1:8" ht="13">
      <c r="A181" s="8">
        <v>2</v>
      </c>
      <c r="B181" s="8">
        <v>1</v>
      </c>
      <c r="C181" s="8">
        <v>0</v>
      </c>
      <c r="D181" s="8">
        <v>19.350000000000001</v>
      </c>
      <c r="E181" s="8">
        <v>151.65</v>
      </c>
      <c r="F181">
        <f t="shared" si="6"/>
        <v>151.65</v>
      </c>
      <c r="G181" t="str">
        <f t="shared" si="8"/>
        <v/>
      </c>
      <c r="H181" t="str">
        <f t="shared" si="7"/>
        <v/>
      </c>
    </row>
    <row r="182" spans="1:8" ht="13">
      <c r="A182" s="8">
        <v>2</v>
      </c>
      <c r="B182" s="8">
        <v>1</v>
      </c>
      <c r="C182" s="8">
        <v>0</v>
      </c>
      <c r="D182" s="8">
        <v>19.3</v>
      </c>
      <c r="E182" s="8">
        <v>159.4</v>
      </c>
      <c r="F182">
        <f t="shared" si="6"/>
        <v>159.4</v>
      </c>
      <c r="G182" t="str">
        <f t="shared" si="8"/>
        <v/>
      </c>
      <c r="H182" t="str">
        <f t="shared" si="7"/>
        <v/>
      </c>
    </row>
    <row r="183" spans="1:8" ht="13">
      <c r="A183" s="8">
        <v>2</v>
      </c>
      <c r="B183" s="8">
        <v>1</v>
      </c>
      <c r="C183" s="8">
        <v>0</v>
      </c>
      <c r="D183" s="8">
        <v>20.75</v>
      </c>
      <c r="E183" s="8">
        <v>53.15</v>
      </c>
      <c r="F183">
        <f t="shared" si="6"/>
        <v>53.15</v>
      </c>
      <c r="G183" t="str">
        <f t="shared" si="8"/>
        <v/>
      </c>
      <c r="H183" t="str">
        <f t="shared" si="7"/>
        <v/>
      </c>
    </row>
    <row r="184" spans="1:8" ht="13">
      <c r="A184" s="8">
        <v>2</v>
      </c>
      <c r="B184" s="8">
        <v>1</v>
      </c>
      <c r="C184" s="8">
        <v>0</v>
      </c>
      <c r="D184" s="8">
        <v>20.05</v>
      </c>
      <c r="E184" s="8">
        <v>193.6</v>
      </c>
      <c r="F184">
        <f t="shared" si="6"/>
        <v>193.6</v>
      </c>
      <c r="G184" t="str">
        <f t="shared" si="8"/>
        <v/>
      </c>
      <c r="H184" t="str">
        <f t="shared" si="7"/>
        <v/>
      </c>
    </row>
    <row r="185" spans="1:8" ht="13">
      <c r="A185" s="8">
        <v>2</v>
      </c>
      <c r="B185" s="8">
        <v>1</v>
      </c>
      <c r="C185" s="8">
        <v>0</v>
      </c>
      <c r="D185" s="8">
        <v>19.5</v>
      </c>
      <c r="E185" s="8">
        <v>89.75</v>
      </c>
      <c r="F185">
        <f t="shared" si="6"/>
        <v>89.75</v>
      </c>
      <c r="G185" t="str">
        <f t="shared" si="8"/>
        <v/>
      </c>
      <c r="H185" t="str">
        <f t="shared" si="7"/>
        <v/>
      </c>
    </row>
    <row r="186" spans="1:8" ht="13">
      <c r="A186" s="8">
        <v>2</v>
      </c>
      <c r="B186" s="8">
        <v>1</v>
      </c>
      <c r="C186" s="8">
        <v>0</v>
      </c>
      <c r="D186" s="8">
        <v>19.5</v>
      </c>
      <c r="E186" s="8">
        <v>49.7</v>
      </c>
      <c r="F186">
        <f t="shared" si="6"/>
        <v>49.7</v>
      </c>
      <c r="G186" t="str">
        <f t="shared" si="8"/>
        <v/>
      </c>
      <c r="H186" t="str">
        <f t="shared" si="7"/>
        <v/>
      </c>
    </row>
    <row r="187" spans="1:8" ht="13">
      <c r="A187" s="8">
        <v>2</v>
      </c>
      <c r="B187" s="8">
        <v>1</v>
      </c>
      <c r="C187" s="8">
        <v>0</v>
      </c>
      <c r="D187" s="8">
        <v>20.3</v>
      </c>
      <c r="E187" s="8">
        <v>117.05</v>
      </c>
      <c r="F187">
        <f t="shared" si="6"/>
        <v>117.05</v>
      </c>
      <c r="G187" t="str">
        <f t="shared" si="8"/>
        <v/>
      </c>
      <c r="H187" t="str">
        <f t="shared" si="7"/>
        <v/>
      </c>
    </row>
    <row r="188" spans="1:8" ht="13">
      <c r="A188" s="8">
        <v>2</v>
      </c>
      <c r="B188" s="8">
        <v>1</v>
      </c>
      <c r="C188" s="8">
        <v>0</v>
      </c>
      <c r="D188" s="8">
        <v>19.95</v>
      </c>
      <c r="E188" s="8">
        <v>144.55000000000001</v>
      </c>
      <c r="F188">
        <f t="shared" si="6"/>
        <v>144.55000000000001</v>
      </c>
      <c r="G188" t="str">
        <f t="shared" si="8"/>
        <v/>
      </c>
      <c r="H188" t="str">
        <f t="shared" si="7"/>
        <v/>
      </c>
    </row>
    <row r="189" spans="1:8" ht="13">
      <c r="A189" s="8">
        <v>2</v>
      </c>
      <c r="B189" s="8">
        <v>1</v>
      </c>
      <c r="C189" s="8">
        <v>0</v>
      </c>
      <c r="D189" s="8">
        <v>19.850000000000001</v>
      </c>
      <c r="E189" s="8">
        <v>32.700000000000003</v>
      </c>
      <c r="F189">
        <f t="shared" si="6"/>
        <v>32.700000000000003</v>
      </c>
      <c r="G189" t="str">
        <f t="shared" si="8"/>
        <v/>
      </c>
      <c r="H189" t="str">
        <f t="shared" si="7"/>
        <v/>
      </c>
    </row>
    <row r="190" spans="1:8" ht="13">
      <c r="A190" s="8">
        <v>2</v>
      </c>
      <c r="B190" s="8">
        <v>1</v>
      </c>
      <c r="C190" s="8">
        <v>0</v>
      </c>
      <c r="D190" s="8">
        <v>19.399999999999999</v>
      </c>
      <c r="E190" s="8">
        <v>144</v>
      </c>
      <c r="F190">
        <f t="shared" si="6"/>
        <v>144</v>
      </c>
      <c r="G190" t="str">
        <f t="shared" si="8"/>
        <v/>
      </c>
      <c r="H190" t="str">
        <f t="shared" si="7"/>
        <v/>
      </c>
    </row>
    <row r="191" spans="1:8" ht="13">
      <c r="A191" s="8">
        <v>2</v>
      </c>
      <c r="B191" s="8">
        <v>1</v>
      </c>
      <c r="C191" s="8">
        <v>0</v>
      </c>
      <c r="D191" s="8">
        <v>20.3</v>
      </c>
      <c r="E191" s="8">
        <v>106.55</v>
      </c>
      <c r="F191">
        <f t="shared" si="6"/>
        <v>106.55</v>
      </c>
      <c r="G191" t="str">
        <f t="shared" si="8"/>
        <v/>
      </c>
      <c r="H191" t="str">
        <f t="shared" si="7"/>
        <v/>
      </c>
    </row>
    <row r="192" spans="1:8" ht="13">
      <c r="A192" s="8">
        <v>2</v>
      </c>
      <c r="B192" s="8">
        <v>1</v>
      </c>
      <c r="C192" s="8">
        <v>0</v>
      </c>
      <c r="D192" s="8">
        <v>20.399999999999999</v>
      </c>
      <c r="E192" s="8">
        <v>153.80000000000001</v>
      </c>
      <c r="F192">
        <f t="shared" si="6"/>
        <v>153.80000000000001</v>
      </c>
      <c r="G192" t="str">
        <f t="shared" si="8"/>
        <v/>
      </c>
      <c r="H192" t="str">
        <f t="shared" si="7"/>
        <v/>
      </c>
    </row>
    <row r="193" spans="1:8" ht="13">
      <c r="A193" s="8">
        <v>2</v>
      </c>
      <c r="B193" s="8">
        <v>1</v>
      </c>
      <c r="C193" s="8">
        <v>0</v>
      </c>
      <c r="D193" s="8">
        <v>19.649999999999999</v>
      </c>
      <c r="E193" s="8">
        <v>45.3</v>
      </c>
      <c r="F193">
        <f t="shared" si="6"/>
        <v>45.3</v>
      </c>
      <c r="G193" t="str">
        <f t="shared" si="8"/>
        <v/>
      </c>
      <c r="H193" t="str">
        <f t="shared" si="7"/>
        <v/>
      </c>
    </row>
    <row r="194" spans="1:8" ht="13">
      <c r="A194" s="8">
        <v>2</v>
      </c>
      <c r="B194" s="8">
        <v>1</v>
      </c>
      <c r="C194" s="8">
        <v>0</v>
      </c>
      <c r="D194" s="8">
        <v>19.899999999999999</v>
      </c>
      <c r="E194" s="8">
        <v>171.15</v>
      </c>
      <c r="F194">
        <f t="shared" si="6"/>
        <v>171.15</v>
      </c>
      <c r="G194" t="str">
        <f t="shared" si="8"/>
        <v/>
      </c>
      <c r="H194" t="str">
        <f t="shared" si="7"/>
        <v/>
      </c>
    </row>
    <row r="195" spans="1:8" ht="13">
      <c r="A195" s="8">
        <v>2</v>
      </c>
      <c r="B195" s="8">
        <v>1</v>
      </c>
      <c r="C195" s="8">
        <v>0</v>
      </c>
      <c r="D195" s="8">
        <v>20.65</v>
      </c>
      <c r="E195" s="8">
        <v>92.75</v>
      </c>
      <c r="F195">
        <f t="shared" si="6"/>
        <v>92.75</v>
      </c>
      <c r="G195" t="str">
        <f t="shared" si="8"/>
        <v/>
      </c>
      <c r="H195" t="str">
        <f t="shared" si="7"/>
        <v/>
      </c>
    </row>
    <row r="196" spans="1:8" ht="13">
      <c r="A196" s="8">
        <v>2</v>
      </c>
      <c r="B196" s="8">
        <v>1</v>
      </c>
      <c r="C196" s="8">
        <v>0</v>
      </c>
      <c r="D196" s="8">
        <v>20.7</v>
      </c>
      <c r="E196" s="8">
        <v>267.39999999999998</v>
      </c>
      <c r="F196">
        <f t="shared" si="6"/>
        <v>267.39999999999998</v>
      </c>
      <c r="G196" t="str">
        <f t="shared" si="8"/>
        <v/>
      </c>
      <c r="H196" t="str">
        <f t="shared" si="7"/>
        <v/>
      </c>
    </row>
    <row r="197" spans="1:8" ht="13">
      <c r="A197" s="8">
        <v>2</v>
      </c>
      <c r="B197" s="8">
        <v>1</v>
      </c>
      <c r="C197" s="8">
        <v>0</v>
      </c>
      <c r="D197" s="8">
        <v>19.25</v>
      </c>
      <c r="E197" s="8">
        <v>57.2</v>
      </c>
      <c r="F197">
        <f t="shared" si="6"/>
        <v>57.2</v>
      </c>
      <c r="G197" t="str">
        <f t="shared" si="8"/>
        <v/>
      </c>
      <c r="H197" t="str">
        <f t="shared" si="7"/>
        <v/>
      </c>
    </row>
    <row r="198" spans="1:8" ht="13">
      <c r="A198" s="8">
        <v>2</v>
      </c>
      <c r="B198" s="8">
        <v>1</v>
      </c>
      <c r="C198" s="8">
        <v>0</v>
      </c>
      <c r="D198" s="8">
        <v>20.45</v>
      </c>
      <c r="E198" s="8">
        <v>63.75</v>
      </c>
      <c r="F198">
        <f t="shared" si="6"/>
        <v>63.75</v>
      </c>
      <c r="G198" t="str">
        <f t="shared" si="8"/>
        <v/>
      </c>
      <c r="H198" t="str">
        <f t="shared" si="7"/>
        <v/>
      </c>
    </row>
    <row r="199" spans="1:8" ht="13">
      <c r="A199" s="8">
        <v>2</v>
      </c>
      <c r="B199" s="8">
        <v>1</v>
      </c>
      <c r="C199" s="8">
        <v>0</v>
      </c>
      <c r="D199" s="8">
        <v>19.649999999999999</v>
      </c>
      <c r="E199" s="8">
        <v>58</v>
      </c>
      <c r="F199">
        <f t="shared" si="6"/>
        <v>58</v>
      </c>
      <c r="G199" t="str">
        <f t="shared" si="8"/>
        <v/>
      </c>
      <c r="H199" t="str">
        <f t="shared" si="7"/>
        <v/>
      </c>
    </row>
    <row r="200" spans="1:8" ht="13">
      <c r="A200" s="8">
        <v>2</v>
      </c>
      <c r="B200" s="8">
        <v>1</v>
      </c>
      <c r="C200" s="8">
        <v>0</v>
      </c>
      <c r="D200" s="8">
        <v>19.75</v>
      </c>
      <c r="E200" s="8">
        <v>235.05</v>
      </c>
      <c r="F200">
        <f t="shared" si="6"/>
        <v>235.05</v>
      </c>
      <c r="G200" t="str">
        <f t="shared" si="8"/>
        <v/>
      </c>
      <c r="H200" t="str">
        <f t="shared" si="7"/>
        <v/>
      </c>
    </row>
    <row r="201" spans="1:8" ht="13">
      <c r="A201" s="8">
        <v>2</v>
      </c>
      <c r="B201" s="8">
        <v>1</v>
      </c>
      <c r="C201" s="8">
        <v>0</v>
      </c>
      <c r="D201" s="8">
        <v>20.350000000000001</v>
      </c>
      <c r="E201" s="8">
        <v>268.45</v>
      </c>
      <c r="F201">
        <f t="shared" si="6"/>
        <v>268.45</v>
      </c>
      <c r="G201" t="str">
        <f t="shared" si="8"/>
        <v/>
      </c>
      <c r="H201" t="str">
        <f t="shared" si="7"/>
        <v/>
      </c>
    </row>
    <row r="202" spans="1:8" ht="13">
      <c r="A202" s="8">
        <v>2</v>
      </c>
      <c r="B202" s="8">
        <v>1</v>
      </c>
      <c r="C202" s="8">
        <v>0</v>
      </c>
      <c r="D202" s="8">
        <v>20</v>
      </c>
      <c r="E202" s="8">
        <v>58.85</v>
      </c>
      <c r="F202">
        <f t="shared" si="6"/>
        <v>58.85</v>
      </c>
      <c r="G202" t="str">
        <f t="shared" si="8"/>
        <v/>
      </c>
      <c r="H202" t="str">
        <f t="shared" si="7"/>
        <v/>
      </c>
    </row>
    <row r="203" spans="1:8" ht="13">
      <c r="A203" s="8">
        <v>2</v>
      </c>
      <c r="B203" s="8">
        <v>1</v>
      </c>
      <c r="C203" s="8">
        <v>0</v>
      </c>
      <c r="D203" s="8">
        <v>19.850000000000001</v>
      </c>
      <c r="E203" s="8">
        <v>168.6</v>
      </c>
      <c r="F203">
        <f t="shared" si="6"/>
        <v>168.6</v>
      </c>
      <c r="G203" t="str">
        <f t="shared" si="8"/>
        <v/>
      </c>
      <c r="H203" t="str">
        <f t="shared" si="7"/>
        <v/>
      </c>
    </row>
    <row r="204" spans="1:8" ht="13">
      <c r="A204" s="8">
        <v>2</v>
      </c>
      <c r="B204" s="8">
        <v>1</v>
      </c>
      <c r="C204" s="8">
        <v>0</v>
      </c>
      <c r="D204" s="8">
        <v>20.2</v>
      </c>
      <c r="E204" s="8">
        <v>121.25</v>
      </c>
      <c r="F204">
        <f t="shared" si="6"/>
        <v>121.25</v>
      </c>
      <c r="G204" t="str">
        <f t="shared" si="8"/>
        <v/>
      </c>
      <c r="H204" t="str">
        <f t="shared" si="7"/>
        <v/>
      </c>
    </row>
    <row r="205" spans="1:8" ht="13">
      <c r="A205" s="8">
        <v>2</v>
      </c>
      <c r="B205" s="8">
        <v>1</v>
      </c>
      <c r="C205" s="8">
        <v>0</v>
      </c>
      <c r="D205" s="8">
        <v>20</v>
      </c>
      <c r="E205" s="8">
        <v>315.3</v>
      </c>
      <c r="F205">
        <f t="shared" si="6"/>
        <v>315.3</v>
      </c>
      <c r="G205" t="str">
        <f t="shared" si="8"/>
        <v/>
      </c>
      <c r="H205" t="str">
        <f t="shared" si="7"/>
        <v/>
      </c>
    </row>
    <row r="206" spans="1:8" ht="13">
      <c r="A206" s="8">
        <v>2</v>
      </c>
      <c r="B206" s="8">
        <v>1</v>
      </c>
      <c r="C206" s="8">
        <v>0</v>
      </c>
      <c r="D206" s="8">
        <v>20.25</v>
      </c>
      <c r="E206" s="8">
        <v>233.7</v>
      </c>
      <c r="F206">
        <f t="shared" si="6"/>
        <v>233.7</v>
      </c>
      <c r="G206" t="str">
        <f t="shared" si="8"/>
        <v/>
      </c>
      <c r="H206" t="str">
        <f t="shared" si="7"/>
        <v/>
      </c>
    </row>
    <row r="207" spans="1:8" ht="13">
      <c r="A207" s="8">
        <v>2</v>
      </c>
      <c r="B207" s="8">
        <v>1</v>
      </c>
      <c r="C207" s="8">
        <v>0</v>
      </c>
      <c r="D207" s="8">
        <v>19.95</v>
      </c>
      <c r="E207" s="8">
        <v>122.7</v>
      </c>
      <c r="F207">
        <f t="shared" si="6"/>
        <v>122.7</v>
      </c>
      <c r="G207" t="str">
        <f t="shared" si="8"/>
        <v/>
      </c>
      <c r="H207" t="str">
        <f t="shared" si="7"/>
        <v/>
      </c>
    </row>
    <row r="208" spans="1:8" ht="13">
      <c r="A208" s="8">
        <v>2</v>
      </c>
      <c r="B208" s="8">
        <v>1</v>
      </c>
      <c r="C208" s="8">
        <v>0</v>
      </c>
      <c r="D208" s="8">
        <v>20.350000000000001</v>
      </c>
      <c r="E208" s="8">
        <v>272.2</v>
      </c>
      <c r="F208">
        <f t="shared" ref="F208:F271" si="9">IF(AND($B208=$E$10,$C208=$F$10),$E208,"")</f>
        <v>272.2</v>
      </c>
      <c r="G208" t="str">
        <f t="shared" si="8"/>
        <v/>
      </c>
      <c r="H208" t="str">
        <f t="shared" ref="H208:H271" si="10">IF(AND($B208=$E$12,$C208=$F$12),$E208,"")</f>
        <v/>
      </c>
    </row>
    <row r="209" spans="1:8" ht="13">
      <c r="A209" s="8">
        <v>2</v>
      </c>
      <c r="B209" s="8">
        <v>1</v>
      </c>
      <c r="C209" s="8">
        <v>0</v>
      </c>
      <c r="D209" s="8">
        <v>20.5</v>
      </c>
      <c r="E209" s="8">
        <v>229.55</v>
      </c>
      <c r="F209">
        <f t="shared" si="9"/>
        <v>229.55</v>
      </c>
      <c r="G209" t="str">
        <f t="shared" ref="G209:G272" si="11">IF(AND($B209=$E$11,$C209=$F$11),$E209,"")</f>
        <v/>
      </c>
      <c r="H209" t="str">
        <f t="shared" si="10"/>
        <v/>
      </c>
    </row>
    <row r="210" spans="1:8" ht="13">
      <c r="A210" s="8">
        <v>2</v>
      </c>
      <c r="B210" s="8">
        <v>1</v>
      </c>
      <c r="C210" s="8">
        <v>0</v>
      </c>
      <c r="D210" s="8">
        <v>20.05</v>
      </c>
      <c r="E210" s="8">
        <v>170.5</v>
      </c>
      <c r="F210">
        <f t="shared" si="9"/>
        <v>170.5</v>
      </c>
      <c r="G210" t="str">
        <f t="shared" si="11"/>
        <v/>
      </c>
      <c r="H210" t="str">
        <f t="shared" si="10"/>
        <v/>
      </c>
    </row>
    <row r="211" spans="1:8" ht="13">
      <c r="A211" s="8">
        <v>2</v>
      </c>
      <c r="B211" s="8">
        <v>1</v>
      </c>
      <c r="C211" s="8">
        <v>0</v>
      </c>
      <c r="D211" s="8">
        <v>19.3</v>
      </c>
      <c r="E211" s="8">
        <v>237.65</v>
      </c>
      <c r="F211">
        <f t="shared" si="9"/>
        <v>237.65</v>
      </c>
      <c r="G211" t="str">
        <f t="shared" si="11"/>
        <v/>
      </c>
      <c r="H211" t="str">
        <f t="shared" si="10"/>
        <v/>
      </c>
    </row>
    <row r="212" spans="1:8" ht="13">
      <c r="A212" s="8">
        <v>2</v>
      </c>
      <c r="B212" s="8">
        <v>1</v>
      </c>
      <c r="C212" s="8">
        <v>0</v>
      </c>
      <c r="D212" s="8">
        <v>20.45</v>
      </c>
      <c r="E212" s="8">
        <v>200.2</v>
      </c>
      <c r="F212">
        <f t="shared" si="9"/>
        <v>200.2</v>
      </c>
      <c r="G212" t="str">
        <f t="shared" si="11"/>
        <v/>
      </c>
      <c r="H212" t="str">
        <f t="shared" si="10"/>
        <v/>
      </c>
    </row>
    <row r="213" spans="1:8" ht="13">
      <c r="A213" s="8">
        <v>2</v>
      </c>
      <c r="B213" s="8">
        <v>1</v>
      </c>
      <c r="C213" s="8">
        <v>0</v>
      </c>
      <c r="D213" s="8">
        <v>20.55</v>
      </c>
      <c r="E213" s="8">
        <v>67.099999999999994</v>
      </c>
      <c r="F213">
        <f t="shared" si="9"/>
        <v>67.099999999999994</v>
      </c>
      <c r="G213" t="str">
        <f t="shared" si="11"/>
        <v/>
      </c>
      <c r="H213" t="str">
        <f t="shared" si="10"/>
        <v/>
      </c>
    </row>
    <row r="214" spans="1:8" ht="13">
      <c r="A214" s="8">
        <v>2</v>
      </c>
      <c r="B214" s="8">
        <v>1</v>
      </c>
      <c r="C214" s="8">
        <v>0</v>
      </c>
      <c r="D214" s="8">
        <v>20.100000000000001</v>
      </c>
      <c r="E214" s="8">
        <v>214.4</v>
      </c>
      <c r="F214">
        <f t="shared" si="9"/>
        <v>214.4</v>
      </c>
      <c r="G214" t="str">
        <f t="shared" si="11"/>
        <v/>
      </c>
      <c r="H214" t="str">
        <f t="shared" si="10"/>
        <v/>
      </c>
    </row>
    <row r="215" spans="1:8" ht="13">
      <c r="A215" s="8">
        <v>2</v>
      </c>
      <c r="B215" s="8">
        <v>1</v>
      </c>
      <c r="C215" s="8">
        <v>0</v>
      </c>
      <c r="D215" s="8">
        <v>19.899999999999999</v>
      </c>
      <c r="E215" s="8">
        <v>225.65</v>
      </c>
      <c r="F215">
        <f t="shared" si="9"/>
        <v>225.65</v>
      </c>
      <c r="G215" t="str">
        <f t="shared" si="11"/>
        <v/>
      </c>
      <c r="H215" t="str">
        <f t="shared" si="10"/>
        <v/>
      </c>
    </row>
    <row r="216" spans="1:8" ht="13">
      <c r="A216" s="8">
        <v>2</v>
      </c>
      <c r="B216" s="8">
        <v>1</v>
      </c>
      <c r="C216" s="8">
        <v>0</v>
      </c>
      <c r="D216" s="8">
        <v>19.600000000000001</v>
      </c>
      <c r="E216" s="8">
        <v>262.05</v>
      </c>
      <c r="F216">
        <f t="shared" si="9"/>
        <v>262.05</v>
      </c>
      <c r="G216" t="str">
        <f t="shared" si="11"/>
        <v/>
      </c>
      <c r="H216" t="str">
        <f t="shared" si="10"/>
        <v/>
      </c>
    </row>
    <row r="217" spans="1:8" ht="13">
      <c r="A217" s="8">
        <v>2</v>
      </c>
      <c r="B217" s="8">
        <v>1</v>
      </c>
      <c r="C217" s="8">
        <v>0</v>
      </c>
      <c r="D217" s="8">
        <v>20.100000000000001</v>
      </c>
      <c r="E217" s="8">
        <v>154.65</v>
      </c>
      <c r="F217">
        <f t="shared" si="9"/>
        <v>154.65</v>
      </c>
      <c r="G217" t="str">
        <f t="shared" si="11"/>
        <v/>
      </c>
      <c r="H217" t="str">
        <f t="shared" si="10"/>
        <v/>
      </c>
    </row>
    <row r="218" spans="1:8" ht="13">
      <c r="A218" s="8">
        <v>2</v>
      </c>
      <c r="B218" s="8">
        <v>1</v>
      </c>
      <c r="C218" s="8">
        <v>0</v>
      </c>
      <c r="D218" s="8">
        <v>19.850000000000001</v>
      </c>
      <c r="E218" s="8">
        <v>247.25</v>
      </c>
      <c r="F218">
        <f t="shared" si="9"/>
        <v>247.25</v>
      </c>
      <c r="G218" t="str">
        <f t="shared" si="11"/>
        <v/>
      </c>
      <c r="H218" t="str">
        <f t="shared" si="10"/>
        <v/>
      </c>
    </row>
    <row r="219" spans="1:8" ht="13">
      <c r="A219" s="8">
        <v>2</v>
      </c>
      <c r="B219" s="8">
        <v>1</v>
      </c>
      <c r="C219" s="8">
        <v>0</v>
      </c>
      <c r="D219" s="8">
        <v>20.3</v>
      </c>
      <c r="E219" s="8">
        <v>242</v>
      </c>
      <c r="F219">
        <f t="shared" si="9"/>
        <v>242</v>
      </c>
      <c r="G219" t="str">
        <f t="shared" si="11"/>
        <v/>
      </c>
      <c r="H219" t="str">
        <f t="shared" si="10"/>
        <v/>
      </c>
    </row>
    <row r="220" spans="1:8" ht="13">
      <c r="A220" s="8">
        <v>2</v>
      </c>
      <c r="B220" s="8">
        <v>1</v>
      </c>
      <c r="C220" s="8">
        <v>0</v>
      </c>
      <c r="D220" s="8">
        <v>20.350000000000001</v>
      </c>
      <c r="E220" s="8">
        <v>160.85</v>
      </c>
      <c r="F220">
        <f t="shared" si="9"/>
        <v>160.85</v>
      </c>
      <c r="G220" t="str">
        <f t="shared" si="11"/>
        <v/>
      </c>
      <c r="H220" t="str">
        <f t="shared" si="10"/>
        <v/>
      </c>
    </row>
    <row r="221" spans="1:8" ht="13">
      <c r="A221" s="8">
        <v>2</v>
      </c>
      <c r="B221" s="8">
        <v>1</v>
      </c>
      <c r="C221" s="8">
        <v>0</v>
      </c>
      <c r="D221" s="8">
        <v>19.399999999999999</v>
      </c>
      <c r="E221" s="8">
        <v>98.5</v>
      </c>
      <c r="F221">
        <f t="shared" si="9"/>
        <v>98.5</v>
      </c>
      <c r="G221" t="str">
        <f t="shared" si="11"/>
        <v/>
      </c>
      <c r="H221" t="str">
        <f t="shared" si="10"/>
        <v/>
      </c>
    </row>
    <row r="222" spans="1:8" ht="13">
      <c r="A222" s="8">
        <v>2</v>
      </c>
      <c r="B222" s="8">
        <v>1</v>
      </c>
      <c r="C222" s="8">
        <v>0</v>
      </c>
      <c r="D222" s="8">
        <v>19.2</v>
      </c>
      <c r="E222" s="8">
        <v>140.4</v>
      </c>
      <c r="F222">
        <f t="shared" si="9"/>
        <v>140.4</v>
      </c>
      <c r="G222" t="str">
        <f t="shared" si="11"/>
        <v/>
      </c>
      <c r="H222" t="str">
        <f t="shared" si="10"/>
        <v/>
      </c>
    </row>
    <row r="223" spans="1:8" ht="13">
      <c r="A223" s="8">
        <v>2</v>
      </c>
      <c r="B223" s="8">
        <v>1</v>
      </c>
      <c r="C223" s="8">
        <v>0</v>
      </c>
      <c r="D223" s="8">
        <v>18.75</v>
      </c>
      <c r="E223" s="8">
        <v>82.85</v>
      </c>
      <c r="F223">
        <f t="shared" si="9"/>
        <v>82.85</v>
      </c>
      <c r="G223" t="str">
        <f t="shared" si="11"/>
        <v/>
      </c>
      <c r="H223" t="str">
        <f t="shared" si="10"/>
        <v/>
      </c>
    </row>
    <row r="224" spans="1:8" ht="13">
      <c r="A224" s="8">
        <v>2</v>
      </c>
      <c r="B224" s="8">
        <v>1</v>
      </c>
      <c r="C224" s="8">
        <v>0</v>
      </c>
      <c r="D224" s="8">
        <v>20</v>
      </c>
      <c r="E224" s="8">
        <v>59.75</v>
      </c>
      <c r="F224">
        <f t="shared" si="9"/>
        <v>59.75</v>
      </c>
      <c r="G224" t="str">
        <f t="shared" si="11"/>
        <v/>
      </c>
      <c r="H224" t="str">
        <f t="shared" si="10"/>
        <v/>
      </c>
    </row>
    <row r="225" spans="1:8" ht="13">
      <c r="A225" s="8">
        <v>2</v>
      </c>
      <c r="B225" s="8">
        <v>1</v>
      </c>
      <c r="C225" s="8">
        <v>0</v>
      </c>
      <c r="D225" s="8">
        <v>20.350000000000001</v>
      </c>
      <c r="E225" s="8">
        <v>69.25</v>
      </c>
      <c r="F225">
        <f t="shared" si="9"/>
        <v>69.25</v>
      </c>
      <c r="G225" t="str">
        <f t="shared" si="11"/>
        <v/>
      </c>
      <c r="H225" t="str">
        <f t="shared" si="10"/>
        <v/>
      </c>
    </row>
    <row r="226" spans="1:8" ht="13">
      <c r="A226" s="8">
        <v>3</v>
      </c>
      <c r="B226" s="8">
        <v>1</v>
      </c>
      <c r="C226" s="8">
        <v>0</v>
      </c>
      <c r="D226" s="8">
        <v>19.850000000000001</v>
      </c>
      <c r="E226" s="8">
        <v>244.85</v>
      </c>
      <c r="F226">
        <f t="shared" si="9"/>
        <v>244.85</v>
      </c>
      <c r="G226" t="str">
        <f t="shared" si="11"/>
        <v/>
      </c>
      <c r="H226" t="str">
        <f t="shared" si="10"/>
        <v/>
      </c>
    </row>
    <row r="227" spans="1:8" ht="13">
      <c r="A227" s="8">
        <v>3</v>
      </c>
      <c r="B227" s="8">
        <v>1</v>
      </c>
      <c r="C227" s="8">
        <v>0</v>
      </c>
      <c r="D227" s="8">
        <v>19.850000000000001</v>
      </c>
      <c r="E227" s="8">
        <v>209.9</v>
      </c>
      <c r="F227">
        <f t="shared" si="9"/>
        <v>209.9</v>
      </c>
      <c r="G227" t="str">
        <f t="shared" si="11"/>
        <v/>
      </c>
      <c r="H227" t="str">
        <f t="shared" si="10"/>
        <v/>
      </c>
    </row>
    <row r="228" spans="1:8" ht="13">
      <c r="A228" s="8">
        <v>3</v>
      </c>
      <c r="B228" s="8">
        <v>1</v>
      </c>
      <c r="C228" s="8">
        <v>0</v>
      </c>
      <c r="D228" s="8">
        <v>19.95</v>
      </c>
      <c r="E228" s="8">
        <v>220.6</v>
      </c>
      <c r="F228">
        <f t="shared" si="9"/>
        <v>220.6</v>
      </c>
      <c r="G228" t="str">
        <f t="shared" si="11"/>
        <v/>
      </c>
      <c r="H228" t="str">
        <f t="shared" si="10"/>
        <v/>
      </c>
    </row>
    <row r="229" spans="1:8" ht="13">
      <c r="A229" s="8">
        <v>3</v>
      </c>
      <c r="B229" s="8">
        <v>1</v>
      </c>
      <c r="C229" s="8">
        <v>0</v>
      </c>
      <c r="D229" s="8">
        <v>19.75</v>
      </c>
      <c r="E229" s="8">
        <v>289.10000000000002</v>
      </c>
      <c r="F229">
        <f t="shared" si="9"/>
        <v>289.10000000000002</v>
      </c>
      <c r="G229" t="str">
        <f t="shared" si="11"/>
        <v/>
      </c>
      <c r="H229" t="str">
        <f t="shared" si="10"/>
        <v/>
      </c>
    </row>
    <row r="230" spans="1:8" ht="13">
      <c r="A230" s="8">
        <v>3</v>
      </c>
      <c r="B230" s="8">
        <v>1</v>
      </c>
      <c r="C230" s="8">
        <v>0</v>
      </c>
      <c r="D230" s="8">
        <v>20.75</v>
      </c>
      <c r="E230" s="8">
        <v>334.65</v>
      </c>
      <c r="F230">
        <f t="shared" si="9"/>
        <v>334.65</v>
      </c>
      <c r="G230" t="str">
        <f t="shared" si="11"/>
        <v/>
      </c>
      <c r="H230" t="str">
        <f t="shared" si="10"/>
        <v/>
      </c>
    </row>
    <row r="231" spans="1:8" ht="13">
      <c r="A231" s="8">
        <v>3</v>
      </c>
      <c r="B231" s="8">
        <v>1</v>
      </c>
      <c r="C231" s="8">
        <v>0</v>
      </c>
      <c r="D231" s="8">
        <v>19.600000000000001</v>
      </c>
      <c r="E231" s="8">
        <v>52</v>
      </c>
      <c r="F231">
        <f t="shared" si="9"/>
        <v>52</v>
      </c>
      <c r="G231" t="str">
        <f t="shared" si="11"/>
        <v/>
      </c>
      <c r="H231" t="str">
        <f t="shared" si="10"/>
        <v/>
      </c>
    </row>
    <row r="232" spans="1:8" ht="13">
      <c r="A232" s="8">
        <v>3</v>
      </c>
      <c r="B232" s="8">
        <v>1</v>
      </c>
      <c r="C232" s="8">
        <v>0</v>
      </c>
      <c r="D232" s="8">
        <v>19.45</v>
      </c>
      <c r="E232" s="8">
        <v>58.15</v>
      </c>
      <c r="F232">
        <f t="shared" si="9"/>
        <v>58.15</v>
      </c>
      <c r="G232" t="str">
        <f t="shared" si="11"/>
        <v/>
      </c>
      <c r="H232" t="str">
        <f t="shared" si="10"/>
        <v/>
      </c>
    </row>
    <row r="233" spans="1:8" ht="13">
      <c r="A233" s="8">
        <v>3</v>
      </c>
      <c r="B233" s="8">
        <v>1</v>
      </c>
      <c r="C233" s="8">
        <v>0</v>
      </c>
      <c r="D233" s="8">
        <v>19.100000000000001</v>
      </c>
      <c r="E233" s="8">
        <v>60.65</v>
      </c>
      <c r="F233">
        <f t="shared" si="9"/>
        <v>60.65</v>
      </c>
      <c r="G233" t="str">
        <f t="shared" si="11"/>
        <v/>
      </c>
      <c r="H233" t="str">
        <f t="shared" si="10"/>
        <v/>
      </c>
    </row>
    <row r="234" spans="1:8" ht="13">
      <c r="A234" s="8">
        <v>3</v>
      </c>
      <c r="B234" s="8">
        <v>1</v>
      </c>
      <c r="C234" s="8">
        <v>0</v>
      </c>
      <c r="D234" s="8">
        <v>19.8</v>
      </c>
      <c r="E234" s="8">
        <v>141.5</v>
      </c>
      <c r="F234">
        <f t="shared" si="9"/>
        <v>141.5</v>
      </c>
      <c r="G234" t="str">
        <f t="shared" si="11"/>
        <v/>
      </c>
      <c r="H234" t="str">
        <f t="shared" si="10"/>
        <v/>
      </c>
    </row>
    <row r="235" spans="1:8" ht="13">
      <c r="A235" s="8">
        <v>3</v>
      </c>
      <c r="B235" s="8">
        <v>1</v>
      </c>
      <c r="C235" s="8">
        <v>0</v>
      </c>
      <c r="D235" s="8">
        <v>19.649999999999999</v>
      </c>
      <c r="E235" s="8">
        <v>244.65</v>
      </c>
      <c r="F235">
        <f t="shared" si="9"/>
        <v>244.65</v>
      </c>
      <c r="G235" t="str">
        <f t="shared" si="11"/>
        <v/>
      </c>
      <c r="H235" t="str">
        <f t="shared" si="10"/>
        <v/>
      </c>
    </row>
    <row r="236" spans="1:8" ht="13">
      <c r="A236" s="8">
        <v>3</v>
      </c>
      <c r="B236" s="8">
        <v>1</v>
      </c>
      <c r="C236" s="8">
        <v>0</v>
      </c>
      <c r="D236" s="8">
        <v>20</v>
      </c>
      <c r="E236" s="8">
        <v>147.75</v>
      </c>
      <c r="F236">
        <f t="shared" si="9"/>
        <v>147.75</v>
      </c>
      <c r="G236" t="str">
        <f t="shared" si="11"/>
        <v/>
      </c>
      <c r="H236" t="str">
        <f t="shared" si="10"/>
        <v/>
      </c>
    </row>
    <row r="237" spans="1:8" ht="13">
      <c r="A237" s="8">
        <v>3</v>
      </c>
      <c r="B237" s="8">
        <v>1</v>
      </c>
      <c r="C237" s="8">
        <v>0</v>
      </c>
      <c r="D237" s="8">
        <v>20.85</v>
      </c>
      <c r="E237" s="8">
        <v>256.25</v>
      </c>
      <c r="F237">
        <f t="shared" si="9"/>
        <v>256.25</v>
      </c>
      <c r="G237" t="str">
        <f t="shared" si="11"/>
        <v/>
      </c>
      <c r="H237" t="str">
        <f t="shared" si="10"/>
        <v/>
      </c>
    </row>
    <row r="238" spans="1:8" ht="13">
      <c r="A238" s="8">
        <v>3</v>
      </c>
      <c r="B238" s="8">
        <v>1</v>
      </c>
      <c r="C238" s="8">
        <v>0</v>
      </c>
      <c r="D238" s="8">
        <v>20.5</v>
      </c>
      <c r="E238" s="8">
        <v>204.7</v>
      </c>
      <c r="F238">
        <f t="shared" si="9"/>
        <v>204.7</v>
      </c>
      <c r="G238" t="str">
        <f t="shared" si="11"/>
        <v/>
      </c>
      <c r="H238" t="str">
        <f t="shared" si="10"/>
        <v/>
      </c>
    </row>
    <row r="239" spans="1:8" ht="13">
      <c r="A239" s="8">
        <v>3</v>
      </c>
      <c r="B239" s="8">
        <v>1</v>
      </c>
      <c r="C239" s="8">
        <v>0</v>
      </c>
      <c r="D239" s="8">
        <v>20.2</v>
      </c>
      <c r="E239" s="8">
        <v>318.60000000000002</v>
      </c>
      <c r="F239">
        <f t="shared" si="9"/>
        <v>318.60000000000002</v>
      </c>
      <c r="G239" t="str">
        <f t="shared" si="11"/>
        <v/>
      </c>
      <c r="H239" t="str">
        <f t="shared" si="10"/>
        <v/>
      </c>
    </row>
    <row r="240" spans="1:8" ht="13">
      <c r="A240" s="8">
        <v>3</v>
      </c>
      <c r="B240" s="8">
        <v>1</v>
      </c>
      <c r="C240" s="8">
        <v>0</v>
      </c>
      <c r="D240" s="8">
        <v>20.25</v>
      </c>
      <c r="E240" s="8">
        <v>106.85</v>
      </c>
      <c r="F240">
        <f t="shared" si="9"/>
        <v>106.85</v>
      </c>
      <c r="G240" t="str">
        <f t="shared" si="11"/>
        <v/>
      </c>
      <c r="H240" t="str">
        <f t="shared" si="10"/>
        <v/>
      </c>
    </row>
    <row r="241" spans="1:8" ht="13">
      <c r="A241" s="8">
        <v>3</v>
      </c>
      <c r="B241" s="8">
        <v>1</v>
      </c>
      <c r="C241" s="8">
        <v>0</v>
      </c>
      <c r="D241" s="8">
        <v>20.05</v>
      </c>
      <c r="E241" s="8">
        <v>270.7</v>
      </c>
      <c r="F241">
        <f t="shared" si="9"/>
        <v>270.7</v>
      </c>
      <c r="G241" t="str">
        <f t="shared" si="11"/>
        <v/>
      </c>
      <c r="H241" t="str">
        <f t="shared" si="10"/>
        <v/>
      </c>
    </row>
    <row r="242" spans="1:8" ht="13">
      <c r="A242" s="8">
        <v>3</v>
      </c>
      <c r="B242" s="8">
        <v>1</v>
      </c>
      <c r="C242" s="8">
        <v>0</v>
      </c>
      <c r="D242" s="8">
        <v>20.2</v>
      </c>
      <c r="E242" s="8">
        <v>233.65</v>
      </c>
      <c r="F242">
        <f t="shared" si="9"/>
        <v>233.65</v>
      </c>
      <c r="G242" t="str">
        <f t="shared" si="11"/>
        <v/>
      </c>
      <c r="H242" t="str">
        <f t="shared" si="10"/>
        <v/>
      </c>
    </row>
    <row r="243" spans="1:8" ht="13">
      <c r="A243" s="8">
        <v>3</v>
      </c>
      <c r="B243" s="8">
        <v>1</v>
      </c>
      <c r="C243" s="8">
        <v>0</v>
      </c>
      <c r="D243" s="8">
        <v>18.8</v>
      </c>
      <c r="E243" s="8">
        <v>61.7</v>
      </c>
      <c r="F243">
        <f t="shared" si="9"/>
        <v>61.7</v>
      </c>
      <c r="G243" t="str">
        <f t="shared" si="11"/>
        <v/>
      </c>
      <c r="H243" t="str">
        <f t="shared" si="10"/>
        <v/>
      </c>
    </row>
    <row r="244" spans="1:8" ht="13">
      <c r="A244" s="8">
        <v>3</v>
      </c>
      <c r="B244" s="8">
        <v>1</v>
      </c>
      <c r="C244" s="8">
        <v>0</v>
      </c>
      <c r="D244" s="8">
        <v>20.55</v>
      </c>
      <c r="E244" s="8">
        <v>66.95</v>
      </c>
      <c r="F244">
        <f t="shared" si="9"/>
        <v>66.95</v>
      </c>
      <c r="G244" t="str">
        <f t="shared" si="11"/>
        <v/>
      </c>
      <c r="H244" t="str">
        <f t="shared" si="10"/>
        <v/>
      </c>
    </row>
    <row r="245" spans="1:8" ht="13">
      <c r="A245" s="8">
        <v>3</v>
      </c>
      <c r="B245" s="8">
        <v>1</v>
      </c>
      <c r="C245" s="8">
        <v>0</v>
      </c>
      <c r="D245" s="8">
        <v>20.25</v>
      </c>
      <c r="E245" s="8">
        <v>72</v>
      </c>
      <c r="F245">
        <f t="shared" si="9"/>
        <v>72</v>
      </c>
      <c r="G245" t="str">
        <f t="shared" si="11"/>
        <v/>
      </c>
      <c r="H245" t="str">
        <f t="shared" si="10"/>
        <v/>
      </c>
    </row>
    <row r="246" spans="1:8" ht="13">
      <c r="A246" s="8">
        <v>3</v>
      </c>
      <c r="B246" s="8">
        <v>1</v>
      </c>
      <c r="C246" s="8">
        <v>0</v>
      </c>
      <c r="D246" s="8">
        <v>19.55</v>
      </c>
      <c r="E246" s="8">
        <v>130.15</v>
      </c>
      <c r="F246">
        <f t="shared" si="9"/>
        <v>130.15</v>
      </c>
      <c r="G246" t="str">
        <f t="shared" si="11"/>
        <v/>
      </c>
      <c r="H246" t="str">
        <f t="shared" si="10"/>
        <v/>
      </c>
    </row>
    <row r="247" spans="1:8" ht="13">
      <c r="A247" s="8">
        <v>3</v>
      </c>
      <c r="B247" s="8">
        <v>1</v>
      </c>
      <c r="C247" s="8">
        <v>0</v>
      </c>
      <c r="D247" s="8">
        <v>19.899999999999999</v>
      </c>
      <c r="E247" s="8">
        <v>213.35</v>
      </c>
      <c r="F247">
        <f t="shared" si="9"/>
        <v>213.35</v>
      </c>
      <c r="G247" t="str">
        <f t="shared" si="11"/>
        <v/>
      </c>
      <c r="H247" t="str">
        <f t="shared" si="10"/>
        <v/>
      </c>
    </row>
    <row r="248" spans="1:8" ht="13">
      <c r="A248" s="8">
        <v>3</v>
      </c>
      <c r="B248" s="8">
        <v>1</v>
      </c>
      <c r="C248" s="8">
        <v>0</v>
      </c>
      <c r="D248" s="8">
        <v>20.55</v>
      </c>
      <c r="E248" s="8">
        <v>253.8</v>
      </c>
      <c r="F248">
        <f t="shared" si="9"/>
        <v>253.8</v>
      </c>
      <c r="G248" t="str">
        <f t="shared" si="11"/>
        <v/>
      </c>
      <c r="H248" t="str">
        <f t="shared" si="10"/>
        <v/>
      </c>
    </row>
    <row r="249" spans="1:8" ht="13">
      <c r="A249" s="8">
        <v>3</v>
      </c>
      <c r="B249" s="8">
        <v>1</v>
      </c>
      <c r="C249" s="8">
        <v>0</v>
      </c>
      <c r="D249" s="8">
        <v>19.600000000000001</v>
      </c>
      <c r="E249" s="8">
        <v>76.95</v>
      </c>
      <c r="F249">
        <f t="shared" si="9"/>
        <v>76.95</v>
      </c>
      <c r="G249" t="str">
        <f t="shared" si="11"/>
        <v/>
      </c>
      <c r="H249" t="str">
        <f t="shared" si="10"/>
        <v/>
      </c>
    </row>
    <row r="250" spans="1:8" ht="13">
      <c r="A250" s="8">
        <v>3</v>
      </c>
      <c r="B250" s="8">
        <v>1</v>
      </c>
      <c r="C250" s="8">
        <v>0</v>
      </c>
      <c r="D250" s="8">
        <v>20.7</v>
      </c>
      <c r="E250" s="8">
        <v>238.1</v>
      </c>
      <c r="F250">
        <f t="shared" si="9"/>
        <v>238.1</v>
      </c>
      <c r="G250" t="str">
        <f t="shared" si="11"/>
        <v/>
      </c>
      <c r="H250" t="str">
        <f t="shared" si="10"/>
        <v/>
      </c>
    </row>
    <row r="251" spans="1:8" ht="13">
      <c r="A251" s="8">
        <v>3</v>
      </c>
      <c r="B251" s="8">
        <v>1</v>
      </c>
      <c r="C251" s="8">
        <v>0</v>
      </c>
      <c r="D251" s="8">
        <v>20</v>
      </c>
      <c r="E251" s="8">
        <v>293.14999999999998</v>
      </c>
      <c r="F251">
        <f t="shared" si="9"/>
        <v>293.14999999999998</v>
      </c>
      <c r="G251" t="str">
        <f t="shared" si="11"/>
        <v/>
      </c>
      <c r="H251" t="str">
        <f t="shared" si="10"/>
        <v/>
      </c>
    </row>
    <row r="252" spans="1:8" ht="13">
      <c r="A252" s="8">
        <v>3</v>
      </c>
      <c r="B252" s="8">
        <v>1</v>
      </c>
      <c r="C252" s="8">
        <v>0</v>
      </c>
      <c r="D252" s="8">
        <v>19.850000000000001</v>
      </c>
      <c r="E252" s="8">
        <v>220.45</v>
      </c>
      <c r="F252">
        <f t="shared" si="9"/>
        <v>220.45</v>
      </c>
      <c r="G252" t="str">
        <f t="shared" si="11"/>
        <v/>
      </c>
      <c r="H252" t="str">
        <f t="shared" si="10"/>
        <v/>
      </c>
    </row>
    <row r="253" spans="1:8" ht="13">
      <c r="A253" s="8">
        <v>3</v>
      </c>
      <c r="B253" s="8">
        <v>1</v>
      </c>
      <c r="C253" s="8">
        <v>0</v>
      </c>
      <c r="D253" s="8">
        <v>19.600000000000001</v>
      </c>
      <c r="E253" s="8">
        <v>50.6</v>
      </c>
      <c r="F253">
        <f t="shared" si="9"/>
        <v>50.6</v>
      </c>
      <c r="G253" t="str">
        <f t="shared" si="11"/>
        <v/>
      </c>
      <c r="H253" t="str">
        <f t="shared" si="10"/>
        <v/>
      </c>
    </row>
    <row r="254" spans="1:8" ht="13">
      <c r="A254" s="8">
        <v>3</v>
      </c>
      <c r="B254" s="8">
        <v>1</v>
      </c>
      <c r="C254" s="8">
        <v>0</v>
      </c>
      <c r="D254" s="8">
        <v>19.95</v>
      </c>
      <c r="E254" s="8">
        <v>196.9</v>
      </c>
      <c r="F254">
        <f t="shared" si="9"/>
        <v>196.9</v>
      </c>
      <c r="G254" t="str">
        <f t="shared" si="11"/>
        <v/>
      </c>
      <c r="H254" t="str">
        <f t="shared" si="10"/>
        <v/>
      </c>
    </row>
    <row r="255" spans="1:8" ht="13">
      <c r="A255" s="8">
        <v>3</v>
      </c>
      <c r="B255" s="8">
        <v>1</v>
      </c>
      <c r="C255" s="8">
        <v>0</v>
      </c>
      <c r="D255" s="8">
        <v>19.649999999999999</v>
      </c>
      <c r="E255" s="8">
        <v>292.85000000000002</v>
      </c>
      <c r="F255">
        <f t="shared" si="9"/>
        <v>292.85000000000002</v>
      </c>
      <c r="G255" t="str">
        <f t="shared" si="11"/>
        <v/>
      </c>
      <c r="H255" t="str">
        <f t="shared" si="10"/>
        <v/>
      </c>
    </row>
    <row r="256" spans="1:8" ht="13">
      <c r="A256" s="8">
        <v>3</v>
      </c>
      <c r="B256" s="8">
        <v>1</v>
      </c>
      <c r="C256" s="8">
        <v>0</v>
      </c>
      <c r="D256" s="8">
        <v>20.85</v>
      </c>
      <c r="E256" s="8">
        <v>113.95</v>
      </c>
      <c r="F256">
        <f t="shared" si="9"/>
        <v>113.95</v>
      </c>
      <c r="G256" t="str">
        <f t="shared" si="11"/>
        <v/>
      </c>
      <c r="H256" t="str">
        <f t="shared" si="10"/>
        <v/>
      </c>
    </row>
    <row r="257" spans="1:8" ht="13">
      <c r="A257" s="8">
        <v>3</v>
      </c>
      <c r="B257" s="8">
        <v>1</v>
      </c>
      <c r="C257" s="8">
        <v>0</v>
      </c>
      <c r="D257" s="8">
        <v>19.3</v>
      </c>
      <c r="E257" s="8">
        <v>248.4</v>
      </c>
      <c r="F257">
        <f t="shared" si="9"/>
        <v>248.4</v>
      </c>
      <c r="G257" t="str">
        <f t="shared" si="11"/>
        <v/>
      </c>
      <c r="H257" t="str">
        <f t="shared" si="10"/>
        <v/>
      </c>
    </row>
    <row r="258" spans="1:8" ht="13">
      <c r="A258" s="8">
        <v>3</v>
      </c>
      <c r="B258" s="8">
        <v>1</v>
      </c>
      <c r="C258" s="8">
        <v>0</v>
      </c>
      <c r="D258" s="8">
        <v>20</v>
      </c>
      <c r="E258" s="8">
        <v>94.4</v>
      </c>
      <c r="F258">
        <f t="shared" si="9"/>
        <v>94.4</v>
      </c>
      <c r="G258" t="str">
        <f t="shared" si="11"/>
        <v/>
      </c>
      <c r="H258" t="str">
        <f t="shared" si="10"/>
        <v/>
      </c>
    </row>
    <row r="259" spans="1:8" ht="13">
      <c r="A259" s="8">
        <v>3</v>
      </c>
      <c r="B259" s="8">
        <v>1</v>
      </c>
      <c r="C259" s="8">
        <v>0</v>
      </c>
      <c r="D259" s="8">
        <v>21.2</v>
      </c>
      <c r="E259" s="8">
        <v>239.45</v>
      </c>
      <c r="F259">
        <f t="shared" si="9"/>
        <v>239.45</v>
      </c>
      <c r="G259" t="str">
        <f t="shared" si="11"/>
        <v/>
      </c>
      <c r="H259" t="str">
        <f t="shared" si="10"/>
        <v/>
      </c>
    </row>
    <row r="260" spans="1:8" ht="13">
      <c r="A260" s="8">
        <v>3</v>
      </c>
      <c r="B260" s="8">
        <v>1</v>
      </c>
      <c r="C260" s="8">
        <v>0</v>
      </c>
      <c r="D260" s="8">
        <v>19.100000000000001</v>
      </c>
      <c r="E260" s="8">
        <v>61.45</v>
      </c>
      <c r="F260">
        <f t="shared" si="9"/>
        <v>61.45</v>
      </c>
      <c r="G260" t="str">
        <f t="shared" si="11"/>
        <v/>
      </c>
      <c r="H260" t="str">
        <f t="shared" si="10"/>
        <v/>
      </c>
    </row>
    <row r="261" spans="1:8" ht="13">
      <c r="A261" s="8">
        <v>3</v>
      </c>
      <c r="B261" s="8">
        <v>1</v>
      </c>
      <c r="C261" s="8">
        <v>0</v>
      </c>
      <c r="D261" s="8">
        <v>20.399999999999999</v>
      </c>
      <c r="E261" s="8">
        <v>264.85000000000002</v>
      </c>
      <c r="F261">
        <f t="shared" si="9"/>
        <v>264.85000000000002</v>
      </c>
      <c r="G261" t="str">
        <f t="shared" si="11"/>
        <v/>
      </c>
      <c r="H261" t="str">
        <f t="shared" si="10"/>
        <v/>
      </c>
    </row>
    <row r="262" spans="1:8" ht="13">
      <c r="A262" s="8">
        <v>4</v>
      </c>
      <c r="B262" s="8">
        <v>1</v>
      </c>
      <c r="C262" s="8">
        <v>0</v>
      </c>
      <c r="D262" s="8">
        <v>20.350000000000001</v>
      </c>
      <c r="E262" s="8">
        <v>95.05</v>
      </c>
      <c r="F262">
        <f t="shared" si="9"/>
        <v>95.05</v>
      </c>
      <c r="G262" t="str">
        <f t="shared" si="11"/>
        <v/>
      </c>
      <c r="H262" t="str">
        <f t="shared" si="10"/>
        <v/>
      </c>
    </row>
    <row r="263" spans="1:8" ht="13">
      <c r="A263" s="8">
        <v>4</v>
      </c>
      <c r="B263" s="8">
        <v>1</v>
      </c>
      <c r="C263" s="8">
        <v>0</v>
      </c>
      <c r="D263" s="8">
        <v>18.850000000000001</v>
      </c>
      <c r="E263" s="8">
        <v>266.8</v>
      </c>
      <c r="F263">
        <f t="shared" si="9"/>
        <v>266.8</v>
      </c>
      <c r="G263" t="str">
        <f t="shared" si="11"/>
        <v/>
      </c>
      <c r="H263" t="str">
        <f t="shared" si="10"/>
        <v/>
      </c>
    </row>
    <row r="264" spans="1:8" ht="13">
      <c r="A264" s="8">
        <v>4</v>
      </c>
      <c r="B264" s="8">
        <v>1</v>
      </c>
      <c r="C264" s="8">
        <v>0</v>
      </c>
      <c r="D264" s="8">
        <v>19.649999999999999</v>
      </c>
      <c r="E264" s="8">
        <v>155.35</v>
      </c>
      <c r="F264">
        <f t="shared" si="9"/>
        <v>155.35</v>
      </c>
      <c r="G264" t="str">
        <f t="shared" si="11"/>
        <v/>
      </c>
      <c r="H264" t="str">
        <f t="shared" si="10"/>
        <v/>
      </c>
    </row>
    <row r="265" spans="1:8" ht="13">
      <c r="A265" s="8">
        <v>4</v>
      </c>
      <c r="B265" s="8">
        <v>1</v>
      </c>
      <c r="C265" s="8">
        <v>0</v>
      </c>
      <c r="D265" s="8">
        <v>19.899999999999999</v>
      </c>
      <c r="E265" s="8">
        <v>257.60000000000002</v>
      </c>
      <c r="F265">
        <f t="shared" si="9"/>
        <v>257.60000000000002</v>
      </c>
      <c r="G265" t="str">
        <f t="shared" si="11"/>
        <v/>
      </c>
      <c r="H265" t="str">
        <f t="shared" si="10"/>
        <v/>
      </c>
    </row>
    <row r="266" spans="1:8" ht="13">
      <c r="A266" s="8">
        <v>4</v>
      </c>
      <c r="B266" s="8">
        <v>1</v>
      </c>
      <c r="C266" s="8">
        <v>0</v>
      </c>
      <c r="D266" s="8">
        <v>20.05</v>
      </c>
      <c r="E266" s="8">
        <v>75.45</v>
      </c>
      <c r="F266">
        <f t="shared" si="9"/>
        <v>75.45</v>
      </c>
      <c r="G266" t="str">
        <f t="shared" si="11"/>
        <v/>
      </c>
      <c r="H266" t="str">
        <f t="shared" si="10"/>
        <v/>
      </c>
    </row>
    <row r="267" spans="1:8" ht="13">
      <c r="A267" s="8">
        <v>4</v>
      </c>
      <c r="B267" s="8">
        <v>1</v>
      </c>
      <c r="C267" s="8">
        <v>0</v>
      </c>
      <c r="D267" s="8">
        <v>19.55</v>
      </c>
      <c r="E267" s="8">
        <v>239.05</v>
      </c>
      <c r="F267">
        <f t="shared" si="9"/>
        <v>239.05</v>
      </c>
      <c r="G267" t="str">
        <f t="shared" si="11"/>
        <v/>
      </c>
      <c r="H267" t="str">
        <f t="shared" si="10"/>
        <v/>
      </c>
    </row>
    <row r="268" spans="1:8" ht="13">
      <c r="A268" s="8">
        <v>4</v>
      </c>
      <c r="B268" s="8">
        <v>1</v>
      </c>
      <c r="C268" s="8">
        <v>0</v>
      </c>
      <c r="D268" s="8">
        <v>20.05</v>
      </c>
      <c r="E268" s="8">
        <v>256.60000000000002</v>
      </c>
      <c r="F268">
        <f t="shared" si="9"/>
        <v>256.60000000000002</v>
      </c>
      <c r="G268" t="str">
        <f t="shared" si="11"/>
        <v/>
      </c>
      <c r="H268" t="str">
        <f t="shared" si="10"/>
        <v/>
      </c>
    </row>
    <row r="269" spans="1:8" ht="13">
      <c r="A269" s="8">
        <v>4</v>
      </c>
      <c r="B269" s="8">
        <v>1</v>
      </c>
      <c r="C269" s="8">
        <v>0</v>
      </c>
      <c r="D269" s="8">
        <v>20.399999999999999</v>
      </c>
      <c r="E269" s="8">
        <v>79.45</v>
      </c>
      <c r="F269">
        <f t="shared" si="9"/>
        <v>79.45</v>
      </c>
      <c r="G269" t="str">
        <f t="shared" si="11"/>
        <v/>
      </c>
      <c r="H269" t="str">
        <f t="shared" si="10"/>
        <v/>
      </c>
    </row>
    <row r="270" spans="1:8" ht="13">
      <c r="A270" s="8">
        <v>4</v>
      </c>
      <c r="B270" s="8">
        <v>1</v>
      </c>
      <c r="C270" s="8">
        <v>0</v>
      </c>
      <c r="D270" s="8">
        <v>19.95</v>
      </c>
      <c r="E270" s="8">
        <v>101.1</v>
      </c>
      <c r="F270">
        <f t="shared" si="9"/>
        <v>101.1</v>
      </c>
      <c r="G270" t="str">
        <f t="shared" si="11"/>
        <v/>
      </c>
      <c r="H270" t="str">
        <f t="shared" si="10"/>
        <v/>
      </c>
    </row>
    <row r="271" spans="1:8" ht="13">
      <c r="A271" s="8">
        <v>4</v>
      </c>
      <c r="B271" s="8">
        <v>1</v>
      </c>
      <c r="C271" s="8">
        <v>0</v>
      </c>
      <c r="D271" s="8">
        <v>20.2</v>
      </c>
      <c r="E271" s="8">
        <v>165.2</v>
      </c>
      <c r="F271">
        <f t="shared" si="9"/>
        <v>165.2</v>
      </c>
      <c r="G271" t="str">
        <f t="shared" si="11"/>
        <v/>
      </c>
      <c r="H271" t="str">
        <f t="shared" si="10"/>
        <v/>
      </c>
    </row>
    <row r="272" spans="1:8" ht="13">
      <c r="A272" s="8">
        <v>4</v>
      </c>
      <c r="B272" s="8">
        <v>1</v>
      </c>
      <c r="C272" s="8">
        <v>0</v>
      </c>
      <c r="D272" s="8">
        <v>19.850000000000001</v>
      </c>
      <c r="E272" s="8">
        <v>65.95</v>
      </c>
      <c r="F272">
        <f t="shared" ref="F272:F335" si="12">IF(AND($B272=$E$10,$C272=$F$10),$E272,"")</f>
        <v>65.95</v>
      </c>
      <c r="G272" t="str">
        <f t="shared" si="11"/>
        <v/>
      </c>
      <c r="H272" t="str">
        <f t="shared" ref="H272:H335" si="13">IF(AND($B272=$E$12,$C272=$F$12),$E272,"")</f>
        <v/>
      </c>
    </row>
    <row r="273" spans="1:8" ht="13">
      <c r="A273" s="8">
        <v>4</v>
      </c>
      <c r="B273" s="8">
        <v>1</v>
      </c>
      <c r="C273" s="8">
        <v>0</v>
      </c>
      <c r="D273" s="8">
        <v>20.149999999999999</v>
      </c>
      <c r="E273" s="8">
        <v>56</v>
      </c>
      <c r="F273">
        <f t="shared" si="12"/>
        <v>56</v>
      </c>
      <c r="G273" t="str">
        <f t="shared" ref="G273:G336" si="14">IF(AND($B273=$E$11,$C273=$F$11),$E273,"")</f>
        <v/>
      </c>
      <c r="H273" t="str">
        <f t="shared" si="13"/>
        <v/>
      </c>
    </row>
    <row r="274" spans="1:8" ht="13">
      <c r="A274" s="8">
        <v>4</v>
      </c>
      <c r="B274" s="8">
        <v>1</v>
      </c>
      <c r="C274" s="8">
        <v>0</v>
      </c>
      <c r="D274" s="8">
        <v>19.75</v>
      </c>
      <c r="E274" s="8">
        <v>139.35</v>
      </c>
      <c r="F274">
        <f t="shared" si="12"/>
        <v>139.35</v>
      </c>
      <c r="G274" t="str">
        <f t="shared" si="14"/>
        <v/>
      </c>
      <c r="H274" t="str">
        <f t="shared" si="13"/>
        <v/>
      </c>
    </row>
    <row r="275" spans="1:8" ht="13">
      <c r="A275" s="8">
        <v>4</v>
      </c>
      <c r="B275" s="8">
        <v>1</v>
      </c>
      <c r="C275" s="8">
        <v>0</v>
      </c>
      <c r="D275" s="8">
        <v>19.95</v>
      </c>
      <c r="E275" s="8">
        <v>256.75</v>
      </c>
      <c r="F275">
        <f t="shared" si="12"/>
        <v>256.75</v>
      </c>
      <c r="G275" t="str">
        <f t="shared" si="14"/>
        <v/>
      </c>
      <c r="H275" t="str">
        <f t="shared" si="13"/>
        <v/>
      </c>
    </row>
    <row r="276" spans="1:8" ht="13">
      <c r="A276" s="8">
        <v>4</v>
      </c>
      <c r="B276" s="8">
        <v>1</v>
      </c>
      <c r="C276" s="8">
        <v>0</v>
      </c>
      <c r="D276" s="8">
        <v>19</v>
      </c>
      <c r="E276" s="8">
        <v>202.9</v>
      </c>
      <c r="F276">
        <f t="shared" si="12"/>
        <v>202.9</v>
      </c>
      <c r="G276" t="str">
        <f t="shared" si="14"/>
        <v/>
      </c>
      <c r="H276" t="str">
        <f t="shared" si="13"/>
        <v/>
      </c>
    </row>
    <row r="277" spans="1:8" ht="13">
      <c r="A277" s="8">
        <v>4</v>
      </c>
      <c r="B277" s="8">
        <v>1</v>
      </c>
      <c r="C277" s="8">
        <v>0</v>
      </c>
      <c r="D277" s="8">
        <v>19.95</v>
      </c>
      <c r="E277" s="8">
        <v>152.30000000000001</v>
      </c>
      <c r="F277">
        <f t="shared" si="12"/>
        <v>152.30000000000001</v>
      </c>
      <c r="G277" t="str">
        <f t="shared" si="14"/>
        <v/>
      </c>
      <c r="H277" t="str">
        <f t="shared" si="13"/>
        <v/>
      </c>
    </row>
    <row r="278" spans="1:8" ht="13">
      <c r="A278" s="8">
        <v>4</v>
      </c>
      <c r="B278" s="8">
        <v>1</v>
      </c>
      <c r="C278" s="8">
        <v>0</v>
      </c>
      <c r="D278" s="8">
        <v>20.350000000000001</v>
      </c>
      <c r="E278" s="8">
        <v>220.4</v>
      </c>
      <c r="F278">
        <f t="shared" si="12"/>
        <v>220.4</v>
      </c>
      <c r="G278" t="str">
        <f t="shared" si="14"/>
        <v/>
      </c>
      <c r="H278" t="str">
        <f t="shared" si="13"/>
        <v/>
      </c>
    </row>
    <row r="279" spans="1:8" ht="13">
      <c r="A279" s="8">
        <v>4</v>
      </c>
      <c r="B279" s="8">
        <v>1</v>
      </c>
      <c r="C279" s="8">
        <v>0</v>
      </c>
      <c r="D279" s="8">
        <v>19.600000000000001</v>
      </c>
      <c r="E279" s="8">
        <v>141.69999999999999</v>
      </c>
      <c r="F279">
        <f t="shared" si="12"/>
        <v>141.69999999999999</v>
      </c>
      <c r="G279" t="str">
        <f t="shared" si="14"/>
        <v/>
      </c>
      <c r="H279" t="str">
        <f t="shared" si="13"/>
        <v/>
      </c>
    </row>
    <row r="280" spans="1:8" ht="13">
      <c r="A280" s="8">
        <v>4</v>
      </c>
      <c r="B280" s="8">
        <v>1</v>
      </c>
      <c r="C280" s="8">
        <v>0</v>
      </c>
      <c r="D280" s="8">
        <v>20.149999999999999</v>
      </c>
      <c r="E280" s="8">
        <v>224.05</v>
      </c>
      <c r="F280">
        <f t="shared" si="12"/>
        <v>224.05</v>
      </c>
      <c r="G280" t="str">
        <f t="shared" si="14"/>
        <v/>
      </c>
      <c r="H280" t="str">
        <f t="shared" si="13"/>
        <v/>
      </c>
    </row>
    <row r="281" spans="1:8" ht="13">
      <c r="A281" s="8">
        <v>4</v>
      </c>
      <c r="B281" s="8">
        <v>1</v>
      </c>
      <c r="C281" s="8">
        <v>0</v>
      </c>
      <c r="D281" s="8">
        <v>20.5</v>
      </c>
      <c r="E281" s="8">
        <v>212.4</v>
      </c>
      <c r="F281">
        <f t="shared" si="12"/>
        <v>212.4</v>
      </c>
      <c r="G281" t="str">
        <f t="shared" si="14"/>
        <v/>
      </c>
      <c r="H281" t="str">
        <f t="shared" si="13"/>
        <v/>
      </c>
    </row>
    <row r="282" spans="1:8" ht="13">
      <c r="A282" s="8">
        <v>4</v>
      </c>
      <c r="B282" s="8">
        <v>1</v>
      </c>
      <c r="C282" s="8">
        <v>0</v>
      </c>
      <c r="D282" s="8">
        <v>19.7</v>
      </c>
      <c r="E282" s="8">
        <v>220.95</v>
      </c>
      <c r="F282">
        <f t="shared" si="12"/>
        <v>220.95</v>
      </c>
      <c r="G282" t="str">
        <f t="shared" si="14"/>
        <v/>
      </c>
      <c r="H282" t="str">
        <f t="shared" si="13"/>
        <v/>
      </c>
    </row>
    <row r="283" spans="1:8" ht="13">
      <c r="A283" s="8">
        <v>4</v>
      </c>
      <c r="B283" s="8">
        <v>1</v>
      </c>
      <c r="C283" s="8">
        <v>0</v>
      </c>
      <c r="D283" s="8">
        <v>19.5</v>
      </c>
      <c r="E283" s="8">
        <v>273.75</v>
      </c>
      <c r="F283">
        <f t="shared" si="12"/>
        <v>273.75</v>
      </c>
      <c r="G283" t="str">
        <f t="shared" si="14"/>
        <v/>
      </c>
      <c r="H283" t="str">
        <f t="shared" si="13"/>
        <v/>
      </c>
    </row>
    <row r="284" spans="1:8" ht="13">
      <c r="A284" s="8">
        <v>4</v>
      </c>
      <c r="B284" s="8">
        <v>1</v>
      </c>
      <c r="C284" s="8">
        <v>0</v>
      </c>
      <c r="D284" s="8">
        <v>20.149999999999999</v>
      </c>
      <c r="E284" s="8">
        <v>251.75</v>
      </c>
      <c r="F284">
        <f t="shared" si="12"/>
        <v>251.75</v>
      </c>
      <c r="G284" t="str">
        <f t="shared" si="14"/>
        <v/>
      </c>
      <c r="H284" t="str">
        <f t="shared" si="13"/>
        <v/>
      </c>
    </row>
    <row r="285" spans="1:8" ht="13">
      <c r="A285" s="8">
        <v>4</v>
      </c>
      <c r="B285" s="8">
        <v>1</v>
      </c>
      <c r="C285" s="8">
        <v>0</v>
      </c>
      <c r="D285" s="8">
        <v>20.85</v>
      </c>
      <c r="E285" s="8">
        <v>51.15</v>
      </c>
      <c r="F285">
        <f t="shared" si="12"/>
        <v>51.15</v>
      </c>
      <c r="G285" t="str">
        <f t="shared" si="14"/>
        <v/>
      </c>
      <c r="H285" t="str">
        <f t="shared" si="13"/>
        <v/>
      </c>
    </row>
    <row r="286" spans="1:8" ht="13">
      <c r="A286" s="8">
        <v>4</v>
      </c>
      <c r="B286" s="8">
        <v>1</v>
      </c>
      <c r="C286" s="8">
        <v>0</v>
      </c>
      <c r="D286" s="8">
        <v>19</v>
      </c>
      <c r="E286" s="8">
        <v>71.2</v>
      </c>
      <c r="F286">
        <f t="shared" si="12"/>
        <v>71.2</v>
      </c>
      <c r="G286" t="str">
        <f t="shared" si="14"/>
        <v/>
      </c>
      <c r="H286" t="str">
        <f t="shared" si="13"/>
        <v/>
      </c>
    </row>
    <row r="287" spans="1:8" ht="13">
      <c r="A287" s="8">
        <v>4</v>
      </c>
      <c r="B287" s="8">
        <v>1</v>
      </c>
      <c r="C287" s="8">
        <v>0</v>
      </c>
      <c r="D287" s="8">
        <v>20.05</v>
      </c>
      <c r="E287" s="8">
        <v>155.65</v>
      </c>
      <c r="F287">
        <f t="shared" si="12"/>
        <v>155.65</v>
      </c>
      <c r="G287" t="str">
        <f t="shared" si="14"/>
        <v/>
      </c>
      <c r="H287" t="str">
        <f t="shared" si="13"/>
        <v/>
      </c>
    </row>
    <row r="288" spans="1:8" ht="13">
      <c r="A288" s="8">
        <v>4</v>
      </c>
      <c r="B288" s="8">
        <v>1</v>
      </c>
      <c r="C288" s="8">
        <v>0</v>
      </c>
      <c r="D288" s="8">
        <v>20.7</v>
      </c>
      <c r="E288" s="8">
        <v>108.7</v>
      </c>
      <c r="F288">
        <f t="shared" si="12"/>
        <v>108.7</v>
      </c>
      <c r="G288" t="str">
        <f t="shared" si="14"/>
        <v/>
      </c>
      <c r="H288" t="str">
        <f t="shared" si="13"/>
        <v/>
      </c>
    </row>
    <row r="289" spans="1:8" ht="13">
      <c r="A289" s="8">
        <v>4</v>
      </c>
      <c r="B289" s="8">
        <v>1</v>
      </c>
      <c r="C289" s="8">
        <v>0</v>
      </c>
      <c r="D289" s="8">
        <v>20.5</v>
      </c>
      <c r="E289" s="8">
        <v>196.15</v>
      </c>
      <c r="F289">
        <f t="shared" si="12"/>
        <v>196.15</v>
      </c>
      <c r="G289" t="str">
        <f t="shared" si="14"/>
        <v/>
      </c>
      <c r="H289" t="str">
        <f t="shared" si="13"/>
        <v/>
      </c>
    </row>
    <row r="290" spans="1:8" ht="13">
      <c r="A290" s="8">
        <v>4</v>
      </c>
      <c r="B290" s="8">
        <v>1</v>
      </c>
      <c r="C290" s="8">
        <v>0</v>
      </c>
      <c r="D290" s="8">
        <v>19.399999999999999</v>
      </c>
      <c r="E290" s="8">
        <v>246.3</v>
      </c>
      <c r="F290">
        <f t="shared" si="12"/>
        <v>246.3</v>
      </c>
      <c r="G290" t="str">
        <f t="shared" si="14"/>
        <v/>
      </c>
      <c r="H290" t="str">
        <f t="shared" si="13"/>
        <v/>
      </c>
    </row>
    <row r="291" spans="1:8" ht="13">
      <c r="A291" s="8">
        <v>4</v>
      </c>
      <c r="B291" s="8">
        <v>1</v>
      </c>
      <c r="C291" s="8">
        <v>0</v>
      </c>
      <c r="D291" s="8">
        <v>20.7</v>
      </c>
      <c r="E291" s="8">
        <v>246.5</v>
      </c>
      <c r="F291">
        <f t="shared" si="12"/>
        <v>246.5</v>
      </c>
      <c r="G291" t="str">
        <f t="shared" si="14"/>
        <v/>
      </c>
      <c r="H291" t="str">
        <f t="shared" si="13"/>
        <v/>
      </c>
    </row>
    <row r="292" spans="1:8" ht="13">
      <c r="A292" s="8">
        <v>4</v>
      </c>
      <c r="B292" s="8">
        <v>1</v>
      </c>
      <c r="C292" s="8">
        <v>0</v>
      </c>
      <c r="D292" s="8">
        <v>20.45</v>
      </c>
      <c r="E292" s="8">
        <v>91.7</v>
      </c>
      <c r="F292">
        <f t="shared" si="12"/>
        <v>91.7</v>
      </c>
      <c r="G292" t="str">
        <f t="shared" si="14"/>
        <v/>
      </c>
      <c r="H292" t="str">
        <f t="shared" si="13"/>
        <v/>
      </c>
    </row>
    <row r="293" spans="1:8" ht="13">
      <c r="A293" s="8">
        <v>4</v>
      </c>
      <c r="B293" s="8">
        <v>1</v>
      </c>
      <c r="C293" s="8">
        <v>0</v>
      </c>
      <c r="D293" s="8">
        <v>20.399999999999999</v>
      </c>
      <c r="E293" s="8">
        <v>61.05</v>
      </c>
      <c r="F293">
        <f t="shared" si="12"/>
        <v>61.05</v>
      </c>
      <c r="G293" t="str">
        <f t="shared" si="14"/>
        <v/>
      </c>
      <c r="H293" t="str">
        <f t="shared" si="13"/>
        <v/>
      </c>
    </row>
    <row r="294" spans="1:8" ht="13">
      <c r="A294" s="8">
        <v>4</v>
      </c>
      <c r="B294" s="8">
        <v>1</v>
      </c>
      <c r="C294" s="8">
        <v>0</v>
      </c>
      <c r="D294" s="8">
        <v>20.95</v>
      </c>
      <c r="E294" s="8">
        <v>196.4</v>
      </c>
      <c r="F294">
        <f t="shared" si="12"/>
        <v>196.4</v>
      </c>
      <c r="G294" t="str">
        <f t="shared" si="14"/>
        <v/>
      </c>
      <c r="H294" t="str">
        <f t="shared" si="13"/>
        <v/>
      </c>
    </row>
    <row r="295" spans="1:8" ht="13">
      <c r="A295" s="8">
        <v>5</v>
      </c>
      <c r="B295" s="8">
        <v>1</v>
      </c>
      <c r="C295" s="8">
        <v>0</v>
      </c>
      <c r="D295" s="8">
        <v>21.05</v>
      </c>
      <c r="E295" s="8">
        <v>188.7</v>
      </c>
      <c r="F295">
        <f t="shared" si="12"/>
        <v>188.7</v>
      </c>
      <c r="G295" t="str">
        <f t="shared" si="14"/>
        <v/>
      </c>
      <c r="H295" t="str">
        <f t="shared" si="13"/>
        <v/>
      </c>
    </row>
    <row r="296" spans="1:8" ht="13">
      <c r="A296" s="8">
        <v>5</v>
      </c>
      <c r="B296" s="8">
        <v>1</v>
      </c>
      <c r="C296" s="8">
        <v>0</v>
      </c>
      <c r="D296" s="8">
        <v>19.25</v>
      </c>
      <c r="E296" s="8">
        <v>220.1</v>
      </c>
      <c r="F296">
        <f t="shared" si="12"/>
        <v>220.1</v>
      </c>
      <c r="G296" t="str">
        <f t="shared" si="14"/>
        <v/>
      </c>
      <c r="H296" t="str">
        <f t="shared" si="13"/>
        <v/>
      </c>
    </row>
    <row r="297" spans="1:8" ht="13">
      <c r="A297" s="8">
        <v>5</v>
      </c>
      <c r="B297" s="8">
        <v>1</v>
      </c>
      <c r="C297" s="8">
        <v>0</v>
      </c>
      <c r="D297" s="8">
        <v>19.45</v>
      </c>
      <c r="E297" s="8">
        <v>195.65</v>
      </c>
      <c r="F297">
        <f t="shared" si="12"/>
        <v>195.65</v>
      </c>
      <c r="G297" t="str">
        <f t="shared" si="14"/>
        <v/>
      </c>
      <c r="H297" t="str">
        <f t="shared" si="13"/>
        <v/>
      </c>
    </row>
    <row r="298" spans="1:8" ht="13">
      <c r="A298" s="8">
        <v>5</v>
      </c>
      <c r="B298" s="8">
        <v>1</v>
      </c>
      <c r="C298" s="8">
        <v>0</v>
      </c>
      <c r="D298" s="8">
        <v>20.55</v>
      </c>
      <c r="E298" s="8">
        <v>207.4</v>
      </c>
      <c r="F298">
        <f t="shared" si="12"/>
        <v>207.4</v>
      </c>
      <c r="G298" t="str">
        <f t="shared" si="14"/>
        <v/>
      </c>
      <c r="H298" t="str">
        <f t="shared" si="13"/>
        <v/>
      </c>
    </row>
    <row r="299" spans="1:8" ht="13">
      <c r="A299" s="8">
        <v>5</v>
      </c>
      <c r="B299" s="8">
        <v>1</v>
      </c>
      <c r="C299" s="8">
        <v>0</v>
      </c>
      <c r="D299" s="8">
        <v>20.05</v>
      </c>
      <c r="E299" s="8">
        <v>323.25</v>
      </c>
      <c r="F299">
        <f t="shared" si="12"/>
        <v>323.25</v>
      </c>
      <c r="G299" t="str">
        <f t="shared" si="14"/>
        <v/>
      </c>
      <c r="H299" t="str">
        <f t="shared" si="13"/>
        <v/>
      </c>
    </row>
    <row r="300" spans="1:8" ht="13">
      <c r="A300" s="8">
        <v>5</v>
      </c>
      <c r="B300" s="8">
        <v>1</v>
      </c>
      <c r="C300" s="8">
        <v>0</v>
      </c>
      <c r="D300" s="8">
        <v>20.25</v>
      </c>
      <c r="E300" s="8">
        <v>45.75</v>
      </c>
      <c r="F300">
        <f t="shared" si="12"/>
        <v>45.75</v>
      </c>
      <c r="G300" t="str">
        <f t="shared" si="14"/>
        <v/>
      </c>
      <c r="H300" t="str">
        <f t="shared" si="13"/>
        <v/>
      </c>
    </row>
    <row r="301" spans="1:8" ht="13">
      <c r="A301" s="8">
        <v>5</v>
      </c>
      <c r="B301" s="8">
        <v>1</v>
      </c>
      <c r="C301" s="8">
        <v>0</v>
      </c>
      <c r="D301" s="8">
        <v>20.55</v>
      </c>
      <c r="E301" s="8">
        <v>242.95</v>
      </c>
      <c r="F301">
        <f t="shared" si="12"/>
        <v>242.95</v>
      </c>
      <c r="G301" t="str">
        <f t="shared" si="14"/>
        <v/>
      </c>
      <c r="H301" t="str">
        <f t="shared" si="13"/>
        <v/>
      </c>
    </row>
    <row r="302" spans="1:8" ht="13">
      <c r="A302" s="8">
        <v>5</v>
      </c>
      <c r="B302" s="8">
        <v>1</v>
      </c>
      <c r="C302" s="8">
        <v>0</v>
      </c>
      <c r="D302" s="8">
        <v>20.5</v>
      </c>
      <c r="E302" s="8">
        <v>244.1</v>
      </c>
      <c r="F302">
        <f t="shared" si="12"/>
        <v>244.1</v>
      </c>
      <c r="G302" t="str">
        <f t="shared" si="14"/>
        <v/>
      </c>
      <c r="H302" t="str">
        <f t="shared" si="13"/>
        <v/>
      </c>
    </row>
    <row r="303" spans="1:8" ht="13">
      <c r="A303" s="8">
        <v>5</v>
      </c>
      <c r="B303" s="8">
        <v>1</v>
      </c>
      <c r="C303" s="8">
        <v>0</v>
      </c>
      <c r="D303" s="8">
        <v>20.350000000000001</v>
      </c>
      <c r="E303" s="8">
        <v>335.75</v>
      </c>
      <c r="F303">
        <f t="shared" si="12"/>
        <v>335.75</v>
      </c>
      <c r="G303" t="str">
        <f t="shared" si="14"/>
        <v/>
      </c>
      <c r="H303" t="str">
        <f t="shared" si="13"/>
        <v/>
      </c>
    </row>
    <row r="304" spans="1:8" ht="13">
      <c r="A304" s="8">
        <v>5</v>
      </c>
      <c r="B304" s="8">
        <v>1</v>
      </c>
      <c r="C304" s="8">
        <v>0</v>
      </c>
      <c r="D304" s="8">
        <v>19.95</v>
      </c>
      <c r="E304" s="8">
        <v>90.05</v>
      </c>
      <c r="F304">
        <f t="shared" si="12"/>
        <v>90.05</v>
      </c>
      <c r="G304" t="str">
        <f t="shared" si="14"/>
        <v/>
      </c>
      <c r="H304" t="str">
        <f t="shared" si="13"/>
        <v/>
      </c>
    </row>
    <row r="305" spans="1:8" ht="13">
      <c r="A305" s="8">
        <v>5</v>
      </c>
      <c r="B305" s="8">
        <v>1</v>
      </c>
      <c r="C305" s="8">
        <v>0</v>
      </c>
      <c r="D305" s="8">
        <v>20.65</v>
      </c>
      <c r="E305" s="8">
        <v>298.35000000000002</v>
      </c>
      <c r="F305">
        <f t="shared" si="12"/>
        <v>298.35000000000002</v>
      </c>
      <c r="G305" t="str">
        <f t="shared" si="14"/>
        <v/>
      </c>
      <c r="H305" t="str">
        <f t="shared" si="13"/>
        <v/>
      </c>
    </row>
    <row r="306" spans="1:8" ht="13">
      <c r="A306" s="8">
        <v>5</v>
      </c>
      <c r="B306" s="8">
        <v>1</v>
      </c>
      <c r="C306" s="8">
        <v>0</v>
      </c>
      <c r="D306" s="8">
        <v>19.649999999999999</v>
      </c>
      <c r="E306" s="8">
        <v>174.2</v>
      </c>
      <c r="F306">
        <f t="shared" si="12"/>
        <v>174.2</v>
      </c>
      <c r="G306" t="str">
        <f t="shared" si="14"/>
        <v/>
      </c>
      <c r="H306" t="str">
        <f t="shared" si="13"/>
        <v/>
      </c>
    </row>
    <row r="307" spans="1:8" ht="13">
      <c r="A307" s="8">
        <v>5</v>
      </c>
      <c r="B307" s="8">
        <v>1</v>
      </c>
      <c r="C307" s="8">
        <v>0</v>
      </c>
      <c r="D307" s="8">
        <v>20.45</v>
      </c>
      <c r="E307" s="8">
        <v>257.05</v>
      </c>
      <c r="F307">
        <f t="shared" si="12"/>
        <v>257.05</v>
      </c>
      <c r="G307" t="str">
        <f t="shared" si="14"/>
        <v/>
      </c>
      <c r="H307" t="str">
        <f t="shared" si="13"/>
        <v/>
      </c>
    </row>
    <row r="308" spans="1:8" ht="13">
      <c r="A308" s="8">
        <v>5</v>
      </c>
      <c r="B308" s="8">
        <v>1</v>
      </c>
      <c r="C308" s="8">
        <v>0</v>
      </c>
      <c r="D308" s="8">
        <v>20.149999999999999</v>
      </c>
      <c r="E308" s="8">
        <v>77.75</v>
      </c>
      <c r="F308">
        <f t="shared" si="12"/>
        <v>77.75</v>
      </c>
      <c r="G308" t="str">
        <f t="shared" si="14"/>
        <v/>
      </c>
      <c r="H308" t="str">
        <f t="shared" si="13"/>
        <v/>
      </c>
    </row>
    <row r="309" spans="1:8" ht="13">
      <c r="A309" s="8">
        <v>5</v>
      </c>
      <c r="B309" s="8">
        <v>1</v>
      </c>
      <c r="C309" s="8">
        <v>0</v>
      </c>
      <c r="D309" s="8">
        <v>19.850000000000001</v>
      </c>
      <c r="E309" s="8">
        <v>279.55</v>
      </c>
      <c r="F309">
        <f t="shared" si="12"/>
        <v>279.55</v>
      </c>
      <c r="G309" t="str">
        <f t="shared" si="14"/>
        <v/>
      </c>
      <c r="H309" t="str">
        <f t="shared" si="13"/>
        <v/>
      </c>
    </row>
    <row r="310" spans="1:8" ht="13">
      <c r="A310" s="8">
        <v>5</v>
      </c>
      <c r="B310" s="8">
        <v>1</v>
      </c>
      <c r="C310" s="8">
        <v>0</v>
      </c>
      <c r="D310" s="8">
        <v>20.05</v>
      </c>
      <c r="E310" s="8">
        <v>216.75</v>
      </c>
      <c r="F310">
        <f t="shared" si="12"/>
        <v>216.75</v>
      </c>
      <c r="G310" t="str">
        <f t="shared" si="14"/>
        <v/>
      </c>
      <c r="H310" t="str">
        <f t="shared" si="13"/>
        <v/>
      </c>
    </row>
    <row r="311" spans="1:8" ht="13">
      <c r="A311" s="8">
        <v>5</v>
      </c>
      <c r="B311" s="8">
        <v>1</v>
      </c>
      <c r="C311" s="8">
        <v>0</v>
      </c>
      <c r="D311" s="8">
        <v>19.350000000000001</v>
      </c>
      <c r="E311" s="8">
        <v>177.4</v>
      </c>
      <c r="F311">
        <f t="shared" si="12"/>
        <v>177.4</v>
      </c>
      <c r="G311" t="str">
        <f t="shared" si="14"/>
        <v/>
      </c>
      <c r="H311" t="str">
        <f t="shared" si="13"/>
        <v/>
      </c>
    </row>
    <row r="312" spans="1:8" ht="13">
      <c r="A312" s="8">
        <v>5</v>
      </c>
      <c r="B312" s="8">
        <v>1</v>
      </c>
      <c r="C312" s="8">
        <v>0</v>
      </c>
      <c r="D312" s="8">
        <v>19.95</v>
      </c>
      <c r="E312" s="8">
        <v>108.95</v>
      </c>
      <c r="F312">
        <f t="shared" si="12"/>
        <v>108.95</v>
      </c>
      <c r="G312" t="str">
        <f t="shared" si="14"/>
        <v/>
      </c>
      <c r="H312" t="str">
        <f t="shared" si="13"/>
        <v/>
      </c>
    </row>
    <row r="313" spans="1:8" ht="13">
      <c r="A313" s="8">
        <v>5</v>
      </c>
      <c r="B313" s="8">
        <v>1</v>
      </c>
      <c r="C313" s="8">
        <v>0</v>
      </c>
      <c r="D313" s="8">
        <v>20.350000000000001</v>
      </c>
      <c r="E313" s="8">
        <v>313.60000000000002</v>
      </c>
      <c r="F313">
        <f t="shared" si="12"/>
        <v>313.60000000000002</v>
      </c>
      <c r="G313" t="str">
        <f t="shared" si="14"/>
        <v/>
      </c>
      <c r="H313" t="str">
        <f t="shared" si="13"/>
        <v/>
      </c>
    </row>
    <row r="314" spans="1:8" ht="13">
      <c r="A314" s="8">
        <v>5</v>
      </c>
      <c r="B314" s="8">
        <v>1</v>
      </c>
      <c r="C314" s="8">
        <v>0</v>
      </c>
      <c r="D314" s="8">
        <v>19.55</v>
      </c>
      <c r="E314" s="8">
        <v>57.4</v>
      </c>
      <c r="F314">
        <f t="shared" si="12"/>
        <v>57.4</v>
      </c>
      <c r="G314" t="str">
        <f t="shared" si="14"/>
        <v/>
      </c>
      <c r="H314" t="str">
        <f t="shared" si="13"/>
        <v/>
      </c>
    </row>
    <row r="315" spans="1:8" ht="13">
      <c r="A315" s="8">
        <v>5</v>
      </c>
      <c r="B315" s="8">
        <v>1</v>
      </c>
      <c r="C315" s="8">
        <v>0</v>
      </c>
      <c r="D315" s="8">
        <v>20.100000000000001</v>
      </c>
      <c r="E315" s="8">
        <v>228.4</v>
      </c>
      <c r="F315">
        <f t="shared" si="12"/>
        <v>228.4</v>
      </c>
      <c r="G315" t="str">
        <f t="shared" si="14"/>
        <v/>
      </c>
      <c r="H315" t="str">
        <f t="shared" si="13"/>
        <v/>
      </c>
    </row>
    <row r="316" spans="1:8" ht="13">
      <c r="A316" s="8">
        <v>5</v>
      </c>
      <c r="B316" s="8">
        <v>1</v>
      </c>
      <c r="C316" s="8">
        <v>0</v>
      </c>
      <c r="D316" s="8">
        <v>20.2</v>
      </c>
      <c r="E316" s="8">
        <v>168.15</v>
      </c>
      <c r="F316">
        <f t="shared" si="12"/>
        <v>168.15</v>
      </c>
      <c r="G316" t="str">
        <f t="shared" si="14"/>
        <v/>
      </c>
      <c r="H316" t="str">
        <f t="shared" si="13"/>
        <v/>
      </c>
    </row>
    <row r="317" spans="1:8" ht="13">
      <c r="A317" s="8">
        <v>6</v>
      </c>
      <c r="B317" s="8">
        <v>1</v>
      </c>
      <c r="C317" s="8">
        <v>0</v>
      </c>
      <c r="D317" s="8">
        <v>19</v>
      </c>
      <c r="E317" s="8">
        <v>96.85</v>
      </c>
      <c r="F317">
        <f t="shared" si="12"/>
        <v>96.85</v>
      </c>
      <c r="G317" t="str">
        <f t="shared" si="14"/>
        <v/>
      </c>
      <c r="H317" t="str">
        <f t="shared" si="13"/>
        <v/>
      </c>
    </row>
    <row r="318" spans="1:8" ht="13">
      <c r="A318" s="8">
        <v>6</v>
      </c>
      <c r="B318" s="8">
        <v>1</v>
      </c>
      <c r="C318" s="8">
        <v>0</v>
      </c>
      <c r="D318" s="8">
        <v>19.45</v>
      </c>
      <c r="E318" s="8">
        <v>329.95</v>
      </c>
      <c r="F318">
        <f t="shared" si="12"/>
        <v>329.95</v>
      </c>
      <c r="G318" t="str">
        <f t="shared" si="14"/>
        <v/>
      </c>
      <c r="H318" t="str">
        <f t="shared" si="13"/>
        <v/>
      </c>
    </row>
    <row r="319" spans="1:8" ht="13">
      <c r="A319" s="8">
        <v>6</v>
      </c>
      <c r="B319" s="8">
        <v>1</v>
      </c>
      <c r="C319" s="8">
        <v>0</v>
      </c>
      <c r="D319" s="8">
        <v>19.55</v>
      </c>
      <c r="E319" s="8">
        <v>194.2</v>
      </c>
      <c r="F319">
        <f t="shared" si="12"/>
        <v>194.2</v>
      </c>
      <c r="G319" t="str">
        <f t="shared" si="14"/>
        <v/>
      </c>
      <c r="H319" t="str">
        <f t="shared" si="13"/>
        <v/>
      </c>
    </row>
    <row r="320" spans="1:8" ht="13">
      <c r="A320" s="8">
        <v>6</v>
      </c>
      <c r="B320" s="8">
        <v>1</v>
      </c>
      <c r="C320" s="8">
        <v>0</v>
      </c>
      <c r="D320" s="8">
        <v>20.2</v>
      </c>
      <c r="E320" s="8">
        <v>267.60000000000002</v>
      </c>
      <c r="F320">
        <f t="shared" si="12"/>
        <v>267.60000000000002</v>
      </c>
      <c r="G320" t="str">
        <f t="shared" si="14"/>
        <v/>
      </c>
      <c r="H320" t="str">
        <f t="shared" si="13"/>
        <v/>
      </c>
    </row>
    <row r="321" spans="1:8" ht="13">
      <c r="A321" s="8">
        <v>6</v>
      </c>
      <c r="B321" s="8">
        <v>1</v>
      </c>
      <c r="C321" s="8">
        <v>0</v>
      </c>
      <c r="D321" s="8">
        <v>20.399999999999999</v>
      </c>
      <c r="E321" s="8">
        <v>260.89999999999998</v>
      </c>
      <c r="F321">
        <f t="shared" si="12"/>
        <v>260.89999999999998</v>
      </c>
      <c r="G321" t="str">
        <f t="shared" si="14"/>
        <v/>
      </c>
      <c r="H321" t="str">
        <f t="shared" si="13"/>
        <v/>
      </c>
    </row>
    <row r="322" spans="1:8" ht="13">
      <c r="A322" s="8">
        <v>6</v>
      </c>
      <c r="B322" s="8">
        <v>1</v>
      </c>
      <c r="C322" s="8">
        <v>0</v>
      </c>
      <c r="D322" s="8">
        <v>20.100000000000001</v>
      </c>
      <c r="E322" s="8">
        <v>235.5</v>
      </c>
      <c r="F322">
        <f t="shared" si="12"/>
        <v>235.5</v>
      </c>
      <c r="G322" t="str">
        <f t="shared" si="14"/>
        <v/>
      </c>
      <c r="H322" t="str">
        <f t="shared" si="13"/>
        <v/>
      </c>
    </row>
    <row r="323" spans="1:8" ht="13">
      <c r="A323" s="8">
        <v>6</v>
      </c>
      <c r="B323" s="8">
        <v>1</v>
      </c>
      <c r="C323" s="8">
        <v>0</v>
      </c>
      <c r="D323" s="8">
        <v>19.149999999999999</v>
      </c>
      <c r="E323" s="8">
        <v>55.25</v>
      </c>
      <c r="F323">
        <f t="shared" si="12"/>
        <v>55.25</v>
      </c>
      <c r="G323" t="str">
        <f t="shared" si="14"/>
        <v/>
      </c>
      <c r="H323" t="str">
        <f t="shared" si="13"/>
        <v/>
      </c>
    </row>
    <row r="324" spans="1:8" ht="13">
      <c r="A324" s="8">
        <v>6</v>
      </c>
      <c r="B324" s="8">
        <v>1</v>
      </c>
      <c r="C324" s="8">
        <v>0</v>
      </c>
      <c r="D324" s="8">
        <v>20.7</v>
      </c>
      <c r="E324" s="8">
        <v>217.55</v>
      </c>
      <c r="F324">
        <f t="shared" si="12"/>
        <v>217.55</v>
      </c>
      <c r="G324" t="str">
        <f t="shared" si="14"/>
        <v/>
      </c>
      <c r="H324" t="str">
        <f t="shared" si="13"/>
        <v/>
      </c>
    </row>
    <row r="325" spans="1:8" ht="13">
      <c r="A325" s="8">
        <v>6</v>
      </c>
      <c r="B325" s="8">
        <v>1</v>
      </c>
      <c r="C325" s="8">
        <v>0</v>
      </c>
      <c r="D325" s="8">
        <v>19.7</v>
      </c>
      <c r="E325" s="8">
        <v>130.1</v>
      </c>
      <c r="F325">
        <f t="shared" si="12"/>
        <v>130.1</v>
      </c>
      <c r="G325" t="str">
        <f t="shared" si="14"/>
        <v/>
      </c>
      <c r="H325" t="str">
        <f t="shared" si="13"/>
        <v/>
      </c>
    </row>
    <row r="326" spans="1:8" ht="13">
      <c r="A326" s="8">
        <v>6</v>
      </c>
      <c r="B326" s="8">
        <v>1</v>
      </c>
      <c r="C326" s="8">
        <v>0</v>
      </c>
      <c r="D326" s="8">
        <v>19.55</v>
      </c>
      <c r="E326" s="8">
        <v>130.75</v>
      </c>
      <c r="F326">
        <f t="shared" si="12"/>
        <v>130.75</v>
      </c>
      <c r="G326" t="str">
        <f t="shared" si="14"/>
        <v/>
      </c>
      <c r="H326" t="str">
        <f t="shared" si="13"/>
        <v/>
      </c>
    </row>
    <row r="327" spans="1:8" ht="13">
      <c r="A327" s="8">
        <v>6</v>
      </c>
      <c r="B327" s="8">
        <v>1</v>
      </c>
      <c r="C327" s="8">
        <v>0</v>
      </c>
      <c r="D327" s="8">
        <v>19.850000000000001</v>
      </c>
      <c r="E327" s="8">
        <v>107.25</v>
      </c>
      <c r="F327">
        <f t="shared" si="12"/>
        <v>107.25</v>
      </c>
      <c r="G327" t="str">
        <f t="shared" si="14"/>
        <v/>
      </c>
      <c r="H327" t="str">
        <f t="shared" si="13"/>
        <v/>
      </c>
    </row>
    <row r="328" spans="1:8" ht="13">
      <c r="A328" s="8">
        <v>6</v>
      </c>
      <c r="B328" s="8">
        <v>1</v>
      </c>
      <c r="C328" s="8">
        <v>0</v>
      </c>
      <c r="D328" s="8">
        <v>19.649999999999999</v>
      </c>
      <c r="E328" s="8">
        <v>232.35</v>
      </c>
      <c r="F328">
        <f t="shared" si="12"/>
        <v>232.35</v>
      </c>
      <c r="G328" t="str">
        <f t="shared" si="14"/>
        <v/>
      </c>
      <c r="H328" t="str">
        <f t="shared" si="13"/>
        <v/>
      </c>
    </row>
    <row r="329" spans="1:8" ht="13">
      <c r="A329" s="8">
        <v>6</v>
      </c>
      <c r="B329" s="8">
        <v>1</v>
      </c>
      <c r="C329" s="8">
        <v>0</v>
      </c>
      <c r="D329" s="8">
        <v>20.2</v>
      </c>
      <c r="E329" s="8">
        <v>57.5</v>
      </c>
      <c r="F329">
        <f t="shared" si="12"/>
        <v>57.5</v>
      </c>
      <c r="G329" t="str">
        <f t="shared" si="14"/>
        <v/>
      </c>
      <c r="H329" t="str">
        <f t="shared" si="13"/>
        <v/>
      </c>
    </row>
    <row r="330" spans="1:8" ht="13">
      <c r="A330" s="8">
        <v>6</v>
      </c>
      <c r="B330" s="8">
        <v>1</v>
      </c>
      <c r="C330" s="8">
        <v>0</v>
      </c>
      <c r="D330" s="8">
        <v>20.95</v>
      </c>
      <c r="E330" s="8">
        <v>229.5</v>
      </c>
      <c r="F330">
        <f t="shared" si="12"/>
        <v>229.5</v>
      </c>
      <c r="G330" t="str">
        <f t="shared" si="14"/>
        <v/>
      </c>
      <c r="H330" t="str">
        <f t="shared" si="13"/>
        <v/>
      </c>
    </row>
    <row r="331" spans="1:8" ht="13">
      <c r="A331" s="8">
        <v>6</v>
      </c>
      <c r="B331" s="8">
        <v>1</v>
      </c>
      <c r="C331" s="8">
        <v>0</v>
      </c>
      <c r="D331" s="8">
        <v>19.850000000000001</v>
      </c>
      <c r="E331" s="8">
        <v>294.45</v>
      </c>
      <c r="F331">
        <f t="shared" si="12"/>
        <v>294.45</v>
      </c>
      <c r="G331" t="str">
        <f t="shared" si="14"/>
        <v/>
      </c>
      <c r="H331" t="str">
        <f t="shared" si="13"/>
        <v/>
      </c>
    </row>
    <row r="332" spans="1:8" ht="13">
      <c r="A332" s="8">
        <v>6</v>
      </c>
      <c r="B332" s="8">
        <v>1</v>
      </c>
      <c r="C332" s="8">
        <v>0</v>
      </c>
      <c r="D332" s="8">
        <v>20.65</v>
      </c>
      <c r="E332" s="8">
        <v>78.25</v>
      </c>
      <c r="F332">
        <f t="shared" si="12"/>
        <v>78.25</v>
      </c>
      <c r="G332" t="str">
        <f t="shared" si="14"/>
        <v/>
      </c>
      <c r="H332" t="str">
        <f t="shared" si="13"/>
        <v/>
      </c>
    </row>
    <row r="333" spans="1:8" ht="13">
      <c r="A333" s="8">
        <v>6</v>
      </c>
      <c r="B333" s="8">
        <v>1</v>
      </c>
      <c r="C333" s="8">
        <v>0</v>
      </c>
      <c r="D333" s="8">
        <v>19.5</v>
      </c>
      <c r="E333" s="8">
        <v>215.8</v>
      </c>
      <c r="F333">
        <f t="shared" si="12"/>
        <v>215.8</v>
      </c>
      <c r="G333" t="str">
        <f t="shared" si="14"/>
        <v/>
      </c>
      <c r="H333" t="str">
        <f t="shared" si="13"/>
        <v/>
      </c>
    </row>
    <row r="334" spans="1:8" ht="13">
      <c r="A334" s="8">
        <v>6</v>
      </c>
      <c r="B334" s="8">
        <v>1</v>
      </c>
      <c r="C334" s="8">
        <v>0</v>
      </c>
      <c r="D334" s="8">
        <v>20</v>
      </c>
      <c r="E334" s="8">
        <v>63.6</v>
      </c>
      <c r="F334">
        <f t="shared" si="12"/>
        <v>63.6</v>
      </c>
      <c r="G334" t="str">
        <f t="shared" si="14"/>
        <v/>
      </c>
      <c r="H334" t="str">
        <f t="shared" si="13"/>
        <v/>
      </c>
    </row>
    <row r="335" spans="1:8" ht="13">
      <c r="A335" s="8">
        <v>6</v>
      </c>
      <c r="B335" s="8">
        <v>1</v>
      </c>
      <c r="C335" s="8">
        <v>0</v>
      </c>
      <c r="D335" s="8">
        <v>19.55</v>
      </c>
      <c r="E335" s="8">
        <v>64.55</v>
      </c>
      <c r="F335">
        <f t="shared" si="12"/>
        <v>64.55</v>
      </c>
      <c r="G335" t="str">
        <f t="shared" si="14"/>
        <v/>
      </c>
      <c r="H335" t="str">
        <f t="shared" si="13"/>
        <v/>
      </c>
    </row>
    <row r="336" spans="1:8" ht="13">
      <c r="A336" s="8">
        <v>6</v>
      </c>
      <c r="B336" s="8">
        <v>1</v>
      </c>
      <c r="C336" s="8">
        <v>0</v>
      </c>
      <c r="D336" s="8">
        <v>20.6</v>
      </c>
      <c r="E336" s="8">
        <v>61.35</v>
      </c>
      <c r="F336">
        <f t="shared" ref="F336:F399" si="15">IF(AND($B336=$E$10,$C336=$F$10),$E336,"")</f>
        <v>61.35</v>
      </c>
      <c r="G336" t="str">
        <f t="shared" si="14"/>
        <v/>
      </c>
      <c r="H336" t="str">
        <f t="shared" ref="H336:H399" si="16">IF(AND($B336=$E$12,$C336=$F$12),$E336,"")</f>
        <v/>
      </c>
    </row>
    <row r="337" spans="1:8" ht="13">
      <c r="A337" s="8">
        <v>6</v>
      </c>
      <c r="B337" s="8">
        <v>1</v>
      </c>
      <c r="C337" s="8">
        <v>0</v>
      </c>
      <c r="D337" s="8">
        <v>19.7</v>
      </c>
      <c r="E337" s="8">
        <v>287.39999999999998</v>
      </c>
      <c r="F337">
        <f t="shared" si="15"/>
        <v>287.39999999999998</v>
      </c>
      <c r="G337" t="str">
        <f t="shared" ref="G337:G400" si="17">IF(AND($B337=$E$11,$C337=$F$11),$E337,"")</f>
        <v/>
      </c>
      <c r="H337" t="str">
        <f t="shared" si="16"/>
        <v/>
      </c>
    </row>
    <row r="338" spans="1:8" ht="13">
      <c r="A338" s="8">
        <v>6</v>
      </c>
      <c r="B338" s="8">
        <v>1</v>
      </c>
      <c r="C338" s="8">
        <v>0</v>
      </c>
      <c r="D338" s="8">
        <v>19.7</v>
      </c>
      <c r="E338" s="8">
        <v>154.55000000000001</v>
      </c>
      <c r="F338">
        <f t="shared" si="15"/>
        <v>154.55000000000001</v>
      </c>
      <c r="G338" t="str">
        <f t="shared" si="17"/>
        <v/>
      </c>
      <c r="H338" t="str">
        <f t="shared" si="16"/>
        <v/>
      </c>
    </row>
    <row r="339" spans="1:8" ht="13">
      <c r="A339" s="8">
        <v>6</v>
      </c>
      <c r="B339" s="8">
        <v>1</v>
      </c>
      <c r="C339" s="8">
        <v>0</v>
      </c>
      <c r="D339" s="8">
        <v>20.149999999999999</v>
      </c>
      <c r="E339" s="8">
        <v>205.05</v>
      </c>
      <c r="F339">
        <f t="shared" si="15"/>
        <v>205.05</v>
      </c>
      <c r="G339" t="str">
        <f t="shared" si="17"/>
        <v/>
      </c>
      <c r="H339" t="str">
        <f t="shared" si="16"/>
        <v/>
      </c>
    </row>
    <row r="340" spans="1:8" ht="13">
      <c r="A340" s="8">
        <v>6</v>
      </c>
      <c r="B340" s="8">
        <v>1</v>
      </c>
      <c r="C340" s="8">
        <v>0</v>
      </c>
      <c r="D340" s="8">
        <v>18.95</v>
      </c>
      <c r="E340" s="8">
        <v>235</v>
      </c>
      <c r="F340">
        <f t="shared" si="15"/>
        <v>235</v>
      </c>
      <c r="G340" t="str">
        <f t="shared" si="17"/>
        <v/>
      </c>
      <c r="H340" t="str">
        <f t="shared" si="16"/>
        <v/>
      </c>
    </row>
    <row r="341" spans="1:8" ht="13">
      <c r="A341" s="8">
        <v>6</v>
      </c>
      <c r="B341" s="8">
        <v>1</v>
      </c>
      <c r="C341" s="8">
        <v>0</v>
      </c>
      <c r="D341" s="8">
        <v>19.5</v>
      </c>
      <c r="E341" s="8">
        <v>199.85</v>
      </c>
      <c r="F341">
        <f t="shared" si="15"/>
        <v>199.85</v>
      </c>
      <c r="G341" t="str">
        <f t="shared" si="17"/>
        <v/>
      </c>
      <c r="H341" t="str">
        <f t="shared" si="16"/>
        <v/>
      </c>
    </row>
    <row r="342" spans="1:8" ht="13">
      <c r="A342" s="8">
        <v>6</v>
      </c>
      <c r="B342" s="8">
        <v>1</v>
      </c>
      <c r="C342" s="8">
        <v>0</v>
      </c>
      <c r="D342" s="8">
        <v>19.649999999999999</v>
      </c>
      <c r="E342" s="8">
        <v>132.19999999999999</v>
      </c>
      <c r="F342">
        <f t="shared" si="15"/>
        <v>132.19999999999999</v>
      </c>
      <c r="G342" t="str">
        <f t="shared" si="17"/>
        <v/>
      </c>
      <c r="H342" t="str">
        <f t="shared" si="16"/>
        <v/>
      </c>
    </row>
    <row r="343" spans="1:8" ht="13">
      <c r="A343" s="8">
        <v>6</v>
      </c>
      <c r="B343" s="8">
        <v>1</v>
      </c>
      <c r="C343" s="8">
        <v>0</v>
      </c>
      <c r="D343" s="8">
        <v>19.7</v>
      </c>
      <c r="E343" s="8">
        <v>89.05</v>
      </c>
      <c r="F343">
        <f t="shared" si="15"/>
        <v>89.05</v>
      </c>
      <c r="G343" t="str">
        <f t="shared" si="17"/>
        <v/>
      </c>
      <c r="H343" t="str">
        <f t="shared" si="16"/>
        <v/>
      </c>
    </row>
    <row r="344" spans="1:8" ht="13">
      <c r="A344" s="8">
        <v>7</v>
      </c>
      <c r="B344" s="8">
        <v>1</v>
      </c>
      <c r="C344" s="8">
        <v>0</v>
      </c>
      <c r="D344" s="8">
        <v>20.75</v>
      </c>
      <c r="E344" s="8">
        <v>208.85</v>
      </c>
      <c r="F344">
        <f t="shared" si="15"/>
        <v>208.85</v>
      </c>
      <c r="G344" t="str">
        <f t="shared" si="17"/>
        <v/>
      </c>
      <c r="H344" t="str">
        <f t="shared" si="16"/>
        <v/>
      </c>
    </row>
    <row r="345" spans="1:8" ht="13">
      <c r="A345" s="8">
        <v>7</v>
      </c>
      <c r="B345" s="8">
        <v>1</v>
      </c>
      <c r="C345" s="8">
        <v>0</v>
      </c>
      <c r="D345" s="8">
        <v>20</v>
      </c>
      <c r="E345" s="8">
        <v>99.75</v>
      </c>
      <c r="F345">
        <f t="shared" si="15"/>
        <v>99.75</v>
      </c>
      <c r="G345" t="str">
        <f t="shared" si="17"/>
        <v/>
      </c>
      <c r="H345" t="str">
        <f t="shared" si="16"/>
        <v/>
      </c>
    </row>
    <row r="346" spans="1:8" ht="13">
      <c r="A346" s="8">
        <v>7</v>
      </c>
      <c r="B346" s="8">
        <v>1</v>
      </c>
      <c r="C346" s="8">
        <v>0</v>
      </c>
      <c r="D346" s="8">
        <v>19.45</v>
      </c>
      <c r="E346" s="8">
        <v>273.2</v>
      </c>
      <c r="F346">
        <f t="shared" si="15"/>
        <v>273.2</v>
      </c>
      <c r="G346" t="str">
        <f t="shared" si="17"/>
        <v/>
      </c>
      <c r="H346" t="str">
        <f t="shared" si="16"/>
        <v/>
      </c>
    </row>
    <row r="347" spans="1:8" ht="13">
      <c r="A347" s="8">
        <v>7</v>
      </c>
      <c r="B347" s="8">
        <v>1</v>
      </c>
      <c r="C347" s="8">
        <v>0</v>
      </c>
      <c r="D347" s="8">
        <v>20.05</v>
      </c>
      <c r="E347" s="8">
        <v>161.44999999999999</v>
      </c>
      <c r="F347">
        <f t="shared" si="15"/>
        <v>161.44999999999999</v>
      </c>
      <c r="G347" t="str">
        <f t="shared" si="17"/>
        <v/>
      </c>
      <c r="H347" t="str">
        <f t="shared" si="16"/>
        <v/>
      </c>
    </row>
    <row r="348" spans="1:8" ht="13">
      <c r="A348" s="8">
        <v>7</v>
      </c>
      <c r="B348" s="8">
        <v>1</v>
      </c>
      <c r="C348" s="8">
        <v>0</v>
      </c>
      <c r="D348" s="8">
        <v>18.95</v>
      </c>
      <c r="E348" s="8">
        <v>58.3</v>
      </c>
      <c r="F348">
        <f t="shared" si="15"/>
        <v>58.3</v>
      </c>
      <c r="G348" t="str">
        <f t="shared" si="17"/>
        <v/>
      </c>
      <c r="H348" t="str">
        <f t="shared" si="16"/>
        <v/>
      </c>
    </row>
    <row r="349" spans="1:8" ht="13">
      <c r="A349" s="8">
        <v>7</v>
      </c>
      <c r="B349" s="8">
        <v>1</v>
      </c>
      <c r="C349" s="8">
        <v>0</v>
      </c>
      <c r="D349" s="8">
        <v>19.3</v>
      </c>
      <c r="E349" s="8">
        <v>68.349999999999994</v>
      </c>
      <c r="F349">
        <f t="shared" si="15"/>
        <v>68.349999999999994</v>
      </c>
      <c r="G349" t="str">
        <f t="shared" si="17"/>
        <v/>
      </c>
      <c r="H349" t="str">
        <f t="shared" si="16"/>
        <v/>
      </c>
    </row>
    <row r="350" spans="1:8" ht="13">
      <c r="A350" s="8">
        <v>7</v>
      </c>
      <c r="B350" s="8">
        <v>1</v>
      </c>
      <c r="C350" s="8">
        <v>0</v>
      </c>
      <c r="D350" s="8">
        <v>20.65</v>
      </c>
      <c r="E350" s="8">
        <v>231.8</v>
      </c>
      <c r="F350">
        <f t="shared" si="15"/>
        <v>231.8</v>
      </c>
      <c r="G350" t="str">
        <f t="shared" si="17"/>
        <v/>
      </c>
      <c r="H350" t="str">
        <f t="shared" si="16"/>
        <v/>
      </c>
    </row>
    <row r="351" spans="1:8" ht="13">
      <c r="A351" s="8">
        <v>7</v>
      </c>
      <c r="B351" s="8">
        <v>1</v>
      </c>
      <c r="C351" s="8">
        <v>0</v>
      </c>
      <c r="D351" s="8">
        <v>19.5</v>
      </c>
      <c r="E351" s="8">
        <v>123.65</v>
      </c>
      <c r="F351">
        <f t="shared" si="15"/>
        <v>123.65</v>
      </c>
      <c r="G351" t="str">
        <f t="shared" si="17"/>
        <v/>
      </c>
      <c r="H351" t="str">
        <f t="shared" si="16"/>
        <v/>
      </c>
    </row>
    <row r="352" spans="1:8" ht="13">
      <c r="A352" s="8">
        <v>7</v>
      </c>
      <c r="B352" s="8">
        <v>1</v>
      </c>
      <c r="C352" s="8">
        <v>0</v>
      </c>
      <c r="D352" s="8">
        <v>19.899999999999999</v>
      </c>
      <c r="E352" s="8">
        <v>127.1</v>
      </c>
      <c r="F352">
        <f t="shared" si="15"/>
        <v>127.1</v>
      </c>
      <c r="G352" t="str">
        <f t="shared" si="17"/>
        <v/>
      </c>
      <c r="H352" t="str">
        <f t="shared" si="16"/>
        <v/>
      </c>
    </row>
    <row r="353" spans="1:8" ht="13">
      <c r="A353" s="8">
        <v>7</v>
      </c>
      <c r="B353" s="8">
        <v>1</v>
      </c>
      <c r="C353" s="8">
        <v>0</v>
      </c>
      <c r="D353" s="8">
        <v>20.65</v>
      </c>
      <c r="E353" s="8">
        <v>60.65</v>
      </c>
      <c r="F353">
        <f t="shared" si="15"/>
        <v>60.65</v>
      </c>
      <c r="G353" t="str">
        <f t="shared" si="17"/>
        <v/>
      </c>
      <c r="H353" t="str">
        <f t="shared" si="16"/>
        <v/>
      </c>
    </row>
    <row r="354" spans="1:8" ht="13">
      <c r="A354" s="8">
        <v>7</v>
      </c>
      <c r="B354" s="8">
        <v>1</v>
      </c>
      <c r="C354" s="8">
        <v>0</v>
      </c>
      <c r="D354" s="8">
        <v>20.65</v>
      </c>
      <c r="E354" s="8">
        <v>54.7</v>
      </c>
      <c r="F354">
        <f t="shared" si="15"/>
        <v>54.7</v>
      </c>
      <c r="G354" t="str">
        <f t="shared" si="17"/>
        <v/>
      </c>
      <c r="H354" t="str">
        <f t="shared" si="16"/>
        <v/>
      </c>
    </row>
    <row r="355" spans="1:8" ht="13">
      <c r="A355" s="8">
        <v>7</v>
      </c>
      <c r="B355" s="8">
        <v>1</v>
      </c>
      <c r="C355" s="8">
        <v>0</v>
      </c>
      <c r="D355" s="8">
        <v>19.45</v>
      </c>
      <c r="E355" s="8">
        <v>49.65</v>
      </c>
      <c r="F355">
        <f t="shared" si="15"/>
        <v>49.65</v>
      </c>
      <c r="G355" t="str">
        <f t="shared" si="17"/>
        <v/>
      </c>
      <c r="H355" t="str">
        <f t="shared" si="16"/>
        <v/>
      </c>
    </row>
    <row r="356" spans="1:8" ht="13">
      <c r="A356" s="8">
        <v>7</v>
      </c>
      <c r="B356" s="8">
        <v>1</v>
      </c>
      <c r="C356" s="8">
        <v>0</v>
      </c>
      <c r="D356" s="8">
        <v>20.65</v>
      </c>
      <c r="E356" s="8">
        <v>217.45</v>
      </c>
      <c r="F356">
        <f t="shared" si="15"/>
        <v>217.45</v>
      </c>
      <c r="G356" t="str">
        <f t="shared" si="17"/>
        <v/>
      </c>
      <c r="H356" t="str">
        <f t="shared" si="16"/>
        <v/>
      </c>
    </row>
    <row r="357" spans="1:8" ht="13">
      <c r="A357" s="8">
        <v>7</v>
      </c>
      <c r="B357" s="8">
        <v>1</v>
      </c>
      <c r="C357" s="8">
        <v>0</v>
      </c>
      <c r="D357" s="8">
        <v>20.05</v>
      </c>
      <c r="E357" s="8">
        <v>93.7</v>
      </c>
      <c r="F357">
        <f t="shared" si="15"/>
        <v>93.7</v>
      </c>
      <c r="G357" t="str">
        <f t="shared" si="17"/>
        <v/>
      </c>
      <c r="H357" t="str">
        <f t="shared" si="16"/>
        <v/>
      </c>
    </row>
    <row r="358" spans="1:8" ht="13">
      <c r="A358" s="8">
        <v>7</v>
      </c>
      <c r="B358" s="8">
        <v>1</v>
      </c>
      <c r="C358" s="8">
        <v>0</v>
      </c>
      <c r="D358" s="8">
        <v>19.25</v>
      </c>
      <c r="E358" s="8">
        <v>293.64999999999998</v>
      </c>
      <c r="F358">
        <f t="shared" si="15"/>
        <v>293.64999999999998</v>
      </c>
      <c r="G358" t="str">
        <f t="shared" si="17"/>
        <v/>
      </c>
      <c r="H358" t="str">
        <f t="shared" si="16"/>
        <v/>
      </c>
    </row>
    <row r="359" spans="1:8" ht="13">
      <c r="A359" s="8">
        <v>7</v>
      </c>
      <c r="B359" s="8">
        <v>1</v>
      </c>
      <c r="C359" s="8">
        <v>0</v>
      </c>
      <c r="D359" s="8">
        <v>20.25</v>
      </c>
      <c r="E359" s="8">
        <v>244.45</v>
      </c>
      <c r="F359">
        <f t="shared" si="15"/>
        <v>244.45</v>
      </c>
      <c r="G359" t="str">
        <f t="shared" si="17"/>
        <v/>
      </c>
      <c r="H359" t="str">
        <f t="shared" si="16"/>
        <v/>
      </c>
    </row>
    <row r="360" spans="1:8" ht="13">
      <c r="A360" s="8">
        <v>7</v>
      </c>
      <c r="B360" s="8">
        <v>1</v>
      </c>
      <c r="C360" s="8">
        <v>0</v>
      </c>
      <c r="D360" s="8">
        <v>20.25</v>
      </c>
      <c r="E360" s="8">
        <v>134.5</v>
      </c>
      <c r="F360">
        <f t="shared" si="15"/>
        <v>134.5</v>
      </c>
      <c r="G360" t="str">
        <f t="shared" si="17"/>
        <v/>
      </c>
      <c r="H360" t="str">
        <f t="shared" si="16"/>
        <v/>
      </c>
    </row>
    <row r="361" spans="1:8" ht="13">
      <c r="A361" s="8">
        <v>7</v>
      </c>
      <c r="B361" s="8">
        <v>1</v>
      </c>
      <c r="C361" s="8">
        <v>0</v>
      </c>
      <c r="D361" s="8">
        <v>20.45</v>
      </c>
      <c r="E361" s="8">
        <v>82.15</v>
      </c>
      <c r="F361">
        <f t="shared" si="15"/>
        <v>82.15</v>
      </c>
      <c r="G361" t="str">
        <f t="shared" si="17"/>
        <v/>
      </c>
      <c r="H361" t="str">
        <f t="shared" si="16"/>
        <v/>
      </c>
    </row>
    <row r="362" spans="1:8" ht="13">
      <c r="A362" s="8">
        <v>7</v>
      </c>
      <c r="B362" s="8">
        <v>1</v>
      </c>
      <c r="C362" s="8">
        <v>0</v>
      </c>
      <c r="D362" s="8">
        <v>20.350000000000001</v>
      </c>
      <c r="E362" s="8">
        <v>237.75</v>
      </c>
      <c r="F362">
        <f t="shared" si="15"/>
        <v>237.75</v>
      </c>
      <c r="G362" t="str">
        <f t="shared" si="17"/>
        <v/>
      </c>
      <c r="H362" t="str">
        <f t="shared" si="16"/>
        <v/>
      </c>
    </row>
    <row r="363" spans="1:8" ht="13">
      <c r="A363" s="8">
        <v>7</v>
      </c>
      <c r="B363" s="8">
        <v>1</v>
      </c>
      <c r="C363" s="8">
        <v>0</v>
      </c>
      <c r="D363" s="8">
        <v>20.25</v>
      </c>
      <c r="E363" s="8">
        <v>151.30000000000001</v>
      </c>
      <c r="F363">
        <f t="shared" si="15"/>
        <v>151.30000000000001</v>
      </c>
      <c r="G363" t="str">
        <f t="shared" si="17"/>
        <v/>
      </c>
      <c r="H363" t="str">
        <f t="shared" si="16"/>
        <v/>
      </c>
    </row>
    <row r="364" spans="1:8" ht="13">
      <c r="A364" s="8">
        <v>7</v>
      </c>
      <c r="B364" s="8">
        <v>1</v>
      </c>
      <c r="C364" s="8">
        <v>0</v>
      </c>
      <c r="D364" s="8">
        <v>19.399999999999999</v>
      </c>
      <c r="E364" s="8">
        <v>206.15</v>
      </c>
      <c r="F364">
        <f t="shared" si="15"/>
        <v>206.15</v>
      </c>
      <c r="G364" t="str">
        <f t="shared" si="17"/>
        <v/>
      </c>
      <c r="H364" t="str">
        <f t="shared" si="16"/>
        <v/>
      </c>
    </row>
    <row r="365" spans="1:8" ht="13">
      <c r="A365" s="8">
        <v>7</v>
      </c>
      <c r="B365" s="8">
        <v>1</v>
      </c>
      <c r="C365" s="8">
        <v>0</v>
      </c>
      <c r="D365" s="8">
        <v>19.850000000000001</v>
      </c>
      <c r="E365" s="8">
        <v>264.8</v>
      </c>
      <c r="F365">
        <f t="shared" si="15"/>
        <v>264.8</v>
      </c>
      <c r="G365" t="str">
        <f t="shared" si="17"/>
        <v/>
      </c>
      <c r="H365" t="str">
        <f t="shared" si="16"/>
        <v/>
      </c>
    </row>
    <row r="366" spans="1:8" ht="13">
      <c r="A366" s="8">
        <v>7</v>
      </c>
      <c r="B366" s="8">
        <v>1</v>
      </c>
      <c r="C366" s="8">
        <v>0</v>
      </c>
      <c r="D366" s="8">
        <v>19.95</v>
      </c>
      <c r="E366" s="8">
        <v>232.5</v>
      </c>
      <c r="F366">
        <f t="shared" si="15"/>
        <v>232.5</v>
      </c>
      <c r="G366" t="str">
        <f t="shared" si="17"/>
        <v/>
      </c>
      <c r="H366" t="str">
        <f t="shared" si="16"/>
        <v/>
      </c>
    </row>
    <row r="367" spans="1:8" ht="13">
      <c r="A367" s="8">
        <v>8</v>
      </c>
      <c r="B367" s="8">
        <v>1</v>
      </c>
      <c r="C367" s="8">
        <v>0</v>
      </c>
      <c r="D367" s="8">
        <v>20.149999999999999</v>
      </c>
      <c r="E367" s="8">
        <v>148.05000000000001</v>
      </c>
      <c r="F367">
        <f t="shared" si="15"/>
        <v>148.05000000000001</v>
      </c>
      <c r="G367" t="str">
        <f t="shared" si="17"/>
        <v/>
      </c>
      <c r="H367" t="str">
        <f t="shared" si="16"/>
        <v/>
      </c>
    </row>
    <row r="368" spans="1:8" ht="13">
      <c r="A368" s="8">
        <v>8</v>
      </c>
      <c r="B368" s="8">
        <v>1</v>
      </c>
      <c r="C368" s="8">
        <v>0</v>
      </c>
      <c r="D368" s="8">
        <v>21.05</v>
      </c>
      <c r="E368" s="8">
        <v>209.1</v>
      </c>
      <c r="F368">
        <f t="shared" si="15"/>
        <v>209.1</v>
      </c>
      <c r="G368" t="str">
        <f t="shared" si="17"/>
        <v/>
      </c>
      <c r="H368" t="str">
        <f t="shared" si="16"/>
        <v/>
      </c>
    </row>
    <row r="369" spans="1:8" ht="13">
      <c r="A369" s="8">
        <v>8</v>
      </c>
      <c r="B369" s="8">
        <v>1</v>
      </c>
      <c r="C369" s="8">
        <v>0</v>
      </c>
      <c r="D369" s="8">
        <v>19.8</v>
      </c>
      <c r="E369" s="8">
        <v>159.15</v>
      </c>
      <c r="F369">
        <f t="shared" si="15"/>
        <v>159.15</v>
      </c>
      <c r="G369" t="str">
        <f t="shared" si="17"/>
        <v/>
      </c>
      <c r="H369" t="str">
        <f t="shared" si="16"/>
        <v/>
      </c>
    </row>
    <row r="370" spans="1:8" ht="13">
      <c r="A370" s="8">
        <v>8</v>
      </c>
      <c r="B370" s="8">
        <v>1</v>
      </c>
      <c r="C370" s="8">
        <v>0</v>
      </c>
      <c r="D370" s="8">
        <v>20.7</v>
      </c>
      <c r="E370" s="8">
        <v>168.15</v>
      </c>
      <c r="F370">
        <f t="shared" si="15"/>
        <v>168.15</v>
      </c>
      <c r="G370" t="str">
        <f t="shared" si="17"/>
        <v/>
      </c>
      <c r="H370" t="str">
        <f t="shared" si="16"/>
        <v/>
      </c>
    </row>
    <row r="371" spans="1:8" ht="13">
      <c r="A371" s="8">
        <v>8</v>
      </c>
      <c r="B371" s="8">
        <v>1</v>
      </c>
      <c r="C371" s="8">
        <v>0</v>
      </c>
      <c r="D371" s="8">
        <v>19.350000000000001</v>
      </c>
      <c r="E371" s="8">
        <v>169.05</v>
      </c>
      <c r="F371">
        <f t="shared" si="15"/>
        <v>169.05</v>
      </c>
      <c r="G371" t="str">
        <f t="shared" si="17"/>
        <v/>
      </c>
      <c r="H371" t="str">
        <f t="shared" si="16"/>
        <v/>
      </c>
    </row>
    <row r="372" spans="1:8" ht="13">
      <c r="A372" s="8">
        <v>8</v>
      </c>
      <c r="B372" s="8">
        <v>1</v>
      </c>
      <c r="C372" s="8">
        <v>0</v>
      </c>
      <c r="D372" s="8">
        <v>20.350000000000001</v>
      </c>
      <c r="E372" s="8">
        <v>52.05</v>
      </c>
      <c r="F372">
        <f t="shared" si="15"/>
        <v>52.05</v>
      </c>
      <c r="G372" t="str">
        <f t="shared" si="17"/>
        <v/>
      </c>
      <c r="H372" t="str">
        <f t="shared" si="16"/>
        <v/>
      </c>
    </row>
    <row r="373" spans="1:8" ht="13">
      <c r="A373" s="8">
        <v>8</v>
      </c>
      <c r="B373" s="8">
        <v>1</v>
      </c>
      <c r="C373" s="8">
        <v>0</v>
      </c>
      <c r="D373" s="8">
        <v>19.05</v>
      </c>
      <c r="E373" s="8">
        <v>157.55000000000001</v>
      </c>
      <c r="F373">
        <f t="shared" si="15"/>
        <v>157.55000000000001</v>
      </c>
      <c r="G373" t="str">
        <f t="shared" si="17"/>
        <v/>
      </c>
      <c r="H373" t="str">
        <f t="shared" si="16"/>
        <v/>
      </c>
    </row>
    <row r="374" spans="1:8" ht="13">
      <c r="A374" s="8">
        <v>8</v>
      </c>
      <c r="B374" s="8">
        <v>1</v>
      </c>
      <c r="C374" s="8">
        <v>0</v>
      </c>
      <c r="D374" s="8">
        <v>20</v>
      </c>
      <c r="E374" s="8">
        <v>58.9</v>
      </c>
      <c r="F374">
        <f t="shared" si="15"/>
        <v>58.9</v>
      </c>
      <c r="G374" t="str">
        <f t="shared" si="17"/>
        <v/>
      </c>
      <c r="H374" t="str">
        <f t="shared" si="16"/>
        <v/>
      </c>
    </row>
    <row r="375" spans="1:8" ht="13">
      <c r="A375" s="8">
        <v>8</v>
      </c>
      <c r="B375" s="8">
        <v>1</v>
      </c>
      <c r="C375" s="8">
        <v>0</v>
      </c>
      <c r="D375" s="8">
        <v>19.5</v>
      </c>
      <c r="E375" s="8">
        <v>53.05</v>
      </c>
      <c r="F375">
        <f t="shared" si="15"/>
        <v>53.05</v>
      </c>
      <c r="G375" t="str">
        <f t="shared" si="17"/>
        <v/>
      </c>
      <c r="H375" t="str">
        <f t="shared" si="16"/>
        <v/>
      </c>
    </row>
    <row r="376" spans="1:8" ht="13">
      <c r="A376" s="8">
        <v>8</v>
      </c>
      <c r="B376" s="8">
        <v>1</v>
      </c>
      <c r="C376" s="8">
        <v>0</v>
      </c>
      <c r="D376" s="8">
        <v>19.649999999999999</v>
      </c>
      <c r="E376" s="8">
        <v>191.35</v>
      </c>
      <c r="F376">
        <f t="shared" si="15"/>
        <v>191.35</v>
      </c>
      <c r="G376" t="str">
        <f t="shared" si="17"/>
        <v/>
      </c>
      <c r="H376" t="str">
        <f t="shared" si="16"/>
        <v/>
      </c>
    </row>
    <row r="377" spans="1:8" ht="13">
      <c r="A377" s="8">
        <v>8</v>
      </c>
      <c r="B377" s="8">
        <v>1</v>
      </c>
      <c r="C377" s="8">
        <v>0</v>
      </c>
      <c r="D377" s="8">
        <v>19.75</v>
      </c>
      <c r="E377" s="8">
        <v>291.89999999999998</v>
      </c>
      <c r="F377">
        <f t="shared" si="15"/>
        <v>291.89999999999998</v>
      </c>
      <c r="G377" t="str">
        <f t="shared" si="17"/>
        <v/>
      </c>
      <c r="H377" t="str">
        <f t="shared" si="16"/>
        <v/>
      </c>
    </row>
    <row r="378" spans="1:8" ht="13">
      <c r="A378" s="8">
        <v>8</v>
      </c>
      <c r="B378" s="8">
        <v>1</v>
      </c>
      <c r="C378" s="8">
        <v>0</v>
      </c>
      <c r="D378" s="8">
        <v>20.05</v>
      </c>
      <c r="E378" s="8">
        <v>189.1</v>
      </c>
      <c r="F378">
        <f t="shared" si="15"/>
        <v>189.1</v>
      </c>
      <c r="G378" t="str">
        <f t="shared" si="17"/>
        <v/>
      </c>
      <c r="H378" t="str">
        <f t="shared" si="16"/>
        <v/>
      </c>
    </row>
    <row r="379" spans="1:8" ht="13">
      <c r="A379" s="8">
        <v>8</v>
      </c>
      <c r="B379" s="8">
        <v>1</v>
      </c>
      <c r="C379" s="8">
        <v>0</v>
      </c>
      <c r="D379" s="8">
        <v>20.2</v>
      </c>
      <c r="E379" s="8">
        <v>169.45</v>
      </c>
      <c r="F379">
        <f t="shared" si="15"/>
        <v>169.45</v>
      </c>
      <c r="G379" t="str">
        <f t="shared" si="17"/>
        <v/>
      </c>
      <c r="H379" t="str">
        <f t="shared" si="16"/>
        <v/>
      </c>
    </row>
    <row r="380" spans="1:8" ht="13">
      <c r="A380" s="8">
        <v>8</v>
      </c>
      <c r="B380" s="8">
        <v>1</v>
      </c>
      <c r="C380" s="8">
        <v>0</v>
      </c>
      <c r="D380" s="8">
        <v>19.7</v>
      </c>
      <c r="E380" s="8">
        <v>86.35</v>
      </c>
      <c r="F380">
        <f t="shared" si="15"/>
        <v>86.35</v>
      </c>
      <c r="G380" t="str">
        <f t="shared" si="17"/>
        <v/>
      </c>
      <c r="H380" t="str">
        <f t="shared" si="16"/>
        <v/>
      </c>
    </row>
    <row r="381" spans="1:8" ht="13">
      <c r="A381" s="8">
        <v>8</v>
      </c>
      <c r="B381" s="8">
        <v>1</v>
      </c>
      <c r="C381" s="8">
        <v>0</v>
      </c>
      <c r="D381" s="8">
        <v>19.649999999999999</v>
      </c>
      <c r="E381" s="8">
        <v>210.3</v>
      </c>
      <c r="F381">
        <f t="shared" si="15"/>
        <v>210.3</v>
      </c>
      <c r="G381" t="str">
        <f t="shared" si="17"/>
        <v/>
      </c>
      <c r="H381" t="str">
        <f t="shared" si="16"/>
        <v/>
      </c>
    </row>
    <row r="382" spans="1:8" ht="13">
      <c r="A382" s="8">
        <v>8</v>
      </c>
      <c r="B382" s="8">
        <v>1</v>
      </c>
      <c r="C382" s="8">
        <v>0</v>
      </c>
      <c r="D382" s="8">
        <v>19.55</v>
      </c>
      <c r="E382" s="8">
        <v>221.1</v>
      </c>
      <c r="F382">
        <f t="shared" si="15"/>
        <v>221.1</v>
      </c>
      <c r="G382" t="str">
        <f t="shared" si="17"/>
        <v/>
      </c>
      <c r="H382" t="str">
        <f t="shared" si="16"/>
        <v/>
      </c>
    </row>
    <row r="383" spans="1:8" ht="13">
      <c r="A383" s="8">
        <v>8</v>
      </c>
      <c r="B383" s="8">
        <v>1</v>
      </c>
      <c r="C383" s="8">
        <v>0</v>
      </c>
      <c r="D383" s="8">
        <v>19.95</v>
      </c>
      <c r="E383" s="8">
        <v>92.5</v>
      </c>
      <c r="F383">
        <f t="shared" si="15"/>
        <v>92.5</v>
      </c>
      <c r="G383" t="str">
        <f t="shared" si="17"/>
        <v/>
      </c>
      <c r="H383" t="str">
        <f t="shared" si="16"/>
        <v/>
      </c>
    </row>
    <row r="384" spans="1:8" ht="13">
      <c r="A384" s="8">
        <v>8</v>
      </c>
      <c r="B384" s="8">
        <v>1</v>
      </c>
      <c r="C384" s="8">
        <v>0</v>
      </c>
      <c r="D384" s="8">
        <v>19.45</v>
      </c>
      <c r="E384" s="8">
        <v>92.25</v>
      </c>
      <c r="F384">
        <f t="shared" si="15"/>
        <v>92.25</v>
      </c>
      <c r="G384" t="str">
        <f t="shared" si="17"/>
        <v/>
      </c>
      <c r="H384" t="str">
        <f t="shared" si="16"/>
        <v/>
      </c>
    </row>
    <row r="385" spans="1:8" ht="13">
      <c r="A385" s="8">
        <v>8</v>
      </c>
      <c r="B385" s="8">
        <v>1</v>
      </c>
      <c r="C385" s="8">
        <v>0</v>
      </c>
      <c r="D385" s="8">
        <v>20.25</v>
      </c>
      <c r="E385" s="8">
        <v>222.3</v>
      </c>
      <c r="F385">
        <f t="shared" si="15"/>
        <v>222.3</v>
      </c>
      <c r="G385" t="str">
        <f t="shared" si="17"/>
        <v/>
      </c>
      <c r="H385" t="str">
        <f t="shared" si="16"/>
        <v/>
      </c>
    </row>
    <row r="386" spans="1:8" ht="13">
      <c r="A386" s="8">
        <v>8</v>
      </c>
      <c r="B386" s="8">
        <v>1</v>
      </c>
      <c r="C386" s="8">
        <v>0</v>
      </c>
      <c r="D386" s="8">
        <v>19.7</v>
      </c>
      <c r="E386" s="8">
        <v>240.45</v>
      </c>
      <c r="F386">
        <f t="shared" si="15"/>
        <v>240.45</v>
      </c>
      <c r="G386" t="str">
        <f t="shared" si="17"/>
        <v/>
      </c>
      <c r="H386" t="str">
        <f t="shared" si="16"/>
        <v/>
      </c>
    </row>
    <row r="387" spans="1:8" ht="13">
      <c r="A387" s="8">
        <v>8</v>
      </c>
      <c r="B387" s="8">
        <v>1</v>
      </c>
      <c r="C387" s="8">
        <v>0</v>
      </c>
      <c r="D387" s="8">
        <v>19.850000000000001</v>
      </c>
      <c r="E387" s="8">
        <v>137.25</v>
      </c>
      <c r="F387">
        <f t="shared" si="15"/>
        <v>137.25</v>
      </c>
      <c r="G387" t="str">
        <f t="shared" si="17"/>
        <v/>
      </c>
      <c r="H387" t="str">
        <f t="shared" si="16"/>
        <v/>
      </c>
    </row>
    <row r="388" spans="1:8" ht="13">
      <c r="A388" s="8">
        <v>8</v>
      </c>
      <c r="B388" s="8">
        <v>1</v>
      </c>
      <c r="C388" s="8">
        <v>0</v>
      </c>
      <c r="D388" s="8">
        <v>19.2</v>
      </c>
      <c r="E388" s="8">
        <v>229.7</v>
      </c>
      <c r="F388">
        <f t="shared" si="15"/>
        <v>229.7</v>
      </c>
      <c r="G388" t="str">
        <f t="shared" si="17"/>
        <v/>
      </c>
      <c r="H388" t="str">
        <f t="shared" si="16"/>
        <v/>
      </c>
    </row>
    <row r="389" spans="1:8" ht="13">
      <c r="A389" s="8">
        <v>8</v>
      </c>
      <c r="B389" s="8">
        <v>1</v>
      </c>
      <c r="C389" s="8">
        <v>0</v>
      </c>
      <c r="D389" s="8">
        <v>20.45</v>
      </c>
      <c r="E389" s="8">
        <v>241.3</v>
      </c>
      <c r="F389">
        <f t="shared" si="15"/>
        <v>241.3</v>
      </c>
      <c r="G389" t="str">
        <f t="shared" si="17"/>
        <v/>
      </c>
      <c r="H389" t="str">
        <f t="shared" si="16"/>
        <v/>
      </c>
    </row>
    <row r="390" spans="1:8" ht="13">
      <c r="A390" s="8">
        <v>8</v>
      </c>
      <c r="B390" s="8">
        <v>1</v>
      </c>
      <c r="C390" s="8">
        <v>0</v>
      </c>
      <c r="D390" s="8">
        <v>19.5</v>
      </c>
      <c r="E390" s="8">
        <v>79.8</v>
      </c>
      <c r="F390">
        <f t="shared" si="15"/>
        <v>79.8</v>
      </c>
      <c r="G390" t="str">
        <f t="shared" si="17"/>
        <v/>
      </c>
      <c r="H390" t="str">
        <f t="shared" si="16"/>
        <v/>
      </c>
    </row>
    <row r="391" spans="1:8" ht="13">
      <c r="A391" s="8">
        <v>8</v>
      </c>
      <c r="B391" s="8">
        <v>1</v>
      </c>
      <c r="C391" s="8">
        <v>0</v>
      </c>
      <c r="D391" s="8">
        <v>19.899999999999999</v>
      </c>
      <c r="E391" s="8">
        <v>63.15</v>
      </c>
      <c r="F391">
        <f t="shared" si="15"/>
        <v>63.15</v>
      </c>
      <c r="G391" t="str">
        <f t="shared" si="17"/>
        <v/>
      </c>
      <c r="H391" t="str">
        <f t="shared" si="16"/>
        <v/>
      </c>
    </row>
    <row r="392" spans="1:8" ht="13">
      <c r="A392" s="8">
        <v>8</v>
      </c>
      <c r="B392" s="8">
        <v>1</v>
      </c>
      <c r="C392" s="8">
        <v>0</v>
      </c>
      <c r="D392" s="8">
        <v>20.149999999999999</v>
      </c>
      <c r="E392" s="8">
        <v>242.05</v>
      </c>
      <c r="F392">
        <f t="shared" si="15"/>
        <v>242.05</v>
      </c>
      <c r="G392" t="str">
        <f t="shared" si="17"/>
        <v/>
      </c>
      <c r="H392" t="str">
        <f t="shared" si="16"/>
        <v/>
      </c>
    </row>
    <row r="393" spans="1:8" ht="13">
      <c r="A393" s="8">
        <v>8</v>
      </c>
      <c r="B393" s="8">
        <v>1</v>
      </c>
      <c r="C393" s="8">
        <v>0</v>
      </c>
      <c r="D393" s="8">
        <v>19.600000000000001</v>
      </c>
      <c r="E393" s="8">
        <v>228</v>
      </c>
      <c r="F393">
        <f t="shared" si="15"/>
        <v>228</v>
      </c>
      <c r="G393" t="str">
        <f t="shared" si="17"/>
        <v/>
      </c>
      <c r="H393" t="str">
        <f t="shared" si="16"/>
        <v/>
      </c>
    </row>
    <row r="394" spans="1:8" ht="13">
      <c r="A394" s="8">
        <v>8</v>
      </c>
      <c r="B394" s="8">
        <v>1</v>
      </c>
      <c r="C394" s="8">
        <v>0</v>
      </c>
      <c r="D394" s="8">
        <v>20.25</v>
      </c>
      <c r="E394" s="8">
        <v>250.05</v>
      </c>
      <c r="F394">
        <f t="shared" si="15"/>
        <v>250.05</v>
      </c>
      <c r="G394" t="str">
        <f t="shared" si="17"/>
        <v/>
      </c>
      <c r="H394" t="str">
        <f t="shared" si="16"/>
        <v/>
      </c>
    </row>
    <row r="395" spans="1:8" ht="13">
      <c r="A395" s="8">
        <v>8</v>
      </c>
      <c r="B395" s="8">
        <v>1</v>
      </c>
      <c r="C395" s="8">
        <v>0</v>
      </c>
      <c r="D395" s="8">
        <v>20.85</v>
      </c>
      <c r="E395" s="8">
        <v>307.39999999999998</v>
      </c>
      <c r="F395">
        <f t="shared" si="15"/>
        <v>307.39999999999998</v>
      </c>
      <c r="G395" t="str">
        <f t="shared" si="17"/>
        <v/>
      </c>
      <c r="H395" t="str">
        <f t="shared" si="16"/>
        <v/>
      </c>
    </row>
    <row r="396" spans="1:8" ht="13">
      <c r="A396" s="8">
        <v>8</v>
      </c>
      <c r="B396" s="8">
        <v>1</v>
      </c>
      <c r="C396" s="8">
        <v>0</v>
      </c>
      <c r="D396" s="8">
        <v>19.2</v>
      </c>
      <c r="E396" s="8">
        <v>280.85000000000002</v>
      </c>
      <c r="F396">
        <f t="shared" si="15"/>
        <v>280.85000000000002</v>
      </c>
      <c r="G396" t="str">
        <f t="shared" si="17"/>
        <v/>
      </c>
      <c r="H396" t="str">
        <f t="shared" si="16"/>
        <v/>
      </c>
    </row>
    <row r="397" spans="1:8" ht="13">
      <c r="A397" s="8">
        <v>9</v>
      </c>
      <c r="B397" s="8">
        <v>1</v>
      </c>
      <c r="C397" s="8">
        <v>0</v>
      </c>
      <c r="D397" s="8">
        <v>19.850000000000001</v>
      </c>
      <c r="E397" s="8">
        <v>76.349999999999994</v>
      </c>
      <c r="F397">
        <f t="shared" si="15"/>
        <v>76.349999999999994</v>
      </c>
      <c r="G397" t="str">
        <f t="shared" si="17"/>
        <v/>
      </c>
      <c r="H397" t="str">
        <f t="shared" si="16"/>
        <v/>
      </c>
    </row>
    <row r="398" spans="1:8" ht="13">
      <c r="A398" s="8">
        <v>9</v>
      </c>
      <c r="B398" s="8">
        <v>1</v>
      </c>
      <c r="C398" s="8">
        <v>0</v>
      </c>
      <c r="D398" s="8">
        <v>20.45</v>
      </c>
      <c r="E398" s="8">
        <v>371.9</v>
      </c>
      <c r="F398">
        <f t="shared" si="15"/>
        <v>371.9</v>
      </c>
      <c r="G398" t="str">
        <f t="shared" si="17"/>
        <v/>
      </c>
      <c r="H398" t="str">
        <f t="shared" si="16"/>
        <v/>
      </c>
    </row>
    <row r="399" spans="1:8" ht="13">
      <c r="A399" s="8">
        <v>9</v>
      </c>
      <c r="B399" s="8">
        <v>1</v>
      </c>
      <c r="C399" s="8">
        <v>0</v>
      </c>
      <c r="D399" s="8">
        <v>19.05</v>
      </c>
      <c r="E399" s="8">
        <v>273.39999999999998</v>
      </c>
      <c r="F399">
        <f t="shared" si="15"/>
        <v>273.39999999999998</v>
      </c>
      <c r="G399" t="str">
        <f t="shared" si="17"/>
        <v/>
      </c>
      <c r="H399" t="str">
        <f t="shared" si="16"/>
        <v/>
      </c>
    </row>
    <row r="400" spans="1:8" ht="13">
      <c r="A400" s="8">
        <v>9</v>
      </c>
      <c r="B400" s="8">
        <v>1</v>
      </c>
      <c r="C400" s="8">
        <v>0</v>
      </c>
      <c r="D400" s="8">
        <v>20.149999999999999</v>
      </c>
      <c r="E400" s="8">
        <v>317.75</v>
      </c>
      <c r="F400">
        <f t="shared" ref="F400:F463" si="18">IF(AND($B400=$E$10,$C400=$F$10),$E400,"")</f>
        <v>317.75</v>
      </c>
      <c r="G400" t="str">
        <f t="shared" si="17"/>
        <v/>
      </c>
      <c r="H400" t="str">
        <f t="shared" ref="H400:H463" si="19">IF(AND($B400=$E$12,$C400=$F$12),$E400,"")</f>
        <v/>
      </c>
    </row>
    <row r="401" spans="1:8" ht="13">
      <c r="A401" s="8">
        <v>9</v>
      </c>
      <c r="B401" s="8">
        <v>1</v>
      </c>
      <c r="C401" s="8">
        <v>0</v>
      </c>
      <c r="D401" s="8">
        <v>19.75</v>
      </c>
      <c r="E401" s="8">
        <v>84.2</v>
      </c>
      <c r="F401">
        <f t="shared" si="18"/>
        <v>84.2</v>
      </c>
      <c r="G401" t="str">
        <f t="shared" ref="G401:G464" si="20">IF(AND($B401=$E$11,$C401=$F$11),$E401,"")</f>
        <v/>
      </c>
      <c r="H401" t="str">
        <f t="shared" si="19"/>
        <v/>
      </c>
    </row>
    <row r="402" spans="1:8" ht="13">
      <c r="A402" s="8">
        <v>9</v>
      </c>
      <c r="B402" s="8">
        <v>1</v>
      </c>
      <c r="C402" s="8">
        <v>0</v>
      </c>
      <c r="D402" s="8">
        <v>20.25</v>
      </c>
      <c r="E402" s="8">
        <v>293.85000000000002</v>
      </c>
      <c r="F402">
        <f t="shared" si="18"/>
        <v>293.85000000000002</v>
      </c>
      <c r="G402" t="str">
        <f t="shared" si="20"/>
        <v/>
      </c>
      <c r="H402" t="str">
        <f t="shared" si="19"/>
        <v/>
      </c>
    </row>
    <row r="403" spans="1:8" ht="13">
      <c r="A403" s="8">
        <v>9</v>
      </c>
      <c r="B403" s="8">
        <v>1</v>
      </c>
      <c r="C403" s="8">
        <v>0</v>
      </c>
      <c r="D403" s="8">
        <v>20.25</v>
      </c>
      <c r="E403" s="8">
        <v>67.55</v>
      </c>
      <c r="F403">
        <f t="shared" si="18"/>
        <v>67.55</v>
      </c>
      <c r="G403" t="str">
        <f t="shared" si="20"/>
        <v/>
      </c>
      <c r="H403" t="str">
        <f t="shared" si="19"/>
        <v/>
      </c>
    </row>
    <row r="404" spans="1:8" ht="13">
      <c r="A404" s="8">
        <v>9</v>
      </c>
      <c r="B404" s="8">
        <v>1</v>
      </c>
      <c r="C404" s="8">
        <v>0</v>
      </c>
      <c r="D404" s="8">
        <v>20.399999999999999</v>
      </c>
      <c r="E404" s="8">
        <v>338.9</v>
      </c>
      <c r="F404">
        <f t="shared" si="18"/>
        <v>338.9</v>
      </c>
      <c r="G404" t="str">
        <f t="shared" si="20"/>
        <v/>
      </c>
      <c r="H404" t="str">
        <f t="shared" si="19"/>
        <v/>
      </c>
    </row>
    <row r="405" spans="1:8" ht="13">
      <c r="A405" s="8">
        <v>9</v>
      </c>
      <c r="B405" s="8">
        <v>1</v>
      </c>
      <c r="C405" s="8">
        <v>0</v>
      </c>
      <c r="D405" s="8">
        <v>20.350000000000001</v>
      </c>
      <c r="E405" s="8">
        <v>364.55</v>
      </c>
      <c r="F405">
        <f t="shared" si="18"/>
        <v>364.55</v>
      </c>
      <c r="G405" t="str">
        <f t="shared" si="20"/>
        <v/>
      </c>
      <c r="H405" t="str">
        <f t="shared" si="19"/>
        <v/>
      </c>
    </row>
    <row r="406" spans="1:8" ht="13">
      <c r="A406" s="8">
        <v>9</v>
      </c>
      <c r="B406" s="8">
        <v>1</v>
      </c>
      <c r="C406" s="8">
        <v>0</v>
      </c>
      <c r="D406" s="8">
        <v>19.7</v>
      </c>
      <c r="E406" s="8">
        <v>321.75</v>
      </c>
      <c r="F406">
        <f t="shared" si="18"/>
        <v>321.75</v>
      </c>
      <c r="G406" t="str">
        <f t="shared" si="20"/>
        <v/>
      </c>
      <c r="H406" t="str">
        <f t="shared" si="19"/>
        <v/>
      </c>
    </row>
    <row r="407" spans="1:8" ht="13">
      <c r="A407" s="8">
        <v>9</v>
      </c>
      <c r="B407" s="8">
        <v>1</v>
      </c>
      <c r="C407" s="8">
        <v>0</v>
      </c>
      <c r="D407" s="8">
        <v>19.5</v>
      </c>
      <c r="E407" s="8">
        <v>179.35</v>
      </c>
      <c r="F407">
        <f t="shared" si="18"/>
        <v>179.35</v>
      </c>
      <c r="G407" t="str">
        <f t="shared" si="20"/>
        <v/>
      </c>
      <c r="H407" t="str">
        <f t="shared" si="19"/>
        <v/>
      </c>
    </row>
    <row r="408" spans="1:8" ht="13">
      <c r="A408" s="8">
        <v>9</v>
      </c>
      <c r="B408" s="8">
        <v>1</v>
      </c>
      <c r="C408" s="8">
        <v>0</v>
      </c>
      <c r="D408" s="8">
        <v>19.899999999999999</v>
      </c>
      <c r="E408" s="8">
        <v>76.650000000000006</v>
      </c>
      <c r="F408">
        <f t="shared" si="18"/>
        <v>76.650000000000006</v>
      </c>
      <c r="G408" t="str">
        <f t="shared" si="20"/>
        <v/>
      </c>
      <c r="H408" t="str">
        <f t="shared" si="19"/>
        <v/>
      </c>
    </row>
    <row r="409" spans="1:8" ht="13">
      <c r="A409" s="8">
        <v>9</v>
      </c>
      <c r="B409" s="8">
        <v>1</v>
      </c>
      <c r="C409" s="8">
        <v>0</v>
      </c>
      <c r="D409" s="8">
        <v>20.25</v>
      </c>
      <c r="E409" s="8">
        <v>319.85000000000002</v>
      </c>
      <c r="F409">
        <f t="shared" si="18"/>
        <v>319.85000000000002</v>
      </c>
      <c r="G409" t="str">
        <f t="shared" si="20"/>
        <v/>
      </c>
      <c r="H409" t="str">
        <f t="shared" si="19"/>
        <v/>
      </c>
    </row>
    <row r="410" spans="1:8" ht="13">
      <c r="A410" s="8">
        <v>9</v>
      </c>
      <c r="B410" s="8">
        <v>1</v>
      </c>
      <c r="C410" s="8">
        <v>0</v>
      </c>
      <c r="D410" s="8">
        <v>21.25</v>
      </c>
      <c r="E410" s="8">
        <v>385.9</v>
      </c>
      <c r="F410">
        <f t="shared" si="18"/>
        <v>385.9</v>
      </c>
      <c r="G410" t="str">
        <f t="shared" si="20"/>
        <v/>
      </c>
      <c r="H410" t="str">
        <f t="shared" si="19"/>
        <v/>
      </c>
    </row>
    <row r="411" spans="1:8" ht="13">
      <c r="A411" s="8">
        <v>9</v>
      </c>
      <c r="B411" s="8">
        <v>1</v>
      </c>
      <c r="C411" s="8">
        <v>0</v>
      </c>
      <c r="D411" s="8">
        <v>19.5</v>
      </c>
      <c r="E411" s="8">
        <v>118.25</v>
      </c>
      <c r="F411">
        <f t="shared" si="18"/>
        <v>118.25</v>
      </c>
      <c r="G411" t="str">
        <f t="shared" si="20"/>
        <v/>
      </c>
      <c r="H411" t="str">
        <f t="shared" si="19"/>
        <v/>
      </c>
    </row>
    <row r="412" spans="1:8" ht="13">
      <c r="A412" s="8">
        <v>9</v>
      </c>
      <c r="B412" s="8">
        <v>1</v>
      </c>
      <c r="C412" s="8">
        <v>0</v>
      </c>
      <c r="D412" s="8">
        <v>19.850000000000001</v>
      </c>
      <c r="E412" s="8">
        <v>294.45</v>
      </c>
      <c r="F412">
        <f t="shared" si="18"/>
        <v>294.45</v>
      </c>
      <c r="G412" t="str">
        <f t="shared" si="20"/>
        <v/>
      </c>
      <c r="H412" t="str">
        <f t="shared" si="19"/>
        <v/>
      </c>
    </row>
    <row r="413" spans="1:8" ht="13">
      <c r="A413" s="8">
        <v>9</v>
      </c>
      <c r="B413" s="8">
        <v>1</v>
      </c>
      <c r="C413" s="8">
        <v>0</v>
      </c>
      <c r="D413" s="8">
        <v>20.149999999999999</v>
      </c>
      <c r="E413" s="8">
        <v>202.25</v>
      </c>
      <c r="F413">
        <f t="shared" si="18"/>
        <v>202.25</v>
      </c>
      <c r="G413" t="str">
        <f t="shared" si="20"/>
        <v/>
      </c>
      <c r="H413" t="str">
        <f t="shared" si="19"/>
        <v/>
      </c>
    </row>
    <row r="414" spans="1:8" ht="13">
      <c r="A414" s="8">
        <v>9</v>
      </c>
      <c r="B414" s="8">
        <v>1</v>
      </c>
      <c r="C414" s="8">
        <v>0</v>
      </c>
      <c r="D414" s="8">
        <v>20.399999999999999</v>
      </c>
      <c r="E414" s="8">
        <v>303.7</v>
      </c>
      <c r="F414">
        <f t="shared" si="18"/>
        <v>303.7</v>
      </c>
      <c r="G414" t="str">
        <f t="shared" si="20"/>
        <v/>
      </c>
      <c r="H414" t="str">
        <f t="shared" si="19"/>
        <v/>
      </c>
    </row>
    <row r="415" spans="1:8" ht="13">
      <c r="A415" s="8">
        <v>9</v>
      </c>
      <c r="B415" s="8">
        <v>1</v>
      </c>
      <c r="C415" s="8">
        <v>0</v>
      </c>
      <c r="D415" s="8">
        <v>18.95</v>
      </c>
      <c r="E415" s="8">
        <v>195.3</v>
      </c>
      <c r="F415">
        <f t="shared" si="18"/>
        <v>195.3</v>
      </c>
      <c r="G415" t="str">
        <f t="shared" si="20"/>
        <v/>
      </c>
      <c r="H415" t="str">
        <f t="shared" si="19"/>
        <v/>
      </c>
    </row>
    <row r="416" spans="1:8" ht="13">
      <c r="A416" s="8">
        <v>9</v>
      </c>
      <c r="B416" s="8">
        <v>1</v>
      </c>
      <c r="C416" s="8">
        <v>0</v>
      </c>
      <c r="D416" s="8">
        <v>19.600000000000001</v>
      </c>
      <c r="E416" s="8">
        <v>372.45</v>
      </c>
      <c r="F416">
        <f t="shared" si="18"/>
        <v>372.45</v>
      </c>
      <c r="G416" t="str">
        <f t="shared" si="20"/>
        <v/>
      </c>
      <c r="H416" t="str">
        <f t="shared" si="19"/>
        <v/>
      </c>
    </row>
    <row r="417" spans="1:8" ht="13">
      <c r="A417" s="8">
        <v>9</v>
      </c>
      <c r="B417" s="8">
        <v>1</v>
      </c>
      <c r="C417" s="8">
        <v>0</v>
      </c>
      <c r="D417" s="8">
        <v>20.100000000000001</v>
      </c>
      <c r="E417" s="8">
        <v>83.3</v>
      </c>
      <c r="F417">
        <f t="shared" si="18"/>
        <v>83.3</v>
      </c>
      <c r="G417" t="str">
        <f t="shared" si="20"/>
        <v/>
      </c>
      <c r="H417" t="str">
        <f t="shared" si="19"/>
        <v/>
      </c>
    </row>
    <row r="418" spans="1:8" ht="13">
      <c r="A418" s="8">
        <v>10</v>
      </c>
      <c r="B418" s="8">
        <v>1</v>
      </c>
      <c r="C418" s="8">
        <v>0</v>
      </c>
      <c r="D418" s="8">
        <v>19.95</v>
      </c>
      <c r="E418" s="8">
        <v>68.8</v>
      </c>
      <c r="F418">
        <f t="shared" si="18"/>
        <v>68.8</v>
      </c>
      <c r="G418" t="str">
        <f t="shared" si="20"/>
        <v/>
      </c>
      <c r="H418" t="str">
        <f t="shared" si="19"/>
        <v/>
      </c>
    </row>
    <row r="419" spans="1:8" ht="13">
      <c r="A419" s="8">
        <v>10</v>
      </c>
      <c r="B419" s="8">
        <v>1</v>
      </c>
      <c r="C419" s="8">
        <v>0</v>
      </c>
      <c r="D419" s="8">
        <v>19.95</v>
      </c>
      <c r="E419" s="8">
        <v>424.45</v>
      </c>
      <c r="F419">
        <f t="shared" si="18"/>
        <v>424.45</v>
      </c>
      <c r="G419" t="str">
        <f t="shared" si="20"/>
        <v/>
      </c>
      <c r="H419" t="str">
        <f t="shared" si="19"/>
        <v/>
      </c>
    </row>
    <row r="420" spans="1:8" ht="13">
      <c r="A420" s="8">
        <v>10</v>
      </c>
      <c r="B420" s="8">
        <v>1</v>
      </c>
      <c r="C420" s="8">
        <v>0</v>
      </c>
      <c r="D420" s="8">
        <v>20</v>
      </c>
      <c r="E420" s="8">
        <v>208.45</v>
      </c>
      <c r="F420">
        <f t="shared" si="18"/>
        <v>208.45</v>
      </c>
      <c r="G420" t="str">
        <f t="shared" si="20"/>
        <v/>
      </c>
      <c r="H420" t="str">
        <f t="shared" si="19"/>
        <v/>
      </c>
    </row>
    <row r="421" spans="1:8" ht="13">
      <c r="A421" s="8">
        <v>10</v>
      </c>
      <c r="B421" s="8">
        <v>1</v>
      </c>
      <c r="C421" s="8">
        <v>0</v>
      </c>
      <c r="D421" s="8">
        <v>20.149999999999999</v>
      </c>
      <c r="E421" s="8">
        <v>224.85</v>
      </c>
      <c r="F421">
        <f t="shared" si="18"/>
        <v>224.85</v>
      </c>
      <c r="G421" t="str">
        <f t="shared" si="20"/>
        <v/>
      </c>
      <c r="H421" t="str">
        <f t="shared" si="19"/>
        <v/>
      </c>
    </row>
    <row r="422" spans="1:8" ht="13">
      <c r="A422" s="8">
        <v>10</v>
      </c>
      <c r="B422" s="8">
        <v>1</v>
      </c>
      <c r="C422" s="8">
        <v>0</v>
      </c>
      <c r="D422" s="8">
        <v>20.55</v>
      </c>
      <c r="E422" s="8">
        <v>226.2</v>
      </c>
      <c r="F422">
        <f t="shared" si="18"/>
        <v>226.2</v>
      </c>
      <c r="G422" t="str">
        <f t="shared" si="20"/>
        <v/>
      </c>
      <c r="H422" t="str">
        <f t="shared" si="19"/>
        <v/>
      </c>
    </row>
    <row r="423" spans="1:8" ht="13">
      <c r="A423" s="8">
        <v>10</v>
      </c>
      <c r="B423" s="8">
        <v>1</v>
      </c>
      <c r="C423" s="8">
        <v>0</v>
      </c>
      <c r="D423" s="8">
        <v>20.100000000000001</v>
      </c>
      <c r="E423" s="8">
        <v>333.55</v>
      </c>
      <c r="F423">
        <f t="shared" si="18"/>
        <v>333.55</v>
      </c>
      <c r="G423" t="str">
        <f t="shared" si="20"/>
        <v/>
      </c>
      <c r="H423" t="str">
        <f t="shared" si="19"/>
        <v/>
      </c>
    </row>
    <row r="424" spans="1:8" ht="13">
      <c r="A424" s="8">
        <v>10</v>
      </c>
      <c r="B424" s="8">
        <v>1</v>
      </c>
      <c r="C424" s="8">
        <v>0</v>
      </c>
      <c r="D424" s="8">
        <v>19.75</v>
      </c>
      <c r="E424" s="8">
        <v>220.65</v>
      </c>
      <c r="F424">
        <f t="shared" si="18"/>
        <v>220.65</v>
      </c>
      <c r="G424" t="str">
        <f t="shared" si="20"/>
        <v/>
      </c>
      <c r="H424" t="str">
        <f t="shared" si="19"/>
        <v/>
      </c>
    </row>
    <row r="425" spans="1:8" ht="13">
      <c r="A425" s="8">
        <v>10</v>
      </c>
      <c r="B425" s="8">
        <v>1</v>
      </c>
      <c r="C425" s="8">
        <v>0</v>
      </c>
      <c r="D425" s="8">
        <v>19.600000000000001</v>
      </c>
      <c r="E425" s="8">
        <v>338.1</v>
      </c>
      <c r="F425">
        <f t="shared" si="18"/>
        <v>338.1</v>
      </c>
      <c r="G425" t="str">
        <f t="shared" si="20"/>
        <v/>
      </c>
      <c r="H425" t="str">
        <f t="shared" si="19"/>
        <v/>
      </c>
    </row>
    <row r="426" spans="1:8" ht="13">
      <c r="A426" s="8">
        <v>10</v>
      </c>
      <c r="B426" s="8">
        <v>1</v>
      </c>
      <c r="C426" s="8">
        <v>0</v>
      </c>
      <c r="D426" s="8">
        <v>19.850000000000001</v>
      </c>
      <c r="E426" s="8">
        <v>207.35</v>
      </c>
      <c r="F426">
        <f t="shared" si="18"/>
        <v>207.35</v>
      </c>
      <c r="G426" t="str">
        <f t="shared" si="20"/>
        <v/>
      </c>
      <c r="H426" t="str">
        <f t="shared" si="19"/>
        <v/>
      </c>
    </row>
    <row r="427" spans="1:8" ht="13">
      <c r="A427" s="8">
        <v>10</v>
      </c>
      <c r="B427" s="8">
        <v>1</v>
      </c>
      <c r="C427" s="8">
        <v>0</v>
      </c>
      <c r="D427" s="8">
        <v>20.45</v>
      </c>
      <c r="E427" s="8">
        <v>362.2</v>
      </c>
      <c r="F427">
        <f t="shared" si="18"/>
        <v>362.2</v>
      </c>
      <c r="G427" t="str">
        <f t="shared" si="20"/>
        <v/>
      </c>
      <c r="H427" t="str">
        <f t="shared" si="19"/>
        <v/>
      </c>
    </row>
    <row r="428" spans="1:8" ht="13">
      <c r="A428" s="8">
        <v>10</v>
      </c>
      <c r="B428" s="8">
        <v>1</v>
      </c>
      <c r="C428" s="8">
        <v>0</v>
      </c>
      <c r="D428" s="8">
        <v>20.9</v>
      </c>
      <c r="E428" s="8">
        <v>91.45</v>
      </c>
      <c r="F428">
        <f t="shared" si="18"/>
        <v>91.45</v>
      </c>
      <c r="G428" t="str">
        <f t="shared" si="20"/>
        <v/>
      </c>
      <c r="H428" t="str">
        <f t="shared" si="19"/>
        <v/>
      </c>
    </row>
    <row r="429" spans="1:8" ht="13">
      <c r="A429" s="8">
        <v>10</v>
      </c>
      <c r="B429" s="8">
        <v>1</v>
      </c>
      <c r="C429" s="8">
        <v>0</v>
      </c>
      <c r="D429" s="8">
        <v>19.8</v>
      </c>
      <c r="E429" s="8">
        <v>308.10000000000002</v>
      </c>
      <c r="F429">
        <f t="shared" si="18"/>
        <v>308.10000000000002</v>
      </c>
      <c r="G429" t="str">
        <f t="shared" si="20"/>
        <v/>
      </c>
      <c r="H429" t="str">
        <f t="shared" si="19"/>
        <v/>
      </c>
    </row>
    <row r="430" spans="1:8" ht="13">
      <c r="A430" s="8">
        <v>10</v>
      </c>
      <c r="B430" s="8">
        <v>1</v>
      </c>
      <c r="C430" s="8">
        <v>0</v>
      </c>
      <c r="D430" s="8">
        <v>19.8</v>
      </c>
      <c r="E430" s="8">
        <v>151.30000000000001</v>
      </c>
      <c r="F430">
        <f t="shared" si="18"/>
        <v>151.30000000000001</v>
      </c>
      <c r="G430" t="str">
        <f t="shared" si="20"/>
        <v/>
      </c>
      <c r="H430" t="str">
        <f t="shared" si="19"/>
        <v/>
      </c>
    </row>
    <row r="431" spans="1:8" ht="13">
      <c r="A431" s="8">
        <v>10</v>
      </c>
      <c r="B431" s="8">
        <v>1</v>
      </c>
      <c r="C431" s="8">
        <v>0</v>
      </c>
      <c r="D431" s="8">
        <v>19.3</v>
      </c>
      <c r="E431" s="8">
        <v>261.25</v>
      </c>
      <c r="F431">
        <f t="shared" si="18"/>
        <v>261.25</v>
      </c>
      <c r="G431" t="str">
        <f t="shared" si="20"/>
        <v/>
      </c>
      <c r="H431" t="str">
        <f t="shared" si="19"/>
        <v/>
      </c>
    </row>
    <row r="432" spans="1:8" ht="13">
      <c r="A432" s="8">
        <v>10</v>
      </c>
      <c r="B432" s="8">
        <v>1</v>
      </c>
      <c r="C432" s="8">
        <v>0</v>
      </c>
      <c r="D432" s="8">
        <v>20</v>
      </c>
      <c r="E432" s="8">
        <v>239.55</v>
      </c>
      <c r="F432">
        <f t="shared" si="18"/>
        <v>239.55</v>
      </c>
      <c r="G432" t="str">
        <f t="shared" si="20"/>
        <v/>
      </c>
      <c r="H432" t="str">
        <f t="shared" si="19"/>
        <v/>
      </c>
    </row>
    <row r="433" spans="1:8" ht="13">
      <c r="A433" s="8">
        <v>10</v>
      </c>
      <c r="B433" s="8">
        <v>1</v>
      </c>
      <c r="C433" s="8">
        <v>0</v>
      </c>
      <c r="D433" s="8">
        <v>19.899999999999999</v>
      </c>
      <c r="E433" s="8">
        <v>347.65</v>
      </c>
      <c r="F433">
        <f t="shared" si="18"/>
        <v>347.65</v>
      </c>
      <c r="G433" t="str">
        <f t="shared" si="20"/>
        <v/>
      </c>
      <c r="H433" t="str">
        <f t="shared" si="19"/>
        <v/>
      </c>
    </row>
    <row r="434" spans="1:8" ht="13">
      <c r="A434" s="8">
        <v>10</v>
      </c>
      <c r="B434" s="8">
        <v>1</v>
      </c>
      <c r="C434" s="8">
        <v>0</v>
      </c>
      <c r="D434" s="8">
        <v>18.850000000000001</v>
      </c>
      <c r="E434" s="8">
        <v>179.85</v>
      </c>
      <c r="F434">
        <f t="shared" si="18"/>
        <v>179.85</v>
      </c>
      <c r="G434" t="str">
        <f t="shared" si="20"/>
        <v/>
      </c>
      <c r="H434" t="str">
        <f t="shared" si="19"/>
        <v/>
      </c>
    </row>
    <row r="435" spans="1:8" ht="13">
      <c r="A435" s="8">
        <v>10</v>
      </c>
      <c r="B435" s="8">
        <v>1</v>
      </c>
      <c r="C435" s="8">
        <v>0</v>
      </c>
      <c r="D435" s="8">
        <v>20.05</v>
      </c>
      <c r="E435" s="8">
        <v>219.65</v>
      </c>
      <c r="F435">
        <f t="shared" si="18"/>
        <v>219.65</v>
      </c>
      <c r="G435" t="str">
        <f t="shared" si="20"/>
        <v/>
      </c>
      <c r="H435" t="str">
        <f t="shared" si="19"/>
        <v/>
      </c>
    </row>
    <row r="436" spans="1:8" ht="13">
      <c r="A436" s="8">
        <v>10</v>
      </c>
      <c r="B436" s="8">
        <v>1</v>
      </c>
      <c r="C436" s="8">
        <v>0</v>
      </c>
      <c r="D436" s="8">
        <v>20.350000000000001</v>
      </c>
      <c r="E436" s="8">
        <v>169.65</v>
      </c>
      <c r="F436">
        <f t="shared" si="18"/>
        <v>169.65</v>
      </c>
      <c r="G436" t="str">
        <f t="shared" si="20"/>
        <v/>
      </c>
      <c r="H436" t="str">
        <f t="shared" si="19"/>
        <v/>
      </c>
    </row>
    <row r="437" spans="1:8" ht="13">
      <c r="A437" s="8">
        <v>10</v>
      </c>
      <c r="B437" s="8">
        <v>1</v>
      </c>
      <c r="C437" s="8">
        <v>0</v>
      </c>
      <c r="D437" s="8">
        <v>21.2</v>
      </c>
      <c r="E437" s="8">
        <v>174.3</v>
      </c>
      <c r="F437">
        <f t="shared" si="18"/>
        <v>174.3</v>
      </c>
      <c r="G437" t="str">
        <f t="shared" si="20"/>
        <v/>
      </c>
      <c r="H437" t="str">
        <f t="shared" si="19"/>
        <v/>
      </c>
    </row>
    <row r="438" spans="1:8" ht="13">
      <c r="A438" s="8">
        <v>10</v>
      </c>
      <c r="B438" s="8">
        <v>1</v>
      </c>
      <c r="C438" s="8">
        <v>0</v>
      </c>
      <c r="D438" s="8">
        <v>19.5</v>
      </c>
      <c r="E438" s="8">
        <v>84.75</v>
      </c>
      <c r="F438">
        <f t="shared" si="18"/>
        <v>84.75</v>
      </c>
      <c r="G438" t="str">
        <f t="shared" si="20"/>
        <v/>
      </c>
      <c r="H438" t="str">
        <f t="shared" si="19"/>
        <v/>
      </c>
    </row>
    <row r="439" spans="1:8" ht="13">
      <c r="A439" s="8">
        <v>10</v>
      </c>
      <c r="B439" s="8">
        <v>1</v>
      </c>
      <c r="C439" s="8">
        <v>0</v>
      </c>
      <c r="D439" s="8">
        <v>20</v>
      </c>
      <c r="E439" s="8">
        <v>237.95</v>
      </c>
      <c r="F439">
        <f t="shared" si="18"/>
        <v>237.95</v>
      </c>
      <c r="G439" t="str">
        <f t="shared" si="20"/>
        <v/>
      </c>
      <c r="H439" t="str">
        <f t="shared" si="19"/>
        <v/>
      </c>
    </row>
    <row r="440" spans="1:8" ht="13">
      <c r="A440" s="8">
        <v>10</v>
      </c>
      <c r="B440" s="8">
        <v>1</v>
      </c>
      <c r="C440" s="8">
        <v>0</v>
      </c>
      <c r="D440" s="8">
        <v>20.55</v>
      </c>
      <c r="E440" s="8">
        <v>266.89999999999998</v>
      </c>
      <c r="F440">
        <f t="shared" si="18"/>
        <v>266.89999999999998</v>
      </c>
      <c r="G440" t="str">
        <f t="shared" si="20"/>
        <v/>
      </c>
      <c r="H440" t="str">
        <f t="shared" si="19"/>
        <v/>
      </c>
    </row>
    <row r="441" spans="1:8" ht="13">
      <c r="A441" s="8">
        <v>11</v>
      </c>
      <c r="B441" s="8">
        <v>1</v>
      </c>
      <c r="C441" s="8">
        <v>0</v>
      </c>
      <c r="D441" s="8">
        <v>19.649999999999999</v>
      </c>
      <c r="E441" s="8">
        <v>340.85</v>
      </c>
      <c r="F441">
        <f t="shared" si="18"/>
        <v>340.85</v>
      </c>
      <c r="G441" t="str">
        <f t="shared" si="20"/>
        <v/>
      </c>
      <c r="H441" t="str">
        <f t="shared" si="19"/>
        <v/>
      </c>
    </row>
    <row r="442" spans="1:8" ht="13">
      <c r="A442" s="8">
        <v>11</v>
      </c>
      <c r="B442" s="8">
        <v>1</v>
      </c>
      <c r="C442" s="8">
        <v>0</v>
      </c>
      <c r="D442" s="8">
        <v>20</v>
      </c>
      <c r="E442" s="8">
        <v>225.6</v>
      </c>
      <c r="F442">
        <f t="shared" si="18"/>
        <v>225.6</v>
      </c>
      <c r="G442" t="str">
        <f t="shared" si="20"/>
        <v/>
      </c>
      <c r="H442" t="str">
        <f t="shared" si="19"/>
        <v/>
      </c>
    </row>
    <row r="443" spans="1:8" ht="13">
      <c r="A443" s="8">
        <v>11</v>
      </c>
      <c r="B443" s="8">
        <v>1</v>
      </c>
      <c r="C443" s="8">
        <v>0</v>
      </c>
      <c r="D443" s="8">
        <v>19.55</v>
      </c>
      <c r="E443" s="8">
        <v>201</v>
      </c>
      <c r="F443">
        <f t="shared" si="18"/>
        <v>201</v>
      </c>
      <c r="G443" t="str">
        <f t="shared" si="20"/>
        <v/>
      </c>
      <c r="H443" t="str">
        <f t="shared" si="19"/>
        <v/>
      </c>
    </row>
    <row r="444" spans="1:8" ht="13">
      <c r="A444" s="8">
        <v>11</v>
      </c>
      <c r="B444" s="8">
        <v>1</v>
      </c>
      <c r="C444" s="8">
        <v>0</v>
      </c>
      <c r="D444" s="8">
        <v>20.25</v>
      </c>
      <c r="E444" s="8">
        <v>420.2</v>
      </c>
      <c r="F444">
        <f t="shared" si="18"/>
        <v>420.2</v>
      </c>
      <c r="G444" t="str">
        <f t="shared" si="20"/>
        <v/>
      </c>
      <c r="H444" t="str">
        <f t="shared" si="19"/>
        <v/>
      </c>
    </row>
    <row r="445" spans="1:8" ht="13">
      <c r="A445" s="8">
        <v>11</v>
      </c>
      <c r="B445" s="8">
        <v>1</v>
      </c>
      <c r="C445" s="8">
        <v>0</v>
      </c>
      <c r="D445" s="8">
        <v>20.6</v>
      </c>
      <c r="E445" s="8">
        <v>324.2</v>
      </c>
      <c r="F445">
        <f t="shared" si="18"/>
        <v>324.2</v>
      </c>
      <c r="G445" t="str">
        <f t="shared" si="20"/>
        <v/>
      </c>
      <c r="H445" t="str">
        <f t="shared" si="19"/>
        <v/>
      </c>
    </row>
    <row r="446" spans="1:8" ht="13">
      <c r="A446" s="8">
        <v>11</v>
      </c>
      <c r="B446" s="8">
        <v>1</v>
      </c>
      <c r="C446" s="8">
        <v>0</v>
      </c>
      <c r="D446" s="8">
        <v>20.95</v>
      </c>
      <c r="E446" s="8">
        <v>181.6</v>
      </c>
      <c r="F446">
        <f t="shared" si="18"/>
        <v>181.6</v>
      </c>
      <c r="G446" t="str">
        <f t="shared" si="20"/>
        <v/>
      </c>
      <c r="H446" t="str">
        <f t="shared" si="19"/>
        <v/>
      </c>
    </row>
    <row r="447" spans="1:8" ht="13">
      <c r="A447" s="8">
        <v>11</v>
      </c>
      <c r="B447" s="8">
        <v>1</v>
      </c>
      <c r="C447" s="8">
        <v>0</v>
      </c>
      <c r="D447" s="8">
        <v>19.95</v>
      </c>
      <c r="E447" s="8">
        <v>199.75</v>
      </c>
      <c r="F447">
        <f t="shared" si="18"/>
        <v>199.75</v>
      </c>
      <c r="G447" t="str">
        <f t="shared" si="20"/>
        <v/>
      </c>
      <c r="H447" t="str">
        <f t="shared" si="19"/>
        <v/>
      </c>
    </row>
    <row r="448" spans="1:8" ht="13">
      <c r="A448" s="8">
        <v>11</v>
      </c>
      <c r="B448" s="8">
        <v>1</v>
      </c>
      <c r="C448" s="8">
        <v>0</v>
      </c>
      <c r="D448" s="8">
        <v>19.25</v>
      </c>
      <c r="E448" s="8">
        <v>346.2</v>
      </c>
      <c r="F448">
        <f t="shared" si="18"/>
        <v>346.2</v>
      </c>
      <c r="G448" t="str">
        <f t="shared" si="20"/>
        <v/>
      </c>
      <c r="H448" t="str">
        <f t="shared" si="19"/>
        <v/>
      </c>
    </row>
    <row r="449" spans="1:8" ht="13">
      <c r="A449" s="8">
        <v>11</v>
      </c>
      <c r="B449" s="8">
        <v>1</v>
      </c>
      <c r="C449" s="8">
        <v>0</v>
      </c>
      <c r="D449" s="8">
        <v>20.9</v>
      </c>
      <c r="E449" s="8">
        <v>333.6</v>
      </c>
      <c r="F449">
        <f t="shared" si="18"/>
        <v>333.6</v>
      </c>
      <c r="G449" t="str">
        <f t="shared" si="20"/>
        <v/>
      </c>
      <c r="H449" t="str">
        <f t="shared" si="19"/>
        <v/>
      </c>
    </row>
    <row r="450" spans="1:8" ht="13">
      <c r="A450" s="8">
        <v>11</v>
      </c>
      <c r="B450" s="8">
        <v>1</v>
      </c>
      <c r="C450" s="8">
        <v>0</v>
      </c>
      <c r="D450" s="8">
        <v>19.7</v>
      </c>
      <c r="E450" s="8">
        <v>332.45</v>
      </c>
      <c r="F450">
        <f t="shared" si="18"/>
        <v>332.45</v>
      </c>
      <c r="G450" t="str">
        <f t="shared" si="20"/>
        <v/>
      </c>
      <c r="H450" t="str">
        <f t="shared" si="19"/>
        <v/>
      </c>
    </row>
    <row r="451" spans="1:8" ht="13">
      <c r="A451" s="8">
        <v>11</v>
      </c>
      <c r="B451" s="8">
        <v>1</v>
      </c>
      <c r="C451" s="8">
        <v>0</v>
      </c>
      <c r="D451" s="8">
        <v>20.399999999999999</v>
      </c>
      <c r="E451" s="8">
        <v>307.39999999999998</v>
      </c>
      <c r="F451">
        <f t="shared" si="18"/>
        <v>307.39999999999998</v>
      </c>
      <c r="G451" t="str">
        <f t="shared" si="20"/>
        <v/>
      </c>
      <c r="H451" t="str">
        <f t="shared" si="19"/>
        <v/>
      </c>
    </row>
    <row r="452" spans="1:8" ht="13">
      <c r="A452" s="8">
        <v>11</v>
      </c>
      <c r="B452" s="8">
        <v>1</v>
      </c>
      <c r="C452" s="8">
        <v>0</v>
      </c>
      <c r="D452" s="8">
        <v>20.100000000000001</v>
      </c>
      <c r="E452" s="8">
        <v>321.89999999999998</v>
      </c>
      <c r="F452">
        <f t="shared" si="18"/>
        <v>321.89999999999998</v>
      </c>
      <c r="G452" t="str">
        <f t="shared" si="20"/>
        <v/>
      </c>
      <c r="H452" t="str">
        <f t="shared" si="19"/>
        <v/>
      </c>
    </row>
    <row r="453" spans="1:8" ht="13">
      <c r="A453" s="8">
        <v>11</v>
      </c>
      <c r="B453" s="8">
        <v>1</v>
      </c>
      <c r="C453" s="8">
        <v>0</v>
      </c>
      <c r="D453" s="8">
        <v>20.55</v>
      </c>
      <c r="E453" s="8">
        <v>82.9</v>
      </c>
      <c r="F453">
        <f t="shared" si="18"/>
        <v>82.9</v>
      </c>
      <c r="G453" t="str">
        <f t="shared" si="20"/>
        <v/>
      </c>
      <c r="H453" t="str">
        <f t="shared" si="19"/>
        <v/>
      </c>
    </row>
    <row r="454" spans="1:8" ht="13">
      <c r="A454" s="8">
        <v>11</v>
      </c>
      <c r="B454" s="8">
        <v>1</v>
      </c>
      <c r="C454" s="8">
        <v>0</v>
      </c>
      <c r="D454" s="8">
        <v>20.45</v>
      </c>
      <c r="E454" s="8">
        <v>253</v>
      </c>
      <c r="F454">
        <f t="shared" si="18"/>
        <v>253</v>
      </c>
      <c r="G454" t="str">
        <f t="shared" si="20"/>
        <v/>
      </c>
      <c r="H454" t="str">
        <f t="shared" si="19"/>
        <v/>
      </c>
    </row>
    <row r="455" spans="1:8" ht="13">
      <c r="A455" s="8">
        <v>11</v>
      </c>
      <c r="B455" s="8">
        <v>1</v>
      </c>
      <c r="C455" s="8">
        <v>0</v>
      </c>
      <c r="D455" s="8">
        <v>19.5</v>
      </c>
      <c r="E455" s="8">
        <v>261.64999999999998</v>
      </c>
      <c r="F455">
        <f t="shared" si="18"/>
        <v>261.64999999999998</v>
      </c>
      <c r="G455" t="str">
        <f t="shared" si="20"/>
        <v/>
      </c>
      <c r="H455" t="str">
        <f t="shared" si="19"/>
        <v/>
      </c>
    </row>
    <row r="456" spans="1:8" ht="13">
      <c r="A456" s="8">
        <v>11</v>
      </c>
      <c r="B456" s="8">
        <v>1</v>
      </c>
      <c r="C456" s="8">
        <v>0</v>
      </c>
      <c r="D456" s="8">
        <v>20.45</v>
      </c>
      <c r="E456" s="8">
        <v>330.05</v>
      </c>
      <c r="F456">
        <f t="shared" si="18"/>
        <v>330.05</v>
      </c>
      <c r="G456" t="str">
        <f t="shared" si="20"/>
        <v/>
      </c>
      <c r="H456" t="str">
        <f t="shared" si="19"/>
        <v/>
      </c>
    </row>
    <row r="457" spans="1:8" ht="13">
      <c r="A457" s="8">
        <v>11</v>
      </c>
      <c r="B457" s="8">
        <v>1</v>
      </c>
      <c r="C457" s="8">
        <v>0</v>
      </c>
      <c r="D457" s="8">
        <v>20</v>
      </c>
      <c r="E457" s="8">
        <v>55.7</v>
      </c>
      <c r="F457">
        <f t="shared" si="18"/>
        <v>55.7</v>
      </c>
      <c r="G457" t="str">
        <f t="shared" si="20"/>
        <v/>
      </c>
      <c r="H457" t="str">
        <f t="shared" si="19"/>
        <v/>
      </c>
    </row>
    <row r="458" spans="1:8" ht="13">
      <c r="A458" s="8">
        <v>11</v>
      </c>
      <c r="B458" s="8">
        <v>1</v>
      </c>
      <c r="C458" s="8">
        <v>0</v>
      </c>
      <c r="D458" s="8">
        <v>20.3</v>
      </c>
      <c r="E458" s="8">
        <v>273</v>
      </c>
      <c r="F458">
        <f t="shared" si="18"/>
        <v>273</v>
      </c>
      <c r="G458" t="str">
        <f t="shared" si="20"/>
        <v/>
      </c>
      <c r="H458" t="str">
        <f t="shared" si="19"/>
        <v/>
      </c>
    </row>
    <row r="459" spans="1:8" ht="13">
      <c r="A459" s="8">
        <v>11</v>
      </c>
      <c r="B459" s="8">
        <v>1</v>
      </c>
      <c r="C459" s="8">
        <v>0</v>
      </c>
      <c r="D459" s="8">
        <v>20.05</v>
      </c>
      <c r="E459" s="8">
        <v>227.35</v>
      </c>
      <c r="F459">
        <f t="shared" si="18"/>
        <v>227.35</v>
      </c>
      <c r="G459" t="str">
        <f t="shared" si="20"/>
        <v/>
      </c>
      <c r="H459" t="str">
        <f t="shared" si="19"/>
        <v/>
      </c>
    </row>
    <row r="460" spans="1:8" ht="13">
      <c r="A460" s="8">
        <v>11</v>
      </c>
      <c r="B460" s="8">
        <v>1</v>
      </c>
      <c r="C460" s="8">
        <v>0</v>
      </c>
      <c r="D460" s="8">
        <v>20.350000000000001</v>
      </c>
      <c r="E460" s="8">
        <v>294.2</v>
      </c>
      <c r="F460">
        <f t="shared" si="18"/>
        <v>294.2</v>
      </c>
      <c r="G460" t="str">
        <f t="shared" si="20"/>
        <v/>
      </c>
      <c r="H460" t="str">
        <f t="shared" si="19"/>
        <v/>
      </c>
    </row>
    <row r="461" spans="1:8" ht="13">
      <c r="A461" s="8">
        <v>12</v>
      </c>
      <c r="B461" s="8">
        <v>1</v>
      </c>
      <c r="C461" s="8">
        <v>0</v>
      </c>
      <c r="D461" s="8">
        <v>20.3</v>
      </c>
      <c r="E461" s="8">
        <v>319.14999999999998</v>
      </c>
      <c r="F461">
        <f t="shared" si="18"/>
        <v>319.14999999999998</v>
      </c>
      <c r="G461" t="str">
        <f t="shared" si="20"/>
        <v/>
      </c>
      <c r="H461" t="str">
        <f t="shared" si="19"/>
        <v/>
      </c>
    </row>
    <row r="462" spans="1:8" ht="13">
      <c r="A462" s="8">
        <v>12</v>
      </c>
      <c r="B462" s="8">
        <v>1</v>
      </c>
      <c r="C462" s="8">
        <v>0</v>
      </c>
      <c r="D462" s="8">
        <v>19.399999999999999</v>
      </c>
      <c r="E462" s="8">
        <v>156.1</v>
      </c>
      <c r="F462">
        <f t="shared" si="18"/>
        <v>156.1</v>
      </c>
      <c r="G462" t="str">
        <f t="shared" si="20"/>
        <v/>
      </c>
      <c r="H462" t="str">
        <f t="shared" si="19"/>
        <v/>
      </c>
    </row>
    <row r="463" spans="1:8" ht="13">
      <c r="A463" s="8">
        <v>12</v>
      </c>
      <c r="B463" s="8">
        <v>1</v>
      </c>
      <c r="C463" s="8">
        <v>0</v>
      </c>
      <c r="D463" s="8">
        <v>21.05</v>
      </c>
      <c r="E463" s="8">
        <v>162.44999999999999</v>
      </c>
      <c r="F463">
        <f t="shared" si="18"/>
        <v>162.44999999999999</v>
      </c>
      <c r="G463" t="str">
        <f t="shared" si="20"/>
        <v/>
      </c>
      <c r="H463" t="str">
        <f t="shared" si="19"/>
        <v/>
      </c>
    </row>
    <row r="464" spans="1:8" ht="13">
      <c r="A464" s="8">
        <v>12</v>
      </c>
      <c r="B464" s="8">
        <v>1</v>
      </c>
      <c r="C464" s="8">
        <v>0</v>
      </c>
      <c r="D464" s="8">
        <v>19.8</v>
      </c>
      <c r="E464" s="8">
        <v>137.85</v>
      </c>
      <c r="F464">
        <f t="shared" ref="F464:F527" si="21">IF(AND($B464=$E$10,$C464=$F$10),$E464,"")</f>
        <v>137.85</v>
      </c>
      <c r="G464" t="str">
        <f t="shared" si="20"/>
        <v/>
      </c>
      <c r="H464" t="str">
        <f t="shared" ref="H464:H527" si="22">IF(AND($B464=$E$12,$C464=$F$12),$E464,"")</f>
        <v/>
      </c>
    </row>
    <row r="465" spans="1:8" ht="13">
      <c r="A465" s="8">
        <v>12</v>
      </c>
      <c r="B465" s="8">
        <v>1</v>
      </c>
      <c r="C465" s="8">
        <v>0</v>
      </c>
      <c r="D465" s="8">
        <v>19</v>
      </c>
      <c r="E465" s="8">
        <v>299.75</v>
      </c>
      <c r="F465">
        <f t="shared" si="21"/>
        <v>299.75</v>
      </c>
      <c r="G465" t="str">
        <f t="shared" ref="G465:G528" si="23">IF(AND($B465=$E$11,$C465=$F$11),$E465,"")</f>
        <v/>
      </c>
      <c r="H465" t="str">
        <f t="shared" si="22"/>
        <v/>
      </c>
    </row>
    <row r="466" spans="1:8" ht="13">
      <c r="A466" s="8">
        <v>12</v>
      </c>
      <c r="B466" s="8">
        <v>1</v>
      </c>
      <c r="C466" s="8">
        <v>0</v>
      </c>
      <c r="D466" s="8">
        <v>19.7</v>
      </c>
      <c r="E466" s="8">
        <v>191.05</v>
      </c>
      <c r="F466">
        <f t="shared" si="21"/>
        <v>191.05</v>
      </c>
      <c r="G466" t="str">
        <f t="shared" si="23"/>
        <v/>
      </c>
      <c r="H466" t="str">
        <f t="shared" si="22"/>
        <v/>
      </c>
    </row>
    <row r="467" spans="1:8" ht="13">
      <c r="A467" s="8">
        <v>12</v>
      </c>
      <c r="B467" s="8">
        <v>1</v>
      </c>
      <c r="C467" s="8">
        <v>0</v>
      </c>
      <c r="D467" s="8">
        <v>20.399999999999999</v>
      </c>
      <c r="E467" s="8">
        <v>336.15</v>
      </c>
      <c r="F467">
        <f t="shared" si="21"/>
        <v>336.15</v>
      </c>
      <c r="G467" t="str">
        <f t="shared" si="23"/>
        <v/>
      </c>
      <c r="H467" t="str">
        <f t="shared" si="22"/>
        <v/>
      </c>
    </row>
    <row r="468" spans="1:8" ht="13">
      <c r="A468" s="8">
        <v>12</v>
      </c>
      <c r="B468" s="8">
        <v>1</v>
      </c>
      <c r="C468" s="8">
        <v>0</v>
      </c>
      <c r="D468" s="8">
        <v>19.7</v>
      </c>
      <c r="E468" s="8">
        <v>443.9</v>
      </c>
      <c r="F468">
        <f t="shared" si="21"/>
        <v>443.9</v>
      </c>
      <c r="G468" t="str">
        <f t="shared" si="23"/>
        <v/>
      </c>
      <c r="H468" t="str">
        <f t="shared" si="22"/>
        <v/>
      </c>
    </row>
    <row r="469" spans="1:8" ht="13">
      <c r="A469" s="8">
        <v>12</v>
      </c>
      <c r="B469" s="8">
        <v>1</v>
      </c>
      <c r="C469" s="8">
        <v>0</v>
      </c>
      <c r="D469" s="8">
        <v>19.8</v>
      </c>
      <c r="E469" s="8">
        <v>73.099999999999994</v>
      </c>
      <c r="F469">
        <f t="shared" si="21"/>
        <v>73.099999999999994</v>
      </c>
      <c r="G469" t="str">
        <f t="shared" si="23"/>
        <v/>
      </c>
      <c r="H469" t="str">
        <f t="shared" si="22"/>
        <v/>
      </c>
    </row>
    <row r="470" spans="1:8" ht="13">
      <c r="A470" s="8">
        <v>12</v>
      </c>
      <c r="B470" s="8">
        <v>1</v>
      </c>
      <c r="C470" s="8">
        <v>0</v>
      </c>
      <c r="D470" s="8">
        <v>19.45</v>
      </c>
      <c r="E470" s="8">
        <v>399.25</v>
      </c>
      <c r="F470">
        <f t="shared" si="21"/>
        <v>399.25</v>
      </c>
      <c r="G470" t="str">
        <f t="shared" si="23"/>
        <v/>
      </c>
      <c r="H470" t="str">
        <f t="shared" si="22"/>
        <v/>
      </c>
    </row>
    <row r="471" spans="1:8" ht="13">
      <c r="A471" s="8">
        <v>12</v>
      </c>
      <c r="B471" s="8">
        <v>1</v>
      </c>
      <c r="C471" s="8">
        <v>0</v>
      </c>
      <c r="D471" s="8">
        <v>20.05</v>
      </c>
      <c r="E471" s="8">
        <v>317.25</v>
      </c>
      <c r="F471">
        <f t="shared" si="21"/>
        <v>317.25</v>
      </c>
      <c r="G471" t="str">
        <f t="shared" si="23"/>
        <v/>
      </c>
      <c r="H471" t="str">
        <f t="shared" si="22"/>
        <v/>
      </c>
    </row>
    <row r="472" spans="1:8" ht="13">
      <c r="A472" s="8">
        <v>12</v>
      </c>
      <c r="B472" s="8">
        <v>1</v>
      </c>
      <c r="C472" s="8">
        <v>0</v>
      </c>
      <c r="D472" s="8">
        <v>19.45</v>
      </c>
      <c r="E472" s="8">
        <v>368.1</v>
      </c>
      <c r="F472">
        <f t="shared" si="21"/>
        <v>368.1</v>
      </c>
      <c r="G472" t="str">
        <f t="shared" si="23"/>
        <v/>
      </c>
      <c r="H472" t="str">
        <f t="shared" si="22"/>
        <v/>
      </c>
    </row>
    <row r="473" spans="1:8" ht="13">
      <c r="A473" s="8">
        <v>12</v>
      </c>
      <c r="B473" s="8">
        <v>1</v>
      </c>
      <c r="C473" s="8">
        <v>0</v>
      </c>
      <c r="D473" s="8">
        <v>19.350000000000001</v>
      </c>
      <c r="E473" s="8">
        <v>63</v>
      </c>
      <c r="F473">
        <f t="shared" si="21"/>
        <v>63</v>
      </c>
      <c r="G473" t="str">
        <f t="shared" si="23"/>
        <v/>
      </c>
      <c r="H473" t="str">
        <f t="shared" si="22"/>
        <v/>
      </c>
    </row>
    <row r="474" spans="1:8" ht="13">
      <c r="A474" s="8">
        <v>12</v>
      </c>
      <c r="B474" s="8">
        <v>1</v>
      </c>
      <c r="C474" s="8">
        <v>0</v>
      </c>
      <c r="D474" s="8">
        <v>19.7</v>
      </c>
      <c r="E474" s="8">
        <v>84.5</v>
      </c>
      <c r="F474">
        <f t="shared" si="21"/>
        <v>84.5</v>
      </c>
      <c r="G474" t="str">
        <f t="shared" si="23"/>
        <v/>
      </c>
      <c r="H474" t="str">
        <f t="shared" si="22"/>
        <v/>
      </c>
    </row>
    <row r="475" spans="1:8" ht="13">
      <c r="A475" s="8">
        <v>12</v>
      </c>
      <c r="B475" s="8">
        <v>1</v>
      </c>
      <c r="C475" s="8">
        <v>0</v>
      </c>
      <c r="D475" s="8">
        <v>19.3</v>
      </c>
      <c r="E475" s="8">
        <v>84.2</v>
      </c>
      <c r="F475">
        <f t="shared" si="21"/>
        <v>84.2</v>
      </c>
      <c r="G475" t="str">
        <f t="shared" si="23"/>
        <v/>
      </c>
      <c r="H475" t="str">
        <f t="shared" si="22"/>
        <v/>
      </c>
    </row>
    <row r="476" spans="1:8" ht="13">
      <c r="A476" s="8">
        <v>12</v>
      </c>
      <c r="B476" s="8">
        <v>1</v>
      </c>
      <c r="C476" s="8">
        <v>0</v>
      </c>
      <c r="D476" s="8">
        <v>20.149999999999999</v>
      </c>
      <c r="E476" s="8">
        <v>78.3</v>
      </c>
      <c r="F476">
        <f t="shared" si="21"/>
        <v>78.3</v>
      </c>
      <c r="G476" t="str">
        <f t="shared" si="23"/>
        <v/>
      </c>
      <c r="H476" t="str">
        <f t="shared" si="22"/>
        <v/>
      </c>
    </row>
    <row r="477" spans="1:8" ht="13">
      <c r="A477" s="8">
        <v>12</v>
      </c>
      <c r="B477" s="8">
        <v>1</v>
      </c>
      <c r="C477" s="8">
        <v>0</v>
      </c>
      <c r="D477" s="8">
        <v>19.350000000000001</v>
      </c>
      <c r="E477" s="8">
        <v>325.45</v>
      </c>
      <c r="F477">
        <f t="shared" si="21"/>
        <v>325.45</v>
      </c>
      <c r="G477" t="str">
        <f t="shared" si="23"/>
        <v/>
      </c>
      <c r="H477" t="str">
        <f t="shared" si="22"/>
        <v/>
      </c>
    </row>
    <row r="478" spans="1:8" ht="13">
      <c r="A478" s="8">
        <v>12</v>
      </c>
      <c r="B478" s="8">
        <v>1</v>
      </c>
      <c r="C478" s="8">
        <v>0</v>
      </c>
      <c r="D478" s="8">
        <v>20.05</v>
      </c>
      <c r="E478" s="8">
        <v>302.35000000000002</v>
      </c>
      <c r="F478">
        <f t="shared" si="21"/>
        <v>302.35000000000002</v>
      </c>
      <c r="G478" t="str">
        <f t="shared" si="23"/>
        <v/>
      </c>
      <c r="H478" t="str">
        <f t="shared" si="22"/>
        <v/>
      </c>
    </row>
    <row r="479" spans="1:8" ht="13">
      <c r="A479" s="8">
        <v>12</v>
      </c>
      <c r="B479" s="8">
        <v>1</v>
      </c>
      <c r="C479" s="8">
        <v>0</v>
      </c>
      <c r="D479" s="8">
        <v>20.5</v>
      </c>
      <c r="E479" s="8">
        <v>360.1</v>
      </c>
      <c r="F479">
        <f t="shared" si="21"/>
        <v>360.1</v>
      </c>
      <c r="G479" t="str">
        <f t="shared" si="23"/>
        <v/>
      </c>
      <c r="H479" t="str">
        <f t="shared" si="22"/>
        <v/>
      </c>
    </row>
    <row r="480" spans="1:8" ht="13">
      <c r="A480" s="8">
        <v>12</v>
      </c>
      <c r="B480" s="8">
        <v>1</v>
      </c>
      <c r="C480" s="8">
        <v>0</v>
      </c>
      <c r="D480" s="8">
        <v>21.05</v>
      </c>
      <c r="E480" s="8">
        <v>281</v>
      </c>
      <c r="F480">
        <f t="shared" si="21"/>
        <v>281</v>
      </c>
      <c r="G480" t="str">
        <f t="shared" si="23"/>
        <v/>
      </c>
      <c r="H480" t="str">
        <f t="shared" si="22"/>
        <v/>
      </c>
    </row>
    <row r="481" spans="1:8" ht="13">
      <c r="A481" s="8">
        <v>12</v>
      </c>
      <c r="B481" s="8">
        <v>1</v>
      </c>
      <c r="C481" s="8">
        <v>0</v>
      </c>
      <c r="D481" s="8">
        <v>20.3</v>
      </c>
      <c r="E481" s="8">
        <v>324.3</v>
      </c>
      <c r="F481">
        <f t="shared" si="21"/>
        <v>324.3</v>
      </c>
      <c r="G481" t="str">
        <f t="shared" si="23"/>
        <v/>
      </c>
      <c r="H481" t="str">
        <f t="shared" si="22"/>
        <v/>
      </c>
    </row>
    <row r="482" spans="1:8" ht="13">
      <c r="A482" s="8">
        <v>12</v>
      </c>
      <c r="B482" s="8">
        <v>1</v>
      </c>
      <c r="C482" s="8">
        <v>0</v>
      </c>
      <c r="D482" s="8">
        <v>20.05</v>
      </c>
      <c r="E482" s="8">
        <v>99.95</v>
      </c>
      <c r="F482">
        <f t="shared" si="21"/>
        <v>99.95</v>
      </c>
      <c r="G482" t="str">
        <f t="shared" si="23"/>
        <v/>
      </c>
      <c r="H482" t="str">
        <f t="shared" si="22"/>
        <v/>
      </c>
    </row>
    <row r="483" spans="1:8" ht="13">
      <c r="A483" s="8">
        <v>12</v>
      </c>
      <c r="B483" s="8">
        <v>1</v>
      </c>
      <c r="C483" s="8">
        <v>0</v>
      </c>
      <c r="D483" s="8">
        <v>20.100000000000001</v>
      </c>
      <c r="E483" s="8">
        <v>355.2</v>
      </c>
      <c r="F483">
        <f t="shared" si="21"/>
        <v>355.2</v>
      </c>
      <c r="G483" t="str">
        <f t="shared" si="23"/>
        <v/>
      </c>
      <c r="H483" t="str">
        <f t="shared" si="22"/>
        <v/>
      </c>
    </row>
    <row r="484" spans="1:8" ht="13">
      <c r="A484" s="8">
        <v>12</v>
      </c>
      <c r="B484" s="8">
        <v>1</v>
      </c>
      <c r="C484" s="8">
        <v>0</v>
      </c>
      <c r="D484" s="8">
        <v>21.15</v>
      </c>
      <c r="E484" s="8">
        <v>381.3</v>
      </c>
      <c r="F484">
        <f t="shared" si="21"/>
        <v>381.3</v>
      </c>
      <c r="G484" t="str">
        <f t="shared" si="23"/>
        <v/>
      </c>
      <c r="H484" t="str">
        <f t="shared" si="22"/>
        <v/>
      </c>
    </row>
    <row r="485" spans="1:8" ht="13">
      <c r="A485" s="8">
        <v>12</v>
      </c>
      <c r="B485" s="8">
        <v>1</v>
      </c>
      <c r="C485" s="8">
        <v>0</v>
      </c>
      <c r="D485" s="8">
        <v>20.45</v>
      </c>
      <c r="E485" s="8">
        <v>217.1</v>
      </c>
      <c r="F485">
        <f t="shared" si="21"/>
        <v>217.1</v>
      </c>
      <c r="G485" t="str">
        <f t="shared" si="23"/>
        <v/>
      </c>
      <c r="H485" t="str">
        <f t="shared" si="22"/>
        <v/>
      </c>
    </row>
    <row r="486" spans="1:8" ht="13">
      <c r="A486" s="8">
        <v>12</v>
      </c>
      <c r="B486" s="8">
        <v>1</v>
      </c>
      <c r="C486" s="8">
        <v>0</v>
      </c>
      <c r="D486" s="8">
        <v>20.100000000000001</v>
      </c>
      <c r="E486" s="8">
        <v>59.25</v>
      </c>
      <c r="F486">
        <f t="shared" si="21"/>
        <v>59.25</v>
      </c>
      <c r="G486" t="str">
        <f t="shared" si="23"/>
        <v/>
      </c>
      <c r="H486" t="str">
        <f t="shared" si="22"/>
        <v/>
      </c>
    </row>
    <row r="487" spans="1:8" ht="13">
      <c r="A487" s="8">
        <v>12</v>
      </c>
      <c r="B487" s="8">
        <v>1</v>
      </c>
      <c r="C487" s="8">
        <v>0</v>
      </c>
      <c r="D487" s="8">
        <v>19.2</v>
      </c>
      <c r="E487" s="8">
        <v>102.5</v>
      </c>
      <c r="F487">
        <f t="shared" si="21"/>
        <v>102.5</v>
      </c>
      <c r="G487" t="str">
        <f t="shared" si="23"/>
        <v/>
      </c>
      <c r="H487" t="str">
        <f t="shared" si="22"/>
        <v/>
      </c>
    </row>
    <row r="488" spans="1:8" ht="13">
      <c r="A488" s="8">
        <v>13</v>
      </c>
      <c r="B488" s="8">
        <v>1</v>
      </c>
      <c r="C488" s="8">
        <v>0</v>
      </c>
      <c r="D488" s="8">
        <v>19.850000000000001</v>
      </c>
      <c r="E488" s="8">
        <v>237.2</v>
      </c>
      <c r="F488">
        <f t="shared" si="21"/>
        <v>237.2</v>
      </c>
      <c r="G488" t="str">
        <f t="shared" si="23"/>
        <v/>
      </c>
      <c r="H488" t="str">
        <f t="shared" si="22"/>
        <v/>
      </c>
    </row>
    <row r="489" spans="1:8" ht="13">
      <c r="A489" s="8">
        <v>13</v>
      </c>
      <c r="B489" s="8">
        <v>1</v>
      </c>
      <c r="C489" s="8">
        <v>0</v>
      </c>
      <c r="D489" s="8">
        <v>19.55</v>
      </c>
      <c r="E489" s="8">
        <v>193.6</v>
      </c>
      <c r="F489">
        <f t="shared" si="21"/>
        <v>193.6</v>
      </c>
      <c r="G489" t="str">
        <f t="shared" si="23"/>
        <v/>
      </c>
      <c r="H489" t="str">
        <f t="shared" si="22"/>
        <v/>
      </c>
    </row>
    <row r="490" spans="1:8" ht="13">
      <c r="A490" s="8">
        <v>13</v>
      </c>
      <c r="B490" s="8">
        <v>1</v>
      </c>
      <c r="C490" s="8">
        <v>0</v>
      </c>
      <c r="D490" s="8">
        <v>19.649999999999999</v>
      </c>
      <c r="E490" s="8">
        <v>78.900000000000006</v>
      </c>
      <c r="F490">
        <f t="shared" si="21"/>
        <v>78.900000000000006</v>
      </c>
      <c r="G490" t="str">
        <f t="shared" si="23"/>
        <v/>
      </c>
      <c r="H490" t="str">
        <f t="shared" si="22"/>
        <v/>
      </c>
    </row>
    <row r="491" spans="1:8" ht="13">
      <c r="A491" s="8">
        <v>13</v>
      </c>
      <c r="B491" s="8">
        <v>1</v>
      </c>
      <c r="C491" s="8">
        <v>0</v>
      </c>
      <c r="D491" s="8">
        <v>20.399999999999999</v>
      </c>
      <c r="E491" s="8">
        <v>86.6</v>
      </c>
      <c r="F491">
        <f t="shared" si="21"/>
        <v>86.6</v>
      </c>
      <c r="G491" t="str">
        <f t="shared" si="23"/>
        <v/>
      </c>
      <c r="H491" t="str">
        <f t="shared" si="22"/>
        <v/>
      </c>
    </row>
    <row r="492" spans="1:8" ht="13">
      <c r="A492" s="8">
        <v>13</v>
      </c>
      <c r="B492" s="8">
        <v>1</v>
      </c>
      <c r="C492" s="8">
        <v>0</v>
      </c>
      <c r="D492" s="8">
        <v>20.85</v>
      </c>
      <c r="E492" s="8">
        <v>184.4</v>
      </c>
      <c r="F492">
        <f t="shared" si="21"/>
        <v>184.4</v>
      </c>
      <c r="G492" t="str">
        <f t="shared" si="23"/>
        <v/>
      </c>
      <c r="H492" t="str">
        <f t="shared" si="22"/>
        <v/>
      </c>
    </row>
    <row r="493" spans="1:8" ht="13">
      <c r="A493" s="8">
        <v>13</v>
      </c>
      <c r="B493" s="8">
        <v>1</v>
      </c>
      <c r="C493" s="8">
        <v>0</v>
      </c>
      <c r="D493" s="8">
        <v>19.3</v>
      </c>
      <c r="E493" s="8">
        <v>367.95</v>
      </c>
      <c r="F493">
        <f t="shared" si="21"/>
        <v>367.95</v>
      </c>
      <c r="G493" t="str">
        <f t="shared" si="23"/>
        <v/>
      </c>
      <c r="H493" t="str">
        <f t="shared" si="22"/>
        <v/>
      </c>
    </row>
    <row r="494" spans="1:8" ht="13">
      <c r="A494" s="8">
        <v>13</v>
      </c>
      <c r="B494" s="8">
        <v>1</v>
      </c>
      <c r="C494" s="8">
        <v>0</v>
      </c>
      <c r="D494" s="8">
        <v>19.45</v>
      </c>
      <c r="E494" s="8">
        <v>442.85</v>
      </c>
      <c r="F494">
        <f t="shared" si="21"/>
        <v>442.85</v>
      </c>
      <c r="G494" t="str">
        <f t="shared" si="23"/>
        <v/>
      </c>
      <c r="H494" t="str">
        <f t="shared" si="22"/>
        <v/>
      </c>
    </row>
    <row r="495" spans="1:8" ht="13">
      <c r="A495" s="8">
        <v>13</v>
      </c>
      <c r="B495" s="8">
        <v>1</v>
      </c>
      <c r="C495" s="8">
        <v>0</v>
      </c>
      <c r="D495" s="8">
        <v>19.75</v>
      </c>
      <c r="E495" s="8">
        <v>272.14999999999998</v>
      </c>
      <c r="F495">
        <f t="shared" si="21"/>
        <v>272.14999999999998</v>
      </c>
      <c r="G495" t="str">
        <f t="shared" si="23"/>
        <v/>
      </c>
      <c r="H495" t="str">
        <f t="shared" si="22"/>
        <v/>
      </c>
    </row>
    <row r="496" spans="1:8" ht="13">
      <c r="A496" s="8">
        <v>13</v>
      </c>
      <c r="B496" s="8">
        <v>1</v>
      </c>
      <c r="C496" s="8">
        <v>0</v>
      </c>
      <c r="D496" s="8">
        <v>18.8</v>
      </c>
      <c r="E496" s="8">
        <v>235.05</v>
      </c>
      <c r="F496">
        <f t="shared" si="21"/>
        <v>235.05</v>
      </c>
      <c r="G496" t="str">
        <f t="shared" si="23"/>
        <v/>
      </c>
      <c r="H496" t="str">
        <f t="shared" si="22"/>
        <v/>
      </c>
    </row>
    <row r="497" spans="1:8" ht="13">
      <c r="A497" s="8">
        <v>13</v>
      </c>
      <c r="B497" s="8">
        <v>1</v>
      </c>
      <c r="C497" s="8">
        <v>0</v>
      </c>
      <c r="D497" s="8">
        <v>20.45</v>
      </c>
      <c r="E497" s="8">
        <v>234.85</v>
      </c>
      <c r="F497">
        <f t="shared" si="21"/>
        <v>234.85</v>
      </c>
      <c r="G497" t="str">
        <f t="shared" si="23"/>
        <v/>
      </c>
      <c r="H497" t="str">
        <f t="shared" si="22"/>
        <v/>
      </c>
    </row>
    <row r="498" spans="1:8" ht="13">
      <c r="A498" s="8">
        <v>13</v>
      </c>
      <c r="B498" s="8">
        <v>1</v>
      </c>
      <c r="C498" s="8">
        <v>0</v>
      </c>
      <c r="D498" s="8">
        <v>20</v>
      </c>
      <c r="E498" s="8">
        <v>68.2</v>
      </c>
      <c r="F498">
        <f t="shared" si="21"/>
        <v>68.2</v>
      </c>
      <c r="G498" t="str">
        <f t="shared" si="23"/>
        <v/>
      </c>
      <c r="H498" t="str">
        <f t="shared" si="22"/>
        <v/>
      </c>
    </row>
    <row r="499" spans="1:8" ht="13">
      <c r="A499" s="8">
        <v>13</v>
      </c>
      <c r="B499" s="8">
        <v>1</v>
      </c>
      <c r="C499" s="8">
        <v>0</v>
      </c>
      <c r="D499" s="8">
        <v>20.399999999999999</v>
      </c>
      <c r="E499" s="8">
        <v>96.05</v>
      </c>
      <c r="F499">
        <f t="shared" si="21"/>
        <v>96.05</v>
      </c>
      <c r="G499" t="str">
        <f t="shared" si="23"/>
        <v/>
      </c>
      <c r="H499" t="str">
        <f t="shared" si="22"/>
        <v/>
      </c>
    </row>
    <row r="500" spans="1:8" ht="13">
      <c r="A500" s="8">
        <v>13</v>
      </c>
      <c r="B500" s="8">
        <v>1</v>
      </c>
      <c r="C500" s="8">
        <v>0</v>
      </c>
      <c r="D500" s="8">
        <v>19.45</v>
      </c>
      <c r="E500" s="8">
        <v>77.5</v>
      </c>
      <c r="F500">
        <f t="shared" si="21"/>
        <v>77.5</v>
      </c>
      <c r="G500" t="str">
        <f t="shared" si="23"/>
        <v/>
      </c>
      <c r="H500" t="str">
        <f t="shared" si="22"/>
        <v/>
      </c>
    </row>
    <row r="501" spans="1:8" ht="13">
      <c r="A501" s="8">
        <v>13</v>
      </c>
      <c r="B501" s="8">
        <v>1</v>
      </c>
      <c r="C501" s="8">
        <v>0</v>
      </c>
      <c r="D501" s="8">
        <v>19.95</v>
      </c>
      <c r="E501" s="8">
        <v>93.45</v>
      </c>
      <c r="F501">
        <f t="shared" si="21"/>
        <v>93.45</v>
      </c>
      <c r="G501" t="str">
        <f t="shared" si="23"/>
        <v/>
      </c>
      <c r="H501" t="str">
        <f t="shared" si="22"/>
        <v/>
      </c>
    </row>
    <row r="502" spans="1:8" ht="13">
      <c r="A502" s="8">
        <v>13</v>
      </c>
      <c r="B502" s="8">
        <v>1</v>
      </c>
      <c r="C502" s="8">
        <v>0</v>
      </c>
      <c r="D502" s="8">
        <v>20.2</v>
      </c>
      <c r="E502" s="8">
        <v>68.45</v>
      </c>
      <c r="F502">
        <f t="shared" si="21"/>
        <v>68.45</v>
      </c>
      <c r="G502" t="str">
        <f t="shared" si="23"/>
        <v/>
      </c>
      <c r="H502" t="str">
        <f t="shared" si="22"/>
        <v/>
      </c>
    </row>
    <row r="503" spans="1:8" ht="13">
      <c r="A503" s="8">
        <v>13</v>
      </c>
      <c r="B503" s="8">
        <v>1</v>
      </c>
      <c r="C503" s="8">
        <v>0</v>
      </c>
      <c r="D503" s="8">
        <v>19.75</v>
      </c>
      <c r="E503" s="8">
        <v>302.75</v>
      </c>
      <c r="F503">
        <f t="shared" si="21"/>
        <v>302.75</v>
      </c>
      <c r="G503" t="str">
        <f t="shared" si="23"/>
        <v/>
      </c>
      <c r="H503" t="str">
        <f t="shared" si="22"/>
        <v/>
      </c>
    </row>
    <row r="504" spans="1:8" ht="13">
      <c r="A504" s="8">
        <v>13</v>
      </c>
      <c r="B504" s="8">
        <v>1</v>
      </c>
      <c r="C504" s="8">
        <v>0</v>
      </c>
      <c r="D504" s="8">
        <v>19.95</v>
      </c>
      <c r="E504" s="8">
        <v>229.55</v>
      </c>
      <c r="F504">
        <f t="shared" si="21"/>
        <v>229.55</v>
      </c>
      <c r="G504" t="str">
        <f t="shared" si="23"/>
        <v/>
      </c>
      <c r="H504" t="str">
        <f t="shared" si="22"/>
        <v/>
      </c>
    </row>
    <row r="505" spans="1:8" ht="13">
      <c r="A505" s="8">
        <v>13</v>
      </c>
      <c r="B505" s="8">
        <v>1</v>
      </c>
      <c r="C505" s="8">
        <v>0</v>
      </c>
      <c r="D505" s="8">
        <v>19.3</v>
      </c>
      <c r="E505" s="8">
        <v>384.5</v>
      </c>
      <c r="F505">
        <f t="shared" si="21"/>
        <v>384.5</v>
      </c>
      <c r="G505" t="str">
        <f t="shared" si="23"/>
        <v/>
      </c>
      <c r="H505" t="str">
        <f t="shared" si="22"/>
        <v/>
      </c>
    </row>
    <row r="506" spans="1:8" ht="13">
      <c r="A506" s="8">
        <v>13</v>
      </c>
      <c r="B506" s="8">
        <v>1</v>
      </c>
      <c r="C506" s="8">
        <v>0</v>
      </c>
      <c r="D506" s="8">
        <v>20.3</v>
      </c>
      <c r="E506" s="8">
        <v>77.599999999999994</v>
      </c>
      <c r="F506">
        <f t="shared" si="21"/>
        <v>77.599999999999994</v>
      </c>
      <c r="G506" t="str">
        <f t="shared" si="23"/>
        <v/>
      </c>
      <c r="H506" t="str">
        <f t="shared" si="22"/>
        <v/>
      </c>
    </row>
    <row r="507" spans="1:8" ht="13">
      <c r="A507" s="8">
        <v>13</v>
      </c>
      <c r="B507" s="8">
        <v>1</v>
      </c>
      <c r="C507" s="8">
        <v>0</v>
      </c>
      <c r="D507" s="8">
        <v>20</v>
      </c>
      <c r="E507" s="8">
        <v>202.3</v>
      </c>
      <c r="F507">
        <f t="shared" si="21"/>
        <v>202.3</v>
      </c>
      <c r="G507" t="str">
        <f t="shared" si="23"/>
        <v/>
      </c>
      <c r="H507" t="str">
        <f t="shared" si="22"/>
        <v/>
      </c>
    </row>
    <row r="508" spans="1:8" ht="13">
      <c r="A508" s="8">
        <v>13</v>
      </c>
      <c r="B508" s="8">
        <v>1</v>
      </c>
      <c r="C508" s="8">
        <v>0</v>
      </c>
      <c r="D508" s="8">
        <v>19.95</v>
      </c>
      <c r="E508" s="8">
        <v>117.8</v>
      </c>
      <c r="F508">
        <f t="shared" si="21"/>
        <v>117.8</v>
      </c>
      <c r="G508" t="str">
        <f t="shared" si="23"/>
        <v/>
      </c>
      <c r="H508" t="str">
        <f t="shared" si="22"/>
        <v/>
      </c>
    </row>
    <row r="509" spans="1:8" ht="13">
      <c r="A509" s="8">
        <v>14</v>
      </c>
      <c r="B509" s="8">
        <v>1</v>
      </c>
      <c r="C509" s="8">
        <v>0</v>
      </c>
      <c r="D509" s="8">
        <v>20.399999999999999</v>
      </c>
      <c r="E509" s="8">
        <v>422.4</v>
      </c>
      <c r="F509">
        <f t="shared" si="21"/>
        <v>422.4</v>
      </c>
      <c r="G509" t="str">
        <f t="shared" si="23"/>
        <v/>
      </c>
      <c r="H509" t="str">
        <f t="shared" si="22"/>
        <v/>
      </c>
    </row>
    <row r="510" spans="1:8" ht="13">
      <c r="A510" s="8">
        <v>14</v>
      </c>
      <c r="B510" s="8">
        <v>1</v>
      </c>
      <c r="C510" s="8">
        <v>0</v>
      </c>
      <c r="D510" s="8">
        <v>19.350000000000001</v>
      </c>
      <c r="E510" s="8">
        <v>96.85</v>
      </c>
      <c r="F510">
        <f t="shared" si="21"/>
        <v>96.85</v>
      </c>
      <c r="G510" t="str">
        <f t="shared" si="23"/>
        <v/>
      </c>
      <c r="H510" t="str">
        <f t="shared" si="22"/>
        <v/>
      </c>
    </row>
    <row r="511" spans="1:8" ht="13">
      <c r="A511" s="8">
        <v>14</v>
      </c>
      <c r="B511" s="8">
        <v>1</v>
      </c>
      <c r="C511" s="8">
        <v>0</v>
      </c>
      <c r="D511" s="8">
        <v>19.7</v>
      </c>
      <c r="E511" s="8">
        <v>299.2</v>
      </c>
      <c r="F511">
        <f t="shared" si="21"/>
        <v>299.2</v>
      </c>
      <c r="G511" t="str">
        <f t="shared" si="23"/>
        <v/>
      </c>
      <c r="H511" t="str">
        <f t="shared" si="22"/>
        <v/>
      </c>
    </row>
    <row r="512" spans="1:8" ht="13">
      <c r="A512" s="8">
        <v>14</v>
      </c>
      <c r="B512" s="8">
        <v>1</v>
      </c>
      <c r="C512" s="8">
        <v>0</v>
      </c>
      <c r="D512" s="8">
        <v>19.899999999999999</v>
      </c>
      <c r="E512" s="8">
        <v>238.5</v>
      </c>
      <c r="F512">
        <f t="shared" si="21"/>
        <v>238.5</v>
      </c>
      <c r="G512" t="str">
        <f t="shared" si="23"/>
        <v/>
      </c>
      <c r="H512" t="str">
        <f t="shared" si="22"/>
        <v/>
      </c>
    </row>
    <row r="513" spans="1:8" ht="13">
      <c r="A513" s="8">
        <v>14</v>
      </c>
      <c r="B513" s="8">
        <v>1</v>
      </c>
      <c r="C513" s="8">
        <v>0</v>
      </c>
      <c r="D513" s="8">
        <v>19.649999999999999</v>
      </c>
      <c r="E513" s="8">
        <v>91.4</v>
      </c>
      <c r="F513">
        <f t="shared" si="21"/>
        <v>91.4</v>
      </c>
      <c r="G513" t="str">
        <f t="shared" si="23"/>
        <v/>
      </c>
      <c r="H513" t="str">
        <f t="shared" si="22"/>
        <v/>
      </c>
    </row>
    <row r="514" spans="1:8" ht="13">
      <c r="A514" s="8">
        <v>14</v>
      </c>
      <c r="B514" s="8">
        <v>1</v>
      </c>
      <c r="C514" s="8">
        <v>0</v>
      </c>
      <c r="D514" s="8">
        <v>19.55</v>
      </c>
      <c r="E514" s="8">
        <v>308.05</v>
      </c>
      <c r="F514">
        <f t="shared" si="21"/>
        <v>308.05</v>
      </c>
      <c r="G514" t="str">
        <f t="shared" si="23"/>
        <v/>
      </c>
      <c r="H514" t="str">
        <f t="shared" si="22"/>
        <v/>
      </c>
    </row>
    <row r="515" spans="1:8" ht="13">
      <c r="A515" s="8">
        <v>14</v>
      </c>
      <c r="B515" s="8">
        <v>1</v>
      </c>
      <c r="C515" s="8">
        <v>0</v>
      </c>
      <c r="D515" s="8">
        <v>19.95</v>
      </c>
      <c r="E515" s="8">
        <v>365.4</v>
      </c>
      <c r="F515">
        <f t="shared" si="21"/>
        <v>365.4</v>
      </c>
      <c r="G515" t="str">
        <f t="shared" si="23"/>
        <v/>
      </c>
      <c r="H515" t="str">
        <f t="shared" si="22"/>
        <v/>
      </c>
    </row>
    <row r="516" spans="1:8" ht="13">
      <c r="A516" s="8">
        <v>14</v>
      </c>
      <c r="B516" s="8">
        <v>1</v>
      </c>
      <c r="C516" s="8">
        <v>0</v>
      </c>
      <c r="D516" s="8">
        <v>19.5</v>
      </c>
      <c r="E516" s="8">
        <v>201.1</v>
      </c>
      <c r="F516">
        <f t="shared" si="21"/>
        <v>201.1</v>
      </c>
      <c r="G516" t="str">
        <f t="shared" si="23"/>
        <v/>
      </c>
      <c r="H516" t="str">
        <f t="shared" si="22"/>
        <v/>
      </c>
    </row>
    <row r="517" spans="1:8" ht="13">
      <c r="A517" s="8">
        <v>14</v>
      </c>
      <c r="B517" s="8">
        <v>1</v>
      </c>
      <c r="C517" s="8">
        <v>0</v>
      </c>
      <c r="D517" s="8">
        <v>19.600000000000001</v>
      </c>
      <c r="E517" s="8">
        <v>238.5</v>
      </c>
      <c r="F517">
        <f t="shared" si="21"/>
        <v>238.5</v>
      </c>
      <c r="G517" t="str">
        <f t="shared" si="23"/>
        <v/>
      </c>
      <c r="H517" t="str">
        <f t="shared" si="22"/>
        <v/>
      </c>
    </row>
    <row r="518" spans="1:8" ht="13">
      <c r="A518" s="8">
        <v>14</v>
      </c>
      <c r="B518" s="8">
        <v>1</v>
      </c>
      <c r="C518" s="8">
        <v>0</v>
      </c>
      <c r="D518" s="8">
        <v>18.8</v>
      </c>
      <c r="E518" s="8">
        <v>235.65</v>
      </c>
      <c r="F518">
        <f t="shared" si="21"/>
        <v>235.65</v>
      </c>
      <c r="G518" t="str">
        <f t="shared" si="23"/>
        <v/>
      </c>
      <c r="H518" t="str">
        <f t="shared" si="22"/>
        <v/>
      </c>
    </row>
    <row r="519" spans="1:8" ht="13">
      <c r="A519" s="8">
        <v>14</v>
      </c>
      <c r="B519" s="8">
        <v>1</v>
      </c>
      <c r="C519" s="8">
        <v>0</v>
      </c>
      <c r="D519" s="8">
        <v>20.399999999999999</v>
      </c>
      <c r="E519" s="8">
        <v>280.35000000000002</v>
      </c>
      <c r="F519">
        <f t="shared" si="21"/>
        <v>280.35000000000002</v>
      </c>
      <c r="G519" t="str">
        <f t="shared" si="23"/>
        <v/>
      </c>
      <c r="H519" t="str">
        <f t="shared" si="22"/>
        <v/>
      </c>
    </row>
    <row r="520" spans="1:8" ht="13">
      <c r="A520" s="8">
        <v>14</v>
      </c>
      <c r="B520" s="8">
        <v>1</v>
      </c>
      <c r="C520" s="8">
        <v>0</v>
      </c>
      <c r="D520" s="8">
        <v>20.05</v>
      </c>
      <c r="E520" s="8">
        <v>135.75</v>
      </c>
      <c r="F520">
        <f t="shared" si="21"/>
        <v>135.75</v>
      </c>
      <c r="G520" t="str">
        <f t="shared" si="23"/>
        <v/>
      </c>
      <c r="H520" t="str">
        <f t="shared" si="22"/>
        <v/>
      </c>
    </row>
    <row r="521" spans="1:8" ht="13">
      <c r="A521" s="8">
        <v>14</v>
      </c>
      <c r="B521" s="8">
        <v>1</v>
      </c>
      <c r="C521" s="8">
        <v>0</v>
      </c>
      <c r="D521" s="8">
        <v>19.75</v>
      </c>
      <c r="E521" s="8">
        <v>62.9</v>
      </c>
      <c r="F521">
        <f t="shared" si="21"/>
        <v>62.9</v>
      </c>
      <c r="G521" t="str">
        <f t="shared" si="23"/>
        <v/>
      </c>
      <c r="H521" t="str">
        <f t="shared" si="22"/>
        <v/>
      </c>
    </row>
    <row r="522" spans="1:8" ht="13">
      <c r="A522" s="8">
        <v>15</v>
      </c>
      <c r="B522" s="8">
        <v>1</v>
      </c>
      <c r="C522" s="8">
        <v>0</v>
      </c>
      <c r="D522" s="8">
        <v>19.899999999999999</v>
      </c>
      <c r="E522" s="8">
        <v>370.65</v>
      </c>
      <c r="F522">
        <f t="shared" si="21"/>
        <v>370.65</v>
      </c>
      <c r="G522" t="str">
        <f t="shared" si="23"/>
        <v/>
      </c>
      <c r="H522" t="str">
        <f t="shared" si="22"/>
        <v/>
      </c>
    </row>
    <row r="523" spans="1:8" ht="13">
      <c r="A523" s="8">
        <v>15</v>
      </c>
      <c r="B523" s="8">
        <v>1</v>
      </c>
      <c r="C523" s="8">
        <v>0</v>
      </c>
      <c r="D523" s="8">
        <v>20.55</v>
      </c>
      <c r="E523" s="8">
        <v>73.45</v>
      </c>
      <c r="F523">
        <f t="shared" si="21"/>
        <v>73.45</v>
      </c>
      <c r="G523" t="str">
        <f t="shared" si="23"/>
        <v/>
      </c>
      <c r="H523" t="str">
        <f t="shared" si="22"/>
        <v/>
      </c>
    </row>
    <row r="524" spans="1:8" ht="13">
      <c r="A524" s="8">
        <v>15</v>
      </c>
      <c r="B524" s="8">
        <v>1</v>
      </c>
      <c r="C524" s="8">
        <v>0</v>
      </c>
      <c r="D524" s="8">
        <v>20.100000000000001</v>
      </c>
      <c r="E524" s="8">
        <v>396.3</v>
      </c>
      <c r="F524">
        <f t="shared" si="21"/>
        <v>396.3</v>
      </c>
      <c r="G524" t="str">
        <f t="shared" si="23"/>
        <v/>
      </c>
      <c r="H524" t="str">
        <f t="shared" si="22"/>
        <v/>
      </c>
    </row>
    <row r="525" spans="1:8" ht="13">
      <c r="A525" s="8">
        <v>15</v>
      </c>
      <c r="B525" s="8">
        <v>1</v>
      </c>
      <c r="C525" s="8">
        <v>0</v>
      </c>
      <c r="D525" s="8">
        <v>19.649999999999999</v>
      </c>
      <c r="E525" s="8">
        <v>214.55</v>
      </c>
      <c r="F525">
        <f t="shared" si="21"/>
        <v>214.55</v>
      </c>
      <c r="G525" t="str">
        <f t="shared" si="23"/>
        <v/>
      </c>
      <c r="H525" t="str">
        <f t="shared" si="22"/>
        <v/>
      </c>
    </row>
    <row r="526" spans="1:8" ht="13">
      <c r="A526" s="8">
        <v>15</v>
      </c>
      <c r="B526" s="8">
        <v>1</v>
      </c>
      <c r="C526" s="8">
        <v>0</v>
      </c>
      <c r="D526" s="8">
        <v>19.399999999999999</v>
      </c>
      <c r="E526" s="8">
        <v>301.39999999999998</v>
      </c>
      <c r="F526">
        <f t="shared" si="21"/>
        <v>301.39999999999998</v>
      </c>
      <c r="G526" t="str">
        <f t="shared" si="23"/>
        <v/>
      </c>
      <c r="H526" t="str">
        <f t="shared" si="22"/>
        <v/>
      </c>
    </row>
    <row r="527" spans="1:8" ht="13">
      <c r="A527" s="8">
        <v>15</v>
      </c>
      <c r="B527" s="8">
        <v>1</v>
      </c>
      <c r="C527" s="8">
        <v>0</v>
      </c>
      <c r="D527" s="8">
        <v>19.350000000000001</v>
      </c>
      <c r="E527" s="8">
        <v>97.5</v>
      </c>
      <c r="F527">
        <f t="shared" si="21"/>
        <v>97.5</v>
      </c>
      <c r="G527" t="str">
        <f t="shared" si="23"/>
        <v/>
      </c>
      <c r="H527" t="str">
        <f t="shared" si="22"/>
        <v/>
      </c>
    </row>
    <row r="528" spans="1:8" ht="13">
      <c r="A528" s="8">
        <v>15</v>
      </c>
      <c r="B528" s="8">
        <v>1</v>
      </c>
      <c r="C528" s="8">
        <v>0</v>
      </c>
      <c r="D528" s="8">
        <v>19.8</v>
      </c>
      <c r="E528" s="8">
        <v>155.35</v>
      </c>
      <c r="F528">
        <f t="shared" ref="F528:F591" si="24">IF(AND($B528=$E$10,$C528=$F$10),$E528,"")</f>
        <v>155.35</v>
      </c>
      <c r="G528" t="str">
        <f t="shared" si="23"/>
        <v/>
      </c>
      <c r="H528" t="str">
        <f t="shared" ref="H528:H591" si="25">IF(AND($B528=$E$12,$C528=$F$12),$E528,"")</f>
        <v/>
      </c>
    </row>
    <row r="529" spans="1:8" ht="13">
      <c r="A529" s="8">
        <v>15</v>
      </c>
      <c r="B529" s="8">
        <v>1</v>
      </c>
      <c r="C529" s="8">
        <v>0</v>
      </c>
      <c r="D529" s="8">
        <v>19.5</v>
      </c>
      <c r="E529" s="8">
        <v>321.64999999999998</v>
      </c>
      <c r="F529">
        <f t="shared" si="24"/>
        <v>321.64999999999998</v>
      </c>
      <c r="G529" t="str">
        <f t="shared" ref="G529:G592" si="26">IF(AND($B529=$E$11,$C529=$F$11),$E529,"")</f>
        <v/>
      </c>
      <c r="H529" t="str">
        <f t="shared" si="25"/>
        <v/>
      </c>
    </row>
    <row r="530" spans="1:8" ht="13">
      <c r="A530" s="8">
        <v>15</v>
      </c>
      <c r="B530" s="8">
        <v>1</v>
      </c>
      <c r="C530" s="8">
        <v>0</v>
      </c>
      <c r="D530" s="8">
        <v>19.600000000000001</v>
      </c>
      <c r="E530" s="8">
        <v>305.55</v>
      </c>
      <c r="F530">
        <f t="shared" si="24"/>
        <v>305.55</v>
      </c>
      <c r="G530" t="str">
        <f t="shared" si="26"/>
        <v/>
      </c>
      <c r="H530" t="str">
        <f t="shared" si="25"/>
        <v/>
      </c>
    </row>
    <row r="531" spans="1:8" ht="13">
      <c r="A531" s="8">
        <v>15</v>
      </c>
      <c r="B531" s="8">
        <v>1</v>
      </c>
      <c r="C531" s="8">
        <v>0</v>
      </c>
      <c r="D531" s="8">
        <v>20.350000000000001</v>
      </c>
      <c r="E531" s="8">
        <v>129.6</v>
      </c>
      <c r="F531">
        <f t="shared" si="24"/>
        <v>129.6</v>
      </c>
      <c r="G531" t="str">
        <f t="shared" si="26"/>
        <v/>
      </c>
      <c r="H531" t="str">
        <f t="shared" si="25"/>
        <v/>
      </c>
    </row>
    <row r="532" spans="1:8" ht="13">
      <c r="A532" s="8">
        <v>15</v>
      </c>
      <c r="B532" s="8">
        <v>1</v>
      </c>
      <c r="C532" s="8">
        <v>0</v>
      </c>
      <c r="D532" s="8">
        <v>19.649999999999999</v>
      </c>
      <c r="E532" s="8">
        <v>85.5</v>
      </c>
      <c r="F532">
        <f t="shared" si="24"/>
        <v>85.5</v>
      </c>
      <c r="G532" t="str">
        <f t="shared" si="26"/>
        <v/>
      </c>
      <c r="H532" t="str">
        <f t="shared" si="25"/>
        <v/>
      </c>
    </row>
    <row r="533" spans="1:8" ht="13">
      <c r="A533" s="8">
        <v>15</v>
      </c>
      <c r="B533" s="8">
        <v>1</v>
      </c>
      <c r="C533" s="8">
        <v>0</v>
      </c>
      <c r="D533" s="8">
        <v>19.8</v>
      </c>
      <c r="E533" s="8">
        <v>220.75</v>
      </c>
      <c r="F533">
        <f t="shared" si="24"/>
        <v>220.75</v>
      </c>
      <c r="G533" t="str">
        <f t="shared" si="26"/>
        <v/>
      </c>
      <c r="H533" t="str">
        <f t="shared" si="25"/>
        <v/>
      </c>
    </row>
    <row r="534" spans="1:8" ht="13">
      <c r="A534" s="8">
        <v>15</v>
      </c>
      <c r="B534" s="8">
        <v>1</v>
      </c>
      <c r="C534" s="8">
        <v>0</v>
      </c>
      <c r="D534" s="8">
        <v>19.75</v>
      </c>
      <c r="E534" s="8">
        <v>146.4</v>
      </c>
      <c r="F534">
        <f t="shared" si="24"/>
        <v>146.4</v>
      </c>
      <c r="G534" t="str">
        <f t="shared" si="26"/>
        <v/>
      </c>
      <c r="H534" t="str">
        <f t="shared" si="25"/>
        <v/>
      </c>
    </row>
    <row r="535" spans="1:8" ht="13">
      <c r="A535" s="8">
        <v>15</v>
      </c>
      <c r="B535" s="8">
        <v>1</v>
      </c>
      <c r="C535" s="8">
        <v>0</v>
      </c>
      <c r="D535" s="8">
        <v>20</v>
      </c>
      <c r="E535" s="8">
        <v>83.75</v>
      </c>
      <c r="F535">
        <f t="shared" si="24"/>
        <v>83.75</v>
      </c>
      <c r="G535" t="str">
        <f t="shared" si="26"/>
        <v/>
      </c>
      <c r="H535" t="str">
        <f t="shared" si="25"/>
        <v/>
      </c>
    </row>
    <row r="536" spans="1:8" ht="13">
      <c r="A536" s="8">
        <v>15</v>
      </c>
      <c r="B536" s="8">
        <v>1</v>
      </c>
      <c r="C536" s="8">
        <v>0</v>
      </c>
      <c r="D536" s="8">
        <v>19.600000000000001</v>
      </c>
      <c r="E536" s="8">
        <v>265.35000000000002</v>
      </c>
      <c r="F536">
        <f t="shared" si="24"/>
        <v>265.35000000000002</v>
      </c>
      <c r="G536" t="str">
        <f t="shared" si="26"/>
        <v/>
      </c>
      <c r="H536" t="str">
        <f t="shared" si="25"/>
        <v/>
      </c>
    </row>
    <row r="537" spans="1:8" ht="13">
      <c r="A537" s="8">
        <v>15</v>
      </c>
      <c r="B537" s="8">
        <v>1</v>
      </c>
      <c r="C537" s="8">
        <v>0</v>
      </c>
      <c r="D537" s="8">
        <v>18.8</v>
      </c>
      <c r="E537" s="8">
        <v>396.1</v>
      </c>
      <c r="F537">
        <f t="shared" si="24"/>
        <v>396.1</v>
      </c>
      <c r="G537" t="str">
        <f t="shared" si="26"/>
        <v/>
      </c>
      <c r="H537" t="str">
        <f t="shared" si="25"/>
        <v/>
      </c>
    </row>
    <row r="538" spans="1:8" ht="13">
      <c r="A538" s="8">
        <v>15</v>
      </c>
      <c r="B538" s="8">
        <v>1</v>
      </c>
      <c r="C538" s="8">
        <v>0</v>
      </c>
      <c r="D538" s="8">
        <v>20.45</v>
      </c>
      <c r="E538" s="8">
        <v>305.55</v>
      </c>
      <c r="F538">
        <f t="shared" si="24"/>
        <v>305.55</v>
      </c>
      <c r="G538" t="str">
        <f t="shared" si="26"/>
        <v/>
      </c>
      <c r="H538" t="str">
        <f t="shared" si="25"/>
        <v/>
      </c>
    </row>
    <row r="539" spans="1:8" ht="13">
      <c r="A539" s="8">
        <v>15</v>
      </c>
      <c r="B539" s="8">
        <v>1</v>
      </c>
      <c r="C539" s="8">
        <v>0</v>
      </c>
      <c r="D539" s="8">
        <v>19.75</v>
      </c>
      <c r="E539" s="8">
        <v>284.89999999999998</v>
      </c>
      <c r="F539">
        <f t="shared" si="24"/>
        <v>284.89999999999998</v>
      </c>
      <c r="G539" t="str">
        <f t="shared" si="26"/>
        <v/>
      </c>
      <c r="H539" t="str">
        <f t="shared" si="25"/>
        <v/>
      </c>
    </row>
    <row r="540" spans="1:8" ht="13">
      <c r="A540" s="8">
        <v>15</v>
      </c>
      <c r="B540" s="8">
        <v>1</v>
      </c>
      <c r="C540" s="8">
        <v>0</v>
      </c>
      <c r="D540" s="8">
        <v>20.05</v>
      </c>
      <c r="E540" s="8">
        <v>79.05</v>
      </c>
      <c r="F540">
        <f t="shared" si="24"/>
        <v>79.05</v>
      </c>
      <c r="G540" t="str">
        <f t="shared" si="26"/>
        <v/>
      </c>
      <c r="H540" t="str">
        <f t="shared" si="25"/>
        <v/>
      </c>
    </row>
    <row r="541" spans="1:8" ht="13">
      <c r="A541" s="8">
        <v>15</v>
      </c>
      <c r="B541" s="8">
        <v>1</v>
      </c>
      <c r="C541" s="8">
        <v>0</v>
      </c>
      <c r="D541" s="8">
        <v>19.45</v>
      </c>
      <c r="E541" s="8">
        <v>196.95</v>
      </c>
      <c r="F541">
        <f t="shared" si="24"/>
        <v>196.95</v>
      </c>
      <c r="G541" t="str">
        <f t="shared" si="26"/>
        <v/>
      </c>
      <c r="H541" t="str">
        <f t="shared" si="25"/>
        <v/>
      </c>
    </row>
    <row r="542" spans="1:8" ht="13">
      <c r="A542" s="8">
        <v>15</v>
      </c>
      <c r="B542" s="8">
        <v>1</v>
      </c>
      <c r="C542" s="8">
        <v>0</v>
      </c>
      <c r="D542" s="8">
        <v>19.8</v>
      </c>
      <c r="E542" s="8">
        <v>356.65</v>
      </c>
      <c r="F542">
        <f t="shared" si="24"/>
        <v>356.65</v>
      </c>
      <c r="G542" t="str">
        <f t="shared" si="26"/>
        <v/>
      </c>
      <c r="H542" t="str">
        <f t="shared" si="25"/>
        <v/>
      </c>
    </row>
    <row r="543" spans="1:8" ht="13">
      <c r="A543" s="8">
        <v>16</v>
      </c>
      <c r="B543" s="8">
        <v>1</v>
      </c>
      <c r="C543" s="8">
        <v>0</v>
      </c>
      <c r="D543" s="8">
        <v>19.05</v>
      </c>
      <c r="E543" s="8">
        <v>249.4</v>
      </c>
      <c r="F543">
        <f t="shared" si="24"/>
        <v>249.4</v>
      </c>
      <c r="G543" t="str">
        <f t="shared" si="26"/>
        <v/>
      </c>
      <c r="H543" t="str">
        <f t="shared" si="25"/>
        <v/>
      </c>
    </row>
    <row r="544" spans="1:8" ht="13">
      <c r="A544" s="8">
        <v>16</v>
      </c>
      <c r="B544" s="8">
        <v>1</v>
      </c>
      <c r="C544" s="8">
        <v>0</v>
      </c>
      <c r="D544" s="8">
        <v>20.6</v>
      </c>
      <c r="E544" s="8">
        <v>306.60000000000002</v>
      </c>
      <c r="F544">
        <f t="shared" si="24"/>
        <v>306.60000000000002</v>
      </c>
      <c r="G544" t="str">
        <f t="shared" si="26"/>
        <v/>
      </c>
      <c r="H544" t="str">
        <f t="shared" si="25"/>
        <v/>
      </c>
    </row>
    <row r="545" spans="1:8" ht="13">
      <c r="A545" s="8">
        <v>16</v>
      </c>
      <c r="B545" s="8">
        <v>1</v>
      </c>
      <c r="C545" s="8">
        <v>0</v>
      </c>
      <c r="D545" s="8">
        <v>20.399999999999999</v>
      </c>
      <c r="E545" s="8">
        <v>245.15</v>
      </c>
      <c r="F545">
        <f t="shared" si="24"/>
        <v>245.15</v>
      </c>
      <c r="G545" t="str">
        <f t="shared" si="26"/>
        <v/>
      </c>
      <c r="H545" t="str">
        <f t="shared" si="25"/>
        <v/>
      </c>
    </row>
    <row r="546" spans="1:8" ht="13">
      <c r="A546" s="8">
        <v>16</v>
      </c>
      <c r="B546" s="8">
        <v>1</v>
      </c>
      <c r="C546" s="8">
        <v>0</v>
      </c>
      <c r="D546" s="8">
        <v>19.7</v>
      </c>
      <c r="E546" s="8">
        <v>250.1</v>
      </c>
      <c r="F546">
        <f t="shared" si="24"/>
        <v>250.1</v>
      </c>
      <c r="G546" t="str">
        <f t="shared" si="26"/>
        <v/>
      </c>
      <c r="H546" t="str">
        <f t="shared" si="25"/>
        <v/>
      </c>
    </row>
    <row r="547" spans="1:8" ht="13">
      <c r="A547" s="8">
        <v>16</v>
      </c>
      <c r="B547" s="8">
        <v>1</v>
      </c>
      <c r="C547" s="8">
        <v>0</v>
      </c>
      <c r="D547" s="8">
        <v>19.3</v>
      </c>
      <c r="E547" s="8">
        <v>93.4</v>
      </c>
      <c r="F547">
        <f t="shared" si="24"/>
        <v>93.4</v>
      </c>
      <c r="G547" t="str">
        <f t="shared" si="26"/>
        <v/>
      </c>
      <c r="H547" t="str">
        <f t="shared" si="25"/>
        <v/>
      </c>
    </row>
    <row r="548" spans="1:8" ht="13">
      <c r="A548" s="8">
        <v>16</v>
      </c>
      <c r="B548" s="8">
        <v>1</v>
      </c>
      <c r="C548" s="8">
        <v>0</v>
      </c>
      <c r="D548" s="8">
        <v>19.350000000000001</v>
      </c>
      <c r="E548" s="8">
        <v>318.89999999999998</v>
      </c>
      <c r="F548">
        <f t="shared" si="24"/>
        <v>318.89999999999998</v>
      </c>
      <c r="G548" t="str">
        <f t="shared" si="26"/>
        <v/>
      </c>
      <c r="H548" t="str">
        <f t="shared" si="25"/>
        <v/>
      </c>
    </row>
    <row r="549" spans="1:8" ht="13">
      <c r="A549" s="8">
        <v>16</v>
      </c>
      <c r="B549" s="8">
        <v>1</v>
      </c>
      <c r="C549" s="8">
        <v>0</v>
      </c>
      <c r="D549" s="8">
        <v>19.7</v>
      </c>
      <c r="E549" s="8">
        <v>299.7</v>
      </c>
      <c r="F549">
        <f t="shared" si="24"/>
        <v>299.7</v>
      </c>
      <c r="G549" t="str">
        <f t="shared" si="26"/>
        <v/>
      </c>
      <c r="H549" t="str">
        <f t="shared" si="25"/>
        <v/>
      </c>
    </row>
    <row r="550" spans="1:8" ht="13">
      <c r="A550" s="8">
        <v>16</v>
      </c>
      <c r="B550" s="8">
        <v>1</v>
      </c>
      <c r="C550" s="8">
        <v>0</v>
      </c>
      <c r="D550" s="8">
        <v>19.75</v>
      </c>
      <c r="E550" s="8">
        <v>118.5</v>
      </c>
      <c r="F550">
        <f t="shared" si="24"/>
        <v>118.5</v>
      </c>
      <c r="G550" t="str">
        <f t="shared" si="26"/>
        <v/>
      </c>
      <c r="H550" t="str">
        <f t="shared" si="25"/>
        <v/>
      </c>
    </row>
    <row r="551" spans="1:8" ht="13">
      <c r="A551" s="8">
        <v>16</v>
      </c>
      <c r="B551" s="8">
        <v>1</v>
      </c>
      <c r="C551" s="8">
        <v>0</v>
      </c>
      <c r="D551" s="8">
        <v>20.100000000000001</v>
      </c>
      <c r="E551" s="8">
        <v>118.4</v>
      </c>
      <c r="F551">
        <f t="shared" si="24"/>
        <v>118.4</v>
      </c>
      <c r="G551" t="str">
        <f t="shared" si="26"/>
        <v/>
      </c>
      <c r="H551" t="str">
        <f t="shared" si="25"/>
        <v/>
      </c>
    </row>
    <row r="552" spans="1:8" ht="13">
      <c r="A552" s="8">
        <v>16</v>
      </c>
      <c r="B552" s="8">
        <v>1</v>
      </c>
      <c r="C552" s="8">
        <v>0</v>
      </c>
      <c r="D552" s="8">
        <v>20</v>
      </c>
      <c r="E552" s="8">
        <v>319.60000000000002</v>
      </c>
      <c r="F552">
        <f t="shared" si="24"/>
        <v>319.60000000000002</v>
      </c>
      <c r="G552" t="str">
        <f t="shared" si="26"/>
        <v/>
      </c>
      <c r="H552" t="str">
        <f t="shared" si="25"/>
        <v/>
      </c>
    </row>
    <row r="553" spans="1:8" ht="13">
      <c r="A553" s="8">
        <v>16</v>
      </c>
      <c r="B553" s="8">
        <v>1</v>
      </c>
      <c r="C553" s="8">
        <v>0</v>
      </c>
      <c r="D553" s="8">
        <v>19.350000000000001</v>
      </c>
      <c r="E553" s="8">
        <v>101.9</v>
      </c>
      <c r="F553">
        <f t="shared" si="24"/>
        <v>101.9</v>
      </c>
      <c r="G553" t="str">
        <f t="shared" si="26"/>
        <v/>
      </c>
      <c r="H553" t="str">
        <f t="shared" si="25"/>
        <v/>
      </c>
    </row>
    <row r="554" spans="1:8" ht="13">
      <c r="A554" s="8">
        <v>16</v>
      </c>
      <c r="B554" s="8">
        <v>1</v>
      </c>
      <c r="C554" s="8">
        <v>0</v>
      </c>
      <c r="D554" s="8">
        <v>20.25</v>
      </c>
      <c r="E554" s="8">
        <v>303.14999999999998</v>
      </c>
      <c r="F554">
        <f t="shared" si="24"/>
        <v>303.14999999999998</v>
      </c>
      <c r="G554" t="str">
        <f t="shared" si="26"/>
        <v/>
      </c>
      <c r="H554" t="str">
        <f t="shared" si="25"/>
        <v/>
      </c>
    </row>
    <row r="555" spans="1:8" ht="13">
      <c r="A555" s="8">
        <v>16</v>
      </c>
      <c r="B555" s="8">
        <v>1</v>
      </c>
      <c r="C555" s="8">
        <v>0</v>
      </c>
      <c r="D555" s="8">
        <v>20.100000000000001</v>
      </c>
      <c r="E555" s="8">
        <v>235.1</v>
      </c>
      <c r="F555">
        <f t="shared" si="24"/>
        <v>235.1</v>
      </c>
      <c r="G555" t="str">
        <f t="shared" si="26"/>
        <v/>
      </c>
      <c r="H555" t="str">
        <f t="shared" si="25"/>
        <v/>
      </c>
    </row>
    <row r="556" spans="1:8" ht="13">
      <c r="A556" s="8">
        <v>16</v>
      </c>
      <c r="B556" s="8">
        <v>1</v>
      </c>
      <c r="C556" s="8">
        <v>0</v>
      </c>
      <c r="D556" s="8">
        <v>19.600000000000001</v>
      </c>
      <c r="E556" s="8">
        <v>292.8</v>
      </c>
      <c r="F556">
        <f t="shared" si="24"/>
        <v>292.8</v>
      </c>
      <c r="G556" t="str">
        <f t="shared" si="26"/>
        <v/>
      </c>
      <c r="H556" t="str">
        <f t="shared" si="25"/>
        <v/>
      </c>
    </row>
    <row r="557" spans="1:8" ht="13">
      <c r="A557" s="8">
        <v>16</v>
      </c>
      <c r="B557" s="8">
        <v>1</v>
      </c>
      <c r="C557" s="8">
        <v>0</v>
      </c>
      <c r="D557" s="8">
        <v>20.149999999999999</v>
      </c>
      <c r="E557" s="8">
        <v>308.7</v>
      </c>
      <c r="F557">
        <f t="shared" si="24"/>
        <v>308.7</v>
      </c>
      <c r="G557" t="str">
        <f t="shared" si="26"/>
        <v/>
      </c>
      <c r="H557" t="str">
        <f t="shared" si="25"/>
        <v/>
      </c>
    </row>
    <row r="558" spans="1:8" ht="13">
      <c r="A558" s="8">
        <v>16</v>
      </c>
      <c r="B558" s="8">
        <v>1</v>
      </c>
      <c r="C558" s="8">
        <v>0</v>
      </c>
      <c r="D558" s="8">
        <v>20.5</v>
      </c>
      <c r="E558" s="8">
        <v>176.2</v>
      </c>
      <c r="F558">
        <f t="shared" si="24"/>
        <v>176.2</v>
      </c>
      <c r="G558" t="str">
        <f t="shared" si="26"/>
        <v/>
      </c>
      <c r="H558" t="str">
        <f t="shared" si="25"/>
        <v/>
      </c>
    </row>
    <row r="559" spans="1:8" ht="13">
      <c r="A559" s="8">
        <v>16</v>
      </c>
      <c r="B559" s="8">
        <v>1</v>
      </c>
      <c r="C559" s="8">
        <v>0</v>
      </c>
      <c r="D559" s="8">
        <v>18.95</v>
      </c>
      <c r="E559" s="8">
        <v>116.95</v>
      </c>
      <c r="F559">
        <f t="shared" si="24"/>
        <v>116.95</v>
      </c>
      <c r="G559" t="str">
        <f t="shared" si="26"/>
        <v/>
      </c>
      <c r="H559" t="str">
        <f t="shared" si="25"/>
        <v/>
      </c>
    </row>
    <row r="560" spans="1:8" ht="13">
      <c r="A560" s="8">
        <v>16</v>
      </c>
      <c r="B560" s="8">
        <v>1</v>
      </c>
      <c r="C560" s="8">
        <v>0</v>
      </c>
      <c r="D560" s="8">
        <v>19.75</v>
      </c>
      <c r="E560" s="8">
        <v>73.05</v>
      </c>
      <c r="F560">
        <f t="shared" si="24"/>
        <v>73.05</v>
      </c>
      <c r="G560" t="str">
        <f t="shared" si="26"/>
        <v/>
      </c>
      <c r="H560" t="str">
        <f t="shared" si="25"/>
        <v/>
      </c>
    </row>
    <row r="561" spans="1:8" ht="13">
      <c r="A561" s="8">
        <v>16</v>
      </c>
      <c r="B561" s="8">
        <v>1</v>
      </c>
      <c r="C561" s="8">
        <v>0</v>
      </c>
      <c r="D561" s="8">
        <v>19.75</v>
      </c>
      <c r="E561" s="8">
        <v>268.35000000000002</v>
      </c>
      <c r="F561">
        <f t="shared" si="24"/>
        <v>268.35000000000002</v>
      </c>
      <c r="G561" t="str">
        <f t="shared" si="26"/>
        <v/>
      </c>
      <c r="H561" t="str">
        <f t="shared" si="25"/>
        <v/>
      </c>
    </row>
    <row r="562" spans="1:8" ht="13">
      <c r="A562" s="8">
        <v>17</v>
      </c>
      <c r="B562" s="8">
        <v>1</v>
      </c>
      <c r="C562" s="8">
        <v>0</v>
      </c>
      <c r="D562" s="8">
        <v>20.100000000000001</v>
      </c>
      <c r="E562" s="8">
        <v>341.45</v>
      </c>
      <c r="F562">
        <f t="shared" si="24"/>
        <v>341.45</v>
      </c>
      <c r="G562" t="str">
        <f t="shared" si="26"/>
        <v/>
      </c>
      <c r="H562" t="str">
        <f t="shared" si="25"/>
        <v/>
      </c>
    </row>
    <row r="563" spans="1:8" ht="13">
      <c r="A563" s="8">
        <v>17</v>
      </c>
      <c r="B563" s="8">
        <v>1</v>
      </c>
      <c r="C563" s="8">
        <v>0</v>
      </c>
      <c r="D563" s="8">
        <v>19.149999999999999</v>
      </c>
      <c r="E563" s="8">
        <v>206.6</v>
      </c>
      <c r="F563">
        <f t="shared" si="24"/>
        <v>206.6</v>
      </c>
      <c r="G563" t="str">
        <f t="shared" si="26"/>
        <v/>
      </c>
      <c r="H563" t="str">
        <f t="shared" si="25"/>
        <v/>
      </c>
    </row>
    <row r="564" spans="1:8" ht="13">
      <c r="A564" s="8">
        <v>17</v>
      </c>
      <c r="B564" s="8">
        <v>1</v>
      </c>
      <c r="C564" s="8">
        <v>0</v>
      </c>
      <c r="D564" s="8">
        <v>19.399999999999999</v>
      </c>
      <c r="E564" s="8">
        <v>365.65</v>
      </c>
      <c r="F564">
        <f t="shared" si="24"/>
        <v>365.65</v>
      </c>
      <c r="G564" t="str">
        <f t="shared" si="26"/>
        <v/>
      </c>
      <c r="H564" t="str">
        <f t="shared" si="25"/>
        <v/>
      </c>
    </row>
    <row r="565" spans="1:8" ht="13">
      <c r="A565" s="8">
        <v>17</v>
      </c>
      <c r="B565" s="8">
        <v>1</v>
      </c>
      <c r="C565" s="8">
        <v>0</v>
      </c>
      <c r="D565" s="8">
        <v>19.7</v>
      </c>
      <c r="E565" s="8">
        <v>82.85</v>
      </c>
      <c r="F565">
        <f t="shared" si="24"/>
        <v>82.85</v>
      </c>
      <c r="G565" t="str">
        <f t="shared" si="26"/>
        <v/>
      </c>
      <c r="H565" t="str">
        <f t="shared" si="25"/>
        <v/>
      </c>
    </row>
    <row r="566" spans="1:8" ht="13">
      <c r="A566" s="8">
        <v>17</v>
      </c>
      <c r="B566" s="8">
        <v>1</v>
      </c>
      <c r="C566" s="8">
        <v>0</v>
      </c>
      <c r="D566" s="8">
        <v>20.05</v>
      </c>
      <c r="E566" s="8">
        <v>110.05</v>
      </c>
      <c r="F566">
        <f t="shared" si="24"/>
        <v>110.05</v>
      </c>
      <c r="G566" t="str">
        <f t="shared" si="26"/>
        <v/>
      </c>
      <c r="H566" t="str">
        <f t="shared" si="25"/>
        <v/>
      </c>
    </row>
    <row r="567" spans="1:8" ht="13">
      <c r="A567" s="8">
        <v>17</v>
      </c>
      <c r="B567" s="8">
        <v>1</v>
      </c>
      <c r="C567" s="8">
        <v>0</v>
      </c>
      <c r="D567" s="8">
        <v>20.5</v>
      </c>
      <c r="E567" s="8">
        <v>360.55</v>
      </c>
      <c r="F567">
        <f t="shared" si="24"/>
        <v>360.55</v>
      </c>
      <c r="G567" t="str">
        <f t="shared" si="26"/>
        <v/>
      </c>
      <c r="H567" t="str">
        <f t="shared" si="25"/>
        <v/>
      </c>
    </row>
    <row r="568" spans="1:8" ht="13">
      <c r="A568" s="8">
        <v>17</v>
      </c>
      <c r="B568" s="8">
        <v>1</v>
      </c>
      <c r="C568" s="8">
        <v>0</v>
      </c>
      <c r="D568" s="8">
        <v>20.65</v>
      </c>
      <c r="E568" s="8">
        <v>387.2</v>
      </c>
      <c r="F568">
        <f t="shared" si="24"/>
        <v>387.2</v>
      </c>
      <c r="G568" t="str">
        <f t="shared" si="26"/>
        <v/>
      </c>
      <c r="H568" t="str">
        <f t="shared" si="25"/>
        <v/>
      </c>
    </row>
    <row r="569" spans="1:8" ht="13">
      <c r="A569" s="8">
        <v>17</v>
      </c>
      <c r="B569" s="8">
        <v>1</v>
      </c>
      <c r="C569" s="8">
        <v>0</v>
      </c>
      <c r="D569" s="8">
        <v>20.149999999999999</v>
      </c>
      <c r="E569" s="8">
        <v>223.75</v>
      </c>
      <c r="F569">
        <f t="shared" si="24"/>
        <v>223.75</v>
      </c>
      <c r="G569" t="str">
        <f t="shared" si="26"/>
        <v/>
      </c>
      <c r="H569" t="str">
        <f t="shared" si="25"/>
        <v/>
      </c>
    </row>
    <row r="570" spans="1:8" ht="13">
      <c r="A570" s="8">
        <v>17</v>
      </c>
      <c r="B570" s="8">
        <v>1</v>
      </c>
      <c r="C570" s="8">
        <v>0</v>
      </c>
      <c r="D570" s="8">
        <v>19.45</v>
      </c>
      <c r="E570" s="8">
        <v>94.5</v>
      </c>
      <c r="F570">
        <f t="shared" si="24"/>
        <v>94.5</v>
      </c>
      <c r="G570" t="str">
        <f t="shared" si="26"/>
        <v/>
      </c>
      <c r="H570" t="str">
        <f t="shared" si="25"/>
        <v/>
      </c>
    </row>
    <row r="571" spans="1:8" ht="13">
      <c r="A571" s="8">
        <v>17</v>
      </c>
      <c r="B571" s="8">
        <v>1</v>
      </c>
      <c r="C571" s="8">
        <v>0</v>
      </c>
      <c r="D571" s="8">
        <v>19.899999999999999</v>
      </c>
      <c r="E571" s="8">
        <v>85.5</v>
      </c>
      <c r="F571">
        <f t="shared" si="24"/>
        <v>85.5</v>
      </c>
      <c r="G571" t="str">
        <f t="shared" si="26"/>
        <v/>
      </c>
      <c r="H571" t="str">
        <f t="shared" si="25"/>
        <v/>
      </c>
    </row>
    <row r="572" spans="1:8" ht="13">
      <c r="A572" s="8">
        <v>17</v>
      </c>
      <c r="B572" s="8">
        <v>1</v>
      </c>
      <c r="C572" s="8">
        <v>0</v>
      </c>
      <c r="D572" s="8">
        <v>19.55</v>
      </c>
      <c r="E572" s="8">
        <v>351.5</v>
      </c>
      <c r="F572">
        <f t="shared" si="24"/>
        <v>351.5</v>
      </c>
      <c r="G572" t="str">
        <f t="shared" si="26"/>
        <v/>
      </c>
      <c r="H572" t="str">
        <f t="shared" si="25"/>
        <v/>
      </c>
    </row>
    <row r="573" spans="1:8" ht="13">
      <c r="A573" s="8">
        <v>17</v>
      </c>
      <c r="B573" s="8">
        <v>1</v>
      </c>
      <c r="C573" s="8">
        <v>0</v>
      </c>
      <c r="D573" s="8">
        <v>21.1</v>
      </c>
      <c r="E573" s="8">
        <v>223.15</v>
      </c>
      <c r="F573">
        <f t="shared" si="24"/>
        <v>223.15</v>
      </c>
      <c r="G573" t="str">
        <f t="shared" si="26"/>
        <v/>
      </c>
      <c r="H573" t="str">
        <f t="shared" si="25"/>
        <v/>
      </c>
    </row>
    <row r="574" spans="1:8" ht="13">
      <c r="A574" s="8">
        <v>17</v>
      </c>
      <c r="B574" s="8">
        <v>1</v>
      </c>
      <c r="C574" s="8">
        <v>0</v>
      </c>
      <c r="D574" s="8">
        <v>19.649999999999999</v>
      </c>
      <c r="E574" s="8">
        <v>113.85</v>
      </c>
      <c r="F574">
        <f t="shared" si="24"/>
        <v>113.85</v>
      </c>
      <c r="G574" t="str">
        <f t="shared" si="26"/>
        <v/>
      </c>
      <c r="H574" t="str">
        <f t="shared" si="25"/>
        <v/>
      </c>
    </row>
    <row r="575" spans="1:8" ht="13">
      <c r="A575" s="8">
        <v>17</v>
      </c>
      <c r="B575" s="8">
        <v>1</v>
      </c>
      <c r="C575" s="8">
        <v>0</v>
      </c>
      <c r="D575" s="8">
        <v>19.899999999999999</v>
      </c>
      <c r="E575" s="8">
        <v>318.10000000000002</v>
      </c>
      <c r="F575">
        <f t="shared" si="24"/>
        <v>318.10000000000002</v>
      </c>
      <c r="G575" t="str">
        <f t="shared" si="26"/>
        <v/>
      </c>
      <c r="H575" t="str">
        <f t="shared" si="25"/>
        <v/>
      </c>
    </row>
    <row r="576" spans="1:8" ht="13">
      <c r="A576" s="8">
        <v>17</v>
      </c>
      <c r="B576" s="8">
        <v>1</v>
      </c>
      <c r="C576" s="8">
        <v>0</v>
      </c>
      <c r="D576" s="8">
        <v>19.350000000000001</v>
      </c>
      <c r="E576" s="8">
        <v>86.05</v>
      </c>
      <c r="F576">
        <f t="shared" si="24"/>
        <v>86.05</v>
      </c>
      <c r="G576" t="str">
        <f t="shared" si="26"/>
        <v/>
      </c>
      <c r="H576" t="str">
        <f t="shared" si="25"/>
        <v/>
      </c>
    </row>
    <row r="577" spans="1:8" ht="13">
      <c r="A577" s="8">
        <v>17</v>
      </c>
      <c r="B577" s="8">
        <v>1</v>
      </c>
      <c r="C577" s="8">
        <v>0</v>
      </c>
      <c r="D577" s="8">
        <v>19.95</v>
      </c>
      <c r="E577" s="8">
        <v>453.4</v>
      </c>
      <c r="F577">
        <f t="shared" si="24"/>
        <v>453.4</v>
      </c>
      <c r="G577" t="str">
        <f t="shared" si="26"/>
        <v/>
      </c>
      <c r="H577" t="str">
        <f t="shared" si="25"/>
        <v/>
      </c>
    </row>
    <row r="578" spans="1:8" ht="13">
      <c r="A578" s="8">
        <v>17</v>
      </c>
      <c r="B578" s="8">
        <v>1</v>
      </c>
      <c r="C578" s="8">
        <v>0</v>
      </c>
      <c r="D578" s="8">
        <v>20.75</v>
      </c>
      <c r="E578" s="8">
        <v>330.15</v>
      </c>
      <c r="F578">
        <f t="shared" si="24"/>
        <v>330.15</v>
      </c>
      <c r="G578" t="str">
        <f t="shared" si="26"/>
        <v/>
      </c>
      <c r="H578" t="str">
        <f t="shared" si="25"/>
        <v/>
      </c>
    </row>
    <row r="579" spans="1:8" ht="13">
      <c r="A579" s="8">
        <v>18</v>
      </c>
      <c r="B579" s="8">
        <v>1</v>
      </c>
      <c r="C579" s="8">
        <v>0</v>
      </c>
      <c r="D579" s="8">
        <v>20.149999999999999</v>
      </c>
      <c r="E579" s="8">
        <v>343.95</v>
      </c>
      <c r="F579">
        <f t="shared" si="24"/>
        <v>343.95</v>
      </c>
      <c r="G579" t="str">
        <f t="shared" si="26"/>
        <v/>
      </c>
      <c r="H579" t="str">
        <f t="shared" si="25"/>
        <v/>
      </c>
    </row>
    <row r="580" spans="1:8" ht="13">
      <c r="A580" s="8">
        <v>18</v>
      </c>
      <c r="B580" s="8">
        <v>1</v>
      </c>
      <c r="C580" s="8">
        <v>0</v>
      </c>
      <c r="D580" s="8">
        <v>20.05</v>
      </c>
      <c r="E580" s="8">
        <v>349.65</v>
      </c>
      <c r="F580">
        <f t="shared" si="24"/>
        <v>349.65</v>
      </c>
      <c r="G580" t="str">
        <f t="shared" si="26"/>
        <v/>
      </c>
      <c r="H580" t="str">
        <f t="shared" si="25"/>
        <v/>
      </c>
    </row>
    <row r="581" spans="1:8" ht="13">
      <c r="A581" s="8">
        <v>18</v>
      </c>
      <c r="B581" s="8">
        <v>1</v>
      </c>
      <c r="C581" s="8">
        <v>0</v>
      </c>
      <c r="D581" s="8">
        <v>19.649999999999999</v>
      </c>
      <c r="E581" s="8">
        <v>308.25</v>
      </c>
      <c r="F581">
        <f t="shared" si="24"/>
        <v>308.25</v>
      </c>
      <c r="G581" t="str">
        <f t="shared" si="26"/>
        <v/>
      </c>
      <c r="H581" t="str">
        <f t="shared" si="25"/>
        <v/>
      </c>
    </row>
    <row r="582" spans="1:8" ht="13">
      <c r="A582" s="8">
        <v>18</v>
      </c>
      <c r="B582" s="8">
        <v>1</v>
      </c>
      <c r="C582" s="8">
        <v>0</v>
      </c>
      <c r="D582" s="8">
        <v>20.100000000000001</v>
      </c>
      <c r="E582" s="8">
        <v>135</v>
      </c>
      <c r="F582">
        <f t="shared" si="24"/>
        <v>135</v>
      </c>
      <c r="G582" t="str">
        <f t="shared" si="26"/>
        <v/>
      </c>
      <c r="H582" t="str">
        <f t="shared" si="25"/>
        <v/>
      </c>
    </row>
    <row r="583" spans="1:8" ht="13">
      <c r="A583" s="8">
        <v>18</v>
      </c>
      <c r="B583" s="8">
        <v>1</v>
      </c>
      <c r="C583" s="8">
        <v>0</v>
      </c>
      <c r="D583" s="8">
        <v>19.55</v>
      </c>
      <c r="E583" s="8">
        <v>392.65</v>
      </c>
      <c r="F583">
        <f t="shared" si="24"/>
        <v>392.65</v>
      </c>
      <c r="G583" t="str">
        <f t="shared" si="26"/>
        <v/>
      </c>
      <c r="H583" t="str">
        <f t="shared" si="25"/>
        <v/>
      </c>
    </row>
    <row r="584" spans="1:8" ht="13">
      <c r="A584" s="8">
        <v>18</v>
      </c>
      <c r="B584" s="8">
        <v>1</v>
      </c>
      <c r="C584" s="8">
        <v>0</v>
      </c>
      <c r="D584" s="8">
        <v>20.100000000000001</v>
      </c>
      <c r="E584" s="8">
        <v>259.8</v>
      </c>
      <c r="F584">
        <f t="shared" si="24"/>
        <v>259.8</v>
      </c>
      <c r="G584" t="str">
        <f t="shared" si="26"/>
        <v/>
      </c>
      <c r="H584" t="str">
        <f t="shared" si="25"/>
        <v/>
      </c>
    </row>
    <row r="585" spans="1:8" ht="13">
      <c r="A585" s="8">
        <v>18</v>
      </c>
      <c r="B585" s="8">
        <v>1</v>
      </c>
      <c r="C585" s="8">
        <v>0</v>
      </c>
      <c r="D585" s="8">
        <v>20.350000000000001</v>
      </c>
      <c r="E585" s="8">
        <v>425.9</v>
      </c>
      <c r="F585">
        <f t="shared" si="24"/>
        <v>425.9</v>
      </c>
      <c r="G585" t="str">
        <f t="shared" si="26"/>
        <v/>
      </c>
      <c r="H585" t="str">
        <f t="shared" si="25"/>
        <v/>
      </c>
    </row>
    <row r="586" spans="1:8" ht="13">
      <c r="A586" s="8">
        <v>18</v>
      </c>
      <c r="B586" s="8">
        <v>1</v>
      </c>
      <c r="C586" s="8">
        <v>0</v>
      </c>
      <c r="D586" s="8">
        <v>19</v>
      </c>
      <c r="E586" s="8">
        <v>492.55</v>
      </c>
      <c r="F586">
        <f t="shared" si="24"/>
        <v>492.55</v>
      </c>
      <c r="G586" t="str">
        <f t="shared" si="26"/>
        <v/>
      </c>
      <c r="H586" t="str">
        <f t="shared" si="25"/>
        <v/>
      </c>
    </row>
    <row r="587" spans="1:8" ht="13">
      <c r="A587" s="8">
        <v>18</v>
      </c>
      <c r="B587" s="8">
        <v>1</v>
      </c>
      <c r="C587" s="8">
        <v>0</v>
      </c>
      <c r="D587" s="8">
        <v>20.05</v>
      </c>
      <c r="E587" s="8">
        <v>86.05</v>
      </c>
      <c r="F587">
        <f t="shared" si="24"/>
        <v>86.05</v>
      </c>
      <c r="G587" t="str">
        <f t="shared" si="26"/>
        <v/>
      </c>
      <c r="H587" t="str">
        <f t="shared" si="25"/>
        <v/>
      </c>
    </row>
    <row r="588" spans="1:8" ht="13">
      <c r="A588" s="8">
        <v>18</v>
      </c>
      <c r="B588" s="8">
        <v>1</v>
      </c>
      <c r="C588" s="8">
        <v>0</v>
      </c>
      <c r="D588" s="8">
        <v>19.350000000000001</v>
      </c>
      <c r="E588" s="8">
        <v>412.1</v>
      </c>
      <c r="F588">
        <f t="shared" si="24"/>
        <v>412.1</v>
      </c>
      <c r="G588" t="str">
        <f t="shared" si="26"/>
        <v/>
      </c>
      <c r="H588" t="str">
        <f t="shared" si="25"/>
        <v/>
      </c>
    </row>
    <row r="589" spans="1:8" ht="13">
      <c r="A589" s="8">
        <v>18</v>
      </c>
      <c r="B589" s="8">
        <v>1</v>
      </c>
      <c r="C589" s="8">
        <v>0</v>
      </c>
      <c r="D589" s="8">
        <v>20.25</v>
      </c>
      <c r="E589" s="8">
        <v>502.6</v>
      </c>
      <c r="F589">
        <f t="shared" si="24"/>
        <v>502.6</v>
      </c>
      <c r="G589" t="str">
        <f t="shared" si="26"/>
        <v/>
      </c>
      <c r="H589" t="str">
        <f t="shared" si="25"/>
        <v/>
      </c>
    </row>
    <row r="590" spans="1:8" ht="13">
      <c r="A590" s="8">
        <v>18</v>
      </c>
      <c r="B590" s="8">
        <v>1</v>
      </c>
      <c r="C590" s="8">
        <v>0</v>
      </c>
      <c r="D590" s="8">
        <v>19.8</v>
      </c>
      <c r="E590" s="8">
        <v>202.15</v>
      </c>
      <c r="F590">
        <f t="shared" si="24"/>
        <v>202.15</v>
      </c>
      <c r="G590" t="str">
        <f t="shared" si="26"/>
        <v/>
      </c>
      <c r="H590" t="str">
        <f t="shared" si="25"/>
        <v/>
      </c>
    </row>
    <row r="591" spans="1:8" ht="13">
      <c r="A591" s="8">
        <v>18</v>
      </c>
      <c r="B591" s="8">
        <v>1</v>
      </c>
      <c r="C591" s="8">
        <v>0</v>
      </c>
      <c r="D591" s="8">
        <v>19.25</v>
      </c>
      <c r="E591" s="8">
        <v>477.7</v>
      </c>
      <c r="F591">
        <f t="shared" si="24"/>
        <v>477.7</v>
      </c>
      <c r="G591" t="str">
        <f t="shared" si="26"/>
        <v/>
      </c>
      <c r="H591" t="str">
        <f t="shared" si="25"/>
        <v/>
      </c>
    </row>
    <row r="592" spans="1:8" ht="13">
      <c r="A592" s="8">
        <v>18</v>
      </c>
      <c r="B592" s="8">
        <v>1</v>
      </c>
      <c r="C592" s="8">
        <v>0</v>
      </c>
      <c r="D592" s="8">
        <v>20.45</v>
      </c>
      <c r="E592" s="8">
        <v>221.7</v>
      </c>
      <c r="F592">
        <f t="shared" ref="F592:F655" si="27">IF(AND($B592=$E$10,$C592=$F$10),$E592,"")</f>
        <v>221.7</v>
      </c>
      <c r="G592" t="str">
        <f t="shared" si="26"/>
        <v/>
      </c>
      <c r="H592" t="str">
        <f t="shared" ref="H592:H655" si="28">IF(AND($B592=$E$12,$C592=$F$12),$E592,"")</f>
        <v/>
      </c>
    </row>
    <row r="593" spans="1:8" ht="13">
      <c r="A593" s="8">
        <v>18</v>
      </c>
      <c r="B593" s="8">
        <v>1</v>
      </c>
      <c r="C593" s="8">
        <v>0</v>
      </c>
      <c r="D593" s="8">
        <v>20.05</v>
      </c>
      <c r="E593" s="8">
        <v>134.75</v>
      </c>
      <c r="F593">
        <f t="shared" si="27"/>
        <v>134.75</v>
      </c>
      <c r="G593" t="str">
        <f t="shared" ref="G593:G656" si="29">IF(AND($B593=$E$11,$C593=$F$11),$E593,"")</f>
        <v/>
      </c>
      <c r="H593" t="str">
        <f t="shared" si="28"/>
        <v/>
      </c>
    </row>
    <row r="594" spans="1:8" ht="13">
      <c r="A594" s="8">
        <v>18</v>
      </c>
      <c r="B594" s="8">
        <v>1</v>
      </c>
      <c r="C594" s="8">
        <v>0</v>
      </c>
      <c r="D594" s="8">
        <v>20.100000000000001</v>
      </c>
      <c r="E594" s="8">
        <v>96.1</v>
      </c>
      <c r="F594">
        <f t="shared" si="27"/>
        <v>96.1</v>
      </c>
      <c r="G594" t="str">
        <f t="shared" si="29"/>
        <v/>
      </c>
      <c r="H594" t="str">
        <f t="shared" si="28"/>
        <v/>
      </c>
    </row>
    <row r="595" spans="1:8" ht="13">
      <c r="A595" s="8">
        <v>18</v>
      </c>
      <c r="B595" s="8">
        <v>1</v>
      </c>
      <c r="C595" s="8">
        <v>0</v>
      </c>
      <c r="D595" s="8">
        <v>19.649999999999999</v>
      </c>
      <c r="E595" s="8">
        <v>370.25</v>
      </c>
      <c r="F595">
        <f t="shared" si="27"/>
        <v>370.25</v>
      </c>
      <c r="G595" t="str">
        <f t="shared" si="29"/>
        <v/>
      </c>
      <c r="H595" t="str">
        <f t="shared" si="28"/>
        <v/>
      </c>
    </row>
    <row r="596" spans="1:8" ht="13">
      <c r="A596" s="8">
        <v>19</v>
      </c>
      <c r="B596" s="8">
        <v>1</v>
      </c>
      <c r="C596" s="8">
        <v>0</v>
      </c>
      <c r="D596" s="8">
        <v>20.6</v>
      </c>
      <c r="E596" s="8">
        <v>324.60000000000002</v>
      </c>
      <c r="F596">
        <f t="shared" si="27"/>
        <v>324.60000000000002</v>
      </c>
      <c r="G596" t="str">
        <f t="shared" si="29"/>
        <v/>
      </c>
      <c r="H596" t="str">
        <f t="shared" si="28"/>
        <v/>
      </c>
    </row>
    <row r="597" spans="1:8" ht="13">
      <c r="A597" s="8">
        <v>19</v>
      </c>
      <c r="B597" s="8">
        <v>1</v>
      </c>
      <c r="C597" s="8">
        <v>0</v>
      </c>
      <c r="D597" s="8">
        <v>20.25</v>
      </c>
      <c r="E597" s="8">
        <v>232.55</v>
      </c>
      <c r="F597">
        <f t="shared" si="27"/>
        <v>232.55</v>
      </c>
      <c r="G597" t="str">
        <f t="shared" si="29"/>
        <v/>
      </c>
      <c r="H597" t="str">
        <f t="shared" si="28"/>
        <v/>
      </c>
    </row>
    <row r="598" spans="1:8" ht="13">
      <c r="A598" s="8">
        <v>19</v>
      </c>
      <c r="B598" s="8">
        <v>1</v>
      </c>
      <c r="C598" s="8">
        <v>0</v>
      </c>
      <c r="D598" s="8">
        <v>19.8</v>
      </c>
      <c r="E598" s="8">
        <v>350.3</v>
      </c>
      <c r="F598">
        <f t="shared" si="27"/>
        <v>350.3</v>
      </c>
      <c r="G598" t="str">
        <f t="shared" si="29"/>
        <v/>
      </c>
      <c r="H598" t="str">
        <f t="shared" si="28"/>
        <v/>
      </c>
    </row>
    <row r="599" spans="1:8" ht="13">
      <c r="A599" s="8">
        <v>19</v>
      </c>
      <c r="B599" s="8">
        <v>1</v>
      </c>
      <c r="C599" s="8">
        <v>0</v>
      </c>
      <c r="D599" s="8">
        <v>20.5</v>
      </c>
      <c r="E599" s="8">
        <v>420.45</v>
      </c>
      <c r="F599">
        <f t="shared" si="27"/>
        <v>420.45</v>
      </c>
      <c r="G599" t="str">
        <f t="shared" si="29"/>
        <v/>
      </c>
      <c r="H599" t="str">
        <f t="shared" si="28"/>
        <v/>
      </c>
    </row>
    <row r="600" spans="1:8" ht="13">
      <c r="A600" s="8">
        <v>19</v>
      </c>
      <c r="B600" s="8">
        <v>1</v>
      </c>
      <c r="C600" s="8">
        <v>0</v>
      </c>
      <c r="D600" s="8">
        <v>20</v>
      </c>
      <c r="E600" s="8">
        <v>95.55</v>
      </c>
      <c r="F600">
        <f t="shared" si="27"/>
        <v>95.55</v>
      </c>
      <c r="G600" t="str">
        <f t="shared" si="29"/>
        <v/>
      </c>
      <c r="H600" t="str">
        <f t="shared" si="28"/>
        <v/>
      </c>
    </row>
    <row r="601" spans="1:8" ht="13">
      <c r="A601" s="8">
        <v>19</v>
      </c>
      <c r="B601" s="8">
        <v>1</v>
      </c>
      <c r="C601" s="8">
        <v>0</v>
      </c>
      <c r="D601" s="8">
        <v>19.649999999999999</v>
      </c>
      <c r="E601" s="8">
        <v>132.25</v>
      </c>
      <c r="F601">
        <f t="shared" si="27"/>
        <v>132.25</v>
      </c>
      <c r="G601" t="str">
        <f t="shared" si="29"/>
        <v/>
      </c>
      <c r="H601" t="str">
        <f t="shared" si="28"/>
        <v/>
      </c>
    </row>
    <row r="602" spans="1:8" ht="13">
      <c r="A602" s="8">
        <v>19</v>
      </c>
      <c r="B602" s="8">
        <v>1</v>
      </c>
      <c r="C602" s="8">
        <v>0</v>
      </c>
      <c r="D602" s="8">
        <v>20.85</v>
      </c>
      <c r="E602" s="8">
        <v>541.9</v>
      </c>
      <c r="F602">
        <f t="shared" si="27"/>
        <v>541.9</v>
      </c>
      <c r="G602" t="str">
        <f t="shared" si="29"/>
        <v/>
      </c>
      <c r="H602" t="str">
        <f t="shared" si="28"/>
        <v/>
      </c>
    </row>
    <row r="603" spans="1:8" ht="13">
      <c r="A603" s="8">
        <v>19</v>
      </c>
      <c r="B603" s="8">
        <v>1</v>
      </c>
      <c r="C603" s="8">
        <v>0</v>
      </c>
      <c r="D603" s="8">
        <v>20.2</v>
      </c>
      <c r="E603" s="8">
        <v>109.8</v>
      </c>
      <c r="F603">
        <f t="shared" si="27"/>
        <v>109.8</v>
      </c>
      <c r="G603" t="str">
        <f t="shared" si="29"/>
        <v/>
      </c>
      <c r="H603" t="str">
        <f t="shared" si="28"/>
        <v/>
      </c>
    </row>
    <row r="604" spans="1:8" ht="13">
      <c r="A604" s="8">
        <v>19</v>
      </c>
      <c r="B604" s="8">
        <v>1</v>
      </c>
      <c r="C604" s="8">
        <v>0</v>
      </c>
      <c r="D604" s="8">
        <v>19.95</v>
      </c>
      <c r="E604" s="8">
        <v>452.7</v>
      </c>
      <c r="F604">
        <f t="shared" si="27"/>
        <v>452.7</v>
      </c>
      <c r="G604" t="str">
        <f t="shared" si="29"/>
        <v/>
      </c>
      <c r="H604" t="str">
        <f t="shared" si="28"/>
        <v/>
      </c>
    </row>
    <row r="605" spans="1:8" ht="13">
      <c r="A605" s="8">
        <v>19</v>
      </c>
      <c r="B605" s="8">
        <v>1</v>
      </c>
      <c r="C605" s="8">
        <v>0</v>
      </c>
      <c r="D605" s="8">
        <v>20.2</v>
      </c>
      <c r="E605" s="8">
        <v>99.45</v>
      </c>
      <c r="F605">
        <f t="shared" si="27"/>
        <v>99.45</v>
      </c>
      <c r="G605" t="str">
        <f t="shared" si="29"/>
        <v/>
      </c>
      <c r="H605" t="str">
        <f t="shared" si="28"/>
        <v/>
      </c>
    </row>
    <row r="606" spans="1:8" ht="13">
      <c r="A606" s="8">
        <v>19</v>
      </c>
      <c r="B606" s="8">
        <v>1</v>
      </c>
      <c r="C606" s="8">
        <v>0</v>
      </c>
      <c r="D606" s="8">
        <v>19.7</v>
      </c>
      <c r="E606" s="8">
        <v>104.3</v>
      </c>
      <c r="F606">
        <f t="shared" si="27"/>
        <v>104.3</v>
      </c>
      <c r="G606" t="str">
        <f t="shared" si="29"/>
        <v/>
      </c>
      <c r="H606" t="str">
        <f t="shared" si="28"/>
        <v/>
      </c>
    </row>
    <row r="607" spans="1:8" ht="13">
      <c r="A607" s="8">
        <v>19</v>
      </c>
      <c r="B607" s="8">
        <v>1</v>
      </c>
      <c r="C607" s="8">
        <v>0</v>
      </c>
      <c r="D607" s="8">
        <v>18.8</v>
      </c>
      <c r="E607" s="8">
        <v>122</v>
      </c>
      <c r="F607">
        <f t="shared" si="27"/>
        <v>122</v>
      </c>
      <c r="G607" t="str">
        <f t="shared" si="29"/>
        <v/>
      </c>
      <c r="H607" t="str">
        <f t="shared" si="28"/>
        <v/>
      </c>
    </row>
    <row r="608" spans="1:8" ht="13">
      <c r="A608" s="8">
        <v>19</v>
      </c>
      <c r="B608" s="8">
        <v>1</v>
      </c>
      <c r="C608" s="8">
        <v>0</v>
      </c>
      <c r="D608" s="8">
        <v>19.899999999999999</v>
      </c>
      <c r="E608" s="8">
        <v>341.6</v>
      </c>
      <c r="F608">
        <f t="shared" si="27"/>
        <v>341.6</v>
      </c>
      <c r="G608" t="str">
        <f t="shared" si="29"/>
        <v/>
      </c>
      <c r="H608" t="str">
        <f t="shared" si="28"/>
        <v/>
      </c>
    </row>
    <row r="609" spans="1:8" ht="13">
      <c r="A609" s="8">
        <v>19</v>
      </c>
      <c r="B609" s="8">
        <v>1</v>
      </c>
      <c r="C609" s="8">
        <v>0</v>
      </c>
      <c r="D609" s="8">
        <v>20.149999999999999</v>
      </c>
      <c r="E609" s="8">
        <v>331.9</v>
      </c>
      <c r="F609">
        <f t="shared" si="27"/>
        <v>331.9</v>
      </c>
      <c r="G609" t="str">
        <f t="shared" si="29"/>
        <v/>
      </c>
      <c r="H609" t="str">
        <f t="shared" si="28"/>
        <v/>
      </c>
    </row>
    <row r="610" spans="1:8" ht="13">
      <c r="A610" s="8">
        <v>19</v>
      </c>
      <c r="B610" s="8">
        <v>1</v>
      </c>
      <c r="C610" s="8">
        <v>0</v>
      </c>
      <c r="D610" s="8">
        <v>19.899999999999999</v>
      </c>
      <c r="E610" s="8">
        <v>424.15</v>
      </c>
      <c r="F610">
        <f t="shared" si="27"/>
        <v>424.15</v>
      </c>
      <c r="G610" t="str">
        <f t="shared" si="29"/>
        <v/>
      </c>
      <c r="H610" t="str">
        <f t="shared" si="28"/>
        <v/>
      </c>
    </row>
    <row r="611" spans="1:8" ht="13">
      <c r="A611" s="8">
        <v>20</v>
      </c>
      <c r="B611" s="8">
        <v>1</v>
      </c>
      <c r="C611" s="8">
        <v>0</v>
      </c>
      <c r="D611" s="8">
        <v>20.350000000000001</v>
      </c>
      <c r="E611" s="8">
        <v>357.75</v>
      </c>
      <c r="F611">
        <f t="shared" si="27"/>
        <v>357.75</v>
      </c>
      <c r="G611" t="str">
        <f t="shared" si="29"/>
        <v/>
      </c>
      <c r="H611" t="str">
        <f t="shared" si="28"/>
        <v/>
      </c>
    </row>
    <row r="612" spans="1:8" ht="13">
      <c r="A612" s="8">
        <v>20</v>
      </c>
      <c r="B612" s="8">
        <v>1</v>
      </c>
      <c r="C612" s="8">
        <v>0</v>
      </c>
      <c r="D612" s="8">
        <v>20.05</v>
      </c>
      <c r="E612" s="8">
        <v>274.35000000000002</v>
      </c>
      <c r="F612">
        <f t="shared" si="27"/>
        <v>274.35000000000002</v>
      </c>
      <c r="G612" t="str">
        <f t="shared" si="29"/>
        <v/>
      </c>
      <c r="H612" t="str">
        <f t="shared" si="28"/>
        <v/>
      </c>
    </row>
    <row r="613" spans="1:8" ht="13">
      <c r="A613" s="8">
        <v>20</v>
      </c>
      <c r="B613" s="8">
        <v>1</v>
      </c>
      <c r="C613" s="8">
        <v>0</v>
      </c>
      <c r="D613" s="8">
        <v>19.7</v>
      </c>
      <c r="E613" s="8">
        <v>347.4</v>
      </c>
      <c r="F613">
        <f t="shared" si="27"/>
        <v>347.4</v>
      </c>
      <c r="G613" t="str">
        <f t="shared" si="29"/>
        <v/>
      </c>
      <c r="H613" t="str">
        <f t="shared" si="28"/>
        <v/>
      </c>
    </row>
    <row r="614" spans="1:8" ht="13">
      <c r="A614" s="8">
        <v>20</v>
      </c>
      <c r="B614" s="8">
        <v>1</v>
      </c>
      <c r="C614" s="8">
        <v>0</v>
      </c>
      <c r="D614" s="8">
        <v>20.05</v>
      </c>
      <c r="E614" s="8">
        <v>198</v>
      </c>
      <c r="F614">
        <f t="shared" si="27"/>
        <v>198</v>
      </c>
      <c r="G614" t="str">
        <f t="shared" si="29"/>
        <v/>
      </c>
      <c r="H614" t="str">
        <f t="shared" si="28"/>
        <v/>
      </c>
    </row>
    <row r="615" spans="1:8" ht="13">
      <c r="A615" s="8">
        <v>20</v>
      </c>
      <c r="B615" s="8">
        <v>1</v>
      </c>
      <c r="C615" s="8">
        <v>0</v>
      </c>
      <c r="D615" s="8">
        <v>19.399999999999999</v>
      </c>
      <c r="E615" s="8">
        <v>109.6</v>
      </c>
      <c r="F615">
        <f t="shared" si="27"/>
        <v>109.6</v>
      </c>
      <c r="G615" t="str">
        <f t="shared" si="29"/>
        <v/>
      </c>
      <c r="H615" t="str">
        <f t="shared" si="28"/>
        <v/>
      </c>
    </row>
    <row r="616" spans="1:8" ht="13">
      <c r="A616" s="8">
        <v>20</v>
      </c>
      <c r="B616" s="8">
        <v>1</v>
      </c>
      <c r="C616" s="8">
        <v>0</v>
      </c>
      <c r="D616" s="8">
        <v>19.5</v>
      </c>
      <c r="E616" s="8">
        <v>462.8</v>
      </c>
      <c r="F616">
        <f t="shared" si="27"/>
        <v>462.8</v>
      </c>
      <c r="G616" t="str">
        <f t="shared" si="29"/>
        <v/>
      </c>
      <c r="H616" t="str">
        <f t="shared" si="28"/>
        <v/>
      </c>
    </row>
    <row r="617" spans="1:8" ht="13">
      <c r="A617" s="8">
        <v>20</v>
      </c>
      <c r="B617" s="8">
        <v>1</v>
      </c>
      <c r="C617" s="8">
        <v>0</v>
      </c>
      <c r="D617" s="8">
        <v>19.7</v>
      </c>
      <c r="E617" s="8">
        <v>371.6</v>
      </c>
      <c r="F617">
        <f t="shared" si="27"/>
        <v>371.6</v>
      </c>
      <c r="G617" t="str">
        <f t="shared" si="29"/>
        <v/>
      </c>
      <c r="H617" t="str">
        <f t="shared" si="28"/>
        <v/>
      </c>
    </row>
    <row r="618" spans="1:8" ht="13">
      <c r="A618" s="8">
        <v>20</v>
      </c>
      <c r="B618" s="8">
        <v>1</v>
      </c>
      <c r="C618" s="8">
        <v>0</v>
      </c>
      <c r="D618" s="8">
        <v>19.5</v>
      </c>
      <c r="E618" s="8">
        <v>305.95</v>
      </c>
      <c r="F618">
        <f t="shared" si="27"/>
        <v>305.95</v>
      </c>
      <c r="G618" t="str">
        <f t="shared" si="29"/>
        <v/>
      </c>
      <c r="H618" t="str">
        <f t="shared" si="28"/>
        <v/>
      </c>
    </row>
    <row r="619" spans="1:8" ht="13">
      <c r="A619" s="8">
        <v>20</v>
      </c>
      <c r="B619" s="8">
        <v>1</v>
      </c>
      <c r="C619" s="8">
        <v>0</v>
      </c>
      <c r="D619" s="8">
        <v>20</v>
      </c>
      <c r="E619" s="8">
        <v>93.55</v>
      </c>
      <c r="F619">
        <f t="shared" si="27"/>
        <v>93.55</v>
      </c>
      <c r="G619" t="str">
        <f t="shared" si="29"/>
        <v/>
      </c>
      <c r="H619" t="str">
        <f t="shared" si="28"/>
        <v/>
      </c>
    </row>
    <row r="620" spans="1:8" ht="13">
      <c r="A620" s="8">
        <v>20</v>
      </c>
      <c r="B620" s="8">
        <v>1</v>
      </c>
      <c r="C620" s="8">
        <v>0</v>
      </c>
      <c r="D620" s="8">
        <v>20.65</v>
      </c>
      <c r="E620" s="8">
        <v>92.05</v>
      </c>
      <c r="F620">
        <f t="shared" si="27"/>
        <v>92.05</v>
      </c>
      <c r="G620" t="str">
        <f t="shared" si="29"/>
        <v/>
      </c>
      <c r="H620" t="str">
        <f t="shared" si="28"/>
        <v/>
      </c>
    </row>
    <row r="621" spans="1:8" ht="13">
      <c r="A621" s="8">
        <v>20</v>
      </c>
      <c r="B621" s="8">
        <v>1</v>
      </c>
      <c r="C621" s="8">
        <v>0</v>
      </c>
      <c r="D621" s="8">
        <v>19.350000000000001</v>
      </c>
      <c r="E621" s="8">
        <v>106.9</v>
      </c>
      <c r="F621">
        <f t="shared" si="27"/>
        <v>106.9</v>
      </c>
      <c r="G621" t="str">
        <f t="shared" si="29"/>
        <v/>
      </c>
      <c r="H621" t="str">
        <f t="shared" si="28"/>
        <v/>
      </c>
    </row>
    <row r="622" spans="1:8" ht="13">
      <c r="A622" s="8">
        <v>20</v>
      </c>
      <c r="B622" s="8">
        <v>1</v>
      </c>
      <c r="C622" s="8">
        <v>0</v>
      </c>
      <c r="D622" s="8">
        <v>20</v>
      </c>
      <c r="E622" s="8">
        <v>117.95</v>
      </c>
      <c r="F622">
        <f t="shared" si="27"/>
        <v>117.95</v>
      </c>
      <c r="G622" t="str">
        <f t="shared" si="29"/>
        <v/>
      </c>
      <c r="H622" t="str">
        <f t="shared" si="28"/>
        <v/>
      </c>
    </row>
    <row r="623" spans="1:8" ht="13">
      <c r="A623" s="8">
        <v>20</v>
      </c>
      <c r="B623" s="8">
        <v>1</v>
      </c>
      <c r="C623" s="8">
        <v>0</v>
      </c>
      <c r="D623" s="8">
        <v>18.899999999999999</v>
      </c>
      <c r="E623" s="8">
        <v>244.75</v>
      </c>
      <c r="F623">
        <f t="shared" si="27"/>
        <v>244.75</v>
      </c>
      <c r="G623" t="str">
        <f t="shared" si="29"/>
        <v/>
      </c>
      <c r="H623" t="str">
        <f t="shared" si="28"/>
        <v/>
      </c>
    </row>
    <row r="624" spans="1:8" ht="13">
      <c r="A624" s="8">
        <v>20</v>
      </c>
      <c r="B624" s="8">
        <v>1</v>
      </c>
      <c r="C624" s="8">
        <v>0</v>
      </c>
      <c r="D624" s="8">
        <v>19.7</v>
      </c>
      <c r="E624" s="8">
        <v>108.05</v>
      </c>
      <c r="F624">
        <f t="shared" si="27"/>
        <v>108.05</v>
      </c>
      <c r="G624" t="str">
        <f t="shared" si="29"/>
        <v/>
      </c>
      <c r="H624" t="str">
        <f t="shared" si="28"/>
        <v/>
      </c>
    </row>
    <row r="625" spans="1:8" ht="13">
      <c r="A625" s="8">
        <v>20</v>
      </c>
      <c r="B625" s="8">
        <v>1</v>
      </c>
      <c r="C625" s="8">
        <v>0</v>
      </c>
      <c r="D625" s="8">
        <v>19.7</v>
      </c>
      <c r="E625" s="8">
        <v>416.3</v>
      </c>
      <c r="F625">
        <f t="shared" si="27"/>
        <v>416.3</v>
      </c>
      <c r="G625" t="str">
        <f t="shared" si="29"/>
        <v/>
      </c>
      <c r="H625" t="str">
        <f t="shared" si="28"/>
        <v/>
      </c>
    </row>
    <row r="626" spans="1:8" ht="13">
      <c r="A626" s="8">
        <v>20</v>
      </c>
      <c r="B626" s="8">
        <v>1</v>
      </c>
      <c r="C626" s="8">
        <v>0</v>
      </c>
      <c r="D626" s="8">
        <v>19.25</v>
      </c>
      <c r="E626" s="8">
        <v>498.1</v>
      </c>
      <c r="F626">
        <f t="shared" si="27"/>
        <v>498.1</v>
      </c>
      <c r="G626" t="str">
        <f t="shared" si="29"/>
        <v/>
      </c>
      <c r="H626" t="str">
        <f t="shared" si="28"/>
        <v/>
      </c>
    </row>
    <row r="627" spans="1:8" ht="13">
      <c r="A627" s="8">
        <v>20</v>
      </c>
      <c r="B627" s="8">
        <v>1</v>
      </c>
      <c r="C627" s="8">
        <v>0</v>
      </c>
      <c r="D627" s="8">
        <v>19.399999999999999</v>
      </c>
      <c r="E627" s="8">
        <v>465.05</v>
      </c>
      <c r="F627">
        <f t="shared" si="27"/>
        <v>465.05</v>
      </c>
      <c r="G627" t="str">
        <f t="shared" si="29"/>
        <v/>
      </c>
      <c r="H627" t="str">
        <f t="shared" si="28"/>
        <v/>
      </c>
    </row>
    <row r="628" spans="1:8" ht="13">
      <c r="A628" s="8">
        <v>20</v>
      </c>
      <c r="B628" s="8">
        <v>1</v>
      </c>
      <c r="C628" s="8">
        <v>0</v>
      </c>
      <c r="D628" s="8">
        <v>20.350000000000001</v>
      </c>
      <c r="E628" s="8">
        <v>286.8</v>
      </c>
      <c r="F628">
        <f t="shared" si="27"/>
        <v>286.8</v>
      </c>
      <c r="G628" t="str">
        <f t="shared" si="29"/>
        <v/>
      </c>
      <c r="H628" t="str">
        <f t="shared" si="28"/>
        <v/>
      </c>
    </row>
    <row r="629" spans="1:8" ht="13">
      <c r="A629" s="8">
        <v>20</v>
      </c>
      <c r="B629" s="8">
        <v>1</v>
      </c>
      <c r="C629" s="8">
        <v>0</v>
      </c>
      <c r="D629" s="8">
        <v>19.600000000000001</v>
      </c>
      <c r="E629" s="8">
        <v>300.39999999999998</v>
      </c>
      <c r="F629">
        <f t="shared" si="27"/>
        <v>300.39999999999998</v>
      </c>
      <c r="G629" t="str">
        <f t="shared" si="29"/>
        <v/>
      </c>
      <c r="H629" t="str">
        <f t="shared" si="28"/>
        <v/>
      </c>
    </row>
    <row r="630" spans="1:8" ht="13">
      <c r="A630" s="8">
        <v>21</v>
      </c>
      <c r="B630" s="8">
        <v>1</v>
      </c>
      <c r="C630" s="8">
        <v>0</v>
      </c>
      <c r="D630" s="8">
        <v>20.5</v>
      </c>
      <c r="E630" s="8">
        <v>408.5</v>
      </c>
      <c r="F630">
        <f t="shared" si="27"/>
        <v>408.5</v>
      </c>
      <c r="G630" t="str">
        <f t="shared" si="29"/>
        <v/>
      </c>
      <c r="H630" t="str">
        <f t="shared" si="28"/>
        <v/>
      </c>
    </row>
    <row r="631" spans="1:8" ht="13">
      <c r="A631" s="8">
        <v>21</v>
      </c>
      <c r="B631" s="8">
        <v>1</v>
      </c>
      <c r="C631" s="8">
        <v>0</v>
      </c>
      <c r="D631" s="8">
        <v>20.350000000000001</v>
      </c>
      <c r="E631" s="8">
        <v>470.95</v>
      </c>
      <c r="F631">
        <f t="shared" si="27"/>
        <v>470.95</v>
      </c>
      <c r="G631" t="str">
        <f t="shared" si="29"/>
        <v/>
      </c>
      <c r="H631" t="str">
        <f t="shared" si="28"/>
        <v/>
      </c>
    </row>
    <row r="632" spans="1:8" ht="13">
      <c r="A632" s="8">
        <v>21</v>
      </c>
      <c r="B632" s="8">
        <v>1</v>
      </c>
      <c r="C632" s="8">
        <v>0</v>
      </c>
      <c r="D632" s="8">
        <v>19.95</v>
      </c>
      <c r="E632" s="8">
        <v>235.2</v>
      </c>
      <c r="F632">
        <f t="shared" si="27"/>
        <v>235.2</v>
      </c>
      <c r="G632" t="str">
        <f t="shared" si="29"/>
        <v/>
      </c>
      <c r="H632" t="str">
        <f t="shared" si="28"/>
        <v/>
      </c>
    </row>
    <row r="633" spans="1:8" ht="13">
      <c r="A633" s="8">
        <v>21</v>
      </c>
      <c r="B633" s="8">
        <v>1</v>
      </c>
      <c r="C633" s="8">
        <v>0</v>
      </c>
      <c r="D633" s="8">
        <v>19.600000000000001</v>
      </c>
      <c r="E633" s="8">
        <v>291.45</v>
      </c>
      <c r="F633">
        <f t="shared" si="27"/>
        <v>291.45</v>
      </c>
      <c r="G633" t="str">
        <f t="shared" si="29"/>
        <v/>
      </c>
      <c r="H633" t="str">
        <f t="shared" si="28"/>
        <v/>
      </c>
    </row>
    <row r="634" spans="1:8" ht="13">
      <c r="A634" s="8">
        <v>21</v>
      </c>
      <c r="B634" s="8">
        <v>1</v>
      </c>
      <c r="C634" s="8">
        <v>0</v>
      </c>
      <c r="D634" s="8">
        <v>20.75</v>
      </c>
      <c r="E634" s="8">
        <v>474.8</v>
      </c>
      <c r="F634">
        <f t="shared" si="27"/>
        <v>474.8</v>
      </c>
      <c r="G634" t="str">
        <f t="shared" si="29"/>
        <v/>
      </c>
      <c r="H634" t="str">
        <f t="shared" si="28"/>
        <v/>
      </c>
    </row>
    <row r="635" spans="1:8" ht="13">
      <c r="A635" s="8">
        <v>21</v>
      </c>
      <c r="B635" s="8">
        <v>1</v>
      </c>
      <c r="C635" s="8">
        <v>0</v>
      </c>
      <c r="D635" s="8">
        <v>20</v>
      </c>
      <c r="E635" s="8">
        <v>500.1</v>
      </c>
      <c r="F635">
        <f t="shared" si="27"/>
        <v>500.1</v>
      </c>
      <c r="G635" t="str">
        <f t="shared" si="29"/>
        <v/>
      </c>
      <c r="H635" t="str">
        <f t="shared" si="28"/>
        <v/>
      </c>
    </row>
    <row r="636" spans="1:8" ht="13">
      <c r="A636" s="8">
        <v>21</v>
      </c>
      <c r="B636" s="8">
        <v>1</v>
      </c>
      <c r="C636" s="8">
        <v>0</v>
      </c>
      <c r="D636" s="8">
        <v>19.600000000000001</v>
      </c>
      <c r="E636" s="8">
        <v>316.89999999999998</v>
      </c>
      <c r="F636">
        <f t="shared" si="27"/>
        <v>316.89999999999998</v>
      </c>
      <c r="G636" t="str">
        <f t="shared" si="29"/>
        <v/>
      </c>
      <c r="H636" t="str">
        <f t="shared" si="28"/>
        <v/>
      </c>
    </row>
    <row r="637" spans="1:8" ht="13">
      <c r="A637" s="8">
        <v>21</v>
      </c>
      <c r="B637" s="8">
        <v>1</v>
      </c>
      <c r="C637" s="8">
        <v>0</v>
      </c>
      <c r="D637" s="8">
        <v>20.5</v>
      </c>
      <c r="E637" s="8">
        <v>94.15</v>
      </c>
      <c r="F637">
        <f t="shared" si="27"/>
        <v>94.15</v>
      </c>
      <c r="G637" t="str">
        <f t="shared" si="29"/>
        <v/>
      </c>
      <c r="H637" t="str">
        <f t="shared" si="28"/>
        <v/>
      </c>
    </row>
    <row r="638" spans="1:8" ht="13">
      <c r="A638" s="8">
        <v>21</v>
      </c>
      <c r="B638" s="8">
        <v>1</v>
      </c>
      <c r="C638" s="8">
        <v>0</v>
      </c>
      <c r="D638" s="8">
        <v>19.8</v>
      </c>
      <c r="E638" s="8">
        <v>371.65</v>
      </c>
      <c r="F638">
        <f t="shared" si="27"/>
        <v>371.65</v>
      </c>
      <c r="G638" t="str">
        <f t="shared" si="29"/>
        <v/>
      </c>
      <c r="H638" t="str">
        <f t="shared" si="28"/>
        <v/>
      </c>
    </row>
    <row r="639" spans="1:8" ht="13">
      <c r="A639" s="8">
        <v>21</v>
      </c>
      <c r="B639" s="8">
        <v>1</v>
      </c>
      <c r="C639" s="8">
        <v>0</v>
      </c>
      <c r="D639" s="8">
        <v>20.85</v>
      </c>
      <c r="E639" s="8">
        <v>413.25</v>
      </c>
      <c r="F639">
        <f t="shared" si="27"/>
        <v>413.25</v>
      </c>
      <c r="G639" t="str">
        <f t="shared" si="29"/>
        <v/>
      </c>
      <c r="H639" t="str">
        <f t="shared" si="28"/>
        <v/>
      </c>
    </row>
    <row r="640" spans="1:8" ht="13">
      <c r="A640" s="8">
        <v>22</v>
      </c>
      <c r="B640" s="8">
        <v>1</v>
      </c>
      <c r="C640" s="8">
        <v>0</v>
      </c>
      <c r="D640" s="8">
        <v>19.05</v>
      </c>
      <c r="E640" s="8">
        <v>126.05</v>
      </c>
      <c r="F640">
        <f t="shared" si="27"/>
        <v>126.05</v>
      </c>
      <c r="G640" t="str">
        <f t="shared" si="29"/>
        <v/>
      </c>
      <c r="H640" t="str">
        <f t="shared" si="28"/>
        <v/>
      </c>
    </row>
    <row r="641" spans="1:8" ht="13">
      <c r="A641" s="8">
        <v>22</v>
      </c>
      <c r="B641" s="8">
        <v>1</v>
      </c>
      <c r="C641" s="8">
        <v>0</v>
      </c>
      <c r="D641" s="8">
        <v>20.05</v>
      </c>
      <c r="E641" s="8">
        <v>453.75</v>
      </c>
      <c r="F641">
        <f t="shared" si="27"/>
        <v>453.75</v>
      </c>
      <c r="G641" t="str">
        <f t="shared" si="29"/>
        <v/>
      </c>
      <c r="H641" t="str">
        <f t="shared" si="28"/>
        <v/>
      </c>
    </row>
    <row r="642" spans="1:8" ht="13">
      <c r="A642" s="8">
        <v>22</v>
      </c>
      <c r="B642" s="8">
        <v>1</v>
      </c>
      <c r="C642" s="8">
        <v>0</v>
      </c>
      <c r="D642" s="8">
        <v>20.149999999999999</v>
      </c>
      <c r="E642" s="8">
        <v>125.5</v>
      </c>
      <c r="F642">
        <f t="shared" si="27"/>
        <v>125.5</v>
      </c>
      <c r="G642" t="str">
        <f t="shared" si="29"/>
        <v/>
      </c>
      <c r="H642" t="str">
        <f t="shared" si="28"/>
        <v/>
      </c>
    </row>
    <row r="643" spans="1:8" ht="13">
      <c r="A643" s="8">
        <v>22</v>
      </c>
      <c r="B643" s="8">
        <v>1</v>
      </c>
      <c r="C643" s="8">
        <v>0</v>
      </c>
      <c r="D643" s="8">
        <v>20.3</v>
      </c>
      <c r="E643" s="8">
        <v>486.85</v>
      </c>
      <c r="F643">
        <f t="shared" si="27"/>
        <v>486.85</v>
      </c>
      <c r="G643" t="str">
        <f t="shared" si="29"/>
        <v/>
      </c>
      <c r="H643" t="str">
        <f t="shared" si="28"/>
        <v/>
      </c>
    </row>
    <row r="644" spans="1:8" ht="13">
      <c r="A644" s="8">
        <v>22</v>
      </c>
      <c r="B644" s="8">
        <v>1</v>
      </c>
      <c r="C644" s="8">
        <v>0</v>
      </c>
      <c r="D644" s="8">
        <v>19.899999999999999</v>
      </c>
      <c r="E644" s="8">
        <v>383.65</v>
      </c>
      <c r="F644">
        <f t="shared" si="27"/>
        <v>383.65</v>
      </c>
      <c r="G644" t="str">
        <f t="shared" si="29"/>
        <v/>
      </c>
      <c r="H644" t="str">
        <f t="shared" si="28"/>
        <v/>
      </c>
    </row>
    <row r="645" spans="1:8" ht="13">
      <c r="A645" s="8">
        <v>22</v>
      </c>
      <c r="B645" s="8">
        <v>1</v>
      </c>
      <c r="C645" s="8">
        <v>0</v>
      </c>
      <c r="D645" s="8">
        <v>20.149999999999999</v>
      </c>
      <c r="E645" s="8">
        <v>262.3</v>
      </c>
      <c r="F645">
        <f t="shared" si="27"/>
        <v>262.3</v>
      </c>
      <c r="G645" t="str">
        <f t="shared" si="29"/>
        <v/>
      </c>
      <c r="H645" t="str">
        <f t="shared" si="28"/>
        <v/>
      </c>
    </row>
    <row r="646" spans="1:8" ht="13">
      <c r="A646" s="8">
        <v>22</v>
      </c>
      <c r="B646" s="8">
        <v>1</v>
      </c>
      <c r="C646" s="8">
        <v>0</v>
      </c>
      <c r="D646" s="8">
        <v>20.45</v>
      </c>
      <c r="E646" s="8">
        <v>210.75</v>
      </c>
      <c r="F646">
        <f t="shared" si="27"/>
        <v>210.75</v>
      </c>
      <c r="G646" t="str">
        <f t="shared" si="29"/>
        <v/>
      </c>
      <c r="H646" t="str">
        <f t="shared" si="28"/>
        <v/>
      </c>
    </row>
    <row r="647" spans="1:8" ht="13">
      <c r="A647" s="8">
        <v>22</v>
      </c>
      <c r="B647" s="8">
        <v>1</v>
      </c>
      <c r="C647" s="8">
        <v>0</v>
      </c>
      <c r="D647" s="8">
        <v>19.95</v>
      </c>
      <c r="E647" s="8">
        <v>404.2</v>
      </c>
      <c r="F647">
        <f t="shared" si="27"/>
        <v>404.2</v>
      </c>
      <c r="G647" t="str">
        <f t="shared" si="29"/>
        <v/>
      </c>
      <c r="H647" t="str">
        <f t="shared" si="28"/>
        <v/>
      </c>
    </row>
    <row r="648" spans="1:8" ht="13">
      <c r="A648" s="8">
        <v>22</v>
      </c>
      <c r="B648" s="8">
        <v>1</v>
      </c>
      <c r="C648" s="8">
        <v>0</v>
      </c>
      <c r="D648" s="8">
        <v>20.3</v>
      </c>
      <c r="E648" s="8">
        <v>454.15</v>
      </c>
      <c r="F648">
        <f t="shared" si="27"/>
        <v>454.15</v>
      </c>
      <c r="G648" t="str">
        <f t="shared" si="29"/>
        <v/>
      </c>
      <c r="H648" t="str">
        <f t="shared" si="28"/>
        <v/>
      </c>
    </row>
    <row r="649" spans="1:8" ht="13">
      <c r="A649" s="8">
        <v>22</v>
      </c>
      <c r="B649" s="8">
        <v>1</v>
      </c>
      <c r="C649" s="8">
        <v>0</v>
      </c>
      <c r="D649" s="8">
        <v>20.25</v>
      </c>
      <c r="E649" s="8">
        <v>163.55000000000001</v>
      </c>
      <c r="F649">
        <f t="shared" si="27"/>
        <v>163.55000000000001</v>
      </c>
      <c r="G649" t="str">
        <f t="shared" si="29"/>
        <v/>
      </c>
      <c r="H649" t="str">
        <f t="shared" si="28"/>
        <v/>
      </c>
    </row>
    <row r="650" spans="1:8" ht="13">
      <c r="A650" s="8">
        <v>22</v>
      </c>
      <c r="B650" s="8">
        <v>1</v>
      </c>
      <c r="C650" s="8">
        <v>0</v>
      </c>
      <c r="D650" s="8">
        <v>19.600000000000001</v>
      </c>
      <c r="E650" s="8">
        <v>334.8</v>
      </c>
      <c r="F650">
        <f t="shared" si="27"/>
        <v>334.8</v>
      </c>
      <c r="G650" t="str">
        <f t="shared" si="29"/>
        <v/>
      </c>
      <c r="H650" t="str">
        <f t="shared" si="28"/>
        <v/>
      </c>
    </row>
    <row r="651" spans="1:8" ht="13">
      <c r="A651" s="8">
        <v>22</v>
      </c>
      <c r="B651" s="8">
        <v>1</v>
      </c>
      <c r="C651" s="8">
        <v>0</v>
      </c>
      <c r="D651" s="8">
        <v>20.55</v>
      </c>
      <c r="E651" s="8">
        <v>446.05</v>
      </c>
      <c r="F651">
        <f t="shared" si="27"/>
        <v>446.05</v>
      </c>
      <c r="G651" t="str">
        <f t="shared" si="29"/>
        <v/>
      </c>
      <c r="H651" t="str">
        <f t="shared" si="28"/>
        <v/>
      </c>
    </row>
    <row r="652" spans="1:8" ht="13">
      <c r="A652" s="8">
        <v>22</v>
      </c>
      <c r="B652" s="8">
        <v>1</v>
      </c>
      <c r="C652" s="8">
        <v>0</v>
      </c>
      <c r="D652" s="8">
        <v>20.75</v>
      </c>
      <c r="E652" s="8">
        <v>399.45</v>
      </c>
      <c r="F652">
        <f t="shared" si="27"/>
        <v>399.45</v>
      </c>
      <c r="G652" t="str">
        <f t="shared" si="29"/>
        <v/>
      </c>
      <c r="H652" t="str">
        <f t="shared" si="28"/>
        <v/>
      </c>
    </row>
    <row r="653" spans="1:8" ht="13">
      <c r="A653" s="8">
        <v>22</v>
      </c>
      <c r="B653" s="8">
        <v>1</v>
      </c>
      <c r="C653" s="8">
        <v>0</v>
      </c>
      <c r="D653" s="8">
        <v>19.25</v>
      </c>
      <c r="E653" s="8">
        <v>316.89999999999998</v>
      </c>
      <c r="F653">
        <f t="shared" si="27"/>
        <v>316.89999999999998</v>
      </c>
      <c r="G653" t="str">
        <f t="shared" si="29"/>
        <v/>
      </c>
      <c r="H653" t="str">
        <f t="shared" si="28"/>
        <v/>
      </c>
    </row>
    <row r="654" spans="1:8" ht="13">
      <c r="A654" s="8">
        <v>22</v>
      </c>
      <c r="B654" s="8">
        <v>1</v>
      </c>
      <c r="C654" s="8">
        <v>0</v>
      </c>
      <c r="D654" s="8">
        <v>20.85</v>
      </c>
      <c r="E654" s="8">
        <v>415.55</v>
      </c>
      <c r="F654">
        <f t="shared" si="27"/>
        <v>415.55</v>
      </c>
      <c r="G654" t="str">
        <f t="shared" si="29"/>
        <v/>
      </c>
      <c r="H654" t="str">
        <f t="shared" si="28"/>
        <v/>
      </c>
    </row>
    <row r="655" spans="1:8" ht="13">
      <c r="A655" s="8">
        <v>22</v>
      </c>
      <c r="B655" s="8">
        <v>1</v>
      </c>
      <c r="C655" s="8">
        <v>0</v>
      </c>
      <c r="D655" s="8">
        <v>20.05</v>
      </c>
      <c r="E655" s="8">
        <v>426.35</v>
      </c>
      <c r="F655">
        <f t="shared" si="27"/>
        <v>426.35</v>
      </c>
      <c r="G655" t="str">
        <f t="shared" si="29"/>
        <v/>
      </c>
      <c r="H655" t="str">
        <f t="shared" si="28"/>
        <v/>
      </c>
    </row>
    <row r="656" spans="1:8" ht="13">
      <c r="A656" s="8">
        <v>23</v>
      </c>
      <c r="B656" s="8">
        <v>1</v>
      </c>
      <c r="C656" s="8">
        <v>0</v>
      </c>
      <c r="D656" s="8">
        <v>19.600000000000001</v>
      </c>
      <c r="E656" s="8">
        <v>100.2</v>
      </c>
      <c r="F656">
        <f t="shared" ref="F656:F719" si="30">IF(AND($B656=$E$10,$C656=$F$10),$E656,"")</f>
        <v>100.2</v>
      </c>
      <c r="G656" t="str">
        <f t="shared" si="29"/>
        <v/>
      </c>
      <c r="H656" t="str">
        <f t="shared" ref="H656:H719" si="31">IF(AND($B656=$E$12,$C656=$F$12),$E656,"")</f>
        <v/>
      </c>
    </row>
    <row r="657" spans="1:8" ht="13">
      <c r="A657" s="8">
        <v>23</v>
      </c>
      <c r="B657" s="8">
        <v>1</v>
      </c>
      <c r="C657" s="8">
        <v>0</v>
      </c>
      <c r="D657" s="8">
        <v>20</v>
      </c>
      <c r="E657" s="8">
        <v>402.5</v>
      </c>
      <c r="F657">
        <f t="shared" si="30"/>
        <v>402.5</v>
      </c>
      <c r="G657" t="str">
        <f t="shared" ref="G657:G720" si="32">IF(AND($B657=$E$11,$C657=$F$11),$E657,"")</f>
        <v/>
      </c>
      <c r="H657" t="str">
        <f t="shared" si="31"/>
        <v/>
      </c>
    </row>
    <row r="658" spans="1:8" ht="13">
      <c r="A658" s="8">
        <v>23</v>
      </c>
      <c r="B658" s="8">
        <v>1</v>
      </c>
      <c r="C658" s="8">
        <v>0</v>
      </c>
      <c r="D658" s="8">
        <v>20.45</v>
      </c>
      <c r="E658" s="8">
        <v>131.05000000000001</v>
      </c>
      <c r="F658">
        <f t="shared" si="30"/>
        <v>131.05000000000001</v>
      </c>
      <c r="G658" t="str">
        <f t="shared" si="32"/>
        <v/>
      </c>
      <c r="H658" t="str">
        <f t="shared" si="31"/>
        <v/>
      </c>
    </row>
    <row r="659" spans="1:8" ht="13">
      <c r="A659" s="8">
        <v>23</v>
      </c>
      <c r="B659" s="8">
        <v>1</v>
      </c>
      <c r="C659" s="8">
        <v>0</v>
      </c>
      <c r="D659" s="8">
        <v>20.85</v>
      </c>
      <c r="E659" s="8">
        <v>107.05</v>
      </c>
      <c r="F659">
        <f t="shared" si="30"/>
        <v>107.05</v>
      </c>
      <c r="G659" t="str">
        <f t="shared" si="32"/>
        <v/>
      </c>
      <c r="H659" t="str">
        <f t="shared" si="31"/>
        <v/>
      </c>
    </row>
    <row r="660" spans="1:8" ht="13">
      <c r="A660" s="8">
        <v>23</v>
      </c>
      <c r="B660" s="8">
        <v>1</v>
      </c>
      <c r="C660" s="8">
        <v>0</v>
      </c>
      <c r="D660" s="8">
        <v>20.399999999999999</v>
      </c>
      <c r="E660" s="8">
        <v>401.1</v>
      </c>
      <c r="F660">
        <f t="shared" si="30"/>
        <v>401.1</v>
      </c>
      <c r="G660" t="str">
        <f t="shared" si="32"/>
        <v/>
      </c>
      <c r="H660" t="str">
        <f t="shared" si="31"/>
        <v/>
      </c>
    </row>
    <row r="661" spans="1:8" ht="13">
      <c r="A661" s="8">
        <v>23</v>
      </c>
      <c r="B661" s="8">
        <v>1</v>
      </c>
      <c r="C661" s="8">
        <v>0</v>
      </c>
      <c r="D661" s="8">
        <v>19.649999999999999</v>
      </c>
      <c r="E661" s="8">
        <v>417.75</v>
      </c>
      <c r="F661">
        <f t="shared" si="30"/>
        <v>417.75</v>
      </c>
      <c r="G661" t="str">
        <f t="shared" si="32"/>
        <v/>
      </c>
      <c r="H661" t="str">
        <f t="shared" si="31"/>
        <v/>
      </c>
    </row>
    <row r="662" spans="1:8" ht="13">
      <c r="A662" s="8">
        <v>23</v>
      </c>
      <c r="B662" s="8">
        <v>1</v>
      </c>
      <c r="C662" s="8">
        <v>0</v>
      </c>
      <c r="D662" s="8">
        <v>20.05</v>
      </c>
      <c r="E662" s="8">
        <v>374.8</v>
      </c>
      <c r="F662">
        <f t="shared" si="30"/>
        <v>374.8</v>
      </c>
      <c r="G662" t="str">
        <f t="shared" si="32"/>
        <v/>
      </c>
      <c r="H662" t="str">
        <f t="shared" si="31"/>
        <v/>
      </c>
    </row>
    <row r="663" spans="1:8" ht="13">
      <c r="A663" s="8">
        <v>23</v>
      </c>
      <c r="B663" s="8">
        <v>1</v>
      </c>
      <c r="C663" s="8">
        <v>0</v>
      </c>
      <c r="D663" s="8">
        <v>19.649999999999999</v>
      </c>
      <c r="E663" s="8">
        <v>92.75</v>
      </c>
      <c r="F663">
        <f t="shared" si="30"/>
        <v>92.75</v>
      </c>
      <c r="G663" t="str">
        <f t="shared" si="32"/>
        <v/>
      </c>
      <c r="H663" t="str">
        <f t="shared" si="31"/>
        <v/>
      </c>
    </row>
    <row r="664" spans="1:8" ht="13">
      <c r="A664" s="8">
        <v>23</v>
      </c>
      <c r="B664" s="8">
        <v>1</v>
      </c>
      <c r="C664" s="8">
        <v>0</v>
      </c>
      <c r="D664" s="8">
        <v>20.75</v>
      </c>
      <c r="E664" s="8">
        <v>216.9</v>
      </c>
      <c r="F664">
        <f t="shared" si="30"/>
        <v>216.9</v>
      </c>
      <c r="G664" t="str">
        <f t="shared" si="32"/>
        <v/>
      </c>
      <c r="H664" t="str">
        <f t="shared" si="31"/>
        <v/>
      </c>
    </row>
    <row r="665" spans="1:8" ht="13">
      <c r="A665" s="8">
        <v>23</v>
      </c>
      <c r="B665" s="8">
        <v>1</v>
      </c>
      <c r="C665" s="8">
        <v>0</v>
      </c>
      <c r="D665" s="8">
        <v>20.9</v>
      </c>
      <c r="E665" s="8">
        <v>167.2</v>
      </c>
      <c r="F665">
        <f t="shared" si="30"/>
        <v>167.2</v>
      </c>
      <c r="G665" t="str">
        <f t="shared" si="32"/>
        <v/>
      </c>
      <c r="H665" t="str">
        <f t="shared" si="31"/>
        <v/>
      </c>
    </row>
    <row r="666" spans="1:8" ht="13">
      <c r="A666" s="8">
        <v>23</v>
      </c>
      <c r="B666" s="8">
        <v>1</v>
      </c>
      <c r="C666" s="8">
        <v>0</v>
      </c>
      <c r="D666" s="8">
        <v>20.149999999999999</v>
      </c>
      <c r="E666" s="8">
        <v>378.4</v>
      </c>
      <c r="F666">
        <f t="shared" si="30"/>
        <v>378.4</v>
      </c>
      <c r="G666" t="str">
        <f t="shared" si="32"/>
        <v/>
      </c>
      <c r="H666" t="str">
        <f t="shared" si="31"/>
        <v/>
      </c>
    </row>
    <row r="667" spans="1:8" ht="13">
      <c r="A667" s="8">
        <v>23</v>
      </c>
      <c r="B667" s="8">
        <v>1</v>
      </c>
      <c r="C667" s="8">
        <v>0</v>
      </c>
      <c r="D667" s="8">
        <v>19.649999999999999</v>
      </c>
      <c r="E667" s="8">
        <v>302.60000000000002</v>
      </c>
      <c r="F667">
        <f t="shared" si="30"/>
        <v>302.60000000000002</v>
      </c>
      <c r="G667" t="str">
        <f t="shared" si="32"/>
        <v/>
      </c>
      <c r="H667" t="str">
        <f t="shared" si="31"/>
        <v/>
      </c>
    </row>
    <row r="668" spans="1:8" ht="13">
      <c r="A668" s="8">
        <v>23</v>
      </c>
      <c r="B668" s="8">
        <v>1</v>
      </c>
      <c r="C668" s="8">
        <v>0</v>
      </c>
      <c r="D668" s="8">
        <v>20.3</v>
      </c>
      <c r="E668" s="8">
        <v>346.4</v>
      </c>
      <c r="F668">
        <f t="shared" si="30"/>
        <v>346.4</v>
      </c>
      <c r="G668" t="str">
        <f t="shared" si="32"/>
        <v/>
      </c>
      <c r="H668" t="str">
        <f t="shared" si="31"/>
        <v/>
      </c>
    </row>
    <row r="669" spans="1:8" ht="13">
      <c r="A669" s="8">
        <v>23</v>
      </c>
      <c r="B669" s="8">
        <v>1</v>
      </c>
      <c r="C669" s="8">
        <v>0</v>
      </c>
      <c r="D669" s="8">
        <v>19.3</v>
      </c>
      <c r="E669" s="8">
        <v>550.6</v>
      </c>
      <c r="F669">
        <f t="shared" si="30"/>
        <v>550.6</v>
      </c>
      <c r="G669" t="str">
        <f t="shared" si="32"/>
        <v/>
      </c>
      <c r="H669" t="str">
        <f t="shared" si="31"/>
        <v/>
      </c>
    </row>
    <row r="670" spans="1:8" ht="13">
      <c r="A670" s="8">
        <v>23</v>
      </c>
      <c r="B670" s="8">
        <v>1</v>
      </c>
      <c r="C670" s="8">
        <v>0</v>
      </c>
      <c r="D670" s="8">
        <v>19.5</v>
      </c>
      <c r="E670" s="8">
        <v>356.1</v>
      </c>
      <c r="F670">
        <f t="shared" si="30"/>
        <v>356.1</v>
      </c>
      <c r="G670" t="str">
        <f t="shared" si="32"/>
        <v/>
      </c>
      <c r="H670" t="str">
        <f t="shared" si="31"/>
        <v/>
      </c>
    </row>
    <row r="671" spans="1:8" ht="13">
      <c r="A671" s="8">
        <v>23</v>
      </c>
      <c r="B671" s="8">
        <v>1</v>
      </c>
      <c r="C671" s="8">
        <v>0</v>
      </c>
      <c r="D671" s="8">
        <v>19.8</v>
      </c>
      <c r="E671" s="8">
        <v>384.25</v>
      </c>
      <c r="F671">
        <f t="shared" si="30"/>
        <v>384.25</v>
      </c>
      <c r="G671" t="str">
        <f t="shared" si="32"/>
        <v/>
      </c>
      <c r="H671" t="str">
        <f t="shared" si="31"/>
        <v/>
      </c>
    </row>
    <row r="672" spans="1:8" ht="13">
      <c r="A672" s="8">
        <v>24</v>
      </c>
      <c r="B672" s="8">
        <v>1</v>
      </c>
      <c r="C672" s="8">
        <v>0</v>
      </c>
      <c r="D672" s="8">
        <v>19.55</v>
      </c>
      <c r="E672" s="8">
        <v>259.39999999999998</v>
      </c>
      <c r="F672">
        <f t="shared" si="30"/>
        <v>259.39999999999998</v>
      </c>
      <c r="G672" t="str">
        <f t="shared" si="32"/>
        <v/>
      </c>
      <c r="H672" t="str">
        <f t="shared" si="31"/>
        <v/>
      </c>
    </row>
    <row r="673" spans="1:8" ht="13">
      <c r="A673" s="8">
        <v>24</v>
      </c>
      <c r="B673" s="8">
        <v>1</v>
      </c>
      <c r="C673" s="8">
        <v>0</v>
      </c>
      <c r="D673" s="8">
        <v>20.3</v>
      </c>
      <c r="E673" s="8">
        <v>412.5</v>
      </c>
      <c r="F673">
        <f t="shared" si="30"/>
        <v>412.5</v>
      </c>
      <c r="G673" t="str">
        <f t="shared" si="32"/>
        <v/>
      </c>
      <c r="H673" t="str">
        <f t="shared" si="31"/>
        <v/>
      </c>
    </row>
    <row r="674" spans="1:8" ht="13">
      <c r="A674" s="8">
        <v>24</v>
      </c>
      <c r="B674" s="8">
        <v>1</v>
      </c>
      <c r="C674" s="8">
        <v>0</v>
      </c>
      <c r="D674" s="8">
        <v>21.05</v>
      </c>
      <c r="E674" s="8">
        <v>283.95</v>
      </c>
      <c r="F674">
        <f t="shared" si="30"/>
        <v>283.95</v>
      </c>
      <c r="G674" t="str">
        <f t="shared" si="32"/>
        <v/>
      </c>
      <c r="H674" t="str">
        <f t="shared" si="31"/>
        <v/>
      </c>
    </row>
    <row r="675" spans="1:8" ht="13">
      <c r="A675" s="8">
        <v>24</v>
      </c>
      <c r="B675" s="8">
        <v>1</v>
      </c>
      <c r="C675" s="8">
        <v>0</v>
      </c>
      <c r="D675" s="8">
        <v>19.7</v>
      </c>
      <c r="E675" s="8">
        <v>229.4</v>
      </c>
      <c r="F675">
        <f t="shared" si="30"/>
        <v>229.4</v>
      </c>
      <c r="G675" t="str">
        <f t="shared" si="32"/>
        <v/>
      </c>
      <c r="H675" t="str">
        <f t="shared" si="31"/>
        <v/>
      </c>
    </row>
    <row r="676" spans="1:8" ht="13">
      <c r="A676" s="8">
        <v>24</v>
      </c>
      <c r="B676" s="8">
        <v>1</v>
      </c>
      <c r="C676" s="8">
        <v>0</v>
      </c>
      <c r="D676" s="8">
        <v>20.75</v>
      </c>
      <c r="E676" s="8">
        <v>99.6</v>
      </c>
      <c r="F676">
        <f t="shared" si="30"/>
        <v>99.6</v>
      </c>
      <c r="G676" t="str">
        <f t="shared" si="32"/>
        <v/>
      </c>
      <c r="H676" t="str">
        <f t="shared" si="31"/>
        <v/>
      </c>
    </row>
    <row r="677" spans="1:8" ht="13">
      <c r="A677" s="8">
        <v>24</v>
      </c>
      <c r="B677" s="8">
        <v>1</v>
      </c>
      <c r="C677" s="8">
        <v>0</v>
      </c>
      <c r="D677" s="8">
        <v>20.25</v>
      </c>
      <c r="E677" s="8">
        <v>455.5</v>
      </c>
      <c r="F677">
        <f t="shared" si="30"/>
        <v>455.5</v>
      </c>
      <c r="G677" t="str">
        <f t="shared" si="32"/>
        <v/>
      </c>
      <c r="H677" t="str">
        <f t="shared" si="31"/>
        <v/>
      </c>
    </row>
    <row r="678" spans="1:8" ht="13">
      <c r="A678" s="8">
        <v>24</v>
      </c>
      <c r="B678" s="8">
        <v>1</v>
      </c>
      <c r="C678" s="8">
        <v>0</v>
      </c>
      <c r="D678" s="8">
        <v>20.399999999999999</v>
      </c>
      <c r="E678" s="8">
        <v>220.45</v>
      </c>
      <c r="F678">
        <f t="shared" si="30"/>
        <v>220.45</v>
      </c>
      <c r="G678" t="str">
        <f t="shared" si="32"/>
        <v/>
      </c>
      <c r="H678" t="str">
        <f t="shared" si="31"/>
        <v/>
      </c>
    </row>
    <row r="679" spans="1:8" ht="13">
      <c r="A679" s="8">
        <v>24</v>
      </c>
      <c r="B679" s="8">
        <v>1</v>
      </c>
      <c r="C679" s="8">
        <v>0</v>
      </c>
      <c r="D679" s="8">
        <v>20.149999999999999</v>
      </c>
      <c r="E679" s="8">
        <v>512.45000000000005</v>
      </c>
      <c r="F679">
        <f t="shared" si="30"/>
        <v>512.45000000000005</v>
      </c>
      <c r="G679" t="str">
        <f t="shared" si="32"/>
        <v/>
      </c>
      <c r="H679" t="str">
        <f t="shared" si="31"/>
        <v/>
      </c>
    </row>
    <row r="680" spans="1:8" ht="13">
      <c r="A680" s="8">
        <v>24</v>
      </c>
      <c r="B680" s="8">
        <v>1</v>
      </c>
      <c r="C680" s="8">
        <v>0</v>
      </c>
      <c r="D680" s="8">
        <v>19.75</v>
      </c>
      <c r="E680" s="8">
        <v>415.55</v>
      </c>
      <c r="F680">
        <f t="shared" si="30"/>
        <v>415.55</v>
      </c>
      <c r="G680" t="str">
        <f t="shared" si="32"/>
        <v/>
      </c>
      <c r="H680" t="str">
        <f t="shared" si="31"/>
        <v/>
      </c>
    </row>
    <row r="681" spans="1:8" ht="13">
      <c r="A681" s="8">
        <v>24</v>
      </c>
      <c r="B681" s="8">
        <v>1</v>
      </c>
      <c r="C681" s="8">
        <v>0</v>
      </c>
      <c r="D681" s="8">
        <v>20.100000000000001</v>
      </c>
      <c r="E681" s="8">
        <v>385</v>
      </c>
      <c r="F681">
        <f t="shared" si="30"/>
        <v>385</v>
      </c>
      <c r="G681" t="str">
        <f t="shared" si="32"/>
        <v/>
      </c>
      <c r="H681" t="str">
        <f t="shared" si="31"/>
        <v/>
      </c>
    </row>
    <row r="682" spans="1:8" ht="13">
      <c r="A682" s="8">
        <v>24</v>
      </c>
      <c r="B682" s="8">
        <v>1</v>
      </c>
      <c r="C682" s="8">
        <v>0</v>
      </c>
      <c r="D682" s="8">
        <v>20.8</v>
      </c>
      <c r="E682" s="8">
        <v>100.4</v>
      </c>
      <c r="F682">
        <f t="shared" si="30"/>
        <v>100.4</v>
      </c>
      <c r="G682" t="str">
        <f t="shared" si="32"/>
        <v/>
      </c>
      <c r="H682" t="str">
        <f t="shared" si="31"/>
        <v/>
      </c>
    </row>
    <row r="683" spans="1:8" ht="13">
      <c r="A683" s="8">
        <v>24</v>
      </c>
      <c r="B683" s="8">
        <v>1</v>
      </c>
      <c r="C683" s="8">
        <v>0</v>
      </c>
      <c r="D683" s="8">
        <v>20.45</v>
      </c>
      <c r="E683" s="8">
        <v>352.65</v>
      </c>
      <c r="F683">
        <f t="shared" si="30"/>
        <v>352.65</v>
      </c>
      <c r="G683" t="str">
        <f t="shared" si="32"/>
        <v/>
      </c>
      <c r="H683" t="str">
        <f t="shared" si="31"/>
        <v/>
      </c>
    </row>
    <row r="684" spans="1:8" ht="13">
      <c r="A684" s="8">
        <v>24</v>
      </c>
      <c r="B684" s="8">
        <v>1</v>
      </c>
      <c r="C684" s="8">
        <v>0</v>
      </c>
      <c r="D684" s="8">
        <v>21.1</v>
      </c>
      <c r="E684" s="8">
        <v>434.5</v>
      </c>
      <c r="F684">
        <f t="shared" si="30"/>
        <v>434.5</v>
      </c>
      <c r="G684" t="str">
        <f t="shared" si="32"/>
        <v/>
      </c>
      <c r="H684" t="str">
        <f t="shared" si="31"/>
        <v/>
      </c>
    </row>
    <row r="685" spans="1:8" ht="13">
      <c r="A685" s="8">
        <v>24</v>
      </c>
      <c r="B685" s="8">
        <v>1</v>
      </c>
      <c r="C685" s="8">
        <v>0</v>
      </c>
      <c r="D685" s="8">
        <v>19.7</v>
      </c>
      <c r="E685" s="8">
        <v>266.95</v>
      </c>
      <c r="F685">
        <f t="shared" si="30"/>
        <v>266.95</v>
      </c>
      <c r="G685" t="str">
        <f t="shared" si="32"/>
        <v/>
      </c>
      <c r="H685" t="str">
        <f t="shared" si="31"/>
        <v/>
      </c>
    </row>
    <row r="686" spans="1:8" ht="13">
      <c r="A686" s="8">
        <v>24</v>
      </c>
      <c r="B686" s="8">
        <v>1</v>
      </c>
      <c r="C686" s="8">
        <v>0</v>
      </c>
      <c r="D686" s="8">
        <v>19.899999999999999</v>
      </c>
      <c r="E686" s="8">
        <v>392.5</v>
      </c>
      <c r="F686">
        <f t="shared" si="30"/>
        <v>392.5</v>
      </c>
      <c r="G686" t="str">
        <f t="shared" si="32"/>
        <v/>
      </c>
      <c r="H686" t="str">
        <f t="shared" si="31"/>
        <v/>
      </c>
    </row>
    <row r="687" spans="1:8" ht="13">
      <c r="A687" s="8">
        <v>24</v>
      </c>
      <c r="B687" s="8">
        <v>1</v>
      </c>
      <c r="C687" s="8">
        <v>0</v>
      </c>
      <c r="D687" s="8">
        <v>19.75</v>
      </c>
      <c r="E687" s="8">
        <v>287.85000000000002</v>
      </c>
      <c r="F687">
        <f t="shared" si="30"/>
        <v>287.85000000000002</v>
      </c>
      <c r="G687" t="str">
        <f t="shared" si="32"/>
        <v/>
      </c>
      <c r="H687" t="str">
        <f t="shared" si="31"/>
        <v/>
      </c>
    </row>
    <row r="688" spans="1:8" ht="13">
      <c r="A688" s="8">
        <v>25</v>
      </c>
      <c r="B688" s="8">
        <v>1</v>
      </c>
      <c r="C688" s="8">
        <v>0</v>
      </c>
      <c r="D688" s="8">
        <v>20.05</v>
      </c>
      <c r="E688" s="8">
        <v>449.75</v>
      </c>
      <c r="F688">
        <f t="shared" si="30"/>
        <v>449.75</v>
      </c>
      <c r="G688" t="str">
        <f t="shared" si="32"/>
        <v/>
      </c>
      <c r="H688" t="str">
        <f t="shared" si="31"/>
        <v/>
      </c>
    </row>
    <row r="689" spans="1:8" ht="13">
      <c r="A689" s="8">
        <v>25</v>
      </c>
      <c r="B689" s="8">
        <v>1</v>
      </c>
      <c r="C689" s="8">
        <v>0</v>
      </c>
      <c r="D689" s="8">
        <v>19.5</v>
      </c>
      <c r="E689" s="8">
        <v>461.7</v>
      </c>
      <c r="F689">
        <f t="shared" si="30"/>
        <v>461.7</v>
      </c>
      <c r="G689" t="str">
        <f t="shared" si="32"/>
        <v/>
      </c>
      <c r="H689" t="str">
        <f t="shared" si="31"/>
        <v/>
      </c>
    </row>
    <row r="690" spans="1:8" ht="13">
      <c r="A690" s="8">
        <v>25</v>
      </c>
      <c r="B690" s="8">
        <v>1</v>
      </c>
      <c r="C690" s="8">
        <v>0</v>
      </c>
      <c r="D690" s="8">
        <v>19.149999999999999</v>
      </c>
      <c r="E690" s="8">
        <v>318.5</v>
      </c>
      <c r="F690">
        <f t="shared" si="30"/>
        <v>318.5</v>
      </c>
      <c r="G690" t="str">
        <f t="shared" si="32"/>
        <v/>
      </c>
      <c r="H690" t="str">
        <f t="shared" si="31"/>
        <v/>
      </c>
    </row>
    <row r="691" spans="1:8" ht="13">
      <c r="A691" s="8">
        <v>25</v>
      </c>
      <c r="B691" s="8">
        <v>1</v>
      </c>
      <c r="C691" s="8">
        <v>0</v>
      </c>
      <c r="D691" s="8">
        <v>19.899999999999999</v>
      </c>
      <c r="E691" s="8">
        <v>249.95</v>
      </c>
      <c r="F691">
        <f t="shared" si="30"/>
        <v>249.95</v>
      </c>
      <c r="G691" t="str">
        <f t="shared" si="32"/>
        <v/>
      </c>
      <c r="H691" t="str">
        <f t="shared" si="31"/>
        <v/>
      </c>
    </row>
    <row r="692" spans="1:8" ht="13">
      <c r="A692" s="8">
        <v>25</v>
      </c>
      <c r="B692" s="8">
        <v>1</v>
      </c>
      <c r="C692" s="8">
        <v>0</v>
      </c>
      <c r="D692" s="8">
        <v>20.8</v>
      </c>
      <c r="E692" s="8">
        <v>223.45</v>
      </c>
      <c r="F692">
        <f t="shared" si="30"/>
        <v>223.45</v>
      </c>
      <c r="G692" t="str">
        <f t="shared" si="32"/>
        <v/>
      </c>
      <c r="H692" t="str">
        <f t="shared" si="31"/>
        <v/>
      </c>
    </row>
    <row r="693" spans="1:8" ht="13">
      <c r="A693" s="8">
        <v>25</v>
      </c>
      <c r="B693" s="8">
        <v>1</v>
      </c>
      <c r="C693" s="8">
        <v>0</v>
      </c>
      <c r="D693" s="8">
        <v>20.149999999999999</v>
      </c>
      <c r="E693" s="8">
        <v>424.75</v>
      </c>
      <c r="F693">
        <f t="shared" si="30"/>
        <v>424.75</v>
      </c>
      <c r="G693" t="str">
        <f t="shared" si="32"/>
        <v/>
      </c>
      <c r="H693" t="str">
        <f t="shared" si="31"/>
        <v/>
      </c>
    </row>
    <row r="694" spans="1:8" ht="13">
      <c r="A694" s="8">
        <v>25</v>
      </c>
      <c r="B694" s="8">
        <v>1</v>
      </c>
      <c r="C694" s="8">
        <v>0</v>
      </c>
      <c r="D694" s="8">
        <v>19.8</v>
      </c>
      <c r="E694" s="8">
        <v>219</v>
      </c>
      <c r="F694">
        <f t="shared" si="30"/>
        <v>219</v>
      </c>
      <c r="G694" t="str">
        <f t="shared" si="32"/>
        <v/>
      </c>
      <c r="H694" t="str">
        <f t="shared" si="31"/>
        <v/>
      </c>
    </row>
    <row r="695" spans="1:8" ht="13">
      <c r="A695" s="8">
        <v>25</v>
      </c>
      <c r="B695" s="8">
        <v>1</v>
      </c>
      <c r="C695" s="8">
        <v>0</v>
      </c>
      <c r="D695" s="8">
        <v>20.95</v>
      </c>
      <c r="E695" s="8">
        <v>85.1</v>
      </c>
      <c r="F695">
        <f t="shared" si="30"/>
        <v>85.1</v>
      </c>
      <c r="G695" t="str">
        <f t="shared" si="32"/>
        <v/>
      </c>
      <c r="H695" t="str">
        <f t="shared" si="31"/>
        <v/>
      </c>
    </row>
    <row r="696" spans="1:8" ht="13">
      <c r="A696" s="8">
        <v>25</v>
      </c>
      <c r="B696" s="8">
        <v>1</v>
      </c>
      <c r="C696" s="8">
        <v>0</v>
      </c>
      <c r="D696" s="8">
        <v>20.75</v>
      </c>
      <c r="E696" s="8">
        <v>237.25</v>
      </c>
      <c r="F696">
        <f t="shared" si="30"/>
        <v>237.25</v>
      </c>
      <c r="G696" t="str">
        <f t="shared" si="32"/>
        <v/>
      </c>
      <c r="H696" t="str">
        <f t="shared" si="31"/>
        <v/>
      </c>
    </row>
    <row r="697" spans="1:8" ht="13">
      <c r="A697" s="8">
        <v>25</v>
      </c>
      <c r="B697" s="8">
        <v>1</v>
      </c>
      <c r="C697" s="8">
        <v>0</v>
      </c>
      <c r="D697" s="8">
        <v>19.899999999999999</v>
      </c>
      <c r="E697" s="8">
        <v>389.6</v>
      </c>
      <c r="F697">
        <f t="shared" si="30"/>
        <v>389.6</v>
      </c>
      <c r="G697" t="str">
        <f t="shared" si="32"/>
        <v/>
      </c>
      <c r="H697" t="str">
        <f t="shared" si="31"/>
        <v/>
      </c>
    </row>
    <row r="698" spans="1:8" ht="13">
      <c r="A698" s="8">
        <v>25</v>
      </c>
      <c r="B698" s="8">
        <v>1</v>
      </c>
      <c r="C698" s="8">
        <v>0</v>
      </c>
      <c r="D698" s="8">
        <v>19.899999999999999</v>
      </c>
      <c r="E698" s="8">
        <v>413.65</v>
      </c>
      <c r="F698">
        <f t="shared" si="30"/>
        <v>413.65</v>
      </c>
      <c r="G698" t="str">
        <f t="shared" si="32"/>
        <v/>
      </c>
      <c r="H698" t="str">
        <f t="shared" si="31"/>
        <v/>
      </c>
    </row>
    <row r="699" spans="1:8" ht="13">
      <c r="A699" s="8">
        <v>25</v>
      </c>
      <c r="B699" s="8">
        <v>1</v>
      </c>
      <c r="C699" s="8">
        <v>0</v>
      </c>
      <c r="D699" s="8">
        <v>20.100000000000001</v>
      </c>
      <c r="E699" s="8">
        <v>83.75</v>
      </c>
      <c r="F699">
        <f t="shared" si="30"/>
        <v>83.75</v>
      </c>
      <c r="G699" t="str">
        <f t="shared" si="32"/>
        <v/>
      </c>
      <c r="H699" t="str">
        <f t="shared" si="31"/>
        <v/>
      </c>
    </row>
    <row r="700" spans="1:8" ht="13">
      <c r="A700" s="8">
        <v>25</v>
      </c>
      <c r="B700" s="8">
        <v>1</v>
      </c>
      <c r="C700" s="8">
        <v>0</v>
      </c>
      <c r="D700" s="8">
        <v>19.600000000000001</v>
      </c>
      <c r="E700" s="8">
        <v>320.39999999999998</v>
      </c>
      <c r="F700">
        <f t="shared" si="30"/>
        <v>320.39999999999998</v>
      </c>
      <c r="G700" t="str">
        <f t="shared" si="32"/>
        <v/>
      </c>
      <c r="H700" t="str">
        <f t="shared" si="31"/>
        <v/>
      </c>
    </row>
    <row r="701" spans="1:8" ht="13">
      <c r="A701" s="8">
        <v>25</v>
      </c>
      <c r="B701" s="8">
        <v>1</v>
      </c>
      <c r="C701" s="8">
        <v>0</v>
      </c>
      <c r="D701" s="8">
        <v>20.6</v>
      </c>
      <c r="E701" s="8">
        <v>514</v>
      </c>
      <c r="F701">
        <f t="shared" si="30"/>
        <v>514</v>
      </c>
      <c r="G701" t="str">
        <f t="shared" si="32"/>
        <v/>
      </c>
      <c r="H701" t="str">
        <f t="shared" si="31"/>
        <v/>
      </c>
    </row>
    <row r="702" spans="1:8" ht="13">
      <c r="A702" s="8">
        <v>25</v>
      </c>
      <c r="B702" s="8">
        <v>1</v>
      </c>
      <c r="C702" s="8">
        <v>0</v>
      </c>
      <c r="D702" s="8">
        <v>20.05</v>
      </c>
      <c r="E702" s="8">
        <v>398.55</v>
      </c>
      <c r="F702">
        <f t="shared" si="30"/>
        <v>398.55</v>
      </c>
      <c r="G702" t="str">
        <f t="shared" si="32"/>
        <v/>
      </c>
      <c r="H702" t="str">
        <f t="shared" si="31"/>
        <v/>
      </c>
    </row>
    <row r="703" spans="1:8" ht="13">
      <c r="A703" s="8">
        <v>25</v>
      </c>
      <c r="B703" s="8">
        <v>1</v>
      </c>
      <c r="C703" s="8">
        <v>0</v>
      </c>
      <c r="D703" s="8">
        <v>19.2</v>
      </c>
      <c r="E703" s="8">
        <v>214.75</v>
      </c>
      <c r="F703">
        <f t="shared" si="30"/>
        <v>214.75</v>
      </c>
      <c r="G703" t="str">
        <f t="shared" si="32"/>
        <v/>
      </c>
      <c r="H703" t="str">
        <f t="shared" si="31"/>
        <v/>
      </c>
    </row>
    <row r="704" spans="1:8" ht="13">
      <c r="A704" s="8">
        <v>25</v>
      </c>
      <c r="B704" s="8">
        <v>1</v>
      </c>
      <c r="C704" s="8">
        <v>0</v>
      </c>
      <c r="D704" s="8">
        <v>19.05</v>
      </c>
      <c r="E704" s="8">
        <v>339.9</v>
      </c>
      <c r="F704">
        <f t="shared" si="30"/>
        <v>339.9</v>
      </c>
      <c r="G704" t="str">
        <f t="shared" si="32"/>
        <v/>
      </c>
      <c r="H704" t="str">
        <f t="shared" si="31"/>
        <v/>
      </c>
    </row>
    <row r="705" spans="1:8" ht="13">
      <c r="A705" s="8">
        <v>25</v>
      </c>
      <c r="B705" s="8">
        <v>1</v>
      </c>
      <c r="C705" s="8">
        <v>0</v>
      </c>
      <c r="D705" s="8">
        <v>20.2</v>
      </c>
      <c r="E705" s="8">
        <v>314.55</v>
      </c>
      <c r="F705">
        <f t="shared" si="30"/>
        <v>314.55</v>
      </c>
      <c r="G705" t="str">
        <f t="shared" si="32"/>
        <v/>
      </c>
      <c r="H705" t="str">
        <f t="shared" si="31"/>
        <v/>
      </c>
    </row>
    <row r="706" spans="1:8" ht="13">
      <c r="A706" s="8">
        <v>25</v>
      </c>
      <c r="B706" s="8">
        <v>1</v>
      </c>
      <c r="C706" s="8">
        <v>0</v>
      </c>
      <c r="D706" s="8">
        <v>18.7</v>
      </c>
      <c r="E706" s="8">
        <v>474.9</v>
      </c>
      <c r="F706">
        <f t="shared" si="30"/>
        <v>474.9</v>
      </c>
      <c r="G706" t="str">
        <f t="shared" si="32"/>
        <v/>
      </c>
      <c r="H706" t="str">
        <f t="shared" si="31"/>
        <v/>
      </c>
    </row>
    <row r="707" spans="1:8" ht="13">
      <c r="A707" s="8">
        <v>26</v>
      </c>
      <c r="B707" s="8">
        <v>1</v>
      </c>
      <c r="C707" s="8">
        <v>0</v>
      </c>
      <c r="D707" s="8">
        <v>19.600000000000001</v>
      </c>
      <c r="E707" s="8">
        <v>314.60000000000002</v>
      </c>
      <c r="F707">
        <f t="shared" si="30"/>
        <v>314.60000000000002</v>
      </c>
      <c r="G707" t="str">
        <f t="shared" si="32"/>
        <v/>
      </c>
      <c r="H707" t="str">
        <f t="shared" si="31"/>
        <v/>
      </c>
    </row>
    <row r="708" spans="1:8" ht="13">
      <c r="A708" s="8">
        <v>26</v>
      </c>
      <c r="B708" s="8">
        <v>1</v>
      </c>
      <c r="C708" s="8">
        <v>0</v>
      </c>
      <c r="D708" s="8">
        <v>20.3</v>
      </c>
      <c r="E708" s="8">
        <v>322.89999999999998</v>
      </c>
      <c r="F708">
        <f t="shared" si="30"/>
        <v>322.89999999999998</v>
      </c>
      <c r="G708" t="str">
        <f t="shared" si="32"/>
        <v/>
      </c>
      <c r="H708" t="str">
        <f t="shared" si="31"/>
        <v/>
      </c>
    </row>
    <row r="709" spans="1:8" ht="13">
      <c r="A709" s="8">
        <v>26</v>
      </c>
      <c r="B709" s="8">
        <v>1</v>
      </c>
      <c r="C709" s="8">
        <v>0</v>
      </c>
      <c r="D709" s="8">
        <v>19.2</v>
      </c>
      <c r="E709" s="8">
        <v>577.6</v>
      </c>
      <c r="F709">
        <f t="shared" si="30"/>
        <v>577.6</v>
      </c>
      <c r="G709" t="str">
        <f t="shared" si="32"/>
        <v/>
      </c>
      <c r="H709" t="str">
        <f t="shared" si="31"/>
        <v/>
      </c>
    </row>
    <row r="710" spans="1:8" ht="13">
      <c r="A710" s="8">
        <v>26</v>
      </c>
      <c r="B710" s="8">
        <v>1</v>
      </c>
      <c r="C710" s="8">
        <v>0</v>
      </c>
      <c r="D710" s="8">
        <v>19.3</v>
      </c>
      <c r="E710" s="8">
        <v>105.5</v>
      </c>
      <c r="F710">
        <f t="shared" si="30"/>
        <v>105.5</v>
      </c>
      <c r="G710" t="str">
        <f t="shared" si="32"/>
        <v/>
      </c>
      <c r="H710" t="str">
        <f t="shared" si="31"/>
        <v/>
      </c>
    </row>
    <row r="711" spans="1:8" ht="13">
      <c r="A711" s="8">
        <v>26</v>
      </c>
      <c r="B711" s="8">
        <v>1</v>
      </c>
      <c r="C711" s="8">
        <v>0</v>
      </c>
      <c r="D711" s="8">
        <v>19.399999999999999</v>
      </c>
      <c r="E711" s="8">
        <v>414.1</v>
      </c>
      <c r="F711">
        <f t="shared" si="30"/>
        <v>414.1</v>
      </c>
      <c r="G711" t="str">
        <f t="shared" si="32"/>
        <v/>
      </c>
      <c r="H711" t="str">
        <f t="shared" si="31"/>
        <v/>
      </c>
    </row>
    <row r="712" spans="1:8" ht="13">
      <c r="A712" s="8">
        <v>26</v>
      </c>
      <c r="B712" s="8">
        <v>1</v>
      </c>
      <c r="C712" s="8">
        <v>0</v>
      </c>
      <c r="D712" s="8">
        <v>19.8</v>
      </c>
      <c r="E712" s="8">
        <v>113.5</v>
      </c>
      <c r="F712">
        <f t="shared" si="30"/>
        <v>113.5</v>
      </c>
      <c r="G712" t="str">
        <f t="shared" si="32"/>
        <v/>
      </c>
      <c r="H712" t="str">
        <f t="shared" si="31"/>
        <v/>
      </c>
    </row>
    <row r="713" spans="1:8" ht="13">
      <c r="A713" s="8">
        <v>26</v>
      </c>
      <c r="B713" s="8">
        <v>1</v>
      </c>
      <c r="C713" s="8">
        <v>0</v>
      </c>
      <c r="D713" s="8">
        <v>20.25</v>
      </c>
      <c r="E713" s="8">
        <v>267.35000000000002</v>
      </c>
      <c r="F713">
        <f t="shared" si="30"/>
        <v>267.35000000000002</v>
      </c>
      <c r="G713" t="str">
        <f t="shared" si="32"/>
        <v/>
      </c>
      <c r="H713" t="str">
        <f t="shared" si="31"/>
        <v/>
      </c>
    </row>
    <row r="714" spans="1:8" ht="13">
      <c r="A714" s="8">
        <v>26</v>
      </c>
      <c r="B714" s="8">
        <v>1</v>
      </c>
      <c r="C714" s="8">
        <v>0</v>
      </c>
      <c r="D714" s="8">
        <v>19.149999999999999</v>
      </c>
      <c r="E714" s="8">
        <v>184.05</v>
      </c>
      <c r="F714">
        <f t="shared" si="30"/>
        <v>184.05</v>
      </c>
      <c r="G714" t="str">
        <f t="shared" si="32"/>
        <v/>
      </c>
      <c r="H714" t="str">
        <f t="shared" si="31"/>
        <v/>
      </c>
    </row>
    <row r="715" spans="1:8" ht="13">
      <c r="A715" s="8">
        <v>26</v>
      </c>
      <c r="B715" s="8">
        <v>1</v>
      </c>
      <c r="C715" s="8">
        <v>0</v>
      </c>
      <c r="D715" s="8">
        <v>20.05</v>
      </c>
      <c r="E715" s="8">
        <v>128.6</v>
      </c>
      <c r="F715">
        <f t="shared" si="30"/>
        <v>128.6</v>
      </c>
      <c r="G715" t="str">
        <f t="shared" si="32"/>
        <v/>
      </c>
      <c r="H715" t="str">
        <f t="shared" si="31"/>
        <v/>
      </c>
    </row>
    <row r="716" spans="1:8" ht="13">
      <c r="A716" s="8">
        <v>26</v>
      </c>
      <c r="B716" s="8">
        <v>1</v>
      </c>
      <c r="C716" s="8">
        <v>0</v>
      </c>
      <c r="D716" s="8">
        <v>19.649999999999999</v>
      </c>
      <c r="E716" s="8">
        <v>483.3</v>
      </c>
      <c r="F716">
        <f t="shared" si="30"/>
        <v>483.3</v>
      </c>
      <c r="G716" t="str">
        <f t="shared" si="32"/>
        <v/>
      </c>
      <c r="H716" t="str">
        <f t="shared" si="31"/>
        <v/>
      </c>
    </row>
    <row r="717" spans="1:8" ht="13">
      <c r="A717" s="8">
        <v>26</v>
      </c>
      <c r="B717" s="8">
        <v>1</v>
      </c>
      <c r="C717" s="8">
        <v>0</v>
      </c>
      <c r="D717" s="8">
        <v>20.9</v>
      </c>
      <c r="E717" s="8">
        <v>98.35</v>
      </c>
      <c r="F717">
        <f t="shared" si="30"/>
        <v>98.35</v>
      </c>
      <c r="G717" t="str">
        <f t="shared" si="32"/>
        <v/>
      </c>
      <c r="H717" t="str">
        <f t="shared" si="31"/>
        <v/>
      </c>
    </row>
    <row r="718" spans="1:8" ht="13">
      <c r="A718" s="8">
        <v>26</v>
      </c>
      <c r="B718" s="8">
        <v>1</v>
      </c>
      <c r="C718" s="8">
        <v>0</v>
      </c>
      <c r="D718" s="8">
        <v>20.65</v>
      </c>
      <c r="E718" s="8">
        <v>450.9</v>
      </c>
      <c r="F718">
        <f t="shared" si="30"/>
        <v>450.9</v>
      </c>
      <c r="G718" t="str">
        <f t="shared" si="32"/>
        <v/>
      </c>
      <c r="H718" t="str">
        <f t="shared" si="31"/>
        <v/>
      </c>
    </row>
    <row r="719" spans="1:8" ht="13">
      <c r="A719" s="8">
        <v>27</v>
      </c>
      <c r="B719" s="8">
        <v>1</v>
      </c>
      <c r="C719" s="8">
        <v>0</v>
      </c>
      <c r="D719" s="8">
        <v>19.399999999999999</v>
      </c>
      <c r="E719" s="8">
        <v>107.6</v>
      </c>
      <c r="F719">
        <f t="shared" si="30"/>
        <v>107.6</v>
      </c>
      <c r="G719" t="str">
        <f t="shared" si="32"/>
        <v/>
      </c>
      <c r="H719" t="str">
        <f t="shared" si="31"/>
        <v/>
      </c>
    </row>
    <row r="720" spans="1:8" ht="13">
      <c r="A720" s="8">
        <v>27</v>
      </c>
      <c r="B720" s="8">
        <v>1</v>
      </c>
      <c r="C720" s="8">
        <v>0</v>
      </c>
      <c r="D720" s="8">
        <v>19.149999999999999</v>
      </c>
      <c r="E720" s="8">
        <v>418.4</v>
      </c>
      <c r="F720">
        <f t="shared" ref="F720:F783" si="33">IF(AND($B720=$E$10,$C720=$F$10),$E720,"")</f>
        <v>418.4</v>
      </c>
      <c r="G720" t="str">
        <f t="shared" si="32"/>
        <v/>
      </c>
      <c r="H720" t="str">
        <f t="shared" ref="H720:H783" si="34">IF(AND($B720=$E$12,$C720=$F$12),$E720,"")</f>
        <v/>
      </c>
    </row>
    <row r="721" spans="1:8" ht="13">
      <c r="A721" s="8">
        <v>27</v>
      </c>
      <c r="B721" s="8">
        <v>1</v>
      </c>
      <c r="C721" s="8">
        <v>0</v>
      </c>
      <c r="D721" s="8">
        <v>20.100000000000001</v>
      </c>
      <c r="E721" s="8">
        <v>263.05</v>
      </c>
      <c r="F721">
        <f t="shared" si="33"/>
        <v>263.05</v>
      </c>
      <c r="G721" t="str">
        <f t="shared" ref="G721:G784" si="35">IF(AND($B721=$E$11,$C721=$F$11),$E721,"")</f>
        <v/>
      </c>
      <c r="H721" t="str">
        <f t="shared" si="34"/>
        <v/>
      </c>
    </row>
    <row r="722" spans="1:8" ht="13">
      <c r="A722" s="8">
        <v>27</v>
      </c>
      <c r="B722" s="8">
        <v>1</v>
      </c>
      <c r="C722" s="8">
        <v>0</v>
      </c>
      <c r="D722" s="8">
        <v>20.350000000000001</v>
      </c>
      <c r="E722" s="8">
        <v>523.5</v>
      </c>
      <c r="F722">
        <f t="shared" si="33"/>
        <v>523.5</v>
      </c>
      <c r="G722" t="str">
        <f t="shared" si="35"/>
        <v/>
      </c>
      <c r="H722" t="str">
        <f t="shared" si="34"/>
        <v/>
      </c>
    </row>
    <row r="723" spans="1:8" ht="13">
      <c r="A723" s="8">
        <v>27</v>
      </c>
      <c r="B723" s="8">
        <v>1</v>
      </c>
      <c r="C723" s="8">
        <v>0</v>
      </c>
      <c r="D723" s="8">
        <v>19.7</v>
      </c>
      <c r="E723" s="8">
        <v>560.6</v>
      </c>
      <c r="F723">
        <f t="shared" si="33"/>
        <v>560.6</v>
      </c>
      <c r="G723" t="str">
        <f t="shared" si="35"/>
        <v/>
      </c>
      <c r="H723" t="str">
        <f t="shared" si="34"/>
        <v/>
      </c>
    </row>
    <row r="724" spans="1:8" ht="13">
      <c r="A724" s="8">
        <v>27</v>
      </c>
      <c r="B724" s="8">
        <v>1</v>
      </c>
      <c r="C724" s="8">
        <v>0</v>
      </c>
      <c r="D724" s="8">
        <v>19.600000000000001</v>
      </c>
      <c r="E724" s="8">
        <v>531</v>
      </c>
      <c r="F724">
        <f t="shared" si="33"/>
        <v>531</v>
      </c>
      <c r="G724" t="str">
        <f t="shared" si="35"/>
        <v/>
      </c>
      <c r="H724" t="str">
        <f t="shared" si="34"/>
        <v/>
      </c>
    </row>
    <row r="725" spans="1:8" ht="13">
      <c r="A725" s="8">
        <v>27</v>
      </c>
      <c r="B725" s="8">
        <v>1</v>
      </c>
      <c r="C725" s="8">
        <v>0</v>
      </c>
      <c r="D725" s="8">
        <v>19.899999999999999</v>
      </c>
      <c r="E725" s="8">
        <v>567.45000000000005</v>
      </c>
      <c r="F725">
        <f t="shared" si="33"/>
        <v>567.45000000000005</v>
      </c>
      <c r="G725" t="str">
        <f t="shared" si="35"/>
        <v/>
      </c>
      <c r="H725" t="str">
        <f t="shared" si="34"/>
        <v/>
      </c>
    </row>
    <row r="726" spans="1:8" ht="13">
      <c r="A726" s="8">
        <v>27</v>
      </c>
      <c r="B726" s="8">
        <v>1</v>
      </c>
      <c r="C726" s="8">
        <v>0</v>
      </c>
      <c r="D726" s="8">
        <v>19.850000000000001</v>
      </c>
      <c r="E726" s="8">
        <v>100.35</v>
      </c>
      <c r="F726">
        <f t="shared" si="33"/>
        <v>100.35</v>
      </c>
      <c r="G726" t="str">
        <f t="shared" si="35"/>
        <v/>
      </c>
      <c r="H726" t="str">
        <f t="shared" si="34"/>
        <v/>
      </c>
    </row>
    <row r="727" spans="1:8" ht="13">
      <c r="A727" s="8">
        <v>27</v>
      </c>
      <c r="B727" s="8">
        <v>1</v>
      </c>
      <c r="C727" s="8">
        <v>0</v>
      </c>
      <c r="D727" s="8">
        <v>20.3</v>
      </c>
      <c r="E727" s="8">
        <v>208.7</v>
      </c>
      <c r="F727">
        <f t="shared" si="33"/>
        <v>208.7</v>
      </c>
      <c r="G727" t="str">
        <f t="shared" si="35"/>
        <v/>
      </c>
      <c r="H727" t="str">
        <f t="shared" si="34"/>
        <v/>
      </c>
    </row>
    <row r="728" spans="1:8" ht="13">
      <c r="A728" s="8">
        <v>27</v>
      </c>
      <c r="B728" s="8">
        <v>1</v>
      </c>
      <c r="C728" s="8">
        <v>0</v>
      </c>
      <c r="D728" s="8">
        <v>20.05</v>
      </c>
      <c r="E728" s="8">
        <v>455.3</v>
      </c>
      <c r="F728">
        <f t="shared" si="33"/>
        <v>455.3</v>
      </c>
      <c r="G728" t="str">
        <f t="shared" si="35"/>
        <v/>
      </c>
      <c r="H728" t="str">
        <f t="shared" si="34"/>
        <v/>
      </c>
    </row>
    <row r="729" spans="1:8" ht="13">
      <c r="A729" s="8">
        <v>27</v>
      </c>
      <c r="B729" s="8">
        <v>1</v>
      </c>
      <c r="C729" s="8">
        <v>0</v>
      </c>
      <c r="D729" s="8">
        <v>19.55</v>
      </c>
      <c r="E729" s="8">
        <v>335.65</v>
      </c>
      <c r="F729">
        <f t="shared" si="33"/>
        <v>335.65</v>
      </c>
      <c r="G729" t="str">
        <f t="shared" si="35"/>
        <v/>
      </c>
      <c r="H729" t="str">
        <f t="shared" si="34"/>
        <v/>
      </c>
    </row>
    <row r="730" spans="1:8" ht="13">
      <c r="A730" s="8">
        <v>27</v>
      </c>
      <c r="B730" s="8">
        <v>1</v>
      </c>
      <c r="C730" s="8">
        <v>0</v>
      </c>
      <c r="D730" s="8">
        <v>20.25</v>
      </c>
      <c r="E730" s="8">
        <v>273.25</v>
      </c>
      <c r="F730">
        <f t="shared" si="33"/>
        <v>273.25</v>
      </c>
      <c r="G730" t="str">
        <f t="shared" si="35"/>
        <v/>
      </c>
      <c r="H730" t="str">
        <f t="shared" si="34"/>
        <v/>
      </c>
    </row>
    <row r="731" spans="1:8" ht="13">
      <c r="A731" s="8">
        <v>27</v>
      </c>
      <c r="B731" s="8">
        <v>1</v>
      </c>
      <c r="C731" s="8">
        <v>0</v>
      </c>
      <c r="D731" s="8">
        <v>19.399999999999999</v>
      </c>
      <c r="E731" s="8">
        <v>124.4</v>
      </c>
      <c r="F731">
        <f t="shared" si="33"/>
        <v>124.4</v>
      </c>
      <c r="G731" t="str">
        <f t="shared" si="35"/>
        <v/>
      </c>
      <c r="H731" t="str">
        <f t="shared" si="34"/>
        <v/>
      </c>
    </row>
    <row r="732" spans="1:8" ht="13">
      <c r="A732" s="8">
        <v>27</v>
      </c>
      <c r="B732" s="8">
        <v>1</v>
      </c>
      <c r="C732" s="8">
        <v>0</v>
      </c>
      <c r="D732" s="8">
        <v>20.55</v>
      </c>
      <c r="E732" s="8">
        <v>112.75</v>
      </c>
      <c r="F732">
        <f t="shared" si="33"/>
        <v>112.75</v>
      </c>
      <c r="G732" t="str">
        <f t="shared" si="35"/>
        <v/>
      </c>
      <c r="H732" t="str">
        <f t="shared" si="34"/>
        <v/>
      </c>
    </row>
    <row r="733" spans="1:8" ht="13">
      <c r="A733" s="8">
        <v>27</v>
      </c>
      <c r="B733" s="8">
        <v>1</v>
      </c>
      <c r="C733" s="8">
        <v>0</v>
      </c>
      <c r="D733" s="8">
        <v>19.149999999999999</v>
      </c>
      <c r="E733" s="8">
        <v>573.29999999999995</v>
      </c>
      <c r="F733">
        <f t="shared" si="33"/>
        <v>573.29999999999995</v>
      </c>
      <c r="G733" t="str">
        <f t="shared" si="35"/>
        <v/>
      </c>
      <c r="H733" t="str">
        <f t="shared" si="34"/>
        <v/>
      </c>
    </row>
    <row r="734" spans="1:8" ht="13">
      <c r="A734" s="8">
        <v>27</v>
      </c>
      <c r="B734" s="8">
        <v>1</v>
      </c>
      <c r="C734" s="8">
        <v>0</v>
      </c>
      <c r="D734" s="8">
        <v>20.6</v>
      </c>
      <c r="E734" s="8">
        <v>113.5</v>
      </c>
      <c r="F734">
        <f t="shared" si="33"/>
        <v>113.5</v>
      </c>
      <c r="G734" t="str">
        <f t="shared" si="35"/>
        <v/>
      </c>
      <c r="H734" t="str">
        <f t="shared" si="34"/>
        <v/>
      </c>
    </row>
    <row r="735" spans="1:8" ht="13">
      <c r="A735" s="8">
        <v>28</v>
      </c>
      <c r="B735" s="8">
        <v>1</v>
      </c>
      <c r="C735" s="8">
        <v>0</v>
      </c>
      <c r="D735" s="8">
        <v>20.5</v>
      </c>
      <c r="E735" s="8">
        <v>489.45</v>
      </c>
      <c r="F735">
        <f t="shared" si="33"/>
        <v>489.45</v>
      </c>
      <c r="G735" t="str">
        <f t="shared" si="35"/>
        <v/>
      </c>
      <c r="H735" t="str">
        <f t="shared" si="34"/>
        <v/>
      </c>
    </row>
    <row r="736" spans="1:8" ht="13">
      <c r="A736" s="8">
        <v>28</v>
      </c>
      <c r="B736" s="8">
        <v>1</v>
      </c>
      <c r="C736" s="8">
        <v>0</v>
      </c>
      <c r="D736" s="8">
        <v>19.899999999999999</v>
      </c>
      <c r="E736" s="8">
        <v>270.8</v>
      </c>
      <c r="F736">
        <f t="shared" si="33"/>
        <v>270.8</v>
      </c>
      <c r="G736" t="str">
        <f t="shared" si="35"/>
        <v/>
      </c>
      <c r="H736" t="str">
        <f t="shared" si="34"/>
        <v/>
      </c>
    </row>
    <row r="737" spans="1:8" ht="13">
      <c r="A737" s="8">
        <v>28</v>
      </c>
      <c r="B737" s="8">
        <v>1</v>
      </c>
      <c r="C737" s="8">
        <v>0</v>
      </c>
      <c r="D737" s="8">
        <v>20.25</v>
      </c>
      <c r="E737" s="8">
        <v>276.5</v>
      </c>
      <c r="F737">
        <f t="shared" si="33"/>
        <v>276.5</v>
      </c>
      <c r="G737" t="str">
        <f t="shared" si="35"/>
        <v/>
      </c>
      <c r="H737" t="str">
        <f t="shared" si="34"/>
        <v/>
      </c>
    </row>
    <row r="738" spans="1:8" ht="13">
      <c r="A738" s="8">
        <v>28</v>
      </c>
      <c r="B738" s="8">
        <v>1</v>
      </c>
      <c r="C738" s="8">
        <v>0</v>
      </c>
      <c r="D738" s="8">
        <v>19.55</v>
      </c>
      <c r="E738" s="8">
        <v>153.30000000000001</v>
      </c>
      <c r="F738">
        <f t="shared" si="33"/>
        <v>153.30000000000001</v>
      </c>
      <c r="G738" t="str">
        <f t="shared" si="35"/>
        <v/>
      </c>
      <c r="H738" t="str">
        <f t="shared" si="34"/>
        <v/>
      </c>
    </row>
    <row r="739" spans="1:8" ht="13">
      <c r="A739" s="8">
        <v>28</v>
      </c>
      <c r="B739" s="8">
        <v>1</v>
      </c>
      <c r="C739" s="8">
        <v>0</v>
      </c>
      <c r="D739" s="8">
        <v>18.25</v>
      </c>
      <c r="E739" s="8">
        <v>573.75</v>
      </c>
      <c r="F739">
        <f t="shared" si="33"/>
        <v>573.75</v>
      </c>
      <c r="G739" t="str">
        <f t="shared" si="35"/>
        <v/>
      </c>
      <c r="H739" t="str">
        <f t="shared" si="34"/>
        <v/>
      </c>
    </row>
    <row r="740" spans="1:8" ht="13">
      <c r="A740" s="8">
        <v>28</v>
      </c>
      <c r="B740" s="8">
        <v>1</v>
      </c>
      <c r="C740" s="8">
        <v>0</v>
      </c>
      <c r="D740" s="8">
        <v>20.3</v>
      </c>
      <c r="E740" s="8">
        <v>547.65</v>
      </c>
      <c r="F740">
        <f t="shared" si="33"/>
        <v>547.65</v>
      </c>
      <c r="G740" t="str">
        <f t="shared" si="35"/>
        <v/>
      </c>
      <c r="H740" t="str">
        <f t="shared" si="34"/>
        <v/>
      </c>
    </row>
    <row r="741" spans="1:8" ht="13">
      <c r="A741" s="8">
        <v>29</v>
      </c>
      <c r="B741" s="8">
        <v>1</v>
      </c>
      <c r="C741" s="8">
        <v>0</v>
      </c>
      <c r="D741" s="8">
        <v>19.55</v>
      </c>
      <c r="E741" s="8">
        <v>435</v>
      </c>
      <c r="F741">
        <f t="shared" si="33"/>
        <v>435</v>
      </c>
      <c r="G741" t="str">
        <f t="shared" si="35"/>
        <v/>
      </c>
      <c r="H741" t="str">
        <f t="shared" si="34"/>
        <v/>
      </c>
    </row>
    <row r="742" spans="1:8" ht="13">
      <c r="A742" s="8">
        <v>29</v>
      </c>
      <c r="B742" s="8">
        <v>1</v>
      </c>
      <c r="C742" s="8">
        <v>0</v>
      </c>
      <c r="D742" s="8">
        <v>20.2</v>
      </c>
      <c r="E742" s="8">
        <v>552.65</v>
      </c>
      <c r="F742">
        <f t="shared" si="33"/>
        <v>552.65</v>
      </c>
      <c r="G742" t="str">
        <f t="shared" si="35"/>
        <v/>
      </c>
      <c r="H742" t="str">
        <f t="shared" si="34"/>
        <v/>
      </c>
    </row>
    <row r="743" spans="1:8" ht="13">
      <c r="A743" s="8">
        <v>29</v>
      </c>
      <c r="B743" s="8">
        <v>1</v>
      </c>
      <c r="C743" s="8">
        <v>0</v>
      </c>
      <c r="D743" s="8">
        <v>19.850000000000001</v>
      </c>
      <c r="E743" s="8">
        <v>288.05</v>
      </c>
      <c r="F743">
        <f t="shared" si="33"/>
        <v>288.05</v>
      </c>
      <c r="G743" t="str">
        <f t="shared" si="35"/>
        <v/>
      </c>
      <c r="H743" t="str">
        <f t="shared" si="34"/>
        <v/>
      </c>
    </row>
    <row r="744" spans="1:8" ht="13">
      <c r="A744" s="8">
        <v>29</v>
      </c>
      <c r="B744" s="8">
        <v>1</v>
      </c>
      <c r="C744" s="8">
        <v>0</v>
      </c>
      <c r="D744" s="8">
        <v>19.399999999999999</v>
      </c>
      <c r="E744" s="8">
        <v>122.9</v>
      </c>
      <c r="F744">
        <f t="shared" si="33"/>
        <v>122.9</v>
      </c>
      <c r="G744" t="str">
        <f t="shared" si="35"/>
        <v/>
      </c>
      <c r="H744" t="str">
        <f t="shared" si="34"/>
        <v/>
      </c>
    </row>
    <row r="745" spans="1:8" ht="13">
      <c r="A745" s="8">
        <v>29</v>
      </c>
      <c r="B745" s="8">
        <v>1</v>
      </c>
      <c r="C745" s="8">
        <v>0</v>
      </c>
      <c r="D745" s="8">
        <v>20.350000000000001</v>
      </c>
      <c r="E745" s="8">
        <v>460.25</v>
      </c>
      <c r="F745">
        <f t="shared" si="33"/>
        <v>460.25</v>
      </c>
      <c r="G745" t="str">
        <f t="shared" si="35"/>
        <v/>
      </c>
      <c r="H745" t="str">
        <f t="shared" si="34"/>
        <v/>
      </c>
    </row>
    <row r="746" spans="1:8" ht="13">
      <c r="A746" s="8">
        <v>29</v>
      </c>
      <c r="B746" s="8">
        <v>1</v>
      </c>
      <c r="C746" s="8">
        <v>0</v>
      </c>
      <c r="D746" s="8">
        <v>19.8</v>
      </c>
      <c r="E746" s="8">
        <v>497.55</v>
      </c>
      <c r="F746">
        <f t="shared" si="33"/>
        <v>497.55</v>
      </c>
      <c r="G746" t="str">
        <f t="shared" si="35"/>
        <v/>
      </c>
      <c r="H746" t="str">
        <f t="shared" si="34"/>
        <v/>
      </c>
    </row>
    <row r="747" spans="1:8" ht="13">
      <c r="A747" s="8">
        <v>29</v>
      </c>
      <c r="B747" s="8">
        <v>1</v>
      </c>
      <c r="C747" s="8">
        <v>0</v>
      </c>
      <c r="D747" s="8">
        <v>20</v>
      </c>
      <c r="E747" s="8">
        <v>669.45</v>
      </c>
      <c r="F747">
        <f t="shared" si="33"/>
        <v>669.45</v>
      </c>
      <c r="G747" t="str">
        <f t="shared" si="35"/>
        <v/>
      </c>
      <c r="H747" t="str">
        <f t="shared" si="34"/>
        <v/>
      </c>
    </row>
    <row r="748" spans="1:8" ht="13">
      <c r="A748" s="8">
        <v>29</v>
      </c>
      <c r="B748" s="8">
        <v>1</v>
      </c>
      <c r="C748" s="8">
        <v>0</v>
      </c>
      <c r="D748" s="8">
        <v>20</v>
      </c>
      <c r="E748" s="8">
        <v>138.85</v>
      </c>
      <c r="F748">
        <f t="shared" si="33"/>
        <v>138.85</v>
      </c>
      <c r="G748" t="str">
        <f t="shared" si="35"/>
        <v/>
      </c>
      <c r="H748" t="str">
        <f t="shared" si="34"/>
        <v/>
      </c>
    </row>
    <row r="749" spans="1:8" ht="13">
      <c r="A749" s="8">
        <v>29</v>
      </c>
      <c r="B749" s="8">
        <v>1</v>
      </c>
      <c r="C749" s="8">
        <v>0</v>
      </c>
      <c r="D749" s="8">
        <v>19.850000000000001</v>
      </c>
      <c r="E749" s="8">
        <v>469.8</v>
      </c>
      <c r="F749">
        <f t="shared" si="33"/>
        <v>469.8</v>
      </c>
      <c r="G749" t="str">
        <f t="shared" si="35"/>
        <v/>
      </c>
      <c r="H749" t="str">
        <f t="shared" si="34"/>
        <v/>
      </c>
    </row>
    <row r="750" spans="1:8" ht="13">
      <c r="A750" s="8">
        <v>29</v>
      </c>
      <c r="B750" s="8">
        <v>1</v>
      </c>
      <c r="C750" s="8">
        <v>0</v>
      </c>
      <c r="D750" s="8">
        <v>20.65</v>
      </c>
      <c r="E750" s="8">
        <v>389.1</v>
      </c>
      <c r="F750">
        <f t="shared" si="33"/>
        <v>389.1</v>
      </c>
      <c r="G750" t="str">
        <f t="shared" si="35"/>
        <v/>
      </c>
      <c r="H750" t="str">
        <f t="shared" si="34"/>
        <v/>
      </c>
    </row>
    <row r="751" spans="1:8" ht="13">
      <c r="A751" s="8">
        <v>29</v>
      </c>
      <c r="B751" s="8">
        <v>1</v>
      </c>
      <c r="C751" s="8">
        <v>0</v>
      </c>
      <c r="D751" s="8">
        <v>19.100000000000001</v>
      </c>
      <c r="E751" s="8">
        <v>298.7</v>
      </c>
      <c r="F751">
        <f t="shared" si="33"/>
        <v>298.7</v>
      </c>
      <c r="G751" t="str">
        <f t="shared" si="35"/>
        <v/>
      </c>
      <c r="H751" t="str">
        <f t="shared" si="34"/>
        <v/>
      </c>
    </row>
    <row r="752" spans="1:8" ht="13">
      <c r="A752" s="8">
        <v>29</v>
      </c>
      <c r="B752" s="8">
        <v>1</v>
      </c>
      <c r="C752" s="8">
        <v>0</v>
      </c>
      <c r="D752" s="8">
        <v>19.350000000000001</v>
      </c>
      <c r="E752" s="8">
        <v>503.6</v>
      </c>
      <c r="F752">
        <f t="shared" si="33"/>
        <v>503.6</v>
      </c>
      <c r="G752" t="str">
        <f t="shared" si="35"/>
        <v/>
      </c>
      <c r="H752" t="str">
        <f t="shared" si="34"/>
        <v/>
      </c>
    </row>
    <row r="753" spans="1:8" ht="13">
      <c r="A753" s="8">
        <v>30</v>
      </c>
      <c r="B753" s="8">
        <v>1</v>
      </c>
      <c r="C753" s="8">
        <v>0</v>
      </c>
      <c r="D753" s="8">
        <v>19.8</v>
      </c>
      <c r="E753" s="8">
        <v>434.1</v>
      </c>
      <c r="F753">
        <f t="shared" si="33"/>
        <v>434.1</v>
      </c>
      <c r="G753" t="str">
        <f t="shared" si="35"/>
        <v/>
      </c>
      <c r="H753" t="str">
        <f t="shared" si="34"/>
        <v/>
      </c>
    </row>
    <row r="754" spans="1:8" ht="13">
      <c r="A754" s="8">
        <v>30</v>
      </c>
      <c r="B754" s="8">
        <v>1</v>
      </c>
      <c r="C754" s="8">
        <v>0</v>
      </c>
      <c r="D754" s="8">
        <v>19.399999999999999</v>
      </c>
      <c r="E754" s="8">
        <v>545.20000000000005</v>
      </c>
      <c r="F754">
        <f t="shared" si="33"/>
        <v>545.20000000000005</v>
      </c>
      <c r="G754" t="str">
        <f t="shared" si="35"/>
        <v/>
      </c>
      <c r="H754" t="str">
        <f t="shared" si="34"/>
        <v/>
      </c>
    </row>
    <row r="755" spans="1:8" ht="13">
      <c r="A755" s="8">
        <v>30</v>
      </c>
      <c r="B755" s="8">
        <v>1</v>
      </c>
      <c r="C755" s="8">
        <v>0</v>
      </c>
      <c r="D755" s="8">
        <v>19.7</v>
      </c>
      <c r="E755" s="8">
        <v>502.85</v>
      </c>
      <c r="F755">
        <f t="shared" si="33"/>
        <v>502.85</v>
      </c>
      <c r="G755" t="str">
        <f t="shared" si="35"/>
        <v/>
      </c>
      <c r="H755" t="str">
        <f t="shared" si="34"/>
        <v/>
      </c>
    </row>
    <row r="756" spans="1:8" ht="13">
      <c r="A756" s="8">
        <v>30</v>
      </c>
      <c r="B756" s="8">
        <v>1</v>
      </c>
      <c r="C756" s="8">
        <v>0</v>
      </c>
      <c r="D756" s="8">
        <v>19.649999999999999</v>
      </c>
      <c r="E756" s="8">
        <v>285.2</v>
      </c>
      <c r="F756">
        <f t="shared" si="33"/>
        <v>285.2</v>
      </c>
      <c r="G756" t="str">
        <f t="shared" si="35"/>
        <v/>
      </c>
      <c r="H756" t="str">
        <f t="shared" si="34"/>
        <v/>
      </c>
    </row>
    <row r="757" spans="1:8" ht="13">
      <c r="A757" s="8">
        <v>30</v>
      </c>
      <c r="B757" s="8">
        <v>1</v>
      </c>
      <c r="C757" s="8">
        <v>0</v>
      </c>
      <c r="D757" s="8">
        <v>21.25</v>
      </c>
      <c r="E757" s="8">
        <v>100.9</v>
      </c>
      <c r="F757">
        <f t="shared" si="33"/>
        <v>100.9</v>
      </c>
      <c r="G757" t="str">
        <f t="shared" si="35"/>
        <v/>
      </c>
      <c r="H757" t="str">
        <f t="shared" si="34"/>
        <v/>
      </c>
    </row>
    <row r="758" spans="1:8" ht="13">
      <c r="A758" s="8">
        <v>30</v>
      </c>
      <c r="B758" s="8">
        <v>1</v>
      </c>
      <c r="C758" s="8">
        <v>0</v>
      </c>
      <c r="D758" s="8">
        <v>19.3</v>
      </c>
      <c r="E758" s="8">
        <v>567.79999999999995</v>
      </c>
      <c r="F758">
        <f t="shared" si="33"/>
        <v>567.79999999999995</v>
      </c>
      <c r="G758" t="str">
        <f t="shared" si="35"/>
        <v/>
      </c>
      <c r="H758" t="str">
        <f t="shared" si="34"/>
        <v/>
      </c>
    </row>
    <row r="759" spans="1:8" ht="13">
      <c r="A759" s="8">
        <v>30</v>
      </c>
      <c r="B759" s="8">
        <v>1</v>
      </c>
      <c r="C759" s="8">
        <v>0</v>
      </c>
      <c r="D759" s="8">
        <v>19.05</v>
      </c>
      <c r="E759" s="8">
        <v>270.95</v>
      </c>
      <c r="F759">
        <f t="shared" si="33"/>
        <v>270.95</v>
      </c>
      <c r="G759" t="str">
        <f t="shared" si="35"/>
        <v/>
      </c>
      <c r="H759" t="str">
        <f t="shared" si="34"/>
        <v/>
      </c>
    </row>
    <row r="760" spans="1:8" ht="13">
      <c r="A760" s="8">
        <v>30</v>
      </c>
      <c r="B760" s="8">
        <v>1</v>
      </c>
      <c r="C760" s="8">
        <v>0</v>
      </c>
      <c r="D760" s="8">
        <v>19.7</v>
      </c>
      <c r="E760" s="8">
        <v>312.7</v>
      </c>
      <c r="F760">
        <f t="shared" si="33"/>
        <v>312.7</v>
      </c>
      <c r="G760" t="str">
        <f t="shared" si="35"/>
        <v/>
      </c>
      <c r="H760" t="str">
        <f t="shared" si="34"/>
        <v/>
      </c>
    </row>
    <row r="761" spans="1:8" ht="13">
      <c r="A761" s="8">
        <v>30</v>
      </c>
      <c r="B761" s="8">
        <v>1</v>
      </c>
      <c r="C761" s="8">
        <v>0</v>
      </c>
      <c r="D761" s="8">
        <v>19.55</v>
      </c>
      <c r="E761" s="8">
        <v>494.95</v>
      </c>
      <c r="F761">
        <f t="shared" si="33"/>
        <v>494.95</v>
      </c>
      <c r="G761" t="str">
        <f t="shared" si="35"/>
        <v/>
      </c>
      <c r="H761" t="str">
        <f t="shared" si="34"/>
        <v/>
      </c>
    </row>
    <row r="762" spans="1:8" ht="13">
      <c r="A762" s="8">
        <v>30</v>
      </c>
      <c r="B762" s="8">
        <v>1</v>
      </c>
      <c r="C762" s="8">
        <v>0</v>
      </c>
      <c r="D762" s="8">
        <v>20.7</v>
      </c>
      <c r="E762" s="8">
        <v>123.65</v>
      </c>
      <c r="F762">
        <f t="shared" si="33"/>
        <v>123.65</v>
      </c>
      <c r="G762" t="str">
        <f t="shared" si="35"/>
        <v/>
      </c>
      <c r="H762" t="str">
        <f t="shared" si="34"/>
        <v/>
      </c>
    </row>
    <row r="763" spans="1:8" ht="13">
      <c r="A763" s="8">
        <v>31</v>
      </c>
      <c r="B763" s="8">
        <v>1</v>
      </c>
      <c r="C763" s="8">
        <v>0</v>
      </c>
      <c r="D763" s="8">
        <v>20.65</v>
      </c>
      <c r="E763" s="8">
        <v>519.15</v>
      </c>
      <c r="F763">
        <f t="shared" si="33"/>
        <v>519.15</v>
      </c>
      <c r="G763" t="str">
        <f t="shared" si="35"/>
        <v/>
      </c>
      <c r="H763" t="str">
        <f t="shared" si="34"/>
        <v/>
      </c>
    </row>
    <row r="764" spans="1:8" ht="13">
      <c r="A764" s="8">
        <v>31</v>
      </c>
      <c r="B764" s="8">
        <v>1</v>
      </c>
      <c r="C764" s="8">
        <v>0</v>
      </c>
      <c r="D764" s="8">
        <v>19.55</v>
      </c>
      <c r="E764" s="8">
        <v>365.35</v>
      </c>
      <c r="F764">
        <f t="shared" si="33"/>
        <v>365.35</v>
      </c>
      <c r="G764" t="str">
        <f t="shared" si="35"/>
        <v/>
      </c>
      <c r="H764" t="str">
        <f t="shared" si="34"/>
        <v/>
      </c>
    </row>
    <row r="765" spans="1:8" ht="13">
      <c r="A765" s="8">
        <v>31</v>
      </c>
      <c r="B765" s="8">
        <v>1</v>
      </c>
      <c r="C765" s="8">
        <v>0</v>
      </c>
      <c r="D765" s="8">
        <v>20.45</v>
      </c>
      <c r="E765" s="8">
        <v>109.5</v>
      </c>
      <c r="F765">
        <f t="shared" si="33"/>
        <v>109.5</v>
      </c>
      <c r="G765" t="str">
        <f t="shared" si="35"/>
        <v/>
      </c>
      <c r="H765" t="str">
        <f t="shared" si="34"/>
        <v/>
      </c>
    </row>
    <row r="766" spans="1:8" ht="13">
      <c r="A766" s="8">
        <v>31</v>
      </c>
      <c r="B766" s="8">
        <v>1</v>
      </c>
      <c r="C766" s="8">
        <v>0</v>
      </c>
      <c r="D766" s="8">
        <v>21</v>
      </c>
      <c r="E766" s="8">
        <v>575.45000000000005</v>
      </c>
      <c r="F766">
        <f t="shared" si="33"/>
        <v>575.45000000000005</v>
      </c>
      <c r="G766" t="str">
        <f t="shared" si="35"/>
        <v/>
      </c>
      <c r="H766" t="str">
        <f t="shared" si="34"/>
        <v/>
      </c>
    </row>
    <row r="767" spans="1:8" ht="13">
      <c r="A767" s="8">
        <v>31</v>
      </c>
      <c r="B767" s="8">
        <v>1</v>
      </c>
      <c r="C767" s="8">
        <v>0</v>
      </c>
      <c r="D767" s="8">
        <v>20.399999999999999</v>
      </c>
      <c r="E767" s="8">
        <v>518.75</v>
      </c>
      <c r="F767">
        <f t="shared" si="33"/>
        <v>518.75</v>
      </c>
      <c r="G767" t="str">
        <f t="shared" si="35"/>
        <v/>
      </c>
      <c r="H767" t="str">
        <f t="shared" si="34"/>
        <v/>
      </c>
    </row>
    <row r="768" spans="1:8" ht="13">
      <c r="A768" s="8">
        <v>31</v>
      </c>
      <c r="B768" s="8">
        <v>1</v>
      </c>
      <c r="C768" s="8">
        <v>0</v>
      </c>
      <c r="D768" s="8">
        <v>20.95</v>
      </c>
      <c r="E768" s="8">
        <v>119.3</v>
      </c>
      <c r="F768">
        <f t="shared" si="33"/>
        <v>119.3</v>
      </c>
      <c r="G768" t="str">
        <f t="shared" si="35"/>
        <v/>
      </c>
      <c r="H768" t="str">
        <f t="shared" si="34"/>
        <v/>
      </c>
    </row>
    <row r="769" spans="1:8" ht="13">
      <c r="A769" s="8">
        <v>31</v>
      </c>
      <c r="B769" s="8">
        <v>1</v>
      </c>
      <c r="C769" s="8">
        <v>0</v>
      </c>
      <c r="D769" s="8">
        <v>20.100000000000001</v>
      </c>
      <c r="E769" s="8">
        <v>357.6</v>
      </c>
      <c r="F769">
        <f t="shared" si="33"/>
        <v>357.6</v>
      </c>
      <c r="G769" t="str">
        <f t="shared" si="35"/>
        <v/>
      </c>
      <c r="H769" t="str">
        <f t="shared" si="34"/>
        <v/>
      </c>
    </row>
    <row r="770" spans="1:8" ht="13">
      <c r="A770" s="8">
        <v>31</v>
      </c>
      <c r="B770" s="8">
        <v>1</v>
      </c>
      <c r="C770" s="8">
        <v>0</v>
      </c>
      <c r="D770" s="8">
        <v>20.9</v>
      </c>
      <c r="E770" s="8">
        <v>497.6</v>
      </c>
      <c r="F770">
        <f t="shared" si="33"/>
        <v>497.6</v>
      </c>
      <c r="G770" t="str">
        <f t="shared" si="35"/>
        <v/>
      </c>
      <c r="H770" t="str">
        <f t="shared" si="34"/>
        <v/>
      </c>
    </row>
    <row r="771" spans="1:8" ht="13">
      <c r="A771" s="8">
        <v>32</v>
      </c>
      <c r="B771" s="8">
        <v>1</v>
      </c>
      <c r="C771" s="8">
        <v>0</v>
      </c>
      <c r="D771" s="8">
        <v>20.05</v>
      </c>
      <c r="E771" s="8">
        <v>434.5</v>
      </c>
      <c r="F771">
        <f t="shared" si="33"/>
        <v>434.5</v>
      </c>
      <c r="G771" t="str">
        <f t="shared" si="35"/>
        <v/>
      </c>
      <c r="H771" t="str">
        <f t="shared" si="34"/>
        <v/>
      </c>
    </row>
    <row r="772" spans="1:8" ht="13">
      <c r="A772" s="8">
        <v>32</v>
      </c>
      <c r="B772" s="8">
        <v>1</v>
      </c>
      <c r="C772" s="8">
        <v>0</v>
      </c>
      <c r="D772" s="8">
        <v>19.45</v>
      </c>
      <c r="E772" s="8">
        <v>109.3</v>
      </c>
      <c r="F772">
        <f t="shared" si="33"/>
        <v>109.3</v>
      </c>
      <c r="G772" t="str">
        <f t="shared" si="35"/>
        <v/>
      </c>
      <c r="H772" t="str">
        <f t="shared" si="34"/>
        <v/>
      </c>
    </row>
    <row r="773" spans="1:8" ht="13">
      <c r="A773" s="8">
        <v>32</v>
      </c>
      <c r="B773" s="8">
        <v>1</v>
      </c>
      <c r="C773" s="8">
        <v>0</v>
      </c>
      <c r="D773" s="8">
        <v>19.75</v>
      </c>
      <c r="E773" s="8">
        <v>348.8</v>
      </c>
      <c r="F773">
        <f t="shared" si="33"/>
        <v>348.8</v>
      </c>
      <c r="G773" t="str">
        <f t="shared" si="35"/>
        <v/>
      </c>
      <c r="H773" t="str">
        <f t="shared" si="34"/>
        <v/>
      </c>
    </row>
    <row r="774" spans="1:8" ht="13">
      <c r="A774" s="8">
        <v>32</v>
      </c>
      <c r="B774" s="8">
        <v>1</v>
      </c>
      <c r="C774" s="8">
        <v>0</v>
      </c>
      <c r="D774" s="8">
        <v>19.899999999999999</v>
      </c>
      <c r="E774" s="8">
        <v>340.4</v>
      </c>
      <c r="F774">
        <f t="shared" si="33"/>
        <v>340.4</v>
      </c>
      <c r="G774" t="str">
        <f t="shared" si="35"/>
        <v/>
      </c>
      <c r="H774" t="str">
        <f t="shared" si="34"/>
        <v/>
      </c>
    </row>
    <row r="775" spans="1:8" ht="13">
      <c r="A775" s="8">
        <v>32</v>
      </c>
      <c r="B775" s="8">
        <v>1</v>
      </c>
      <c r="C775" s="8">
        <v>0</v>
      </c>
      <c r="D775" s="8">
        <v>18.95</v>
      </c>
      <c r="E775" s="8">
        <v>161.44999999999999</v>
      </c>
      <c r="F775">
        <f t="shared" si="33"/>
        <v>161.44999999999999</v>
      </c>
      <c r="G775" t="str">
        <f t="shared" si="35"/>
        <v/>
      </c>
      <c r="H775" t="str">
        <f t="shared" si="34"/>
        <v/>
      </c>
    </row>
    <row r="776" spans="1:8" ht="13">
      <c r="A776" s="8">
        <v>32</v>
      </c>
      <c r="B776" s="8">
        <v>1</v>
      </c>
      <c r="C776" s="8">
        <v>0</v>
      </c>
      <c r="D776" s="8">
        <v>19.8</v>
      </c>
      <c r="E776" s="8">
        <v>106.8</v>
      </c>
      <c r="F776">
        <f t="shared" si="33"/>
        <v>106.8</v>
      </c>
      <c r="G776" t="str">
        <f t="shared" si="35"/>
        <v/>
      </c>
      <c r="H776" t="str">
        <f t="shared" si="34"/>
        <v/>
      </c>
    </row>
    <row r="777" spans="1:8" ht="13">
      <c r="A777" s="8">
        <v>32</v>
      </c>
      <c r="B777" s="8">
        <v>1</v>
      </c>
      <c r="C777" s="8">
        <v>0</v>
      </c>
      <c r="D777" s="8">
        <v>19.3</v>
      </c>
      <c r="E777" s="8">
        <v>109.2</v>
      </c>
      <c r="F777">
        <f t="shared" si="33"/>
        <v>109.2</v>
      </c>
      <c r="G777" t="str">
        <f t="shared" si="35"/>
        <v/>
      </c>
      <c r="H777" t="str">
        <f t="shared" si="34"/>
        <v/>
      </c>
    </row>
    <row r="778" spans="1:8" ht="13">
      <c r="A778" s="8">
        <v>32</v>
      </c>
      <c r="B778" s="8">
        <v>1</v>
      </c>
      <c r="C778" s="8">
        <v>0</v>
      </c>
      <c r="D778" s="8">
        <v>19.8</v>
      </c>
      <c r="E778" s="8">
        <v>556.35</v>
      </c>
      <c r="F778">
        <f t="shared" si="33"/>
        <v>556.35</v>
      </c>
      <c r="G778" t="str">
        <f t="shared" si="35"/>
        <v/>
      </c>
      <c r="H778" t="str">
        <f t="shared" si="34"/>
        <v/>
      </c>
    </row>
    <row r="779" spans="1:8" ht="13">
      <c r="A779" s="8">
        <v>32</v>
      </c>
      <c r="B779" s="8">
        <v>1</v>
      </c>
      <c r="C779" s="8">
        <v>0</v>
      </c>
      <c r="D779" s="8">
        <v>20.55</v>
      </c>
      <c r="E779" s="8">
        <v>124.45</v>
      </c>
      <c r="F779">
        <f t="shared" si="33"/>
        <v>124.45</v>
      </c>
      <c r="G779" t="str">
        <f t="shared" si="35"/>
        <v/>
      </c>
      <c r="H779" t="str">
        <f t="shared" si="34"/>
        <v/>
      </c>
    </row>
    <row r="780" spans="1:8" ht="13">
      <c r="A780" s="8">
        <v>32</v>
      </c>
      <c r="B780" s="8">
        <v>1</v>
      </c>
      <c r="C780" s="8">
        <v>0</v>
      </c>
      <c r="D780" s="8">
        <v>19.399999999999999</v>
      </c>
      <c r="E780" s="8">
        <v>377.85</v>
      </c>
      <c r="F780">
        <f t="shared" si="33"/>
        <v>377.85</v>
      </c>
      <c r="G780" t="str">
        <f t="shared" si="35"/>
        <v/>
      </c>
      <c r="H780" t="str">
        <f t="shared" si="34"/>
        <v/>
      </c>
    </row>
    <row r="781" spans="1:8" ht="13">
      <c r="A781" s="8">
        <v>32</v>
      </c>
      <c r="B781" s="8">
        <v>1</v>
      </c>
      <c r="C781" s="8">
        <v>0</v>
      </c>
      <c r="D781" s="8">
        <v>20.5</v>
      </c>
      <c r="E781" s="8">
        <v>307.60000000000002</v>
      </c>
      <c r="F781">
        <f t="shared" si="33"/>
        <v>307.60000000000002</v>
      </c>
      <c r="G781" t="str">
        <f t="shared" si="35"/>
        <v/>
      </c>
      <c r="H781" t="str">
        <f t="shared" si="34"/>
        <v/>
      </c>
    </row>
    <row r="782" spans="1:8" ht="13">
      <c r="A782" s="8">
        <v>32</v>
      </c>
      <c r="B782" s="8">
        <v>1</v>
      </c>
      <c r="C782" s="8">
        <v>0</v>
      </c>
      <c r="D782" s="8">
        <v>20.350000000000001</v>
      </c>
      <c r="E782" s="8">
        <v>116.6</v>
      </c>
      <c r="F782">
        <f t="shared" si="33"/>
        <v>116.6</v>
      </c>
      <c r="G782" t="str">
        <f t="shared" si="35"/>
        <v/>
      </c>
      <c r="H782" t="str">
        <f t="shared" si="34"/>
        <v/>
      </c>
    </row>
    <row r="783" spans="1:8" ht="13">
      <c r="A783" s="8">
        <v>33</v>
      </c>
      <c r="B783" s="8">
        <v>1</v>
      </c>
      <c r="C783" s="8">
        <v>0</v>
      </c>
      <c r="D783" s="8">
        <v>20.100000000000001</v>
      </c>
      <c r="E783" s="8">
        <v>324.25</v>
      </c>
      <c r="F783">
        <f t="shared" si="33"/>
        <v>324.25</v>
      </c>
      <c r="G783" t="str">
        <f t="shared" si="35"/>
        <v/>
      </c>
      <c r="H783" t="str">
        <f t="shared" si="34"/>
        <v/>
      </c>
    </row>
    <row r="784" spans="1:8" ht="13">
      <c r="A784" s="8">
        <v>33</v>
      </c>
      <c r="B784" s="8">
        <v>1</v>
      </c>
      <c r="C784" s="8">
        <v>0</v>
      </c>
      <c r="D784" s="8">
        <v>20.100000000000001</v>
      </c>
      <c r="E784" s="8">
        <v>323.45</v>
      </c>
      <c r="F784">
        <f t="shared" ref="F784:F847" si="36">IF(AND($B784=$E$10,$C784=$F$10),$E784,"")</f>
        <v>323.45</v>
      </c>
      <c r="G784" t="str">
        <f t="shared" si="35"/>
        <v/>
      </c>
      <c r="H784" t="str">
        <f t="shared" ref="H784:H847" si="37">IF(AND($B784=$E$12,$C784=$F$12),$E784,"")</f>
        <v/>
      </c>
    </row>
    <row r="785" spans="1:8" ht="13">
      <c r="A785" s="8">
        <v>33</v>
      </c>
      <c r="B785" s="8">
        <v>1</v>
      </c>
      <c r="C785" s="8">
        <v>0</v>
      </c>
      <c r="D785" s="8">
        <v>19.45</v>
      </c>
      <c r="E785" s="8">
        <v>260.8</v>
      </c>
      <c r="F785">
        <f t="shared" si="36"/>
        <v>260.8</v>
      </c>
      <c r="G785" t="str">
        <f t="shared" ref="G785:G848" si="38">IF(AND($B785=$E$11,$C785=$F$11),$E785,"")</f>
        <v/>
      </c>
      <c r="H785" t="str">
        <f t="shared" si="37"/>
        <v/>
      </c>
    </row>
    <row r="786" spans="1:8" ht="13">
      <c r="A786" s="8">
        <v>33</v>
      </c>
      <c r="B786" s="8">
        <v>1</v>
      </c>
      <c r="C786" s="8">
        <v>0</v>
      </c>
      <c r="D786" s="8">
        <v>19.8</v>
      </c>
      <c r="E786" s="8">
        <v>111.65</v>
      </c>
      <c r="F786">
        <f t="shared" si="36"/>
        <v>111.65</v>
      </c>
      <c r="G786" t="str">
        <f t="shared" si="38"/>
        <v/>
      </c>
      <c r="H786" t="str">
        <f t="shared" si="37"/>
        <v/>
      </c>
    </row>
    <row r="787" spans="1:8" ht="13">
      <c r="A787" s="8">
        <v>33</v>
      </c>
      <c r="B787" s="8">
        <v>1</v>
      </c>
      <c r="C787" s="8">
        <v>0</v>
      </c>
      <c r="D787" s="8">
        <v>20.100000000000001</v>
      </c>
      <c r="E787" s="8">
        <v>297.35000000000002</v>
      </c>
      <c r="F787">
        <f t="shared" si="36"/>
        <v>297.35000000000002</v>
      </c>
      <c r="G787" t="str">
        <f t="shared" si="38"/>
        <v/>
      </c>
      <c r="H787" t="str">
        <f t="shared" si="37"/>
        <v/>
      </c>
    </row>
    <row r="788" spans="1:8" ht="13">
      <c r="A788" s="8">
        <v>33</v>
      </c>
      <c r="B788" s="8">
        <v>1</v>
      </c>
      <c r="C788" s="8">
        <v>0</v>
      </c>
      <c r="D788" s="8">
        <v>20.149999999999999</v>
      </c>
      <c r="E788" s="8">
        <v>94.45</v>
      </c>
      <c r="F788">
        <f t="shared" si="36"/>
        <v>94.45</v>
      </c>
      <c r="G788" t="str">
        <f t="shared" si="38"/>
        <v/>
      </c>
      <c r="H788" t="str">
        <f t="shared" si="37"/>
        <v/>
      </c>
    </row>
    <row r="789" spans="1:8" ht="13">
      <c r="A789" s="8">
        <v>33</v>
      </c>
      <c r="B789" s="8">
        <v>1</v>
      </c>
      <c r="C789" s="8">
        <v>0</v>
      </c>
      <c r="D789" s="8">
        <v>20.05</v>
      </c>
      <c r="E789" s="8">
        <v>130.5</v>
      </c>
      <c r="F789">
        <f t="shared" si="36"/>
        <v>130.5</v>
      </c>
      <c r="G789" t="str">
        <f t="shared" si="38"/>
        <v/>
      </c>
      <c r="H789" t="str">
        <f t="shared" si="37"/>
        <v/>
      </c>
    </row>
    <row r="790" spans="1:8" ht="13">
      <c r="A790" s="8">
        <v>33</v>
      </c>
      <c r="B790" s="8">
        <v>1</v>
      </c>
      <c r="C790" s="8">
        <v>0</v>
      </c>
      <c r="D790" s="8">
        <v>20.6</v>
      </c>
      <c r="E790" s="8">
        <v>217.5</v>
      </c>
      <c r="F790">
        <f t="shared" si="36"/>
        <v>217.5</v>
      </c>
      <c r="G790" t="str">
        <f t="shared" si="38"/>
        <v/>
      </c>
      <c r="H790" t="str">
        <f t="shared" si="37"/>
        <v/>
      </c>
    </row>
    <row r="791" spans="1:8" ht="13">
      <c r="A791" s="8">
        <v>33</v>
      </c>
      <c r="B791" s="8">
        <v>1</v>
      </c>
      <c r="C791" s="8">
        <v>0</v>
      </c>
      <c r="D791" s="8">
        <v>20.350000000000001</v>
      </c>
      <c r="E791" s="8">
        <v>110.15</v>
      </c>
      <c r="F791">
        <f t="shared" si="36"/>
        <v>110.15</v>
      </c>
      <c r="G791" t="str">
        <f t="shared" si="38"/>
        <v/>
      </c>
      <c r="H791" t="str">
        <f t="shared" si="37"/>
        <v/>
      </c>
    </row>
    <row r="792" spans="1:8" ht="13">
      <c r="A792" s="8">
        <v>34</v>
      </c>
      <c r="B792" s="8">
        <v>1</v>
      </c>
      <c r="C792" s="8">
        <v>0</v>
      </c>
      <c r="D792" s="8">
        <v>20.100000000000001</v>
      </c>
      <c r="E792" s="8">
        <v>487.05</v>
      </c>
      <c r="F792">
        <f t="shared" si="36"/>
        <v>487.05</v>
      </c>
      <c r="G792" t="str">
        <f t="shared" si="38"/>
        <v/>
      </c>
      <c r="H792" t="str">
        <f t="shared" si="37"/>
        <v/>
      </c>
    </row>
    <row r="793" spans="1:8" ht="13">
      <c r="A793" s="8">
        <v>34</v>
      </c>
      <c r="B793" s="8">
        <v>1</v>
      </c>
      <c r="C793" s="8">
        <v>0</v>
      </c>
      <c r="D793" s="8">
        <v>19.600000000000001</v>
      </c>
      <c r="E793" s="8">
        <v>146.30000000000001</v>
      </c>
      <c r="F793">
        <f t="shared" si="36"/>
        <v>146.30000000000001</v>
      </c>
      <c r="G793" t="str">
        <f t="shared" si="38"/>
        <v/>
      </c>
      <c r="H793" t="str">
        <f t="shared" si="37"/>
        <v/>
      </c>
    </row>
    <row r="794" spans="1:8" ht="13">
      <c r="A794" s="8">
        <v>34</v>
      </c>
      <c r="B794" s="8">
        <v>1</v>
      </c>
      <c r="C794" s="8">
        <v>0</v>
      </c>
      <c r="D794" s="8">
        <v>19.7</v>
      </c>
      <c r="E794" s="8">
        <v>255.6</v>
      </c>
      <c r="F794">
        <f t="shared" si="36"/>
        <v>255.6</v>
      </c>
      <c r="G794" t="str">
        <f t="shared" si="38"/>
        <v/>
      </c>
      <c r="H794" t="str">
        <f t="shared" si="37"/>
        <v/>
      </c>
    </row>
    <row r="795" spans="1:8" ht="13">
      <c r="A795" s="8">
        <v>34</v>
      </c>
      <c r="B795" s="8">
        <v>1</v>
      </c>
      <c r="C795" s="8">
        <v>0</v>
      </c>
      <c r="D795" s="8">
        <v>20.8</v>
      </c>
      <c r="E795" s="8">
        <v>514.6</v>
      </c>
      <c r="F795">
        <f t="shared" si="36"/>
        <v>514.6</v>
      </c>
      <c r="G795" t="str">
        <f t="shared" si="38"/>
        <v/>
      </c>
      <c r="H795" t="str">
        <f t="shared" si="37"/>
        <v/>
      </c>
    </row>
    <row r="796" spans="1:8" ht="13">
      <c r="A796" s="8">
        <v>34</v>
      </c>
      <c r="B796" s="8">
        <v>1</v>
      </c>
      <c r="C796" s="8">
        <v>0</v>
      </c>
      <c r="D796" s="8">
        <v>20.65</v>
      </c>
      <c r="E796" s="8">
        <v>438</v>
      </c>
      <c r="F796">
        <f t="shared" si="36"/>
        <v>438</v>
      </c>
      <c r="G796" t="str">
        <f t="shared" si="38"/>
        <v/>
      </c>
      <c r="H796" t="str">
        <f t="shared" si="37"/>
        <v/>
      </c>
    </row>
    <row r="797" spans="1:8" ht="13">
      <c r="A797" s="8">
        <v>34</v>
      </c>
      <c r="B797" s="8">
        <v>1</v>
      </c>
      <c r="C797" s="8">
        <v>0</v>
      </c>
      <c r="D797" s="8">
        <v>20.05</v>
      </c>
      <c r="E797" s="8">
        <v>477.55</v>
      </c>
      <c r="F797">
        <f t="shared" si="36"/>
        <v>477.55</v>
      </c>
      <c r="G797" t="str">
        <f t="shared" si="38"/>
        <v/>
      </c>
      <c r="H797" t="str">
        <f t="shared" si="37"/>
        <v/>
      </c>
    </row>
    <row r="798" spans="1:8" ht="13">
      <c r="A798" s="8">
        <v>34</v>
      </c>
      <c r="B798" s="8">
        <v>1</v>
      </c>
      <c r="C798" s="8">
        <v>0</v>
      </c>
      <c r="D798" s="8">
        <v>20.350000000000001</v>
      </c>
      <c r="E798" s="8">
        <v>512.25</v>
      </c>
      <c r="F798">
        <f t="shared" si="36"/>
        <v>512.25</v>
      </c>
      <c r="G798" t="str">
        <f t="shared" si="38"/>
        <v/>
      </c>
      <c r="H798" t="str">
        <f t="shared" si="37"/>
        <v/>
      </c>
    </row>
    <row r="799" spans="1:8" ht="13">
      <c r="A799" s="8">
        <v>35</v>
      </c>
      <c r="B799" s="8">
        <v>1</v>
      </c>
      <c r="C799" s="8">
        <v>0</v>
      </c>
      <c r="D799" s="8">
        <v>21.1</v>
      </c>
      <c r="E799" s="8">
        <v>521.29999999999995</v>
      </c>
      <c r="F799">
        <f t="shared" si="36"/>
        <v>521.29999999999995</v>
      </c>
      <c r="G799" t="str">
        <f t="shared" si="38"/>
        <v/>
      </c>
      <c r="H799" t="str">
        <f t="shared" si="37"/>
        <v/>
      </c>
    </row>
    <row r="800" spans="1:8" ht="13">
      <c r="A800" s="8">
        <v>35</v>
      </c>
      <c r="B800" s="8">
        <v>1</v>
      </c>
      <c r="C800" s="8">
        <v>0</v>
      </c>
      <c r="D800" s="8">
        <v>20.05</v>
      </c>
      <c r="E800" s="8">
        <v>401.3</v>
      </c>
      <c r="F800">
        <f t="shared" si="36"/>
        <v>401.3</v>
      </c>
      <c r="G800" t="str">
        <f t="shared" si="38"/>
        <v/>
      </c>
      <c r="H800" t="str">
        <f t="shared" si="37"/>
        <v/>
      </c>
    </row>
    <row r="801" spans="1:8" ht="13">
      <c r="A801" s="8">
        <v>35</v>
      </c>
      <c r="B801" s="8">
        <v>1</v>
      </c>
      <c r="C801" s="8">
        <v>0</v>
      </c>
      <c r="D801" s="8">
        <v>19.899999999999999</v>
      </c>
      <c r="E801" s="8">
        <v>536.4</v>
      </c>
      <c r="F801">
        <f t="shared" si="36"/>
        <v>536.4</v>
      </c>
      <c r="G801" t="str">
        <f t="shared" si="38"/>
        <v/>
      </c>
      <c r="H801" t="str">
        <f t="shared" si="37"/>
        <v/>
      </c>
    </row>
    <row r="802" spans="1:8" ht="13">
      <c r="A802" s="8">
        <v>35</v>
      </c>
      <c r="B802" s="8">
        <v>1</v>
      </c>
      <c r="C802" s="8">
        <v>0</v>
      </c>
      <c r="D802" s="8">
        <v>19.7</v>
      </c>
      <c r="E802" s="8">
        <v>116.85</v>
      </c>
      <c r="F802">
        <f t="shared" si="36"/>
        <v>116.85</v>
      </c>
      <c r="G802" t="str">
        <f t="shared" si="38"/>
        <v/>
      </c>
      <c r="H802" t="str">
        <f t="shared" si="37"/>
        <v/>
      </c>
    </row>
    <row r="803" spans="1:8" ht="13">
      <c r="A803" s="8">
        <v>35</v>
      </c>
      <c r="B803" s="8">
        <v>1</v>
      </c>
      <c r="C803" s="8">
        <v>0</v>
      </c>
      <c r="D803" s="8">
        <v>19.25</v>
      </c>
      <c r="E803" s="8">
        <v>493.4</v>
      </c>
      <c r="F803">
        <f t="shared" si="36"/>
        <v>493.4</v>
      </c>
      <c r="G803" t="str">
        <f t="shared" si="38"/>
        <v/>
      </c>
      <c r="H803" t="str">
        <f t="shared" si="37"/>
        <v/>
      </c>
    </row>
    <row r="804" spans="1:8" ht="13">
      <c r="A804" s="8">
        <v>35</v>
      </c>
      <c r="B804" s="8">
        <v>1</v>
      </c>
      <c r="C804" s="8">
        <v>0</v>
      </c>
      <c r="D804" s="8">
        <v>20.100000000000001</v>
      </c>
      <c r="E804" s="8">
        <v>305.10000000000002</v>
      </c>
      <c r="F804">
        <f t="shared" si="36"/>
        <v>305.10000000000002</v>
      </c>
      <c r="G804" t="str">
        <f t="shared" si="38"/>
        <v/>
      </c>
      <c r="H804" t="str">
        <f t="shared" si="37"/>
        <v/>
      </c>
    </row>
    <row r="805" spans="1:8" ht="13">
      <c r="A805" s="8">
        <v>35</v>
      </c>
      <c r="B805" s="8">
        <v>1</v>
      </c>
      <c r="C805" s="8">
        <v>0</v>
      </c>
      <c r="D805" s="8">
        <v>20.100000000000001</v>
      </c>
      <c r="E805" s="8">
        <v>355.1</v>
      </c>
      <c r="F805">
        <f t="shared" si="36"/>
        <v>355.1</v>
      </c>
      <c r="G805" t="str">
        <f t="shared" si="38"/>
        <v/>
      </c>
      <c r="H805" t="str">
        <f t="shared" si="37"/>
        <v/>
      </c>
    </row>
    <row r="806" spans="1:8" ht="13">
      <c r="A806" s="8">
        <v>35</v>
      </c>
      <c r="B806" s="8">
        <v>1</v>
      </c>
      <c r="C806" s="8">
        <v>0</v>
      </c>
      <c r="D806" s="8">
        <v>19.149999999999999</v>
      </c>
      <c r="E806" s="8">
        <v>288.35000000000002</v>
      </c>
      <c r="F806">
        <f t="shared" si="36"/>
        <v>288.35000000000002</v>
      </c>
      <c r="G806" t="str">
        <f t="shared" si="38"/>
        <v/>
      </c>
      <c r="H806" t="str">
        <f t="shared" si="37"/>
        <v/>
      </c>
    </row>
    <row r="807" spans="1:8" ht="13">
      <c r="A807" s="8">
        <v>35</v>
      </c>
      <c r="B807" s="8">
        <v>1</v>
      </c>
      <c r="C807" s="8">
        <v>0</v>
      </c>
      <c r="D807" s="8">
        <v>20.5</v>
      </c>
      <c r="E807" s="8">
        <v>171</v>
      </c>
      <c r="F807">
        <f t="shared" si="36"/>
        <v>171</v>
      </c>
      <c r="G807" t="str">
        <f t="shared" si="38"/>
        <v/>
      </c>
      <c r="H807" t="str">
        <f t="shared" si="37"/>
        <v/>
      </c>
    </row>
    <row r="808" spans="1:8" ht="13">
      <c r="A808" s="8">
        <v>35</v>
      </c>
      <c r="B808" s="8">
        <v>1</v>
      </c>
      <c r="C808" s="8">
        <v>0</v>
      </c>
      <c r="D808" s="8">
        <v>19.600000000000001</v>
      </c>
      <c r="E808" s="8">
        <v>433.95</v>
      </c>
      <c r="F808">
        <f t="shared" si="36"/>
        <v>433.95</v>
      </c>
      <c r="G808" t="str">
        <f t="shared" si="38"/>
        <v/>
      </c>
      <c r="H808" t="str">
        <f t="shared" si="37"/>
        <v/>
      </c>
    </row>
    <row r="809" spans="1:8" ht="13">
      <c r="A809" s="8">
        <v>35</v>
      </c>
      <c r="B809" s="8">
        <v>1</v>
      </c>
      <c r="C809" s="8">
        <v>0</v>
      </c>
      <c r="D809" s="8">
        <v>20.2</v>
      </c>
      <c r="E809" s="8">
        <v>295.64999999999998</v>
      </c>
      <c r="F809">
        <f t="shared" si="36"/>
        <v>295.64999999999998</v>
      </c>
      <c r="G809" t="str">
        <f t="shared" si="38"/>
        <v/>
      </c>
      <c r="H809" t="str">
        <f t="shared" si="37"/>
        <v/>
      </c>
    </row>
    <row r="810" spans="1:8" ht="13">
      <c r="A810" s="8">
        <v>35</v>
      </c>
      <c r="B810" s="8">
        <v>1</v>
      </c>
      <c r="C810" s="8">
        <v>0</v>
      </c>
      <c r="D810" s="8">
        <v>21.45</v>
      </c>
      <c r="E810" s="8">
        <v>522.35</v>
      </c>
      <c r="F810">
        <f t="shared" si="36"/>
        <v>522.35</v>
      </c>
      <c r="G810" t="str">
        <f t="shared" si="38"/>
        <v/>
      </c>
      <c r="H810" t="str">
        <f t="shared" si="37"/>
        <v/>
      </c>
    </row>
    <row r="811" spans="1:8" ht="13">
      <c r="A811" s="8">
        <v>35</v>
      </c>
      <c r="B811" s="8">
        <v>1</v>
      </c>
      <c r="C811" s="8">
        <v>0</v>
      </c>
      <c r="D811" s="8">
        <v>19.649999999999999</v>
      </c>
      <c r="E811" s="8">
        <v>336.7</v>
      </c>
      <c r="F811">
        <f t="shared" si="36"/>
        <v>336.7</v>
      </c>
      <c r="G811" t="str">
        <f t="shared" si="38"/>
        <v/>
      </c>
      <c r="H811" t="str">
        <f t="shared" si="37"/>
        <v/>
      </c>
    </row>
    <row r="812" spans="1:8" ht="13">
      <c r="A812" s="8">
        <v>35</v>
      </c>
      <c r="B812" s="8">
        <v>1</v>
      </c>
      <c r="C812" s="8">
        <v>0</v>
      </c>
      <c r="D812" s="8">
        <v>20.6</v>
      </c>
      <c r="E812" s="8">
        <v>463.05</v>
      </c>
      <c r="F812">
        <f t="shared" si="36"/>
        <v>463.05</v>
      </c>
      <c r="G812" t="str">
        <f t="shared" si="38"/>
        <v/>
      </c>
      <c r="H812" t="str">
        <f t="shared" si="37"/>
        <v/>
      </c>
    </row>
    <row r="813" spans="1:8" ht="13">
      <c r="A813" s="8">
        <v>35</v>
      </c>
      <c r="B813" s="8">
        <v>1</v>
      </c>
      <c r="C813" s="8">
        <v>0</v>
      </c>
      <c r="D813" s="8">
        <v>20.75</v>
      </c>
      <c r="E813" s="8">
        <v>457.1</v>
      </c>
      <c r="F813">
        <f t="shared" si="36"/>
        <v>457.1</v>
      </c>
      <c r="G813" t="str">
        <f t="shared" si="38"/>
        <v/>
      </c>
      <c r="H813" t="str">
        <f t="shared" si="37"/>
        <v/>
      </c>
    </row>
    <row r="814" spans="1:8" ht="13">
      <c r="A814" s="8">
        <v>35</v>
      </c>
      <c r="B814" s="8">
        <v>1</v>
      </c>
      <c r="C814" s="8">
        <v>0</v>
      </c>
      <c r="D814" s="8">
        <v>19.850000000000001</v>
      </c>
      <c r="E814" s="8">
        <v>129.55000000000001</v>
      </c>
      <c r="F814">
        <f t="shared" si="36"/>
        <v>129.55000000000001</v>
      </c>
      <c r="G814" t="str">
        <f t="shared" si="38"/>
        <v/>
      </c>
      <c r="H814" t="str">
        <f t="shared" si="37"/>
        <v/>
      </c>
    </row>
    <row r="815" spans="1:8" ht="13">
      <c r="A815" s="8">
        <v>35</v>
      </c>
      <c r="B815" s="8">
        <v>1</v>
      </c>
      <c r="C815" s="8">
        <v>0</v>
      </c>
      <c r="D815" s="8">
        <v>20.75</v>
      </c>
      <c r="E815" s="8">
        <v>340.35</v>
      </c>
      <c r="F815">
        <f t="shared" si="36"/>
        <v>340.35</v>
      </c>
      <c r="G815" t="str">
        <f t="shared" si="38"/>
        <v/>
      </c>
      <c r="H815" t="str">
        <f t="shared" si="37"/>
        <v/>
      </c>
    </row>
    <row r="816" spans="1:8" ht="13">
      <c r="A816" s="8">
        <v>35</v>
      </c>
      <c r="B816" s="8">
        <v>1</v>
      </c>
      <c r="C816" s="8">
        <v>0</v>
      </c>
      <c r="D816" s="8">
        <v>19.25</v>
      </c>
      <c r="E816" s="8">
        <v>511.25</v>
      </c>
      <c r="F816">
        <f t="shared" si="36"/>
        <v>511.25</v>
      </c>
      <c r="G816" t="str">
        <f t="shared" si="38"/>
        <v/>
      </c>
      <c r="H816" t="str">
        <f t="shared" si="37"/>
        <v/>
      </c>
    </row>
    <row r="817" spans="1:8" ht="13">
      <c r="A817" s="8">
        <v>36</v>
      </c>
      <c r="B817" s="8">
        <v>1</v>
      </c>
      <c r="C817" s="8">
        <v>0</v>
      </c>
      <c r="D817" s="8">
        <v>18.55</v>
      </c>
      <c r="E817" s="8">
        <v>605.45000000000005</v>
      </c>
      <c r="F817">
        <f t="shared" si="36"/>
        <v>605.45000000000005</v>
      </c>
      <c r="G817" t="str">
        <f t="shared" si="38"/>
        <v/>
      </c>
      <c r="H817" t="str">
        <f t="shared" si="37"/>
        <v/>
      </c>
    </row>
    <row r="818" spans="1:8" ht="13">
      <c r="A818" s="8">
        <v>36</v>
      </c>
      <c r="B818" s="8">
        <v>1</v>
      </c>
      <c r="C818" s="8">
        <v>0</v>
      </c>
      <c r="D818" s="8">
        <v>20.25</v>
      </c>
      <c r="E818" s="8">
        <v>465.7</v>
      </c>
      <c r="F818">
        <f t="shared" si="36"/>
        <v>465.7</v>
      </c>
      <c r="G818" t="str">
        <f t="shared" si="38"/>
        <v/>
      </c>
      <c r="H818" t="str">
        <f t="shared" si="37"/>
        <v/>
      </c>
    </row>
    <row r="819" spans="1:8" ht="13">
      <c r="A819" s="8">
        <v>36</v>
      </c>
      <c r="B819" s="8">
        <v>1</v>
      </c>
      <c r="C819" s="8">
        <v>0</v>
      </c>
      <c r="D819" s="8">
        <v>19.55</v>
      </c>
      <c r="E819" s="8">
        <v>438.9</v>
      </c>
      <c r="F819">
        <f t="shared" si="36"/>
        <v>438.9</v>
      </c>
      <c r="G819" t="str">
        <f t="shared" si="38"/>
        <v/>
      </c>
      <c r="H819" t="str">
        <f t="shared" si="37"/>
        <v/>
      </c>
    </row>
    <row r="820" spans="1:8" ht="13">
      <c r="A820" s="8">
        <v>36</v>
      </c>
      <c r="B820" s="8">
        <v>1</v>
      </c>
      <c r="C820" s="8">
        <v>0</v>
      </c>
      <c r="D820" s="8">
        <v>20.350000000000001</v>
      </c>
      <c r="E820" s="8">
        <v>713</v>
      </c>
      <c r="F820">
        <f t="shared" si="36"/>
        <v>713</v>
      </c>
      <c r="G820" t="str">
        <f t="shared" si="38"/>
        <v/>
      </c>
      <c r="H820" t="str">
        <f t="shared" si="37"/>
        <v/>
      </c>
    </row>
    <row r="821" spans="1:8" ht="13">
      <c r="A821" s="8">
        <v>36</v>
      </c>
      <c r="B821" s="8">
        <v>1</v>
      </c>
      <c r="C821" s="8">
        <v>0</v>
      </c>
      <c r="D821" s="8">
        <v>20.85</v>
      </c>
      <c r="E821" s="8">
        <v>715</v>
      </c>
      <c r="F821">
        <f t="shared" si="36"/>
        <v>715</v>
      </c>
      <c r="G821" t="str">
        <f t="shared" si="38"/>
        <v/>
      </c>
      <c r="H821" t="str">
        <f t="shared" si="37"/>
        <v/>
      </c>
    </row>
    <row r="822" spans="1:8" ht="13">
      <c r="A822" s="8">
        <v>36</v>
      </c>
      <c r="B822" s="8">
        <v>1</v>
      </c>
      <c r="C822" s="8">
        <v>0</v>
      </c>
      <c r="D822" s="8">
        <v>19.45</v>
      </c>
      <c r="E822" s="8">
        <v>141.1</v>
      </c>
      <c r="F822">
        <f t="shared" si="36"/>
        <v>141.1</v>
      </c>
      <c r="G822" t="str">
        <f t="shared" si="38"/>
        <v/>
      </c>
      <c r="H822" t="str">
        <f t="shared" si="37"/>
        <v/>
      </c>
    </row>
    <row r="823" spans="1:8" ht="13">
      <c r="A823" s="8">
        <v>36</v>
      </c>
      <c r="B823" s="8">
        <v>1</v>
      </c>
      <c r="C823" s="8">
        <v>0</v>
      </c>
      <c r="D823" s="8">
        <v>19.2</v>
      </c>
      <c r="E823" s="8">
        <v>564.65</v>
      </c>
      <c r="F823">
        <f t="shared" si="36"/>
        <v>564.65</v>
      </c>
      <c r="G823" t="str">
        <f t="shared" si="38"/>
        <v/>
      </c>
      <c r="H823" t="str">
        <f t="shared" si="37"/>
        <v/>
      </c>
    </row>
    <row r="824" spans="1:8" ht="13">
      <c r="A824" s="8">
        <v>36</v>
      </c>
      <c r="B824" s="8">
        <v>1</v>
      </c>
      <c r="C824" s="8">
        <v>0</v>
      </c>
      <c r="D824" s="8">
        <v>19.25</v>
      </c>
      <c r="E824" s="8">
        <v>201.95</v>
      </c>
      <c r="F824">
        <f t="shared" si="36"/>
        <v>201.95</v>
      </c>
      <c r="G824" t="str">
        <f t="shared" si="38"/>
        <v/>
      </c>
      <c r="H824" t="str">
        <f t="shared" si="37"/>
        <v/>
      </c>
    </row>
    <row r="825" spans="1:8" ht="13">
      <c r="A825" s="8">
        <v>36</v>
      </c>
      <c r="B825" s="8">
        <v>1</v>
      </c>
      <c r="C825" s="8">
        <v>0</v>
      </c>
      <c r="D825" s="8">
        <v>20</v>
      </c>
      <c r="E825" s="8">
        <v>544.54999999999995</v>
      </c>
      <c r="F825">
        <f t="shared" si="36"/>
        <v>544.54999999999995</v>
      </c>
      <c r="G825" t="str">
        <f t="shared" si="38"/>
        <v/>
      </c>
      <c r="H825" t="str">
        <f t="shared" si="37"/>
        <v/>
      </c>
    </row>
    <row r="826" spans="1:8" ht="13">
      <c r="A826" s="8">
        <v>37</v>
      </c>
      <c r="B826" s="8">
        <v>1</v>
      </c>
      <c r="C826" s="8">
        <v>0</v>
      </c>
      <c r="D826" s="8">
        <v>19.8</v>
      </c>
      <c r="E826" s="8">
        <v>526.70000000000005</v>
      </c>
      <c r="F826">
        <f t="shared" si="36"/>
        <v>526.70000000000005</v>
      </c>
      <c r="G826" t="str">
        <f t="shared" si="38"/>
        <v/>
      </c>
      <c r="H826" t="str">
        <f t="shared" si="37"/>
        <v/>
      </c>
    </row>
    <row r="827" spans="1:8" ht="13">
      <c r="A827" s="8">
        <v>37</v>
      </c>
      <c r="B827" s="8">
        <v>1</v>
      </c>
      <c r="C827" s="8">
        <v>0</v>
      </c>
      <c r="D827" s="8">
        <v>19.5</v>
      </c>
      <c r="E827" s="8">
        <v>497.3</v>
      </c>
      <c r="F827">
        <f t="shared" si="36"/>
        <v>497.3</v>
      </c>
      <c r="G827" t="str">
        <f t="shared" si="38"/>
        <v/>
      </c>
      <c r="H827" t="str">
        <f t="shared" si="37"/>
        <v/>
      </c>
    </row>
    <row r="828" spans="1:8" ht="13">
      <c r="A828" s="8">
        <v>37</v>
      </c>
      <c r="B828" s="8">
        <v>1</v>
      </c>
      <c r="C828" s="8">
        <v>0</v>
      </c>
      <c r="D828" s="8">
        <v>20.350000000000001</v>
      </c>
      <c r="E828" s="8">
        <v>344.2</v>
      </c>
      <c r="F828">
        <f t="shared" si="36"/>
        <v>344.2</v>
      </c>
      <c r="G828" t="str">
        <f t="shared" si="38"/>
        <v/>
      </c>
      <c r="H828" t="str">
        <f t="shared" si="37"/>
        <v/>
      </c>
    </row>
    <row r="829" spans="1:8" ht="13">
      <c r="A829" s="8">
        <v>37</v>
      </c>
      <c r="B829" s="8">
        <v>1</v>
      </c>
      <c r="C829" s="8">
        <v>0</v>
      </c>
      <c r="D829" s="8">
        <v>19.600000000000001</v>
      </c>
      <c r="E829" s="8">
        <v>137.6</v>
      </c>
      <c r="F829">
        <f t="shared" si="36"/>
        <v>137.6</v>
      </c>
      <c r="G829" t="str">
        <f t="shared" si="38"/>
        <v/>
      </c>
      <c r="H829" t="str">
        <f t="shared" si="37"/>
        <v/>
      </c>
    </row>
    <row r="830" spans="1:8" ht="13">
      <c r="A830" s="8">
        <v>37</v>
      </c>
      <c r="B830" s="8">
        <v>1</v>
      </c>
      <c r="C830" s="8">
        <v>0</v>
      </c>
      <c r="D830" s="8">
        <v>20.3</v>
      </c>
      <c r="E830" s="8">
        <v>136.75</v>
      </c>
      <c r="F830">
        <f t="shared" si="36"/>
        <v>136.75</v>
      </c>
      <c r="G830" t="str">
        <f t="shared" si="38"/>
        <v/>
      </c>
      <c r="H830" t="str">
        <f t="shared" si="37"/>
        <v/>
      </c>
    </row>
    <row r="831" spans="1:8" ht="13">
      <c r="A831" s="8">
        <v>37</v>
      </c>
      <c r="B831" s="8">
        <v>1</v>
      </c>
      <c r="C831" s="8">
        <v>0</v>
      </c>
      <c r="D831" s="8">
        <v>19.350000000000001</v>
      </c>
      <c r="E831" s="8">
        <v>472.65</v>
      </c>
      <c r="F831">
        <f t="shared" si="36"/>
        <v>472.65</v>
      </c>
      <c r="G831" t="str">
        <f t="shared" si="38"/>
        <v/>
      </c>
      <c r="H831" t="str">
        <f t="shared" si="37"/>
        <v/>
      </c>
    </row>
    <row r="832" spans="1:8" ht="13">
      <c r="A832" s="8">
        <v>37</v>
      </c>
      <c r="B832" s="8">
        <v>1</v>
      </c>
      <c r="C832" s="8">
        <v>0</v>
      </c>
      <c r="D832" s="8">
        <v>19.8</v>
      </c>
      <c r="E832" s="8">
        <v>520</v>
      </c>
      <c r="F832">
        <f t="shared" si="36"/>
        <v>520</v>
      </c>
      <c r="G832" t="str">
        <f t="shared" si="38"/>
        <v/>
      </c>
      <c r="H832" t="str">
        <f t="shared" si="37"/>
        <v/>
      </c>
    </row>
    <row r="833" spans="1:8" ht="13">
      <c r="A833" s="8">
        <v>37</v>
      </c>
      <c r="B833" s="8">
        <v>1</v>
      </c>
      <c r="C833" s="8">
        <v>0</v>
      </c>
      <c r="D833" s="8">
        <v>19.850000000000001</v>
      </c>
      <c r="E833" s="8">
        <v>415.95</v>
      </c>
      <c r="F833">
        <f t="shared" si="36"/>
        <v>415.95</v>
      </c>
      <c r="G833" t="str">
        <f t="shared" si="38"/>
        <v/>
      </c>
      <c r="H833" t="str">
        <f t="shared" si="37"/>
        <v/>
      </c>
    </row>
    <row r="834" spans="1:8" ht="13">
      <c r="A834" s="8">
        <v>37</v>
      </c>
      <c r="B834" s="8">
        <v>1</v>
      </c>
      <c r="C834" s="8">
        <v>0</v>
      </c>
      <c r="D834" s="8">
        <v>19.8</v>
      </c>
      <c r="E834" s="8">
        <v>189.95</v>
      </c>
      <c r="F834">
        <f t="shared" si="36"/>
        <v>189.95</v>
      </c>
      <c r="G834" t="str">
        <f t="shared" si="38"/>
        <v/>
      </c>
      <c r="H834" t="str">
        <f t="shared" si="37"/>
        <v/>
      </c>
    </row>
    <row r="835" spans="1:8" ht="13">
      <c r="A835" s="8">
        <v>37</v>
      </c>
      <c r="B835" s="8">
        <v>1</v>
      </c>
      <c r="C835" s="8">
        <v>0</v>
      </c>
      <c r="D835" s="8">
        <v>20.149999999999999</v>
      </c>
      <c r="E835" s="8">
        <v>349.8</v>
      </c>
      <c r="F835">
        <f t="shared" si="36"/>
        <v>349.8</v>
      </c>
      <c r="G835" t="str">
        <f t="shared" si="38"/>
        <v/>
      </c>
      <c r="H835" t="str">
        <f t="shared" si="37"/>
        <v/>
      </c>
    </row>
    <row r="836" spans="1:8" ht="13">
      <c r="A836" s="8">
        <v>37</v>
      </c>
      <c r="B836" s="8">
        <v>1</v>
      </c>
      <c r="C836" s="8">
        <v>0</v>
      </c>
      <c r="D836" s="8">
        <v>19.850000000000001</v>
      </c>
      <c r="E836" s="8">
        <v>164.85</v>
      </c>
      <c r="F836">
        <f t="shared" si="36"/>
        <v>164.85</v>
      </c>
      <c r="G836" t="str">
        <f t="shared" si="38"/>
        <v/>
      </c>
      <c r="H836" t="str">
        <f t="shared" si="37"/>
        <v/>
      </c>
    </row>
    <row r="837" spans="1:8" ht="13">
      <c r="A837" s="8">
        <v>37</v>
      </c>
      <c r="B837" s="8">
        <v>1</v>
      </c>
      <c r="C837" s="8">
        <v>0</v>
      </c>
      <c r="D837" s="8">
        <v>19.8</v>
      </c>
      <c r="E837" s="8">
        <v>130.55000000000001</v>
      </c>
      <c r="F837">
        <f t="shared" si="36"/>
        <v>130.55000000000001</v>
      </c>
      <c r="G837" t="str">
        <f t="shared" si="38"/>
        <v/>
      </c>
      <c r="H837" t="str">
        <f t="shared" si="37"/>
        <v/>
      </c>
    </row>
    <row r="838" spans="1:8" ht="13">
      <c r="A838" s="8">
        <v>38</v>
      </c>
      <c r="B838" s="8">
        <v>1</v>
      </c>
      <c r="C838" s="8">
        <v>0</v>
      </c>
      <c r="D838" s="8">
        <v>20.3</v>
      </c>
      <c r="E838" s="8">
        <v>264.8</v>
      </c>
      <c r="F838">
        <f t="shared" si="36"/>
        <v>264.8</v>
      </c>
      <c r="G838" t="str">
        <f t="shared" si="38"/>
        <v/>
      </c>
      <c r="H838" t="str">
        <f t="shared" si="37"/>
        <v/>
      </c>
    </row>
    <row r="839" spans="1:8" ht="13">
      <c r="A839" s="8">
        <v>38</v>
      </c>
      <c r="B839" s="8">
        <v>1</v>
      </c>
      <c r="C839" s="8">
        <v>0</v>
      </c>
      <c r="D839" s="8">
        <v>20.100000000000001</v>
      </c>
      <c r="E839" s="8">
        <v>515.75</v>
      </c>
      <c r="F839">
        <f t="shared" si="36"/>
        <v>515.75</v>
      </c>
      <c r="G839" t="str">
        <f t="shared" si="38"/>
        <v/>
      </c>
      <c r="H839" t="str">
        <f t="shared" si="37"/>
        <v/>
      </c>
    </row>
    <row r="840" spans="1:8" ht="13">
      <c r="A840" s="8">
        <v>38</v>
      </c>
      <c r="B840" s="8">
        <v>1</v>
      </c>
      <c r="C840" s="8">
        <v>0</v>
      </c>
      <c r="D840" s="8">
        <v>20.399999999999999</v>
      </c>
      <c r="E840" s="8">
        <v>490.55</v>
      </c>
      <c r="F840">
        <f t="shared" si="36"/>
        <v>490.55</v>
      </c>
      <c r="G840" t="str">
        <f t="shared" si="38"/>
        <v/>
      </c>
      <c r="H840" t="str">
        <f t="shared" si="37"/>
        <v/>
      </c>
    </row>
    <row r="841" spans="1:8" ht="13">
      <c r="A841" s="8">
        <v>38</v>
      </c>
      <c r="B841" s="8">
        <v>1</v>
      </c>
      <c r="C841" s="8">
        <v>0</v>
      </c>
      <c r="D841" s="8">
        <v>20.05</v>
      </c>
      <c r="E841" s="8">
        <v>608.79999999999995</v>
      </c>
      <c r="F841">
        <f t="shared" si="36"/>
        <v>608.79999999999995</v>
      </c>
      <c r="G841" t="str">
        <f t="shared" si="38"/>
        <v/>
      </c>
      <c r="H841" t="str">
        <f t="shared" si="37"/>
        <v/>
      </c>
    </row>
    <row r="842" spans="1:8" ht="13">
      <c r="A842" s="8">
        <v>38</v>
      </c>
      <c r="B842" s="8">
        <v>1</v>
      </c>
      <c r="C842" s="8">
        <v>0</v>
      </c>
      <c r="D842" s="8">
        <v>20.2</v>
      </c>
      <c r="E842" s="8">
        <v>593.45000000000005</v>
      </c>
      <c r="F842">
        <f t="shared" si="36"/>
        <v>593.45000000000005</v>
      </c>
      <c r="G842" t="str">
        <f t="shared" si="38"/>
        <v/>
      </c>
      <c r="H842" t="str">
        <f t="shared" si="37"/>
        <v/>
      </c>
    </row>
    <row r="843" spans="1:8" ht="13">
      <c r="A843" s="8">
        <v>38</v>
      </c>
      <c r="B843" s="8">
        <v>1</v>
      </c>
      <c r="C843" s="8">
        <v>0</v>
      </c>
      <c r="D843" s="8">
        <v>19.600000000000001</v>
      </c>
      <c r="E843" s="8">
        <v>355.1</v>
      </c>
      <c r="F843">
        <f t="shared" si="36"/>
        <v>355.1</v>
      </c>
      <c r="G843" t="str">
        <f t="shared" si="38"/>
        <v/>
      </c>
      <c r="H843" t="str">
        <f t="shared" si="37"/>
        <v/>
      </c>
    </row>
    <row r="844" spans="1:8" ht="13">
      <c r="A844" s="8">
        <v>38</v>
      </c>
      <c r="B844" s="8">
        <v>1</v>
      </c>
      <c r="C844" s="8">
        <v>0</v>
      </c>
      <c r="D844" s="8">
        <v>20.05</v>
      </c>
      <c r="E844" s="8">
        <v>333.65</v>
      </c>
      <c r="F844">
        <f t="shared" si="36"/>
        <v>333.65</v>
      </c>
      <c r="G844" t="str">
        <f t="shared" si="38"/>
        <v/>
      </c>
      <c r="H844" t="str">
        <f t="shared" si="37"/>
        <v/>
      </c>
    </row>
    <row r="845" spans="1:8" ht="13">
      <c r="A845" s="8">
        <v>38</v>
      </c>
      <c r="B845" s="8">
        <v>1</v>
      </c>
      <c r="C845" s="8">
        <v>0</v>
      </c>
      <c r="D845" s="8">
        <v>20.25</v>
      </c>
      <c r="E845" s="8">
        <v>582.5</v>
      </c>
      <c r="F845">
        <f t="shared" si="36"/>
        <v>582.5</v>
      </c>
      <c r="G845" t="str">
        <f t="shared" si="38"/>
        <v/>
      </c>
      <c r="H845" t="str">
        <f t="shared" si="37"/>
        <v/>
      </c>
    </row>
    <row r="846" spans="1:8" ht="13">
      <c r="A846" s="8">
        <v>38</v>
      </c>
      <c r="B846" s="8">
        <v>1</v>
      </c>
      <c r="C846" s="8">
        <v>0</v>
      </c>
      <c r="D846" s="8">
        <v>19.3</v>
      </c>
      <c r="E846" s="8">
        <v>256.60000000000002</v>
      </c>
      <c r="F846">
        <f t="shared" si="36"/>
        <v>256.60000000000002</v>
      </c>
      <c r="G846" t="str">
        <f t="shared" si="38"/>
        <v/>
      </c>
      <c r="H846" t="str">
        <f t="shared" si="37"/>
        <v/>
      </c>
    </row>
    <row r="847" spans="1:8" ht="13">
      <c r="A847" s="8">
        <v>38</v>
      </c>
      <c r="B847" s="8">
        <v>1</v>
      </c>
      <c r="C847" s="8">
        <v>0</v>
      </c>
      <c r="D847" s="8">
        <v>20.2</v>
      </c>
      <c r="E847" s="8">
        <v>523.15</v>
      </c>
      <c r="F847">
        <f t="shared" si="36"/>
        <v>523.15</v>
      </c>
      <c r="G847" t="str">
        <f t="shared" si="38"/>
        <v/>
      </c>
      <c r="H847" t="str">
        <f t="shared" si="37"/>
        <v/>
      </c>
    </row>
    <row r="848" spans="1:8" ht="13">
      <c r="A848" s="8">
        <v>38</v>
      </c>
      <c r="B848" s="8">
        <v>1</v>
      </c>
      <c r="C848" s="8">
        <v>0</v>
      </c>
      <c r="D848" s="8">
        <v>20.3</v>
      </c>
      <c r="E848" s="8">
        <v>503.6</v>
      </c>
      <c r="F848">
        <f t="shared" ref="F848:F911" si="39">IF(AND($B848=$E$10,$C848=$F$10),$E848,"")</f>
        <v>503.6</v>
      </c>
      <c r="G848" t="str">
        <f t="shared" si="38"/>
        <v/>
      </c>
      <c r="H848" t="str">
        <f t="shared" ref="H848:H911" si="40">IF(AND($B848=$E$12,$C848=$F$12),$E848,"")</f>
        <v/>
      </c>
    </row>
    <row r="849" spans="1:8" ht="13">
      <c r="A849" s="8">
        <v>38</v>
      </c>
      <c r="B849" s="8">
        <v>1</v>
      </c>
      <c r="C849" s="8">
        <v>0</v>
      </c>
      <c r="D849" s="8">
        <v>20.45</v>
      </c>
      <c r="E849" s="8">
        <v>533.04999999999995</v>
      </c>
      <c r="F849">
        <f t="shared" si="39"/>
        <v>533.04999999999995</v>
      </c>
      <c r="G849" t="str">
        <f t="shared" ref="G849:G912" si="41">IF(AND($B849=$E$11,$C849=$F$11),$E849,"")</f>
        <v/>
      </c>
      <c r="H849" t="str">
        <f t="shared" si="40"/>
        <v/>
      </c>
    </row>
    <row r="850" spans="1:8" ht="13">
      <c r="A850" s="8">
        <v>38</v>
      </c>
      <c r="B850" s="8">
        <v>1</v>
      </c>
      <c r="C850" s="8">
        <v>0</v>
      </c>
      <c r="D850" s="8">
        <v>19.600000000000001</v>
      </c>
      <c r="E850" s="8">
        <v>609.65</v>
      </c>
      <c r="F850">
        <f t="shared" si="39"/>
        <v>609.65</v>
      </c>
      <c r="G850" t="str">
        <f t="shared" si="41"/>
        <v/>
      </c>
      <c r="H850" t="str">
        <f t="shared" si="40"/>
        <v/>
      </c>
    </row>
    <row r="851" spans="1:8" ht="13">
      <c r="A851" s="8">
        <v>38</v>
      </c>
      <c r="B851" s="8">
        <v>1</v>
      </c>
      <c r="C851" s="8">
        <v>0</v>
      </c>
      <c r="D851" s="8">
        <v>19.95</v>
      </c>
      <c r="E851" s="8">
        <v>293.3</v>
      </c>
      <c r="F851">
        <f t="shared" si="39"/>
        <v>293.3</v>
      </c>
      <c r="G851" t="str">
        <f t="shared" si="41"/>
        <v/>
      </c>
      <c r="H851" t="str">
        <f t="shared" si="40"/>
        <v/>
      </c>
    </row>
    <row r="852" spans="1:8" ht="13">
      <c r="A852" s="8">
        <v>39</v>
      </c>
      <c r="B852" s="8">
        <v>1</v>
      </c>
      <c r="C852" s="8">
        <v>0</v>
      </c>
      <c r="D852" s="8">
        <v>19.899999999999999</v>
      </c>
      <c r="E852" s="8">
        <v>546.95000000000005</v>
      </c>
      <c r="F852">
        <f t="shared" si="39"/>
        <v>546.95000000000005</v>
      </c>
      <c r="G852" t="str">
        <f t="shared" si="41"/>
        <v/>
      </c>
      <c r="H852" t="str">
        <f t="shared" si="40"/>
        <v/>
      </c>
    </row>
    <row r="853" spans="1:8" ht="13">
      <c r="A853" s="8">
        <v>39</v>
      </c>
      <c r="B853" s="8">
        <v>1</v>
      </c>
      <c r="C853" s="8">
        <v>0</v>
      </c>
      <c r="D853" s="8">
        <v>19.850000000000001</v>
      </c>
      <c r="E853" s="8">
        <v>354.05</v>
      </c>
      <c r="F853">
        <f t="shared" si="39"/>
        <v>354.05</v>
      </c>
      <c r="G853" t="str">
        <f t="shared" si="41"/>
        <v/>
      </c>
      <c r="H853" t="str">
        <f t="shared" si="40"/>
        <v/>
      </c>
    </row>
    <row r="854" spans="1:8" ht="13">
      <c r="A854" s="8">
        <v>39</v>
      </c>
      <c r="B854" s="8">
        <v>1</v>
      </c>
      <c r="C854" s="8">
        <v>0</v>
      </c>
      <c r="D854" s="8">
        <v>20.45</v>
      </c>
      <c r="E854" s="8">
        <v>249.55</v>
      </c>
      <c r="F854">
        <f t="shared" si="39"/>
        <v>249.55</v>
      </c>
      <c r="G854" t="str">
        <f t="shared" si="41"/>
        <v/>
      </c>
      <c r="H854" t="str">
        <f t="shared" si="40"/>
        <v/>
      </c>
    </row>
    <row r="855" spans="1:8" ht="13">
      <c r="A855" s="8">
        <v>39</v>
      </c>
      <c r="B855" s="8">
        <v>1</v>
      </c>
      <c r="C855" s="8">
        <v>0</v>
      </c>
      <c r="D855" s="8">
        <v>20.7</v>
      </c>
      <c r="E855" s="8">
        <v>571.04999999999995</v>
      </c>
      <c r="F855">
        <f t="shared" si="39"/>
        <v>571.04999999999995</v>
      </c>
      <c r="G855" t="str">
        <f t="shared" si="41"/>
        <v/>
      </c>
      <c r="H855" t="str">
        <f t="shared" si="40"/>
        <v/>
      </c>
    </row>
    <row r="856" spans="1:8" ht="13">
      <c r="A856" s="8">
        <v>39</v>
      </c>
      <c r="B856" s="8">
        <v>1</v>
      </c>
      <c r="C856" s="8">
        <v>0</v>
      </c>
      <c r="D856" s="8">
        <v>19.75</v>
      </c>
      <c r="E856" s="8">
        <v>144.94999999999999</v>
      </c>
      <c r="F856">
        <f t="shared" si="39"/>
        <v>144.94999999999999</v>
      </c>
      <c r="G856" t="str">
        <f t="shared" si="41"/>
        <v/>
      </c>
      <c r="H856" t="str">
        <f t="shared" si="40"/>
        <v/>
      </c>
    </row>
    <row r="857" spans="1:8" ht="13">
      <c r="A857" s="8">
        <v>39</v>
      </c>
      <c r="B857" s="8">
        <v>1</v>
      </c>
      <c r="C857" s="8">
        <v>0</v>
      </c>
      <c r="D857" s="8">
        <v>19.350000000000001</v>
      </c>
      <c r="E857" s="8">
        <v>134.05000000000001</v>
      </c>
      <c r="F857">
        <f t="shared" si="39"/>
        <v>134.05000000000001</v>
      </c>
      <c r="G857" t="str">
        <f t="shared" si="41"/>
        <v/>
      </c>
      <c r="H857" t="str">
        <f t="shared" si="40"/>
        <v/>
      </c>
    </row>
    <row r="858" spans="1:8" ht="13">
      <c r="A858" s="8">
        <v>39</v>
      </c>
      <c r="B858" s="8">
        <v>1</v>
      </c>
      <c r="C858" s="8">
        <v>0</v>
      </c>
      <c r="D858" s="8">
        <v>20.149999999999999</v>
      </c>
      <c r="E858" s="8">
        <v>128.6</v>
      </c>
      <c r="F858">
        <f t="shared" si="39"/>
        <v>128.6</v>
      </c>
      <c r="G858" t="str">
        <f t="shared" si="41"/>
        <v/>
      </c>
      <c r="H858" t="str">
        <f t="shared" si="40"/>
        <v/>
      </c>
    </row>
    <row r="859" spans="1:8" ht="13">
      <c r="A859" s="8">
        <v>40</v>
      </c>
      <c r="B859" s="8">
        <v>1</v>
      </c>
      <c r="C859" s="8">
        <v>0</v>
      </c>
      <c r="D859" s="8">
        <v>19.649999999999999</v>
      </c>
      <c r="E859" s="8">
        <v>506.9</v>
      </c>
      <c r="F859">
        <f t="shared" si="39"/>
        <v>506.9</v>
      </c>
      <c r="G859" t="str">
        <f t="shared" si="41"/>
        <v/>
      </c>
      <c r="H859" t="str">
        <f t="shared" si="40"/>
        <v/>
      </c>
    </row>
    <row r="860" spans="1:8" ht="13">
      <c r="A860" s="8">
        <v>40</v>
      </c>
      <c r="B860" s="8">
        <v>1</v>
      </c>
      <c r="C860" s="8">
        <v>0</v>
      </c>
      <c r="D860" s="8">
        <v>19.600000000000001</v>
      </c>
      <c r="E860" s="8">
        <v>669</v>
      </c>
      <c r="F860">
        <f t="shared" si="39"/>
        <v>669</v>
      </c>
      <c r="G860" t="str">
        <f t="shared" si="41"/>
        <v/>
      </c>
      <c r="H860" t="str">
        <f t="shared" si="40"/>
        <v/>
      </c>
    </row>
    <row r="861" spans="1:8" ht="13">
      <c r="A861" s="8">
        <v>40</v>
      </c>
      <c r="B861" s="8">
        <v>1</v>
      </c>
      <c r="C861" s="8">
        <v>0</v>
      </c>
      <c r="D861" s="8">
        <v>20.399999999999999</v>
      </c>
      <c r="E861" s="8">
        <v>173.15</v>
      </c>
      <c r="F861">
        <f t="shared" si="39"/>
        <v>173.15</v>
      </c>
      <c r="G861" t="str">
        <f t="shared" si="41"/>
        <v/>
      </c>
      <c r="H861" t="str">
        <f t="shared" si="40"/>
        <v/>
      </c>
    </row>
    <row r="862" spans="1:8" ht="13">
      <c r="A862" s="8">
        <v>40</v>
      </c>
      <c r="B862" s="8">
        <v>1</v>
      </c>
      <c r="C862" s="8">
        <v>0</v>
      </c>
      <c r="D862" s="8">
        <v>20.149999999999999</v>
      </c>
      <c r="E862" s="8">
        <v>220.45</v>
      </c>
      <c r="F862">
        <f t="shared" si="39"/>
        <v>220.45</v>
      </c>
      <c r="G862" t="str">
        <f t="shared" si="41"/>
        <v/>
      </c>
      <c r="H862" t="str">
        <f t="shared" si="40"/>
        <v/>
      </c>
    </row>
    <row r="863" spans="1:8" ht="13">
      <c r="A863" s="8">
        <v>40</v>
      </c>
      <c r="B863" s="8">
        <v>1</v>
      </c>
      <c r="C863" s="8">
        <v>0</v>
      </c>
      <c r="D863" s="8">
        <v>19.100000000000001</v>
      </c>
      <c r="E863" s="8">
        <v>477.05</v>
      </c>
      <c r="F863">
        <f t="shared" si="39"/>
        <v>477.05</v>
      </c>
      <c r="G863" t="str">
        <f t="shared" si="41"/>
        <v/>
      </c>
      <c r="H863" t="str">
        <f t="shared" si="40"/>
        <v/>
      </c>
    </row>
    <row r="864" spans="1:8" ht="13">
      <c r="A864" s="8">
        <v>40</v>
      </c>
      <c r="B864" s="8">
        <v>1</v>
      </c>
      <c r="C864" s="8">
        <v>0</v>
      </c>
      <c r="D864" s="8">
        <v>20.399999999999999</v>
      </c>
      <c r="E864" s="8">
        <v>158.94999999999999</v>
      </c>
      <c r="F864">
        <f t="shared" si="39"/>
        <v>158.94999999999999</v>
      </c>
      <c r="G864" t="str">
        <f t="shared" si="41"/>
        <v/>
      </c>
      <c r="H864" t="str">
        <f t="shared" si="40"/>
        <v/>
      </c>
    </row>
    <row r="865" spans="1:8" ht="13">
      <c r="A865" s="8">
        <v>40</v>
      </c>
      <c r="B865" s="8">
        <v>1</v>
      </c>
      <c r="C865" s="8">
        <v>0</v>
      </c>
      <c r="D865" s="8">
        <v>20.6</v>
      </c>
      <c r="E865" s="8">
        <v>545.15</v>
      </c>
      <c r="F865">
        <f t="shared" si="39"/>
        <v>545.15</v>
      </c>
      <c r="G865" t="str">
        <f t="shared" si="41"/>
        <v/>
      </c>
      <c r="H865" t="str">
        <f t="shared" si="40"/>
        <v/>
      </c>
    </row>
    <row r="866" spans="1:8" ht="13">
      <c r="A866" s="8">
        <v>40</v>
      </c>
      <c r="B866" s="8">
        <v>1</v>
      </c>
      <c r="C866" s="8">
        <v>0</v>
      </c>
      <c r="D866" s="8">
        <v>20.149999999999999</v>
      </c>
      <c r="E866" s="8">
        <v>155.9</v>
      </c>
      <c r="F866">
        <f t="shared" si="39"/>
        <v>155.9</v>
      </c>
      <c r="G866" t="str">
        <f t="shared" si="41"/>
        <v/>
      </c>
      <c r="H866" t="str">
        <f t="shared" si="40"/>
        <v/>
      </c>
    </row>
    <row r="867" spans="1:8" ht="13">
      <c r="A867" s="8">
        <v>41</v>
      </c>
      <c r="B867" s="8">
        <v>1</v>
      </c>
      <c r="C867" s="8">
        <v>0</v>
      </c>
      <c r="D867" s="8">
        <v>20.65</v>
      </c>
      <c r="E867" s="8">
        <v>165.35</v>
      </c>
      <c r="F867">
        <f t="shared" si="39"/>
        <v>165.35</v>
      </c>
      <c r="G867" t="str">
        <f t="shared" si="41"/>
        <v/>
      </c>
      <c r="H867" t="str">
        <f t="shared" si="40"/>
        <v/>
      </c>
    </row>
    <row r="868" spans="1:8" ht="13">
      <c r="A868" s="8">
        <v>41</v>
      </c>
      <c r="B868" s="8">
        <v>1</v>
      </c>
      <c r="C868" s="8">
        <v>0</v>
      </c>
      <c r="D868" s="8">
        <v>20</v>
      </c>
      <c r="E868" s="8">
        <v>644.35</v>
      </c>
      <c r="F868">
        <f t="shared" si="39"/>
        <v>644.35</v>
      </c>
      <c r="G868" t="str">
        <f t="shared" si="41"/>
        <v/>
      </c>
      <c r="H868" t="str">
        <f t="shared" si="40"/>
        <v/>
      </c>
    </row>
    <row r="869" spans="1:8" ht="13">
      <c r="A869" s="8">
        <v>41</v>
      </c>
      <c r="B869" s="8">
        <v>1</v>
      </c>
      <c r="C869" s="8">
        <v>0</v>
      </c>
      <c r="D869" s="8">
        <v>19.850000000000001</v>
      </c>
      <c r="E869" s="8">
        <v>516.15</v>
      </c>
      <c r="F869">
        <f t="shared" si="39"/>
        <v>516.15</v>
      </c>
      <c r="G869" t="str">
        <f t="shared" si="41"/>
        <v/>
      </c>
      <c r="H869" t="str">
        <f t="shared" si="40"/>
        <v/>
      </c>
    </row>
    <row r="870" spans="1:8" ht="13">
      <c r="A870" s="8">
        <v>41</v>
      </c>
      <c r="B870" s="8">
        <v>1</v>
      </c>
      <c r="C870" s="8">
        <v>0</v>
      </c>
      <c r="D870" s="8">
        <v>19.3</v>
      </c>
      <c r="E870" s="8">
        <v>150</v>
      </c>
      <c r="F870">
        <f t="shared" si="39"/>
        <v>150</v>
      </c>
      <c r="G870" t="str">
        <f t="shared" si="41"/>
        <v/>
      </c>
      <c r="H870" t="str">
        <f t="shared" si="40"/>
        <v/>
      </c>
    </row>
    <row r="871" spans="1:8" ht="13">
      <c r="A871" s="8">
        <v>41</v>
      </c>
      <c r="B871" s="8">
        <v>1</v>
      </c>
      <c r="C871" s="8">
        <v>0</v>
      </c>
      <c r="D871" s="8">
        <v>20.45</v>
      </c>
      <c r="E871" s="8">
        <v>529.5</v>
      </c>
      <c r="F871">
        <f t="shared" si="39"/>
        <v>529.5</v>
      </c>
      <c r="G871" t="str">
        <f t="shared" si="41"/>
        <v/>
      </c>
      <c r="H871" t="str">
        <f t="shared" si="40"/>
        <v/>
      </c>
    </row>
    <row r="872" spans="1:8" ht="13">
      <c r="A872" s="8">
        <v>41</v>
      </c>
      <c r="B872" s="8">
        <v>1</v>
      </c>
      <c r="C872" s="8">
        <v>0</v>
      </c>
      <c r="D872" s="8">
        <v>20.25</v>
      </c>
      <c r="E872" s="8">
        <v>673.25</v>
      </c>
      <c r="F872">
        <f t="shared" si="39"/>
        <v>673.25</v>
      </c>
      <c r="G872" t="str">
        <f t="shared" si="41"/>
        <v/>
      </c>
      <c r="H872" t="str">
        <f t="shared" si="40"/>
        <v/>
      </c>
    </row>
    <row r="873" spans="1:8" ht="13">
      <c r="A873" s="8">
        <v>41</v>
      </c>
      <c r="B873" s="8">
        <v>1</v>
      </c>
      <c r="C873" s="8">
        <v>0</v>
      </c>
      <c r="D873" s="8">
        <v>20.149999999999999</v>
      </c>
      <c r="E873" s="8">
        <v>602.54999999999995</v>
      </c>
      <c r="F873">
        <f t="shared" si="39"/>
        <v>602.54999999999995</v>
      </c>
      <c r="G873" t="str">
        <f t="shared" si="41"/>
        <v/>
      </c>
      <c r="H873" t="str">
        <f t="shared" si="40"/>
        <v/>
      </c>
    </row>
    <row r="874" spans="1:8" ht="13">
      <c r="A874" s="8">
        <v>41</v>
      </c>
      <c r="B874" s="8">
        <v>1</v>
      </c>
      <c r="C874" s="8">
        <v>0</v>
      </c>
      <c r="D874" s="8">
        <v>19.75</v>
      </c>
      <c r="E874" s="8">
        <v>655.5</v>
      </c>
      <c r="F874">
        <f t="shared" si="39"/>
        <v>655.5</v>
      </c>
      <c r="G874" t="str">
        <f t="shared" si="41"/>
        <v/>
      </c>
      <c r="H874" t="str">
        <f t="shared" si="40"/>
        <v/>
      </c>
    </row>
    <row r="875" spans="1:8" ht="13">
      <c r="A875" s="8">
        <v>41</v>
      </c>
      <c r="B875" s="8">
        <v>1</v>
      </c>
      <c r="C875" s="8">
        <v>0</v>
      </c>
      <c r="D875" s="8">
        <v>19.5</v>
      </c>
      <c r="E875" s="8">
        <v>521.1</v>
      </c>
      <c r="F875">
        <f t="shared" si="39"/>
        <v>521.1</v>
      </c>
      <c r="G875" t="str">
        <f t="shared" si="41"/>
        <v/>
      </c>
      <c r="H875" t="str">
        <f t="shared" si="40"/>
        <v/>
      </c>
    </row>
    <row r="876" spans="1:8" ht="13">
      <c r="A876" s="8">
        <v>41</v>
      </c>
      <c r="B876" s="8">
        <v>1</v>
      </c>
      <c r="C876" s="8">
        <v>0</v>
      </c>
      <c r="D876" s="8">
        <v>20.65</v>
      </c>
      <c r="E876" s="8">
        <v>522.95000000000005</v>
      </c>
      <c r="F876">
        <f t="shared" si="39"/>
        <v>522.95000000000005</v>
      </c>
      <c r="G876" t="str">
        <f t="shared" si="41"/>
        <v/>
      </c>
      <c r="H876" t="str">
        <f t="shared" si="40"/>
        <v/>
      </c>
    </row>
    <row r="877" spans="1:8" ht="13">
      <c r="A877" s="8">
        <v>41</v>
      </c>
      <c r="B877" s="8">
        <v>1</v>
      </c>
      <c r="C877" s="8">
        <v>0</v>
      </c>
      <c r="D877" s="8">
        <v>19.75</v>
      </c>
      <c r="E877" s="8">
        <v>639.70000000000005</v>
      </c>
      <c r="F877">
        <f t="shared" si="39"/>
        <v>639.70000000000005</v>
      </c>
      <c r="G877" t="str">
        <f t="shared" si="41"/>
        <v/>
      </c>
      <c r="H877" t="str">
        <f t="shared" si="40"/>
        <v/>
      </c>
    </row>
    <row r="878" spans="1:8" ht="13">
      <c r="A878" s="8">
        <v>41</v>
      </c>
      <c r="B878" s="8">
        <v>1</v>
      </c>
      <c r="C878" s="8">
        <v>0</v>
      </c>
      <c r="D878" s="8">
        <v>20</v>
      </c>
      <c r="E878" s="8">
        <v>574.35</v>
      </c>
      <c r="F878">
        <f t="shared" si="39"/>
        <v>574.35</v>
      </c>
      <c r="G878" t="str">
        <f t="shared" si="41"/>
        <v/>
      </c>
      <c r="H878" t="str">
        <f t="shared" si="40"/>
        <v/>
      </c>
    </row>
    <row r="879" spans="1:8" ht="13">
      <c r="A879" s="8">
        <v>41</v>
      </c>
      <c r="B879" s="8">
        <v>1</v>
      </c>
      <c r="C879" s="8">
        <v>0</v>
      </c>
      <c r="D879" s="8">
        <v>19.7</v>
      </c>
      <c r="E879" s="8">
        <v>587.1</v>
      </c>
      <c r="F879">
        <f t="shared" si="39"/>
        <v>587.1</v>
      </c>
      <c r="G879" t="str">
        <f t="shared" si="41"/>
        <v/>
      </c>
      <c r="H879" t="str">
        <f t="shared" si="40"/>
        <v/>
      </c>
    </row>
    <row r="880" spans="1:8" ht="13">
      <c r="A880" s="8">
        <v>42</v>
      </c>
      <c r="B880" s="8">
        <v>1</v>
      </c>
      <c r="C880" s="8">
        <v>0</v>
      </c>
      <c r="D880" s="8">
        <v>20.350000000000001</v>
      </c>
      <c r="E880" s="8">
        <v>521.35</v>
      </c>
      <c r="F880">
        <f t="shared" si="39"/>
        <v>521.35</v>
      </c>
      <c r="G880" t="str">
        <f t="shared" si="41"/>
        <v/>
      </c>
      <c r="H880" t="str">
        <f t="shared" si="40"/>
        <v/>
      </c>
    </row>
    <row r="881" spans="1:8" ht="13">
      <c r="A881" s="8">
        <v>42</v>
      </c>
      <c r="B881" s="8">
        <v>1</v>
      </c>
      <c r="C881" s="8">
        <v>0</v>
      </c>
      <c r="D881" s="8">
        <v>19.8</v>
      </c>
      <c r="E881" s="8">
        <v>96.8</v>
      </c>
      <c r="F881">
        <f t="shared" si="39"/>
        <v>96.8</v>
      </c>
      <c r="G881" t="str">
        <f t="shared" si="41"/>
        <v/>
      </c>
      <c r="H881" t="str">
        <f t="shared" si="40"/>
        <v/>
      </c>
    </row>
    <row r="882" spans="1:8" ht="13">
      <c r="A882" s="8">
        <v>42</v>
      </c>
      <c r="B882" s="8">
        <v>1</v>
      </c>
      <c r="C882" s="8">
        <v>0</v>
      </c>
      <c r="D882" s="8">
        <v>20.25</v>
      </c>
      <c r="E882" s="8">
        <v>370.4</v>
      </c>
      <c r="F882">
        <f t="shared" si="39"/>
        <v>370.4</v>
      </c>
      <c r="G882" t="str">
        <f t="shared" si="41"/>
        <v/>
      </c>
      <c r="H882" t="str">
        <f t="shared" si="40"/>
        <v/>
      </c>
    </row>
    <row r="883" spans="1:8" ht="13">
      <c r="A883" s="8">
        <v>42</v>
      </c>
      <c r="B883" s="8">
        <v>1</v>
      </c>
      <c r="C883" s="8">
        <v>0</v>
      </c>
      <c r="D883" s="8">
        <v>19.05</v>
      </c>
      <c r="E883" s="8">
        <v>279.25</v>
      </c>
      <c r="F883">
        <f t="shared" si="39"/>
        <v>279.25</v>
      </c>
      <c r="G883" t="str">
        <f t="shared" si="41"/>
        <v/>
      </c>
      <c r="H883" t="str">
        <f t="shared" si="40"/>
        <v/>
      </c>
    </row>
    <row r="884" spans="1:8" ht="13">
      <c r="A884" s="8">
        <v>42</v>
      </c>
      <c r="B884" s="8">
        <v>1</v>
      </c>
      <c r="C884" s="8">
        <v>0</v>
      </c>
      <c r="D884" s="8">
        <v>20.25</v>
      </c>
      <c r="E884" s="8">
        <v>533.6</v>
      </c>
      <c r="F884">
        <f t="shared" si="39"/>
        <v>533.6</v>
      </c>
      <c r="G884" t="str">
        <f t="shared" si="41"/>
        <v/>
      </c>
      <c r="H884" t="str">
        <f t="shared" si="40"/>
        <v/>
      </c>
    </row>
    <row r="885" spans="1:8" ht="13">
      <c r="A885" s="8">
        <v>42</v>
      </c>
      <c r="B885" s="8">
        <v>1</v>
      </c>
      <c r="C885" s="8">
        <v>0</v>
      </c>
      <c r="D885" s="8">
        <v>20.7</v>
      </c>
      <c r="E885" s="8">
        <v>554.04999999999995</v>
      </c>
      <c r="F885">
        <f t="shared" si="39"/>
        <v>554.04999999999995</v>
      </c>
      <c r="G885" t="str">
        <f t="shared" si="41"/>
        <v/>
      </c>
      <c r="H885" t="str">
        <f t="shared" si="40"/>
        <v/>
      </c>
    </row>
    <row r="886" spans="1:8" ht="13">
      <c r="A886" s="8">
        <v>42</v>
      </c>
      <c r="B886" s="8">
        <v>1</v>
      </c>
      <c r="C886" s="8">
        <v>0</v>
      </c>
      <c r="D886" s="8">
        <v>20.75</v>
      </c>
      <c r="E886" s="8">
        <v>278.39999999999998</v>
      </c>
      <c r="F886">
        <f t="shared" si="39"/>
        <v>278.39999999999998</v>
      </c>
      <c r="G886" t="str">
        <f t="shared" si="41"/>
        <v/>
      </c>
      <c r="H886" t="str">
        <f t="shared" si="40"/>
        <v/>
      </c>
    </row>
    <row r="887" spans="1:8" ht="13">
      <c r="A887" s="8">
        <v>42</v>
      </c>
      <c r="B887" s="8">
        <v>1</v>
      </c>
      <c r="C887" s="8">
        <v>0</v>
      </c>
      <c r="D887" s="8">
        <v>20.65</v>
      </c>
      <c r="E887" s="8">
        <v>112.3</v>
      </c>
      <c r="F887">
        <f t="shared" si="39"/>
        <v>112.3</v>
      </c>
      <c r="G887" t="str">
        <f t="shared" si="41"/>
        <v/>
      </c>
      <c r="H887" t="str">
        <f t="shared" si="40"/>
        <v/>
      </c>
    </row>
    <row r="888" spans="1:8" ht="13">
      <c r="A888" s="8">
        <v>42</v>
      </c>
      <c r="B888" s="8">
        <v>1</v>
      </c>
      <c r="C888" s="8">
        <v>0</v>
      </c>
      <c r="D888" s="8">
        <v>20</v>
      </c>
      <c r="E888" s="8">
        <v>635.6</v>
      </c>
      <c r="F888">
        <f t="shared" si="39"/>
        <v>635.6</v>
      </c>
      <c r="G888" t="str">
        <f t="shared" si="41"/>
        <v/>
      </c>
      <c r="H888" t="str">
        <f t="shared" si="40"/>
        <v/>
      </c>
    </row>
    <row r="889" spans="1:8" ht="13">
      <c r="A889" s="8">
        <v>42</v>
      </c>
      <c r="B889" s="8">
        <v>1</v>
      </c>
      <c r="C889" s="8">
        <v>0</v>
      </c>
      <c r="D889" s="8">
        <v>19.55</v>
      </c>
      <c r="E889" s="8">
        <v>580.1</v>
      </c>
      <c r="F889">
        <f t="shared" si="39"/>
        <v>580.1</v>
      </c>
      <c r="G889" t="str">
        <f t="shared" si="41"/>
        <v/>
      </c>
      <c r="H889" t="str">
        <f t="shared" si="40"/>
        <v/>
      </c>
    </row>
    <row r="890" spans="1:8" ht="13">
      <c r="A890" s="8">
        <v>42</v>
      </c>
      <c r="B890" s="8">
        <v>1</v>
      </c>
      <c r="C890" s="8">
        <v>0</v>
      </c>
      <c r="D890" s="8">
        <v>19.350000000000001</v>
      </c>
      <c r="E890" s="8">
        <v>144.35</v>
      </c>
      <c r="F890">
        <f t="shared" si="39"/>
        <v>144.35</v>
      </c>
      <c r="G890" t="str">
        <f t="shared" si="41"/>
        <v/>
      </c>
      <c r="H890" t="str">
        <f t="shared" si="40"/>
        <v/>
      </c>
    </row>
    <row r="891" spans="1:8" ht="13">
      <c r="A891" s="8">
        <v>43</v>
      </c>
      <c r="B891" s="8">
        <v>1</v>
      </c>
      <c r="C891" s="8">
        <v>0</v>
      </c>
      <c r="D891" s="8">
        <v>19.55</v>
      </c>
      <c r="E891" s="8">
        <v>174.7</v>
      </c>
      <c r="F891">
        <f t="shared" si="39"/>
        <v>174.7</v>
      </c>
      <c r="G891" t="str">
        <f t="shared" si="41"/>
        <v/>
      </c>
      <c r="H891" t="str">
        <f t="shared" si="40"/>
        <v/>
      </c>
    </row>
    <row r="892" spans="1:8" ht="13">
      <c r="A892" s="8">
        <v>43</v>
      </c>
      <c r="B892" s="8">
        <v>1</v>
      </c>
      <c r="C892" s="8">
        <v>0</v>
      </c>
      <c r="D892" s="8">
        <v>19.649999999999999</v>
      </c>
      <c r="E892" s="8">
        <v>340.25</v>
      </c>
      <c r="F892">
        <f t="shared" si="39"/>
        <v>340.25</v>
      </c>
      <c r="G892" t="str">
        <f t="shared" si="41"/>
        <v/>
      </c>
      <c r="H892" t="str">
        <f t="shared" si="40"/>
        <v/>
      </c>
    </row>
    <row r="893" spans="1:8" ht="13">
      <c r="A893" s="8">
        <v>43</v>
      </c>
      <c r="B893" s="8">
        <v>1</v>
      </c>
      <c r="C893" s="8">
        <v>0</v>
      </c>
      <c r="D893" s="8">
        <v>19.2</v>
      </c>
      <c r="E893" s="8">
        <v>451.1</v>
      </c>
      <c r="F893">
        <f t="shared" si="39"/>
        <v>451.1</v>
      </c>
      <c r="G893" t="str">
        <f t="shared" si="41"/>
        <v/>
      </c>
      <c r="H893" t="str">
        <f t="shared" si="40"/>
        <v/>
      </c>
    </row>
    <row r="894" spans="1:8" ht="13">
      <c r="A894" s="8">
        <v>43</v>
      </c>
      <c r="B894" s="8">
        <v>1</v>
      </c>
      <c r="C894" s="8">
        <v>0</v>
      </c>
      <c r="D894" s="8">
        <v>20</v>
      </c>
      <c r="E894" s="8">
        <v>477.55</v>
      </c>
      <c r="F894">
        <f t="shared" si="39"/>
        <v>477.55</v>
      </c>
      <c r="G894" t="str">
        <f t="shared" si="41"/>
        <v/>
      </c>
      <c r="H894" t="str">
        <f t="shared" si="40"/>
        <v/>
      </c>
    </row>
    <row r="895" spans="1:8" ht="13">
      <c r="A895" s="8">
        <v>44</v>
      </c>
      <c r="B895" s="8">
        <v>1</v>
      </c>
      <c r="C895" s="8">
        <v>0</v>
      </c>
      <c r="D895" s="8">
        <v>20.5</v>
      </c>
      <c r="E895" s="8">
        <v>149.05000000000001</v>
      </c>
      <c r="F895">
        <f t="shared" si="39"/>
        <v>149.05000000000001</v>
      </c>
      <c r="G895" t="str">
        <f t="shared" si="41"/>
        <v/>
      </c>
      <c r="H895" t="str">
        <f t="shared" si="40"/>
        <v/>
      </c>
    </row>
    <row r="896" spans="1:8" ht="13">
      <c r="A896" s="8">
        <v>44</v>
      </c>
      <c r="B896" s="8">
        <v>1</v>
      </c>
      <c r="C896" s="8">
        <v>0</v>
      </c>
      <c r="D896" s="8">
        <v>19.600000000000001</v>
      </c>
      <c r="E896" s="8">
        <v>418.3</v>
      </c>
      <c r="F896">
        <f t="shared" si="39"/>
        <v>418.3</v>
      </c>
      <c r="G896" t="str">
        <f t="shared" si="41"/>
        <v/>
      </c>
      <c r="H896" t="str">
        <f t="shared" si="40"/>
        <v/>
      </c>
    </row>
    <row r="897" spans="1:8" ht="13">
      <c r="A897" s="8">
        <v>44</v>
      </c>
      <c r="B897" s="8">
        <v>1</v>
      </c>
      <c r="C897" s="8">
        <v>0</v>
      </c>
      <c r="D897" s="8">
        <v>20</v>
      </c>
      <c r="E897" s="8">
        <v>576.65</v>
      </c>
      <c r="F897">
        <f t="shared" si="39"/>
        <v>576.65</v>
      </c>
      <c r="G897" t="str">
        <f t="shared" si="41"/>
        <v/>
      </c>
      <c r="H897" t="str">
        <f t="shared" si="40"/>
        <v/>
      </c>
    </row>
    <row r="898" spans="1:8" ht="13">
      <c r="A898" s="8">
        <v>44</v>
      </c>
      <c r="B898" s="8">
        <v>1</v>
      </c>
      <c r="C898" s="8">
        <v>0</v>
      </c>
      <c r="D898" s="8">
        <v>19.5</v>
      </c>
      <c r="E898" s="8">
        <v>265.8</v>
      </c>
      <c r="F898">
        <f t="shared" si="39"/>
        <v>265.8</v>
      </c>
      <c r="G898" t="str">
        <f t="shared" si="41"/>
        <v/>
      </c>
      <c r="H898" t="str">
        <f t="shared" si="40"/>
        <v/>
      </c>
    </row>
    <row r="899" spans="1:8" ht="13">
      <c r="A899" s="8">
        <v>44</v>
      </c>
      <c r="B899" s="8">
        <v>1</v>
      </c>
      <c r="C899" s="8">
        <v>0</v>
      </c>
      <c r="D899" s="8">
        <v>19.350000000000001</v>
      </c>
      <c r="E899" s="8">
        <v>515.45000000000005</v>
      </c>
      <c r="F899">
        <f t="shared" si="39"/>
        <v>515.45000000000005</v>
      </c>
      <c r="G899" t="str">
        <f t="shared" si="41"/>
        <v/>
      </c>
      <c r="H899" t="str">
        <f t="shared" si="40"/>
        <v/>
      </c>
    </row>
    <row r="900" spans="1:8" ht="13">
      <c r="A900" s="8">
        <v>44</v>
      </c>
      <c r="B900" s="8">
        <v>1</v>
      </c>
      <c r="C900" s="8">
        <v>0</v>
      </c>
      <c r="D900" s="8">
        <v>20.399999999999999</v>
      </c>
      <c r="E900" s="8">
        <v>150.75</v>
      </c>
      <c r="F900">
        <f t="shared" si="39"/>
        <v>150.75</v>
      </c>
      <c r="G900" t="str">
        <f t="shared" si="41"/>
        <v/>
      </c>
      <c r="H900" t="str">
        <f t="shared" si="40"/>
        <v/>
      </c>
    </row>
    <row r="901" spans="1:8" ht="13">
      <c r="A901" s="8">
        <v>44</v>
      </c>
      <c r="B901" s="8">
        <v>1</v>
      </c>
      <c r="C901" s="8">
        <v>0</v>
      </c>
      <c r="D901" s="8">
        <v>20.05</v>
      </c>
      <c r="E901" s="8">
        <v>419.35</v>
      </c>
      <c r="F901">
        <f t="shared" si="39"/>
        <v>419.35</v>
      </c>
      <c r="G901" t="str">
        <f t="shared" si="41"/>
        <v/>
      </c>
      <c r="H901" t="str">
        <f t="shared" si="40"/>
        <v/>
      </c>
    </row>
    <row r="902" spans="1:8" ht="13">
      <c r="A902" s="8">
        <v>44</v>
      </c>
      <c r="B902" s="8">
        <v>1</v>
      </c>
      <c r="C902" s="8">
        <v>0</v>
      </c>
      <c r="D902" s="8">
        <v>19.55</v>
      </c>
      <c r="E902" s="8">
        <v>467.55</v>
      </c>
      <c r="F902">
        <f t="shared" si="39"/>
        <v>467.55</v>
      </c>
      <c r="G902" t="str">
        <f t="shared" si="41"/>
        <v/>
      </c>
      <c r="H902" t="str">
        <f t="shared" si="40"/>
        <v/>
      </c>
    </row>
    <row r="903" spans="1:8" ht="13">
      <c r="A903" s="8">
        <v>44</v>
      </c>
      <c r="B903" s="8">
        <v>1</v>
      </c>
      <c r="C903" s="8">
        <v>0</v>
      </c>
      <c r="D903" s="8">
        <v>19.899999999999999</v>
      </c>
      <c r="E903" s="8">
        <v>404.35</v>
      </c>
      <c r="F903">
        <f t="shared" si="39"/>
        <v>404.35</v>
      </c>
      <c r="G903" t="str">
        <f t="shared" si="41"/>
        <v/>
      </c>
      <c r="H903" t="str">
        <f t="shared" si="40"/>
        <v/>
      </c>
    </row>
    <row r="904" spans="1:8" ht="13">
      <c r="A904" s="8">
        <v>44</v>
      </c>
      <c r="B904" s="8">
        <v>1</v>
      </c>
      <c r="C904" s="8">
        <v>0</v>
      </c>
      <c r="D904" s="8">
        <v>20.6</v>
      </c>
      <c r="E904" s="8">
        <v>173</v>
      </c>
      <c r="F904">
        <f t="shared" si="39"/>
        <v>173</v>
      </c>
      <c r="G904" t="str">
        <f t="shared" si="41"/>
        <v/>
      </c>
      <c r="H904" t="str">
        <f t="shared" si="40"/>
        <v/>
      </c>
    </row>
    <row r="905" spans="1:8" ht="13">
      <c r="A905" s="8">
        <v>45</v>
      </c>
      <c r="B905" s="8">
        <v>1</v>
      </c>
      <c r="C905" s="8">
        <v>0</v>
      </c>
      <c r="D905" s="8">
        <v>20</v>
      </c>
      <c r="E905" s="8">
        <v>586.04999999999995</v>
      </c>
      <c r="F905">
        <f t="shared" si="39"/>
        <v>586.04999999999995</v>
      </c>
      <c r="G905" t="str">
        <f t="shared" si="41"/>
        <v/>
      </c>
      <c r="H905" t="str">
        <f t="shared" si="40"/>
        <v/>
      </c>
    </row>
    <row r="906" spans="1:8" ht="13">
      <c r="A906" s="8">
        <v>45</v>
      </c>
      <c r="B906" s="8">
        <v>1</v>
      </c>
      <c r="C906" s="8">
        <v>0</v>
      </c>
      <c r="D906" s="8">
        <v>18.850000000000001</v>
      </c>
      <c r="E906" s="8">
        <v>350.35</v>
      </c>
      <c r="F906">
        <f t="shared" si="39"/>
        <v>350.35</v>
      </c>
      <c r="G906" t="str">
        <f t="shared" si="41"/>
        <v/>
      </c>
      <c r="H906" t="str">
        <f t="shared" si="40"/>
        <v/>
      </c>
    </row>
    <row r="907" spans="1:8" ht="13">
      <c r="A907" s="8">
        <v>45</v>
      </c>
      <c r="B907" s="8">
        <v>1</v>
      </c>
      <c r="C907" s="8">
        <v>0</v>
      </c>
      <c r="D907" s="8">
        <v>20.399999999999999</v>
      </c>
      <c r="E907" s="8">
        <v>673.1</v>
      </c>
      <c r="F907">
        <f t="shared" si="39"/>
        <v>673.1</v>
      </c>
      <c r="G907" t="str">
        <f t="shared" si="41"/>
        <v/>
      </c>
      <c r="H907" t="str">
        <f t="shared" si="40"/>
        <v/>
      </c>
    </row>
    <row r="908" spans="1:8" ht="13">
      <c r="A908" s="8">
        <v>45</v>
      </c>
      <c r="B908" s="8">
        <v>1</v>
      </c>
      <c r="C908" s="8">
        <v>0</v>
      </c>
      <c r="D908" s="8">
        <v>19.2</v>
      </c>
      <c r="E908" s="8">
        <v>150.6</v>
      </c>
      <c r="F908">
        <f t="shared" si="39"/>
        <v>150.6</v>
      </c>
      <c r="G908" t="str">
        <f t="shared" si="41"/>
        <v/>
      </c>
      <c r="H908" t="str">
        <f t="shared" si="40"/>
        <v/>
      </c>
    </row>
    <row r="909" spans="1:8" ht="13">
      <c r="A909" s="8">
        <v>45</v>
      </c>
      <c r="B909" s="8">
        <v>1</v>
      </c>
      <c r="C909" s="8">
        <v>0</v>
      </c>
      <c r="D909" s="8">
        <v>20.350000000000001</v>
      </c>
      <c r="E909" s="8">
        <v>541.15</v>
      </c>
      <c r="F909">
        <f t="shared" si="39"/>
        <v>541.15</v>
      </c>
      <c r="G909" t="str">
        <f t="shared" si="41"/>
        <v/>
      </c>
      <c r="H909" t="str">
        <f t="shared" si="40"/>
        <v/>
      </c>
    </row>
    <row r="910" spans="1:8" ht="13">
      <c r="A910" s="8">
        <v>45</v>
      </c>
      <c r="B910" s="8">
        <v>1</v>
      </c>
      <c r="C910" s="8">
        <v>0</v>
      </c>
      <c r="D910" s="8">
        <v>20.85</v>
      </c>
      <c r="E910" s="8">
        <v>665.45</v>
      </c>
      <c r="F910">
        <f t="shared" si="39"/>
        <v>665.45</v>
      </c>
      <c r="G910" t="str">
        <f t="shared" si="41"/>
        <v/>
      </c>
      <c r="H910" t="str">
        <f t="shared" si="40"/>
        <v/>
      </c>
    </row>
    <row r="911" spans="1:8" ht="13">
      <c r="A911" s="8">
        <v>46</v>
      </c>
      <c r="B911" s="8">
        <v>1</v>
      </c>
      <c r="C911" s="8">
        <v>0</v>
      </c>
      <c r="D911" s="8">
        <v>19.25</v>
      </c>
      <c r="E911" s="8">
        <v>305.55</v>
      </c>
      <c r="F911">
        <f t="shared" si="39"/>
        <v>305.55</v>
      </c>
      <c r="G911" t="str">
        <f t="shared" si="41"/>
        <v/>
      </c>
      <c r="H911" t="str">
        <f t="shared" si="40"/>
        <v/>
      </c>
    </row>
    <row r="912" spans="1:8" ht="13">
      <c r="A912" s="8">
        <v>46</v>
      </c>
      <c r="B912" s="8">
        <v>1</v>
      </c>
      <c r="C912" s="8">
        <v>0</v>
      </c>
      <c r="D912" s="8">
        <v>19.399999999999999</v>
      </c>
      <c r="E912" s="8">
        <v>445.95</v>
      </c>
      <c r="F912">
        <f t="shared" ref="F912:F975" si="42">IF(AND($B912=$E$10,$C912=$F$10),$E912,"")</f>
        <v>445.95</v>
      </c>
      <c r="G912" t="str">
        <f t="shared" si="41"/>
        <v/>
      </c>
      <c r="H912" t="str">
        <f t="shared" ref="H912:H975" si="43">IF(AND($B912=$E$12,$C912=$F$12),$E912,"")</f>
        <v/>
      </c>
    </row>
    <row r="913" spans="1:8" ht="13">
      <c r="A913" s="8">
        <v>46</v>
      </c>
      <c r="B913" s="8">
        <v>1</v>
      </c>
      <c r="C913" s="8">
        <v>0</v>
      </c>
      <c r="D913" s="8">
        <v>20.2</v>
      </c>
      <c r="E913" s="8">
        <v>493.65</v>
      </c>
      <c r="F913">
        <f t="shared" si="42"/>
        <v>493.65</v>
      </c>
      <c r="G913" t="str">
        <f t="shared" ref="G913:G976" si="44">IF(AND($B913=$E$11,$C913=$F$11),$E913,"")</f>
        <v/>
      </c>
      <c r="H913" t="str">
        <f t="shared" si="43"/>
        <v/>
      </c>
    </row>
    <row r="914" spans="1:8" ht="13">
      <c r="A914" s="8">
        <v>46</v>
      </c>
      <c r="B914" s="8">
        <v>1</v>
      </c>
      <c r="C914" s="8">
        <v>0</v>
      </c>
      <c r="D914" s="8">
        <v>20.05</v>
      </c>
      <c r="E914" s="8">
        <v>129.15</v>
      </c>
      <c r="F914">
        <f t="shared" si="42"/>
        <v>129.15</v>
      </c>
      <c r="G914" t="str">
        <f t="shared" si="44"/>
        <v/>
      </c>
      <c r="H914" t="str">
        <f t="shared" si="43"/>
        <v/>
      </c>
    </row>
    <row r="915" spans="1:8" ht="13">
      <c r="A915" s="8">
        <v>46</v>
      </c>
      <c r="B915" s="8">
        <v>1</v>
      </c>
      <c r="C915" s="8">
        <v>0</v>
      </c>
      <c r="D915" s="8">
        <v>19.95</v>
      </c>
      <c r="E915" s="8">
        <v>480.75</v>
      </c>
      <c r="F915">
        <f t="shared" si="42"/>
        <v>480.75</v>
      </c>
      <c r="G915" t="str">
        <f t="shared" si="44"/>
        <v/>
      </c>
      <c r="H915" t="str">
        <f t="shared" si="43"/>
        <v/>
      </c>
    </row>
    <row r="916" spans="1:8" ht="13">
      <c r="A916" s="8">
        <v>46</v>
      </c>
      <c r="B916" s="8">
        <v>1</v>
      </c>
      <c r="C916" s="8">
        <v>0</v>
      </c>
      <c r="D916" s="8">
        <v>20.25</v>
      </c>
      <c r="E916" s="8">
        <v>631.85</v>
      </c>
      <c r="F916">
        <f t="shared" si="42"/>
        <v>631.85</v>
      </c>
      <c r="G916" t="str">
        <f t="shared" si="44"/>
        <v/>
      </c>
      <c r="H916" t="str">
        <f t="shared" si="43"/>
        <v/>
      </c>
    </row>
    <row r="917" spans="1:8" ht="13">
      <c r="A917" s="8">
        <v>46</v>
      </c>
      <c r="B917" s="8">
        <v>1</v>
      </c>
      <c r="C917" s="8">
        <v>0</v>
      </c>
      <c r="D917" s="8">
        <v>19.2</v>
      </c>
      <c r="E917" s="8">
        <v>280</v>
      </c>
      <c r="F917">
        <f t="shared" si="42"/>
        <v>280</v>
      </c>
      <c r="G917" t="str">
        <f t="shared" si="44"/>
        <v/>
      </c>
      <c r="H917" t="str">
        <f t="shared" si="43"/>
        <v/>
      </c>
    </row>
    <row r="918" spans="1:8" ht="13">
      <c r="A918" s="8">
        <v>46</v>
      </c>
      <c r="B918" s="8">
        <v>1</v>
      </c>
      <c r="C918" s="8">
        <v>0</v>
      </c>
      <c r="D918" s="8">
        <v>20.100000000000001</v>
      </c>
      <c r="E918" s="8">
        <v>369.25</v>
      </c>
      <c r="F918">
        <f t="shared" si="42"/>
        <v>369.25</v>
      </c>
      <c r="G918" t="str">
        <f t="shared" si="44"/>
        <v/>
      </c>
      <c r="H918" t="str">
        <f t="shared" si="43"/>
        <v/>
      </c>
    </row>
    <row r="919" spans="1:8" ht="13">
      <c r="A919" s="8">
        <v>46</v>
      </c>
      <c r="B919" s="8">
        <v>1</v>
      </c>
      <c r="C919" s="8">
        <v>0</v>
      </c>
      <c r="D919" s="8">
        <v>19.95</v>
      </c>
      <c r="E919" s="8">
        <v>522.95000000000005</v>
      </c>
      <c r="F919">
        <f t="shared" si="42"/>
        <v>522.95000000000005</v>
      </c>
      <c r="G919" t="str">
        <f t="shared" si="44"/>
        <v/>
      </c>
      <c r="H919" t="str">
        <f t="shared" si="43"/>
        <v/>
      </c>
    </row>
    <row r="920" spans="1:8" ht="13">
      <c r="A920" s="8">
        <v>46</v>
      </c>
      <c r="B920" s="8">
        <v>1</v>
      </c>
      <c r="C920" s="8">
        <v>0</v>
      </c>
      <c r="D920" s="8">
        <v>19.600000000000001</v>
      </c>
      <c r="E920" s="8">
        <v>475</v>
      </c>
      <c r="F920">
        <f t="shared" si="42"/>
        <v>475</v>
      </c>
      <c r="G920" t="str">
        <f t="shared" si="44"/>
        <v/>
      </c>
      <c r="H920" t="str">
        <f t="shared" si="43"/>
        <v/>
      </c>
    </row>
    <row r="921" spans="1:8" ht="13">
      <c r="A921" s="8">
        <v>46</v>
      </c>
      <c r="B921" s="8">
        <v>1</v>
      </c>
      <c r="C921" s="8">
        <v>0</v>
      </c>
      <c r="D921" s="8">
        <v>19.95</v>
      </c>
      <c r="E921" s="8">
        <v>552.95000000000005</v>
      </c>
      <c r="F921">
        <f t="shared" si="42"/>
        <v>552.95000000000005</v>
      </c>
      <c r="G921" t="str">
        <f t="shared" si="44"/>
        <v/>
      </c>
      <c r="H921" t="str">
        <f t="shared" si="43"/>
        <v/>
      </c>
    </row>
    <row r="922" spans="1:8" ht="13">
      <c r="A922" s="8">
        <v>46</v>
      </c>
      <c r="B922" s="8">
        <v>1</v>
      </c>
      <c r="C922" s="8">
        <v>0</v>
      </c>
      <c r="D922" s="8">
        <v>19.399999999999999</v>
      </c>
      <c r="E922" s="8">
        <v>604.70000000000005</v>
      </c>
      <c r="F922">
        <f t="shared" si="42"/>
        <v>604.70000000000005</v>
      </c>
      <c r="G922" t="str">
        <f t="shared" si="44"/>
        <v/>
      </c>
      <c r="H922" t="str">
        <f t="shared" si="43"/>
        <v/>
      </c>
    </row>
    <row r="923" spans="1:8" ht="13">
      <c r="A923" s="8">
        <v>46</v>
      </c>
      <c r="B923" s="8">
        <v>1</v>
      </c>
      <c r="C923" s="8">
        <v>0</v>
      </c>
      <c r="D923" s="8">
        <v>21.1</v>
      </c>
      <c r="E923" s="8">
        <v>458.1</v>
      </c>
      <c r="F923">
        <f t="shared" si="42"/>
        <v>458.1</v>
      </c>
      <c r="G923" t="str">
        <f t="shared" si="44"/>
        <v/>
      </c>
      <c r="H923" t="str">
        <f t="shared" si="43"/>
        <v/>
      </c>
    </row>
    <row r="924" spans="1:8" ht="13">
      <c r="A924" s="8">
        <v>46</v>
      </c>
      <c r="B924" s="8">
        <v>1</v>
      </c>
      <c r="C924" s="8">
        <v>0</v>
      </c>
      <c r="D924" s="8">
        <v>20.2</v>
      </c>
      <c r="E924" s="8">
        <v>701.3</v>
      </c>
      <c r="F924">
        <f t="shared" si="42"/>
        <v>701.3</v>
      </c>
      <c r="G924" t="str">
        <f t="shared" si="44"/>
        <v/>
      </c>
      <c r="H924" t="str">
        <f t="shared" si="43"/>
        <v/>
      </c>
    </row>
    <row r="925" spans="1:8" ht="13">
      <c r="A925" s="8">
        <v>46</v>
      </c>
      <c r="B925" s="8">
        <v>1</v>
      </c>
      <c r="C925" s="8">
        <v>0</v>
      </c>
      <c r="D925" s="8">
        <v>19.75</v>
      </c>
      <c r="E925" s="8">
        <v>322.5</v>
      </c>
      <c r="F925">
        <f t="shared" si="42"/>
        <v>322.5</v>
      </c>
      <c r="G925" t="str">
        <f t="shared" si="44"/>
        <v/>
      </c>
      <c r="H925" t="str">
        <f t="shared" si="43"/>
        <v/>
      </c>
    </row>
    <row r="926" spans="1:8" ht="13">
      <c r="A926" s="8">
        <v>47</v>
      </c>
      <c r="B926" s="8">
        <v>1</v>
      </c>
      <c r="C926" s="8">
        <v>0</v>
      </c>
      <c r="D926" s="8">
        <v>20.25</v>
      </c>
      <c r="E926" s="8">
        <v>246.6</v>
      </c>
      <c r="F926">
        <f t="shared" si="42"/>
        <v>246.6</v>
      </c>
      <c r="G926" t="str">
        <f t="shared" si="44"/>
        <v/>
      </c>
      <c r="H926" t="str">
        <f t="shared" si="43"/>
        <v/>
      </c>
    </row>
    <row r="927" spans="1:8" ht="13">
      <c r="A927" s="8">
        <v>47</v>
      </c>
      <c r="B927" s="8">
        <v>1</v>
      </c>
      <c r="C927" s="8">
        <v>0</v>
      </c>
      <c r="D927" s="8">
        <v>19.75</v>
      </c>
      <c r="E927" s="8">
        <v>168.65</v>
      </c>
      <c r="F927">
        <f t="shared" si="42"/>
        <v>168.65</v>
      </c>
      <c r="G927" t="str">
        <f t="shared" si="44"/>
        <v/>
      </c>
      <c r="H927" t="str">
        <f t="shared" si="43"/>
        <v/>
      </c>
    </row>
    <row r="928" spans="1:8" ht="13">
      <c r="A928" s="8">
        <v>47</v>
      </c>
      <c r="B928" s="8">
        <v>1</v>
      </c>
      <c r="C928" s="8">
        <v>0</v>
      </c>
      <c r="D928" s="8">
        <v>21.3</v>
      </c>
      <c r="E928" s="8">
        <v>144.15</v>
      </c>
      <c r="F928">
        <f t="shared" si="42"/>
        <v>144.15</v>
      </c>
      <c r="G928" t="str">
        <f t="shared" si="44"/>
        <v/>
      </c>
      <c r="H928" t="str">
        <f t="shared" si="43"/>
        <v/>
      </c>
    </row>
    <row r="929" spans="1:8" ht="13">
      <c r="A929" s="8">
        <v>47</v>
      </c>
      <c r="B929" s="8">
        <v>1</v>
      </c>
      <c r="C929" s="8">
        <v>0</v>
      </c>
      <c r="D929" s="8">
        <v>19.899999999999999</v>
      </c>
      <c r="E929" s="8">
        <v>525</v>
      </c>
      <c r="F929">
        <f t="shared" si="42"/>
        <v>525</v>
      </c>
      <c r="G929" t="str">
        <f t="shared" si="44"/>
        <v/>
      </c>
      <c r="H929" t="str">
        <f t="shared" si="43"/>
        <v/>
      </c>
    </row>
    <row r="930" spans="1:8" ht="13">
      <c r="A930" s="8">
        <v>47</v>
      </c>
      <c r="B930" s="8">
        <v>1</v>
      </c>
      <c r="C930" s="8">
        <v>0</v>
      </c>
      <c r="D930" s="8">
        <v>19.3</v>
      </c>
      <c r="E930" s="8">
        <v>660.9</v>
      </c>
      <c r="F930">
        <f t="shared" si="42"/>
        <v>660.9</v>
      </c>
      <c r="G930" t="str">
        <f t="shared" si="44"/>
        <v/>
      </c>
      <c r="H930" t="str">
        <f t="shared" si="43"/>
        <v/>
      </c>
    </row>
    <row r="931" spans="1:8" ht="13">
      <c r="A931" s="8">
        <v>47</v>
      </c>
      <c r="B931" s="8">
        <v>1</v>
      </c>
      <c r="C931" s="8">
        <v>0</v>
      </c>
      <c r="D931" s="8">
        <v>19.649999999999999</v>
      </c>
      <c r="E931" s="8">
        <v>331.3</v>
      </c>
      <c r="F931">
        <f t="shared" si="42"/>
        <v>331.3</v>
      </c>
      <c r="G931" t="str">
        <f t="shared" si="44"/>
        <v/>
      </c>
      <c r="H931" t="str">
        <f t="shared" si="43"/>
        <v/>
      </c>
    </row>
    <row r="932" spans="1:8" ht="13">
      <c r="A932" s="8">
        <v>47</v>
      </c>
      <c r="B932" s="8">
        <v>1</v>
      </c>
      <c r="C932" s="8">
        <v>0</v>
      </c>
      <c r="D932" s="8">
        <v>20.55</v>
      </c>
      <c r="E932" s="8">
        <v>527.9</v>
      </c>
      <c r="F932">
        <f t="shared" si="42"/>
        <v>527.9</v>
      </c>
      <c r="G932" t="str">
        <f t="shared" si="44"/>
        <v/>
      </c>
      <c r="H932" t="str">
        <f t="shared" si="43"/>
        <v/>
      </c>
    </row>
    <row r="933" spans="1:8" ht="13">
      <c r="A933" s="8">
        <v>47</v>
      </c>
      <c r="B933" s="8">
        <v>1</v>
      </c>
      <c r="C933" s="8">
        <v>0</v>
      </c>
      <c r="D933" s="8">
        <v>20.149999999999999</v>
      </c>
      <c r="E933" s="8">
        <v>700.85</v>
      </c>
      <c r="F933">
        <f t="shared" si="42"/>
        <v>700.85</v>
      </c>
      <c r="G933" t="str">
        <f t="shared" si="44"/>
        <v/>
      </c>
      <c r="H933" t="str">
        <f t="shared" si="43"/>
        <v/>
      </c>
    </row>
    <row r="934" spans="1:8" ht="13">
      <c r="A934" s="8">
        <v>47</v>
      </c>
      <c r="B934" s="8">
        <v>1</v>
      </c>
      <c r="C934" s="8">
        <v>0</v>
      </c>
      <c r="D934" s="8">
        <v>20.45</v>
      </c>
      <c r="E934" s="8">
        <v>313.45</v>
      </c>
      <c r="F934">
        <f t="shared" si="42"/>
        <v>313.45</v>
      </c>
      <c r="G934" t="str">
        <f t="shared" si="44"/>
        <v/>
      </c>
      <c r="H934" t="str">
        <f t="shared" si="43"/>
        <v/>
      </c>
    </row>
    <row r="935" spans="1:8" ht="13">
      <c r="A935" s="8">
        <v>47</v>
      </c>
      <c r="B935" s="8">
        <v>1</v>
      </c>
      <c r="C935" s="8">
        <v>0</v>
      </c>
      <c r="D935" s="8">
        <v>20.05</v>
      </c>
      <c r="E935" s="8">
        <v>646.85</v>
      </c>
      <c r="F935">
        <f t="shared" si="42"/>
        <v>646.85</v>
      </c>
      <c r="G935" t="str">
        <f t="shared" si="44"/>
        <v/>
      </c>
      <c r="H935" t="str">
        <f t="shared" si="43"/>
        <v/>
      </c>
    </row>
    <row r="936" spans="1:8" ht="13">
      <c r="A936" s="8">
        <v>47</v>
      </c>
      <c r="B936" s="8">
        <v>1</v>
      </c>
      <c r="C936" s="8">
        <v>0</v>
      </c>
      <c r="D936" s="8">
        <v>20.05</v>
      </c>
      <c r="E936" s="8">
        <v>488.65</v>
      </c>
      <c r="F936">
        <f t="shared" si="42"/>
        <v>488.65</v>
      </c>
      <c r="G936" t="str">
        <f t="shared" si="44"/>
        <v/>
      </c>
      <c r="H936" t="str">
        <f t="shared" si="43"/>
        <v/>
      </c>
    </row>
    <row r="937" spans="1:8" ht="13">
      <c r="A937" s="8">
        <v>47</v>
      </c>
      <c r="B937" s="8">
        <v>1</v>
      </c>
      <c r="C937" s="8">
        <v>0</v>
      </c>
      <c r="D937" s="8">
        <v>20.25</v>
      </c>
      <c r="E937" s="8">
        <v>152.94999999999999</v>
      </c>
      <c r="F937">
        <f t="shared" si="42"/>
        <v>152.94999999999999</v>
      </c>
      <c r="G937" t="str">
        <f t="shared" si="44"/>
        <v/>
      </c>
      <c r="H937" t="str">
        <f t="shared" si="43"/>
        <v/>
      </c>
    </row>
    <row r="938" spans="1:8" ht="13">
      <c r="A938" s="8">
        <v>47</v>
      </c>
      <c r="B938" s="8">
        <v>1</v>
      </c>
      <c r="C938" s="8">
        <v>0</v>
      </c>
      <c r="D938" s="8">
        <v>20.55</v>
      </c>
      <c r="E938" s="8">
        <v>676.7</v>
      </c>
      <c r="F938">
        <f t="shared" si="42"/>
        <v>676.7</v>
      </c>
      <c r="G938" t="str">
        <f t="shared" si="44"/>
        <v/>
      </c>
      <c r="H938" t="str">
        <f t="shared" si="43"/>
        <v/>
      </c>
    </row>
    <row r="939" spans="1:8" ht="13">
      <c r="A939" s="8">
        <v>47</v>
      </c>
      <c r="B939" s="8">
        <v>1</v>
      </c>
      <c r="C939" s="8">
        <v>0</v>
      </c>
      <c r="D939" s="8">
        <v>19.649999999999999</v>
      </c>
      <c r="E939" s="8">
        <v>496.9</v>
      </c>
      <c r="F939">
        <f t="shared" si="42"/>
        <v>496.9</v>
      </c>
      <c r="G939" t="str">
        <f t="shared" si="44"/>
        <v/>
      </c>
      <c r="H939" t="str">
        <f t="shared" si="43"/>
        <v/>
      </c>
    </row>
    <row r="940" spans="1:8" ht="13">
      <c r="A940" s="8">
        <v>48</v>
      </c>
      <c r="B940" s="8">
        <v>1</v>
      </c>
      <c r="C940" s="8">
        <v>0</v>
      </c>
      <c r="D940" s="8">
        <v>20.05</v>
      </c>
      <c r="E940" s="8">
        <v>450.8</v>
      </c>
      <c r="F940">
        <f t="shared" si="42"/>
        <v>450.8</v>
      </c>
      <c r="G940" t="str">
        <f t="shared" si="44"/>
        <v/>
      </c>
      <c r="H940" t="str">
        <f t="shared" si="43"/>
        <v/>
      </c>
    </row>
    <row r="941" spans="1:8" ht="13">
      <c r="A941" s="8">
        <v>48</v>
      </c>
      <c r="B941" s="8">
        <v>1</v>
      </c>
      <c r="C941" s="8">
        <v>0</v>
      </c>
      <c r="D941" s="8">
        <v>20.65</v>
      </c>
      <c r="E941" s="8">
        <v>485.25</v>
      </c>
      <c r="F941">
        <f t="shared" si="42"/>
        <v>485.25</v>
      </c>
      <c r="G941" t="str">
        <f t="shared" si="44"/>
        <v/>
      </c>
      <c r="H941" t="str">
        <f t="shared" si="43"/>
        <v/>
      </c>
    </row>
    <row r="942" spans="1:8" ht="13">
      <c r="A942" s="8">
        <v>48</v>
      </c>
      <c r="B942" s="8">
        <v>1</v>
      </c>
      <c r="C942" s="8">
        <v>0</v>
      </c>
      <c r="D942" s="8">
        <v>19.55</v>
      </c>
      <c r="E942" s="8">
        <v>620.35</v>
      </c>
      <c r="F942">
        <f t="shared" si="42"/>
        <v>620.35</v>
      </c>
      <c r="G942" t="str">
        <f t="shared" si="44"/>
        <v/>
      </c>
      <c r="H942" t="str">
        <f t="shared" si="43"/>
        <v/>
      </c>
    </row>
    <row r="943" spans="1:8" ht="13">
      <c r="A943" s="8">
        <v>48</v>
      </c>
      <c r="B943" s="8">
        <v>1</v>
      </c>
      <c r="C943" s="8">
        <v>0</v>
      </c>
      <c r="D943" s="8">
        <v>20.149999999999999</v>
      </c>
      <c r="E943" s="8">
        <v>147.5</v>
      </c>
      <c r="F943">
        <f t="shared" si="42"/>
        <v>147.5</v>
      </c>
      <c r="G943" t="str">
        <f t="shared" si="44"/>
        <v/>
      </c>
      <c r="H943" t="str">
        <f t="shared" si="43"/>
        <v/>
      </c>
    </row>
    <row r="944" spans="1:8" ht="13">
      <c r="A944" s="8">
        <v>48</v>
      </c>
      <c r="B944" s="8">
        <v>1</v>
      </c>
      <c r="C944" s="8">
        <v>0</v>
      </c>
      <c r="D944" s="8">
        <v>19.25</v>
      </c>
      <c r="E944" s="8">
        <v>150.85</v>
      </c>
      <c r="F944">
        <f t="shared" si="42"/>
        <v>150.85</v>
      </c>
      <c r="G944" t="str">
        <f t="shared" si="44"/>
        <v/>
      </c>
      <c r="H944" t="str">
        <f t="shared" si="43"/>
        <v/>
      </c>
    </row>
    <row r="945" spans="1:8" ht="13">
      <c r="A945" s="8">
        <v>48</v>
      </c>
      <c r="B945" s="8">
        <v>1</v>
      </c>
      <c r="C945" s="8">
        <v>0</v>
      </c>
      <c r="D945" s="8">
        <v>20.2</v>
      </c>
      <c r="E945" s="8">
        <v>633.45000000000005</v>
      </c>
      <c r="F945">
        <f t="shared" si="42"/>
        <v>633.45000000000005</v>
      </c>
      <c r="G945" t="str">
        <f t="shared" si="44"/>
        <v/>
      </c>
      <c r="H945" t="str">
        <f t="shared" si="43"/>
        <v/>
      </c>
    </row>
    <row r="946" spans="1:8" ht="13">
      <c r="A946" s="8">
        <v>48</v>
      </c>
      <c r="B946" s="8">
        <v>1</v>
      </c>
      <c r="C946" s="8">
        <v>0</v>
      </c>
      <c r="D946" s="8">
        <v>19.95</v>
      </c>
      <c r="E946" s="8">
        <v>165.5</v>
      </c>
      <c r="F946">
        <f t="shared" si="42"/>
        <v>165.5</v>
      </c>
      <c r="G946" t="str">
        <f t="shared" si="44"/>
        <v/>
      </c>
      <c r="H946" t="str">
        <f t="shared" si="43"/>
        <v/>
      </c>
    </row>
    <row r="947" spans="1:8" ht="13">
      <c r="A947" s="8">
        <v>48</v>
      </c>
      <c r="B947" s="8">
        <v>1</v>
      </c>
      <c r="C947" s="8">
        <v>0</v>
      </c>
      <c r="D947" s="8">
        <v>19.95</v>
      </c>
      <c r="E947" s="8">
        <v>475.1</v>
      </c>
      <c r="F947">
        <f t="shared" si="42"/>
        <v>475.1</v>
      </c>
      <c r="G947" t="str">
        <f t="shared" si="44"/>
        <v/>
      </c>
      <c r="H947" t="str">
        <f t="shared" si="43"/>
        <v/>
      </c>
    </row>
    <row r="948" spans="1:8" ht="13">
      <c r="A948" s="8">
        <v>48</v>
      </c>
      <c r="B948" s="8">
        <v>1</v>
      </c>
      <c r="C948" s="8">
        <v>0</v>
      </c>
      <c r="D948" s="8">
        <v>20</v>
      </c>
      <c r="E948" s="8">
        <v>842.9</v>
      </c>
      <c r="F948">
        <f t="shared" si="42"/>
        <v>842.9</v>
      </c>
      <c r="G948" t="str">
        <f t="shared" si="44"/>
        <v/>
      </c>
      <c r="H948" t="str">
        <f t="shared" si="43"/>
        <v/>
      </c>
    </row>
    <row r="949" spans="1:8" ht="13">
      <c r="A949" s="8">
        <v>48</v>
      </c>
      <c r="B949" s="8">
        <v>1</v>
      </c>
      <c r="C949" s="8">
        <v>0</v>
      </c>
      <c r="D949" s="8">
        <v>19.850000000000001</v>
      </c>
      <c r="E949" s="8">
        <v>740.3</v>
      </c>
      <c r="F949">
        <f t="shared" si="42"/>
        <v>740.3</v>
      </c>
      <c r="G949" t="str">
        <f t="shared" si="44"/>
        <v/>
      </c>
      <c r="H949" t="str">
        <f t="shared" si="43"/>
        <v/>
      </c>
    </row>
    <row r="950" spans="1:8" ht="13">
      <c r="A950" s="8">
        <v>49</v>
      </c>
      <c r="B950" s="8">
        <v>1</v>
      </c>
      <c r="C950" s="8">
        <v>0</v>
      </c>
      <c r="D950" s="8">
        <v>20.45</v>
      </c>
      <c r="E950" s="8">
        <v>215.2</v>
      </c>
      <c r="F950">
        <f t="shared" si="42"/>
        <v>215.2</v>
      </c>
      <c r="G950" t="str">
        <f t="shared" si="44"/>
        <v/>
      </c>
      <c r="H950" t="str">
        <f t="shared" si="43"/>
        <v/>
      </c>
    </row>
    <row r="951" spans="1:8" ht="13">
      <c r="A951" s="8">
        <v>49</v>
      </c>
      <c r="B951" s="8">
        <v>1</v>
      </c>
      <c r="C951" s="8">
        <v>0</v>
      </c>
      <c r="D951" s="8">
        <v>20.149999999999999</v>
      </c>
      <c r="E951" s="8">
        <v>365.55</v>
      </c>
      <c r="F951">
        <f t="shared" si="42"/>
        <v>365.55</v>
      </c>
      <c r="G951" t="str">
        <f t="shared" si="44"/>
        <v/>
      </c>
      <c r="H951" t="str">
        <f t="shared" si="43"/>
        <v/>
      </c>
    </row>
    <row r="952" spans="1:8" ht="13">
      <c r="A952" s="8">
        <v>49</v>
      </c>
      <c r="B952" s="8">
        <v>1</v>
      </c>
      <c r="C952" s="8">
        <v>0</v>
      </c>
      <c r="D952" s="8">
        <v>20.45</v>
      </c>
      <c r="E952" s="8">
        <v>343.45</v>
      </c>
      <c r="F952">
        <f t="shared" si="42"/>
        <v>343.45</v>
      </c>
      <c r="G952" t="str">
        <f t="shared" si="44"/>
        <v/>
      </c>
      <c r="H952" t="str">
        <f t="shared" si="43"/>
        <v/>
      </c>
    </row>
    <row r="953" spans="1:8" ht="13">
      <c r="A953" s="8">
        <v>49</v>
      </c>
      <c r="B953" s="8">
        <v>1</v>
      </c>
      <c r="C953" s="8">
        <v>0</v>
      </c>
      <c r="D953" s="8">
        <v>20.05</v>
      </c>
      <c r="E953" s="8">
        <v>572.85</v>
      </c>
      <c r="F953">
        <f t="shared" si="42"/>
        <v>572.85</v>
      </c>
      <c r="G953" t="str">
        <f t="shared" si="44"/>
        <v/>
      </c>
      <c r="H953" t="str">
        <f t="shared" si="43"/>
        <v/>
      </c>
    </row>
    <row r="954" spans="1:8" ht="13">
      <c r="A954" s="8">
        <v>49</v>
      </c>
      <c r="B954" s="8">
        <v>1</v>
      </c>
      <c r="C954" s="8">
        <v>0</v>
      </c>
      <c r="D954" s="8">
        <v>19.45</v>
      </c>
      <c r="E954" s="8">
        <v>139.75</v>
      </c>
      <c r="F954">
        <f t="shared" si="42"/>
        <v>139.75</v>
      </c>
      <c r="G954" t="str">
        <f t="shared" si="44"/>
        <v/>
      </c>
      <c r="H954" t="str">
        <f t="shared" si="43"/>
        <v/>
      </c>
    </row>
    <row r="955" spans="1:8" ht="13">
      <c r="A955" s="8">
        <v>49</v>
      </c>
      <c r="B955" s="8">
        <v>1</v>
      </c>
      <c r="C955" s="8">
        <v>0</v>
      </c>
      <c r="D955" s="8">
        <v>20.7</v>
      </c>
      <c r="E955" s="8">
        <v>695.75</v>
      </c>
      <c r="F955">
        <f t="shared" si="42"/>
        <v>695.75</v>
      </c>
      <c r="G955" t="str">
        <f t="shared" si="44"/>
        <v/>
      </c>
      <c r="H955" t="str">
        <f t="shared" si="43"/>
        <v/>
      </c>
    </row>
    <row r="956" spans="1:8" ht="13">
      <c r="A956" s="8">
        <v>49</v>
      </c>
      <c r="B956" s="8">
        <v>1</v>
      </c>
      <c r="C956" s="8">
        <v>0</v>
      </c>
      <c r="D956" s="8">
        <v>19.899999999999999</v>
      </c>
      <c r="E956" s="8">
        <v>160.05000000000001</v>
      </c>
      <c r="F956">
        <f t="shared" si="42"/>
        <v>160.05000000000001</v>
      </c>
      <c r="G956" t="str">
        <f t="shared" si="44"/>
        <v/>
      </c>
      <c r="H956" t="str">
        <f t="shared" si="43"/>
        <v/>
      </c>
    </row>
    <row r="957" spans="1:8" ht="13">
      <c r="A957" s="8">
        <v>49</v>
      </c>
      <c r="B957" s="8">
        <v>1</v>
      </c>
      <c r="C957" s="8">
        <v>0</v>
      </c>
      <c r="D957" s="8">
        <v>19</v>
      </c>
      <c r="E957" s="8">
        <v>581.70000000000005</v>
      </c>
      <c r="F957">
        <f t="shared" si="42"/>
        <v>581.70000000000005</v>
      </c>
      <c r="G957" t="str">
        <f t="shared" si="44"/>
        <v/>
      </c>
      <c r="H957" t="str">
        <f t="shared" si="43"/>
        <v/>
      </c>
    </row>
    <row r="958" spans="1:8" ht="13">
      <c r="A958" s="8">
        <v>50</v>
      </c>
      <c r="B958" s="8">
        <v>1</v>
      </c>
      <c r="C958" s="8">
        <v>0</v>
      </c>
      <c r="D958" s="8">
        <v>19.8</v>
      </c>
      <c r="E958" s="8">
        <v>773.65</v>
      </c>
      <c r="F958">
        <f t="shared" si="42"/>
        <v>773.65</v>
      </c>
      <c r="G958" t="str">
        <f t="shared" si="44"/>
        <v/>
      </c>
      <c r="H958" t="str">
        <f t="shared" si="43"/>
        <v/>
      </c>
    </row>
    <row r="959" spans="1:8" ht="13">
      <c r="A959" s="8">
        <v>50</v>
      </c>
      <c r="B959" s="8">
        <v>1</v>
      </c>
      <c r="C959" s="8">
        <v>0</v>
      </c>
      <c r="D959" s="8">
        <v>20.55</v>
      </c>
      <c r="E959" s="8">
        <v>137.6</v>
      </c>
      <c r="F959">
        <f t="shared" si="42"/>
        <v>137.6</v>
      </c>
      <c r="G959" t="str">
        <f t="shared" si="44"/>
        <v/>
      </c>
      <c r="H959" t="str">
        <f t="shared" si="43"/>
        <v/>
      </c>
    </row>
    <row r="960" spans="1:8" ht="13">
      <c r="A960" s="8">
        <v>50</v>
      </c>
      <c r="B960" s="8">
        <v>1</v>
      </c>
      <c r="C960" s="8">
        <v>0</v>
      </c>
      <c r="D960" s="8">
        <v>19.75</v>
      </c>
      <c r="E960" s="8">
        <v>152.6</v>
      </c>
      <c r="F960">
        <f t="shared" si="42"/>
        <v>152.6</v>
      </c>
      <c r="G960" t="str">
        <f t="shared" si="44"/>
        <v/>
      </c>
      <c r="H960" t="str">
        <f t="shared" si="43"/>
        <v/>
      </c>
    </row>
    <row r="961" spans="1:8" ht="13">
      <c r="A961" s="8">
        <v>50</v>
      </c>
      <c r="B961" s="8">
        <v>1</v>
      </c>
      <c r="C961" s="8">
        <v>0</v>
      </c>
      <c r="D961" s="8">
        <v>19.399999999999999</v>
      </c>
      <c r="E961" s="8">
        <v>411.75</v>
      </c>
      <c r="F961">
        <f t="shared" si="42"/>
        <v>411.75</v>
      </c>
      <c r="G961" t="str">
        <f t="shared" si="44"/>
        <v/>
      </c>
      <c r="H961" t="str">
        <f t="shared" si="43"/>
        <v/>
      </c>
    </row>
    <row r="962" spans="1:8" ht="13">
      <c r="A962" s="8">
        <v>50</v>
      </c>
      <c r="B962" s="8">
        <v>1</v>
      </c>
      <c r="C962" s="8">
        <v>0</v>
      </c>
      <c r="D962" s="8">
        <v>20.149999999999999</v>
      </c>
      <c r="E962" s="8">
        <v>487.75</v>
      </c>
      <c r="F962">
        <f t="shared" si="42"/>
        <v>487.75</v>
      </c>
      <c r="G962" t="str">
        <f t="shared" si="44"/>
        <v/>
      </c>
      <c r="H962" t="str">
        <f t="shared" si="43"/>
        <v/>
      </c>
    </row>
    <row r="963" spans="1:8" ht="13">
      <c r="A963" s="8">
        <v>50</v>
      </c>
      <c r="B963" s="8">
        <v>1</v>
      </c>
      <c r="C963" s="8">
        <v>0</v>
      </c>
      <c r="D963" s="8">
        <v>19.350000000000001</v>
      </c>
      <c r="E963" s="8">
        <v>178.7</v>
      </c>
      <c r="F963">
        <f t="shared" si="42"/>
        <v>178.7</v>
      </c>
      <c r="G963" t="str">
        <f t="shared" si="44"/>
        <v/>
      </c>
      <c r="H963" t="str">
        <f t="shared" si="43"/>
        <v/>
      </c>
    </row>
    <row r="964" spans="1:8" ht="13">
      <c r="A964" s="8">
        <v>50</v>
      </c>
      <c r="B964" s="8">
        <v>1</v>
      </c>
      <c r="C964" s="8">
        <v>0</v>
      </c>
      <c r="D964" s="8">
        <v>20.350000000000001</v>
      </c>
      <c r="E964" s="8">
        <v>579</v>
      </c>
      <c r="F964">
        <f t="shared" si="42"/>
        <v>579</v>
      </c>
      <c r="G964" t="str">
        <f t="shared" si="44"/>
        <v/>
      </c>
      <c r="H964" t="str">
        <f t="shared" si="43"/>
        <v/>
      </c>
    </row>
    <row r="965" spans="1:8" ht="13">
      <c r="A965" s="8">
        <v>50</v>
      </c>
      <c r="B965" s="8">
        <v>1</v>
      </c>
      <c r="C965" s="8">
        <v>0</v>
      </c>
      <c r="D965" s="8">
        <v>20.55</v>
      </c>
      <c r="E965" s="8">
        <v>201.7</v>
      </c>
      <c r="F965">
        <f t="shared" si="42"/>
        <v>201.7</v>
      </c>
      <c r="G965" t="str">
        <f t="shared" si="44"/>
        <v/>
      </c>
      <c r="H965" t="str">
        <f t="shared" si="43"/>
        <v/>
      </c>
    </row>
    <row r="966" spans="1:8" ht="13">
      <c r="A966" s="8">
        <v>50</v>
      </c>
      <c r="B966" s="8">
        <v>1</v>
      </c>
      <c r="C966" s="8">
        <v>0</v>
      </c>
      <c r="D966" s="8">
        <v>20.149999999999999</v>
      </c>
      <c r="E966" s="8">
        <v>141.6</v>
      </c>
      <c r="F966">
        <f t="shared" si="42"/>
        <v>141.6</v>
      </c>
      <c r="G966" t="str">
        <f t="shared" si="44"/>
        <v/>
      </c>
      <c r="H966" t="str">
        <f t="shared" si="43"/>
        <v/>
      </c>
    </row>
    <row r="967" spans="1:8" ht="13">
      <c r="A967" s="8">
        <v>50</v>
      </c>
      <c r="B967" s="8">
        <v>1</v>
      </c>
      <c r="C967" s="8">
        <v>0</v>
      </c>
      <c r="D967" s="8">
        <v>19.850000000000001</v>
      </c>
      <c r="E967" s="8">
        <v>438.4</v>
      </c>
      <c r="F967">
        <f t="shared" si="42"/>
        <v>438.4</v>
      </c>
      <c r="G967" t="str">
        <f t="shared" si="44"/>
        <v/>
      </c>
      <c r="H967" t="str">
        <f t="shared" si="43"/>
        <v/>
      </c>
    </row>
    <row r="968" spans="1:8" ht="13">
      <c r="A968" s="8">
        <v>50</v>
      </c>
      <c r="B968" s="8">
        <v>1</v>
      </c>
      <c r="C968" s="8">
        <v>0</v>
      </c>
      <c r="D968" s="8">
        <v>20.149999999999999</v>
      </c>
      <c r="E968" s="8">
        <v>162.15</v>
      </c>
      <c r="F968">
        <f t="shared" si="42"/>
        <v>162.15</v>
      </c>
      <c r="G968" t="str">
        <f t="shared" si="44"/>
        <v/>
      </c>
      <c r="H968" t="str">
        <f t="shared" si="43"/>
        <v/>
      </c>
    </row>
    <row r="969" spans="1:8" ht="13">
      <c r="A969" s="8">
        <v>51</v>
      </c>
      <c r="B969" s="8">
        <v>1</v>
      </c>
      <c r="C969" s="8">
        <v>0</v>
      </c>
      <c r="D969" s="8">
        <v>19.95</v>
      </c>
      <c r="E969" s="8">
        <v>546.45000000000005</v>
      </c>
      <c r="F969">
        <f t="shared" si="42"/>
        <v>546.45000000000005</v>
      </c>
      <c r="G969" t="str">
        <f t="shared" si="44"/>
        <v/>
      </c>
      <c r="H969" t="str">
        <f t="shared" si="43"/>
        <v/>
      </c>
    </row>
    <row r="970" spans="1:8" ht="13">
      <c r="A970" s="8">
        <v>51</v>
      </c>
      <c r="B970" s="8">
        <v>1</v>
      </c>
      <c r="C970" s="8">
        <v>0</v>
      </c>
      <c r="D970" s="8">
        <v>19.100000000000001</v>
      </c>
      <c r="E970" s="8">
        <v>583.45000000000005</v>
      </c>
      <c r="F970">
        <f t="shared" si="42"/>
        <v>583.45000000000005</v>
      </c>
      <c r="G970" t="str">
        <f t="shared" si="44"/>
        <v/>
      </c>
      <c r="H970" t="str">
        <f t="shared" si="43"/>
        <v/>
      </c>
    </row>
    <row r="971" spans="1:8" ht="13">
      <c r="A971" s="8">
        <v>51</v>
      </c>
      <c r="B971" s="8">
        <v>1</v>
      </c>
      <c r="C971" s="8">
        <v>0</v>
      </c>
      <c r="D971" s="8">
        <v>19.600000000000001</v>
      </c>
      <c r="E971" s="8">
        <v>169.75</v>
      </c>
      <c r="F971">
        <f t="shared" si="42"/>
        <v>169.75</v>
      </c>
      <c r="G971" t="str">
        <f t="shared" si="44"/>
        <v/>
      </c>
      <c r="H971" t="str">
        <f t="shared" si="43"/>
        <v/>
      </c>
    </row>
    <row r="972" spans="1:8" ht="13">
      <c r="A972" s="8">
        <v>51</v>
      </c>
      <c r="B972" s="8">
        <v>1</v>
      </c>
      <c r="C972" s="8">
        <v>0</v>
      </c>
      <c r="D972" s="8">
        <v>20.65</v>
      </c>
      <c r="E972" s="8">
        <v>145</v>
      </c>
      <c r="F972">
        <f t="shared" si="42"/>
        <v>145</v>
      </c>
      <c r="G972" t="str">
        <f t="shared" si="44"/>
        <v/>
      </c>
      <c r="H972" t="str">
        <f t="shared" si="43"/>
        <v/>
      </c>
    </row>
    <row r="973" spans="1:8" ht="13">
      <c r="A973" s="8">
        <v>51</v>
      </c>
      <c r="B973" s="8">
        <v>1</v>
      </c>
      <c r="C973" s="8">
        <v>0</v>
      </c>
      <c r="D973" s="8">
        <v>19.55</v>
      </c>
      <c r="E973" s="8">
        <v>469.25</v>
      </c>
      <c r="F973">
        <f t="shared" si="42"/>
        <v>469.25</v>
      </c>
      <c r="G973" t="str">
        <f t="shared" si="44"/>
        <v/>
      </c>
      <c r="H973" t="str">
        <f t="shared" si="43"/>
        <v/>
      </c>
    </row>
    <row r="974" spans="1:8" ht="13">
      <c r="A974" s="8">
        <v>51</v>
      </c>
      <c r="B974" s="8">
        <v>1</v>
      </c>
      <c r="C974" s="8">
        <v>0</v>
      </c>
      <c r="D974" s="8">
        <v>19.850000000000001</v>
      </c>
      <c r="E974" s="8">
        <v>163.6</v>
      </c>
      <c r="F974">
        <f t="shared" si="42"/>
        <v>163.6</v>
      </c>
      <c r="G974" t="str">
        <f t="shared" si="44"/>
        <v/>
      </c>
      <c r="H974" t="str">
        <f t="shared" si="43"/>
        <v/>
      </c>
    </row>
    <row r="975" spans="1:8" ht="13">
      <c r="A975" s="8">
        <v>51</v>
      </c>
      <c r="B975" s="8">
        <v>1</v>
      </c>
      <c r="C975" s="8">
        <v>0</v>
      </c>
      <c r="D975" s="8">
        <v>19.399999999999999</v>
      </c>
      <c r="E975" s="8">
        <v>908.55</v>
      </c>
      <c r="F975">
        <f t="shared" si="42"/>
        <v>908.55</v>
      </c>
      <c r="G975" t="str">
        <f t="shared" si="44"/>
        <v/>
      </c>
      <c r="H975" t="str">
        <f t="shared" si="43"/>
        <v/>
      </c>
    </row>
    <row r="976" spans="1:8" ht="13">
      <c r="A976" s="8">
        <v>51</v>
      </c>
      <c r="B976" s="8">
        <v>1</v>
      </c>
      <c r="C976" s="8">
        <v>0</v>
      </c>
      <c r="D976" s="8">
        <v>20.45</v>
      </c>
      <c r="E976" s="8">
        <v>371.4</v>
      </c>
      <c r="F976">
        <f t="shared" ref="F976:F1039" si="45">IF(AND($B976=$E$10,$C976=$F$10),$E976,"")</f>
        <v>371.4</v>
      </c>
      <c r="G976" t="str">
        <f t="shared" si="44"/>
        <v/>
      </c>
      <c r="H976" t="str">
        <f t="shared" ref="H976:H1039" si="46">IF(AND($B976=$E$12,$C976=$F$12),$E976,"")</f>
        <v/>
      </c>
    </row>
    <row r="977" spans="1:8" ht="13">
      <c r="A977" s="8">
        <v>52</v>
      </c>
      <c r="B977" s="8">
        <v>1</v>
      </c>
      <c r="C977" s="8">
        <v>0</v>
      </c>
      <c r="D977" s="8">
        <v>20.399999999999999</v>
      </c>
      <c r="E977" s="8">
        <v>140.94999999999999</v>
      </c>
      <c r="F977">
        <f t="shared" si="45"/>
        <v>140.94999999999999</v>
      </c>
      <c r="G977" t="str">
        <f t="shared" ref="G977:G1040" si="47">IF(AND($B977=$E$11,$C977=$F$11),$E977,"")</f>
        <v/>
      </c>
      <c r="H977" t="str">
        <f t="shared" si="46"/>
        <v/>
      </c>
    </row>
    <row r="978" spans="1:8" ht="13">
      <c r="A978" s="8">
        <v>52</v>
      </c>
      <c r="B978" s="8">
        <v>1</v>
      </c>
      <c r="C978" s="8">
        <v>0</v>
      </c>
      <c r="D978" s="8">
        <v>19.649999999999999</v>
      </c>
      <c r="E978" s="8">
        <v>777.3</v>
      </c>
      <c r="F978">
        <f t="shared" si="45"/>
        <v>777.3</v>
      </c>
      <c r="G978" t="str">
        <f t="shared" si="47"/>
        <v/>
      </c>
      <c r="H978" t="str">
        <f t="shared" si="46"/>
        <v/>
      </c>
    </row>
    <row r="979" spans="1:8" ht="13">
      <c r="A979" s="8">
        <v>52</v>
      </c>
      <c r="B979" s="8">
        <v>1</v>
      </c>
      <c r="C979" s="8">
        <v>0</v>
      </c>
      <c r="D979" s="8">
        <v>21</v>
      </c>
      <c r="E979" s="8">
        <v>572.45000000000005</v>
      </c>
      <c r="F979">
        <f t="shared" si="45"/>
        <v>572.45000000000005</v>
      </c>
      <c r="G979" t="str">
        <f t="shared" si="47"/>
        <v/>
      </c>
      <c r="H979" t="str">
        <f t="shared" si="46"/>
        <v/>
      </c>
    </row>
    <row r="980" spans="1:8" ht="13">
      <c r="A980" s="8">
        <v>52</v>
      </c>
      <c r="B980" s="8">
        <v>1</v>
      </c>
      <c r="C980" s="8">
        <v>0</v>
      </c>
      <c r="D980" s="8">
        <v>19.350000000000001</v>
      </c>
      <c r="E980" s="8">
        <v>627.4</v>
      </c>
      <c r="F980">
        <f t="shared" si="45"/>
        <v>627.4</v>
      </c>
      <c r="G980" t="str">
        <f t="shared" si="47"/>
        <v/>
      </c>
      <c r="H980" t="str">
        <f t="shared" si="46"/>
        <v/>
      </c>
    </row>
    <row r="981" spans="1:8" ht="13">
      <c r="A981" s="8">
        <v>52</v>
      </c>
      <c r="B981" s="8">
        <v>1</v>
      </c>
      <c r="C981" s="8">
        <v>0</v>
      </c>
      <c r="D981" s="8">
        <v>20.85</v>
      </c>
      <c r="E981" s="8">
        <v>576.70000000000005</v>
      </c>
      <c r="F981">
        <f t="shared" si="45"/>
        <v>576.70000000000005</v>
      </c>
      <c r="G981" t="str">
        <f t="shared" si="47"/>
        <v/>
      </c>
      <c r="H981" t="str">
        <f t="shared" si="46"/>
        <v/>
      </c>
    </row>
    <row r="982" spans="1:8" ht="13">
      <c r="A982" s="8">
        <v>52</v>
      </c>
      <c r="B982" s="8">
        <v>1</v>
      </c>
      <c r="C982" s="8">
        <v>0</v>
      </c>
      <c r="D982" s="8">
        <v>20.65</v>
      </c>
      <c r="E982" s="8">
        <v>742.95</v>
      </c>
      <c r="F982">
        <f t="shared" si="45"/>
        <v>742.95</v>
      </c>
      <c r="G982" t="str">
        <f t="shared" si="47"/>
        <v/>
      </c>
      <c r="H982" t="str">
        <f t="shared" si="46"/>
        <v/>
      </c>
    </row>
    <row r="983" spans="1:8" ht="13">
      <c r="A983" s="8">
        <v>52</v>
      </c>
      <c r="B983" s="8">
        <v>1</v>
      </c>
      <c r="C983" s="8">
        <v>0</v>
      </c>
      <c r="D983" s="8">
        <v>19.600000000000001</v>
      </c>
      <c r="E983" s="8">
        <v>609.9</v>
      </c>
      <c r="F983">
        <f t="shared" si="45"/>
        <v>609.9</v>
      </c>
      <c r="G983" t="str">
        <f t="shared" si="47"/>
        <v/>
      </c>
      <c r="H983" t="str">
        <f t="shared" si="46"/>
        <v/>
      </c>
    </row>
    <row r="984" spans="1:8" ht="13">
      <c r="A984" s="8">
        <v>52</v>
      </c>
      <c r="B984" s="8">
        <v>1</v>
      </c>
      <c r="C984" s="8">
        <v>0</v>
      </c>
      <c r="D984" s="8">
        <v>20.100000000000001</v>
      </c>
      <c r="E984" s="8">
        <v>401.5</v>
      </c>
      <c r="F984">
        <f t="shared" si="45"/>
        <v>401.5</v>
      </c>
      <c r="G984" t="str">
        <f t="shared" si="47"/>
        <v/>
      </c>
      <c r="H984" t="str">
        <f t="shared" si="46"/>
        <v/>
      </c>
    </row>
    <row r="985" spans="1:8" ht="13">
      <c r="A985" s="8">
        <v>52</v>
      </c>
      <c r="B985" s="8">
        <v>1</v>
      </c>
      <c r="C985" s="8">
        <v>0</v>
      </c>
      <c r="D985" s="8">
        <v>19.850000000000001</v>
      </c>
      <c r="E985" s="8">
        <v>393.45</v>
      </c>
      <c r="F985">
        <f t="shared" si="45"/>
        <v>393.45</v>
      </c>
      <c r="G985" t="str">
        <f t="shared" si="47"/>
        <v/>
      </c>
      <c r="H985" t="str">
        <f t="shared" si="46"/>
        <v/>
      </c>
    </row>
    <row r="986" spans="1:8" ht="13">
      <c r="A986" s="8">
        <v>52</v>
      </c>
      <c r="B986" s="8">
        <v>1</v>
      </c>
      <c r="C986" s="8">
        <v>0</v>
      </c>
      <c r="D986" s="8">
        <v>19.649999999999999</v>
      </c>
      <c r="E986" s="8">
        <v>447.75</v>
      </c>
      <c r="F986">
        <f t="shared" si="45"/>
        <v>447.75</v>
      </c>
      <c r="G986" t="str">
        <f t="shared" si="47"/>
        <v/>
      </c>
      <c r="H986" t="str">
        <f t="shared" si="46"/>
        <v/>
      </c>
    </row>
    <row r="987" spans="1:8" ht="13">
      <c r="A987" s="8">
        <v>52</v>
      </c>
      <c r="B987" s="8">
        <v>1</v>
      </c>
      <c r="C987" s="8">
        <v>0</v>
      </c>
      <c r="D987" s="8">
        <v>19.2</v>
      </c>
      <c r="E987" s="8">
        <v>829.55</v>
      </c>
      <c r="F987">
        <f t="shared" si="45"/>
        <v>829.55</v>
      </c>
      <c r="G987" t="str">
        <f t="shared" si="47"/>
        <v/>
      </c>
      <c r="H987" t="str">
        <f t="shared" si="46"/>
        <v/>
      </c>
    </row>
    <row r="988" spans="1:8" ht="13">
      <c r="A988" s="8">
        <v>53</v>
      </c>
      <c r="B988" s="8">
        <v>1</v>
      </c>
      <c r="C988" s="8">
        <v>0</v>
      </c>
      <c r="D988" s="8">
        <v>19.75</v>
      </c>
      <c r="E988" s="8">
        <v>606.54999999999995</v>
      </c>
      <c r="F988">
        <f t="shared" si="45"/>
        <v>606.54999999999995</v>
      </c>
      <c r="G988" t="str">
        <f t="shared" si="47"/>
        <v/>
      </c>
      <c r="H988" t="str">
        <f t="shared" si="46"/>
        <v/>
      </c>
    </row>
    <row r="989" spans="1:8" ht="13">
      <c r="A989" s="8">
        <v>53</v>
      </c>
      <c r="B989" s="8">
        <v>1</v>
      </c>
      <c r="C989" s="8">
        <v>0</v>
      </c>
      <c r="D989" s="8">
        <v>18.7</v>
      </c>
      <c r="E989" s="8">
        <v>778.1</v>
      </c>
      <c r="F989">
        <f t="shared" si="45"/>
        <v>778.1</v>
      </c>
      <c r="G989" t="str">
        <f t="shared" si="47"/>
        <v/>
      </c>
      <c r="H989" t="str">
        <f t="shared" si="46"/>
        <v/>
      </c>
    </row>
    <row r="990" spans="1:8" ht="13">
      <c r="A990" s="8">
        <v>53</v>
      </c>
      <c r="B990" s="8">
        <v>1</v>
      </c>
      <c r="C990" s="8">
        <v>0</v>
      </c>
      <c r="D990" s="8">
        <v>19.899999999999999</v>
      </c>
      <c r="E990" s="8">
        <v>504.05</v>
      </c>
      <c r="F990">
        <f t="shared" si="45"/>
        <v>504.05</v>
      </c>
      <c r="G990" t="str">
        <f t="shared" si="47"/>
        <v/>
      </c>
      <c r="H990" t="str">
        <f t="shared" si="46"/>
        <v/>
      </c>
    </row>
    <row r="991" spans="1:8" ht="13">
      <c r="A991" s="8">
        <v>53</v>
      </c>
      <c r="B991" s="8">
        <v>1</v>
      </c>
      <c r="C991" s="8">
        <v>0</v>
      </c>
      <c r="D991" s="8">
        <v>20.2</v>
      </c>
      <c r="E991" s="8">
        <v>564.35</v>
      </c>
      <c r="F991">
        <f t="shared" si="45"/>
        <v>564.35</v>
      </c>
      <c r="G991" t="str">
        <f t="shared" si="47"/>
        <v/>
      </c>
      <c r="H991" t="str">
        <f t="shared" si="46"/>
        <v/>
      </c>
    </row>
    <row r="992" spans="1:8" ht="13">
      <c r="A992" s="8">
        <v>53</v>
      </c>
      <c r="B992" s="8">
        <v>1</v>
      </c>
      <c r="C992" s="8">
        <v>0</v>
      </c>
      <c r="D992" s="8">
        <v>19.649999999999999</v>
      </c>
      <c r="E992" s="8">
        <v>168.9</v>
      </c>
      <c r="F992">
        <f t="shared" si="45"/>
        <v>168.9</v>
      </c>
      <c r="G992" t="str">
        <f t="shared" si="47"/>
        <v/>
      </c>
      <c r="H992" t="str">
        <f t="shared" si="46"/>
        <v/>
      </c>
    </row>
    <row r="993" spans="1:8" ht="13">
      <c r="A993" s="8">
        <v>53</v>
      </c>
      <c r="B993" s="8">
        <v>1</v>
      </c>
      <c r="C993" s="8">
        <v>0</v>
      </c>
      <c r="D993" s="8">
        <v>19.850000000000001</v>
      </c>
      <c r="E993" s="8">
        <v>560.85</v>
      </c>
      <c r="F993">
        <f t="shared" si="45"/>
        <v>560.85</v>
      </c>
      <c r="G993" t="str">
        <f t="shared" si="47"/>
        <v/>
      </c>
      <c r="H993" t="str">
        <f t="shared" si="46"/>
        <v/>
      </c>
    </row>
    <row r="994" spans="1:8" ht="13">
      <c r="A994" s="8">
        <v>53</v>
      </c>
      <c r="B994" s="8">
        <v>1</v>
      </c>
      <c r="C994" s="8">
        <v>0</v>
      </c>
      <c r="D994" s="8">
        <v>19.850000000000001</v>
      </c>
      <c r="E994" s="8">
        <v>563.65</v>
      </c>
      <c r="F994">
        <f t="shared" si="45"/>
        <v>563.65</v>
      </c>
      <c r="G994" t="str">
        <f t="shared" si="47"/>
        <v/>
      </c>
      <c r="H994" t="str">
        <f t="shared" si="46"/>
        <v/>
      </c>
    </row>
    <row r="995" spans="1:8" ht="13">
      <c r="A995" s="8">
        <v>53</v>
      </c>
      <c r="B995" s="8">
        <v>1</v>
      </c>
      <c r="C995" s="8">
        <v>0</v>
      </c>
      <c r="D995" s="8">
        <v>19.399999999999999</v>
      </c>
      <c r="E995" s="8">
        <v>729.95</v>
      </c>
      <c r="F995">
        <f t="shared" si="45"/>
        <v>729.95</v>
      </c>
      <c r="G995" t="str">
        <f t="shared" si="47"/>
        <v/>
      </c>
      <c r="H995" t="str">
        <f t="shared" si="46"/>
        <v/>
      </c>
    </row>
    <row r="996" spans="1:8" ht="13">
      <c r="A996" s="8">
        <v>53</v>
      </c>
      <c r="B996" s="8">
        <v>1</v>
      </c>
      <c r="C996" s="8">
        <v>0</v>
      </c>
      <c r="D996" s="8">
        <v>20.8</v>
      </c>
      <c r="E996" s="8">
        <v>164.3</v>
      </c>
      <c r="F996">
        <f t="shared" si="45"/>
        <v>164.3</v>
      </c>
      <c r="G996" t="str">
        <f t="shared" si="47"/>
        <v/>
      </c>
      <c r="H996" t="str">
        <f t="shared" si="46"/>
        <v/>
      </c>
    </row>
    <row r="997" spans="1:8" ht="13">
      <c r="A997" s="8">
        <v>53</v>
      </c>
      <c r="B997" s="8">
        <v>1</v>
      </c>
      <c r="C997" s="8">
        <v>0</v>
      </c>
      <c r="D997" s="8">
        <v>19.55</v>
      </c>
      <c r="E997" s="8">
        <v>520.95000000000005</v>
      </c>
      <c r="F997">
        <f t="shared" si="45"/>
        <v>520.95000000000005</v>
      </c>
      <c r="G997" t="str">
        <f t="shared" si="47"/>
        <v/>
      </c>
      <c r="H997" t="str">
        <f t="shared" si="46"/>
        <v/>
      </c>
    </row>
    <row r="998" spans="1:8" ht="13">
      <c r="A998" s="8">
        <v>53</v>
      </c>
      <c r="B998" s="8">
        <v>1</v>
      </c>
      <c r="C998" s="8">
        <v>0</v>
      </c>
      <c r="D998" s="8">
        <v>20.9</v>
      </c>
      <c r="E998" s="8">
        <v>679.3</v>
      </c>
      <c r="F998">
        <f t="shared" si="45"/>
        <v>679.3</v>
      </c>
      <c r="G998" t="str">
        <f t="shared" si="47"/>
        <v/>
      </c>
      <c r="H998" t="str">
        <f t="shared" si="46"/>
        <v/>
      </c>
    </row>
    <row r="999" spans="1:8" ht="13">
      <c r="A999" s="8">
        <v>53</v>
      </c>
      <c r="B999" s="8">
        <v>1</v>
      </c>
      <c r="C999" s="8">
        <v>0</v>
      </c>
      <c r="D999" s="8">
        <v>19.05</v>
      </c>
      <c r="E999" s="8">
        <v>445.85</v>
      </c>
      <c r="F999">
        <f t="shared" si="45"/>
        <v>445.85</v>
      </c>
      <c r="G999" t="str">
        <f t="shared" si="47"/>
        <v/>
      </c>
      <c r="H999" t="str">
        <f t="shared" si="46"/>
        <v/>
      </c>
    </row>
    <row r="1000" spans="1:8" ht="13">
      <c r="A1000" s="8">
        <v>53</v>
      </c>
      <c r="B1000" s="8">
        <v>1</v>
      </c>
      <c r="C1000" s="8">
        <v>0</v>
      </c>
      <c r="D1000" s="8">
        <v>20.25</v>
      </c>
      <c r="E1000" s="8">
        <v>161.15</v>
      </c>
      <c r="F1000">
        <f t="shared" si="45"/>
        <v>161.15</v>
      </c>
      <c r="G1000" t="str">
        <f t="shared" si="47"/>
        <v/>
      </c>
      <c r="H1000" t="str">
        <f t="shared" si="46"/>
        <v/>
      </c>
    </row>
    <row r="1001" spans="1:8" ht="13">
      <c r="A1001" s="8">
        <v>53</v>
      </c>
      <c r="B1001" s="8">
        <v>1</v>
      </c>
      <c r="C1001" s="8">
        <v>0</v>
      </c>
      <c r="D1001" s="8">
        <v>19.5</v>
      </c>
      <c r="E1001" s="8">
        <v>600.15</v>
      </c>
      <c r="F1001">
        <f t="shared" si="45"/>
        <v>600.15</v>
      </c>
      <c r="G1001" t="str">
        <f t="shared" si="47"/>
        <v/>
      </c>
      <c r="H1001" t="str">
        <f t="shared" si="46"/>
        <v/>
      </c>
    </row>
    <row r="1002" spans="1:8" ht="13">
      <c r="A1002" s="8">
        <v>54</v>
      </c>
      <c r="B1002" s="8">
        <v>1</v>
      </c>
      <c r="C1002" s="8">
        <v>0</v>
      </c>
      <c r="D1002" s="8">
        <v>20.399999999999999</v>
      </c>
      <c r="E1002" s="8">
        <v>645.79999999999995</v>
      </c>
      <c r="F1002">
        <f t="shared" si="45"/>
        <v>645.79999999999995</v>
      </c>
      <c r="G1002" t="str">
        <f t="shared" si="47"/>
        <v/>
      </c>
      <c r="H1002" t="str">
        <f t="shared" si="46"/>
        <v/>
      </c>
    </row>
    <row r="1003" spans="1:8" ht="13">
      <c r="A1003" s="8">
        <v>54</v>
      </c>
      <c r="B1003" s="8">
        <v>1</v>
      </c>
      <c r="C1003" s="8">
        <v>0</v>
      </c>
      <c r="D1003" s="8">
        <v>20.100000000000001</v>
      </c>
      <c r="E1003" s="8">
        <v>345.5</v>
      </c>
      <c r="F1003">
        <f t="shared" si="45"/>
        <v>345.5</v>
      </c>
      <c r="G1003" t="str">
        <f t="shared" si="47"/>
        <v/>
      </c>
      <c r="H1003" t="str">
        <f t="shared" si="46"/>
        <v/>
      </c>
    </row>
    <row r="1004" spans="1:8" ht="13">
      <c r="A1004" s="8">
        <v>54</v>
      </c>
      <c r="B1004" s="8">
        <v>1</v>
      </c>
      <c r="C1004" s="8">
        <v>0</v>
      </c>
      <c r="D1004" s="8">
        <v>20.5</v>
      </c>
      <c r="E1004" s="8">
        <v>369.15</v>
      </c>
      <c r="F1004">
        <f t="shared" si="45"/>
        <v>369.15</v>
      </c>
      <c r="G1004" t="str">
        <f t="shared" si="47"/>
        <v/>
      </c>
      <c r="H1004" t="str">
        <f t="shared" si="46"/>
        <v/>
      </c>
    </row>
    <row r="1005" spans="1:8" ht="13">
      <c r="A1005" s="8">
        <v>54</v>
      </c>
      <c r="B1005" s="8">
        <v>1</v>
      </c>
      <c r="C1005" s="8">
        <v>0</v>
      </c>
      <c r="D1005" s="8">
        <v>18.95</v>
      </c>
      <c r="E1005" s="8">
        <v>226.45</v>
      </c>
      <c r="F1005">
        <f t="shared" si="45"/>
        <v>226.45</v>
      </c>
      <c r="G1005" t="str">
        <f t="shared" si="47"/>
        <v/>
      </c>
      <c r="H1005" t="str">
        <f t="shared" si="46"/>
        <v/>
      </c>
    </row>
    <row r="1006" spans="1:8" ht="13">
      <c r="A1006" s="8">
        <v>54</v>
      </c>
      <c r="B1006" s="8">
        <v>1</v>
      </c>
      <c r="C1006" s="8">
        <v>0</v>
      </c>
      <c r="D1006" s="8">
        <v>19.649999999999999</v>
      </c>
      <c r="E1006" s="8">
        <v>170.9</v>
      </c>
      <c r="F1006">
        <f t="shared" si="45"/>
        <v>170.9</v>
      </c>
      <c r="G1006" t="str">
        <f t="shared" si="47"/>
        <v/>
      </c>
      <c r="H1006" t="str">
        <f t="shared" si="46"/>
        <v/>
      </c>
    </row>
    <row r="1007" spans="1:8" ht="13">
      <c r="A1007" s="8">
        <v>54</v>
      </c>
      <c r="B1007" s="8">
        <v>1</v>
      </c>
      <c r="C1007" s="8">
        <v>0</v>
      </c>
      <c r="D1007" s="8">
        <v>20.350000000000001</v>
      </c>
      <c r="E1007" s="8">
        <v>159.19999999999999</v>
      </c>
      <c r="F1007">
        <f t="shared" si="45"/>
        <v>159.19999999999999</v>
      </c>
      <c r="G1007" t="str">
        <f t="shared" si="47"/>
        <v/>
      </c>
      <c r="H1007" t="str">
        <f t="shared" si="46"/>
        <v/>
      </c>
    </row>
    <row r="1008" spans="1:8" ht="13">
      <c r="A1008" s="8">
        <v>54</v>
      </c>
      <c r="B1008" s="8">
        <v>1</v>
      </c>
      <c r="C1008" s="8">
        <v>0</v>
      </c>
      <c r="D1008" s="8">
        <v>20.05</v>
      </c>
      <c r="E1008" s="8">
        <v>743.75</v>
      </c>
      <c r="F1008">
        <f t="shared" si="45"/>
        <v>743.75</v>
      </c>
      <c r="G1008" t="str">
        <f t="shared" si="47"/>
        <v/>
      </c>
      <c r="H1008" t="str">
        <f t="shared" si="46"/>
        <v/>
      </c>
    </row>
    <row r="1009" spans="1:8" ht="13">
      <c r="A1009" s="8">
        <v>54</v>
      </c>
      <c r="B1009" s="8">
        <v>1</v>
      </c>
      <c r="C1009" s="8">
        <v>0</v>
      </c>
      <c r="D1009" s="8">
        <v>20</v>
      </c>
      <c r="E1009" s="8">
        <v>819.4</v>
      </c>
      <c r="F1009">
        <f t="shared" si="45"/>
        <v>819.4</v>
      </c>
      <c r="G1009" t="str">
        <f t="shared" si="47"/>
        <v/>
      </c>
      <c r="H1009" t="str">
        <f t="shared" si="46"/>
        <v/>
      </c>
    </row>
    <row r="1010" spans="1:8" ht="13">
      <c r="A1010" s="8">
        <v>55</v>
      </c>
      <c r="B1010" s="8">
        <v>1</v>
      </c>
      <c r="C1010" s="8">
        <v>0</v>
      </c>
      <c r="D1010" s="8">
        <v>19.399999999999999</v>
      </c>
      <c r="E1010" s="8">
        <v>713.6</v>
      </c>
      <c r="F1010">
        <f t="shared" si="45"/>
        <v>713.6</v>
      </c>
      <c r="G1010" t="str">
        <f t="shared" si="47"/>
        <v/>
      </c>
      <c r="H1010" t="str">
        <f t="shared" si="46"/>
        <v/>
      </c>
    </row>
    <row r="1011" spans="1:8" ht="13">
      <c r="A1011" s="8">
        <v>55</v>
      </c>
      <c r="B1011" s="8">
        <v>1</v>
      </c>
      <c r="C1011" s="8">
        <v>0</v>
      </c>
      <c r="D1011" s="8">
        <v>20</v>
      </c>
      <c r="E1011" s="8">
        <v>216.45</v>
      </c>
      <c r="F1011">
        <f t="shared" si="45"/>
        <v>216.45</v>
      </c>
      <c r="G1011" t="str">
        <f t="shared" si="47"/>
        <v/>
      </c>
      <c r="H1011" t="str">
        <f t="shared" si="46"/>
        <v/>
      </c>
    </row>
    <row r="1012" spans="1:8" ht="13">
      <c r="A1012" s="8">
        <v>55</v>
      </c>
      <c r="B1012" s="8">
        <v>1</v>
      </c>
      <c r="C1012" s="8">
        <v>0</v>
      </c>
      <c r="D1012" s="8">
        <v>19.350000000000001</v>
      </c>
      <c r="E1012" s="8">
        <v>759.55</v>
      </c>
      <c r="F1012">
        <f t="shared" si="45"/>
        <v>759.55</v>
      </c>
      <c r="G1012" t="str">
        <f t="shared" si="47"/>
        <v/>
      </c>
      <c r="H1012" t="str">
        <f t="shared" si="46"/>
        <v/>
      </c>
    </row>
    <row r="1013" spans="1:8" ht="13">
      <c r="A1013" s="8">
        <v>55</v>
      </c>
      <c r="B1013" s="8">
        <v>1</v>
      </c>
      <c r="C1013" s="8">
        <v>0</v>
      </c>
      <c r="D1013" s="8">
        <v>20.5</v>
      </c>
      <c r="E1013" s="8">
        <v>649.65</v>
      </c>
      <c r="F1013">
        <f t="shared" si="45"/>
        <v>649.65</v>
      </c>
      <c r="G1013" t="str">
        <f t="shared" si="47"/>
        <v/>
      </c>
      <c r="H1013" t="str">
        <f t="shared" si="46"/>
        <v/>
      </c>
    </row>
    <row r="1014" spans="1:8" ht="13">
      <c r="A1014" s="8">
        <v>55</v>
      </c>
      <c r="B1014" s="8">
        <v>1</v>
      </c>
      <c r="C1014" s="8">
        <v>0</v>
      </c>
      <c r="D1014" s="8">
        <v>19.5</v>
      </c>
      <c r="E1014" s="8">
        <v>221.9</v>
      </c>
      <c r="F1014">
        <f t="shared" si="45"/>
        <v>221.9</v>
      </c>
      <c r="G1014" t="str">
        <f t="shared" si="47"/>
        <v/>
      </c>
      <c r="H1014" t="str">
        <f t="shared" si="46"/>
        <v/>
      </c>
    </row>
    <row r="1015" spans="1:8" ht="13">
      <c r="A1015" s="8">
        <v>55</v>
      </c>
      <c r="B1015" s="8">
        <v>1</v>
      </c>
      <c r="C1015" s="8">
        <v>0</v>
      </c>
      <c r="D1015" s="8">
        <v>21</v>
      </c>
      <c r="E1015" s="8">
        <v>158.35</v>
      </c>
      <c r="F1015">
        <f t="shared" si="45"/>
        <v>158.35</v>
      </c>
      <c r="G1015" t="str">
        <f t="shared" si="47"/>
        <v/>
      </c>
      <c r="H1015" t="str">
        <f t="shared" si="46"/>
        <v/>
      </c>
    </row>
    <row r="1016" spans="1:8" ht="13">
      <c r="A1016" s="8">
        <v>55</v>
      </c>
      <c r="B1016" s="8">
        <v>1</v>
      </c>
      <c r="C1016" s="8">
        <v>0</v>
      </c>
      <c r="D1016" s="8">
        <v>19.149999999999999</v>
      </c>
      <c r="E1016" s="8">
        <v>613.4</v>
      </c>
      <c r="F1016">
        <f t="shared" si="45"/>
        <v>613.4</v>
      </c>
      <c r="G1016" t="str">
        <f t="shared" si="47"/>
        <v/>
      </c>
      <c r="H1016" t="str">
        <f t="shared" si="46"/>
        <v/>
      </c>
    </row>
    <row r="1017" spans="1:8" ht="13">
      <c r="A1017" s="8">
        <v>55</v>
      </c>
      <c r="B1017" s="8">
        <v>1</v>
      </c>
      <c r="C1017" s="8">
        <v>0</v>
      </c>
      <c r="D1017" s="8">
        <v>19.7</v>
      </c>
      <c r="E1017" s="8">
        <v>548.9</v>
      </c>
      <c r="F1017">
        <f t="shared" si="45"/>
        <v>548.9</v>
      </c>
      <c r="G1017" t="str">
        <f t="shared" si="47"/>
        <v/>
      </c>
      <c r="H1017" t="str">
        <f t="shared" si="46"/>
        <v/>
      </c>
    </row>
    <row r="1018" spans="1:8" ht="13">
      <c r="A1018" s="8">
        <v>55</v>
      </c>
      <c r="B1018" s="8">
        <v>1</v>
      </c>
      <c r="C1018" s="8">
        <v>0</v>
      </c>
      <c r="D1018" s="8">
        <v>19.100000000000001</v>
      </c>
      <c r="E1018" s="8">
        <v>438.05</v>
      </c>
      <c r="F1018">
        <f t="shared" si="45"/>
        <v>438.05</v>
      </c>
      <c r="G1018" t="str">
        <f t="shared" si="47"/>
        <v/>
      </c>
      <c r="H1018" t="str">
        <f t="shared" si="46"/>
        <v/>
      </c>
    </row>
    <row r="1019" spans="1:8" ht="13">
      <c r="A1019" s="8">
        <v>55</v>
      </c>
      <c r="B1019" s="8">
        <v>1</v>
      </c>
      <c r="C1019" s="8">
        <v>0</v>
      </c>
      <c r="D1019" s="8">
        <v>20.3</v>
      </c>
      <c r="E1019" s="8">
        <v>554.45000000000005</v>
      </c>
      <c r="F1019">
        <f t="shared" si="45"/>
        <v>554.45000000000005</v>
      </c>
      <c r="G1019" t="str">
        <f t="shared" si="47"/>
        <v/>
      </c>
      <c r="H1019" t="str">
        <f t="shared" si="46"/>
        <v/>
      </c>
    </row>
    <row r="1020" spans="1:8" ht="13">
      <c r="A1020" s="8">
        <v>56</v>
      </c>
      <c r="B1020" s="8">
        <v>1</v>
      </c>
      <c r="C1020" s="8">
        <v>0</v>
      </c>
      <c r="D1020" s="8">
        <v>19.95</v>
      </c>
      <c r="E1020" s="8">
        <v>482.25</v>
      </c>
      <c r="F1020">
        <f t="shared" si="45"/>
        <v>482.25</v>
      </c>
      <c r="G1020" t="str">
        <f t="shared" si="47"/>
        <v/>
      </c>
      <c r="H1020" t="str">
        <f t="shared" si="46"/>
        <v/>
      </c>
    </row>
    <row r="1021" spans="1:8" ht="13">
      <c r="A1021" s="8">
        <v>56</v>
      </c>
      <c r="B1021" s="8">
        <v>1</v>
      </c>
      <c r="C1021" s="8">
        <v>0</v>
      </c>
      <c r="D1021" s="8">
        <v>19.8</v>
      </c>
      <c r="E1021" s="8">
        <v>130.25</v>
      </c>
      <c r="F1021">
        <f t="shared" si="45"/>
        <v>130.25</v>
      </c>
      <c r="G1021" t="str">
        <f t="shared" si="47"/>
        <v/>
      </c>
      <c r="H1021" t="str">
        <f t="shared" si="46"/>
        <v/>
      </c>
    </row>
    <row r="1022" spans="1:8" ht="13">
      <c r="A1022" s="8">
        <v>56</v>
      </c>
      <c r="B1022" s="8">
        <v>1</v>
      </c>
      <c r="C1022" s="8">
        <v>0</v>
      </c>
      <c r="D1022" s="8">
        <v>19.7</v>
      </c>
      <c r="E1022" s="8">
        <v>146.6</v>
      </c>
      <c r="F1022">
        <f t="shared" si="45"/>
        <v>146.6</v>
      </c>
      <c r="G1022" t="str">
        <f t="shared" si="47"/>
        <v/>
      </c>
      <c r="H1022" t="str">
        <f t="shared" si="46"/>
        <v/>
      </c>
    </row>
    <row r="1023" spans="1:8" ht="13">
      <c r="A1023" s="8">
        <v>56</v>
      </c>
      <c r="B1023" s="8">
        <v>1</v>
      </c>
      <c r="C1023" s="8">
        <v>0</v>
      </c>
      <c r="D1023" s="8">
        <v>19.55</v>
      </c>
      <c r="E1023" s="8">
        <v>408.25</v>
      </c>
      <c r="F1023">
        <f t="shared" si="45"/>
        <v>408.25</v>
      </c>
      <c r="G1023" t="str">
        <f t="shared" si="47"/>
        <v/>
      </c>
      <c r="H1023" t="str">
        <f t="shared" si="46"/>
        <v/>
      </c>
    </row>
    <row r="1024" spans="1:8" ht="13">
      <c r="A1024" s="8">
        <v>56</v>
      </c>
      <c r="B1024" s="8">
        <v>1</v>
      </c>
      <c r="C1024" s="8">
        <v>0</v>
      </c>
      <c r="D1024" s="8">
        <v>21.2</v>
      </c>
      <c r="E1024" s="8">
        <v>680.05</v>
      </c>
      <c r="F1024">
        <f t="shared" si="45"/>
        <v>680.05</v>
      </c>
      <c r="G1024" t="str">
        <f t="shared" si="47"/>
        <v/>
      </c>
      <c r="H1024" t="str">
        <f t="shared" si="46"/>
        <v/>
      </c>
    </row>
    <row r="1025" spans="1:8" ht="13">
      <c r="A1025" s="8">
        <v>56</v>
      </c>
      <c r="B1025" s="8">
        <v>1</v>
      </c>
      <c r="C1025" s="8">
        <v>0</v>
      </c>
      <c r="D1025" s="8">
        <v>20.05</v>
      </c>
      <c r="E1025" s="8">
        <v>819.55</v>
      </c>
      <c r="F1025">
        <f t="shared" si="45"/>
        <v>819.55</v>
      </c>
      <c r="G1025" t="str">
        <f t="shared" si="47"/>
        <v/>
      </c>
      <c r="H1025" t="str">
        <f t="shared" si="46"/>
        <v/>
      </c>
    </row>
    <row r="1026" spans="1:8" ht="13">
      <c r="A1026" s="8">
        <v>57</v>
      </c>
      <c r="B1026" s="8">
        <v>1</v>
      </c>
      <c r="C1026" s="8">
        <v>0</v>
      </c>
      <c r="D1026" s="8">
        <v>20.100000000000001</v>
      </c>
      <c r="E1026" s="8">
        <v>186.3</v>
      </c>
      <c r="F1026">
        <f t="shared" si="45"/>
        <v>186.3</v>
      </c>
      <c r="G1026" t="str">
        <f t="shared" si="47"/>
        <v/>
      </c>
      <c r="H1026" t="str">
        <f t="shared" si="46"/>
        <v/>
      </c>
    </row>
    <row r="1027" spans="1:8" ht="13">
      <c r="A1027" s="8">
        <v>57</v>
      </c>
      <c r="B1027" s="8">
        <v>1</v>
      </c>
      <c r="C1027" s="8">
        <v>0</v>
      </c>
      <c r="D1027" s="8">
        <v>20.65</v>
      </c>
      <c r="E1027" s="8">
        <v>411.6</v>
      </c>
      <c r="F1027">
        <f t="shared" si="45"/>
        <v>411.6</v>
      </c>
      <c r="G1027" t="str">
        <f t="shared" si="47"/>
        <v/>
      </c>
      <c r="H1027" t="str">
        <f t="shared" si="46"/>
        <v/>
      </c>
    </row>
    <row r="1028" spans="1:8" ht="13">
      <c r="A1028" s="8">
        <v>57</v>
      </c>
      <c r="B1028" s="8">
        <v>1</v>
      </c>
      <c r="C1028" s="8">
        <v>0</v>
      </c>
      <c r="D1028" s="8">
        <v>19.75</v>
      </c>
      <c r="E1028" s="8">
        <v>624.6</v>
      </c>
      <c r="F1028">
        <f t="shared" si="45"/>
        <v>624.6</v>
      </c>
      <c r="G1028" t="str">
        <f t="shared" si="47"/>
        <v/>
      </c>
      <c r="H1028" t="str">
        <f t="shared" si="46"/>
        <v/>
      </c>
    </row>
    <row r="1029" spans="1:8" ht="13">
      <c r="A1029" s="8">
        <v>57</v>
      </c>
      <c r="B1029" s="8">
        <v>1</v>
      </c>
      <c r="C1029" s="8">
        <v>0</v>
      </c>
      <c r="D1029" s="8">
        <v>20.75</v>
      </c>
      <c r="E1029" s="8">
        <v>573.15</v>
      </c>
      <c r="F1029">
        <f t="shared" si="45"/>
        <v>573.15</v>
      </c>
      <c r="G1029" t="str">
        <f t="shared" si="47"/>
        <v/>
      </c>
      <c r="H1029" t="str">
        <f t="shared" si="46"/>
        <v/>
      </c>
    </row>
    <row r="1030" spans="1:8" ht="13">
      <c r="A1030" s="8">
        <v>57</v>
      </c>
      <c r="B1030" s="8">
        <v>1</v>
      </c>
      <c r="C1030" s="8">
        <v>0</v>
      </c>
      <c r="D1030" s="8">
        <v>19.399999999999999</v>
      </c>
      <c r="E1030" s="8">
        <v>156.85</v>
      </c>
      <c r="F1030">
        <f t="shared" si="45"/>
        <v>156.85</v>
      </c>
      <c r="G1030" t="str">
        <f t="shared" si="47"/>
        <v/>
      </c>
      <c r="H1030" t="str">
        <f t="shared" si="46"/>
        <v/>
      </c>
    </row>
    <row r="1031" spans="1:8" ht="13">
      <c r="A1031" s="8">
        <v>57</v>
      </c>
      <c r="B1031" s="8">
        <v>1</v>
      </c>
      <c r="C1031" s="8">
        <v>0</v>
      </c>
      <c r="D1031" s="8">
        <v>19.899999999999999</v>
      </c>
      <c r="E1031" s="8">
        <v>762.1</v>
      </c>
      <c r="F1031">
        <f t="shared" si="45"/>
        <v>762.1</v>
      </c>
      <c r="G1031" t="str">
        <f t="shared" si="47"/>
        <v/>
      </c>
      <c r="H1031" t="str">
        <f t="shared" si="46"/>
        <v/>
      </c>
    </row>
    <row r="1032" spans="1:8" ht="13">
      <c r="A1032" s="8">
        <v>57</v>
      </c>
      <c r="B1032" s="8">
        <v>1</v>
      </c>
      <c r="C1032" s="8">
        <v>0</v>
      </c>
      <c r="D1032" s="8">
        <v>19.600000000000001</v>
      </c>
      <c r="E1032" s="8">
        <v>847.3</v>
      </c>
      <c r="F1032">
        <f t="shared" si="45"/>
        <v>847.3</v>
      </c>
      <c r="G1032" t="str">
        <f t="shared" si="47"/>
        <v/>
      </c>
      <c r="H1032" t="str">
        <f t="shared" si="46"/>
        <v/>
      </c>
    </row>
    <row r="1033" spans="1:8" ht="13">
      <c r="A1033" s="8">
        <v>57</v>
      </c>
      <c r="B1033" s="8">
        <v>1</v>
      </c>
      <c r="C1033" s="8">
        <v>0</v>
      </c>
      <c r="D1033" s="8">
        <v>19.600000000000001</v>
      </c>
      <c r="E1033" s="8">
        <v>203.95</v>
      </c>
      <c r="F1033">
        <f t="shared" si="45"/>
        <v>203.95</v>
      </c>
      <c r="G1033" t="str">
        <f t="shared" si="47"/>
        <v/>
      </c>
      <c r="H1033" t="str">
        <f t="shared" si="46"/>
        <v/>
      </c>
    </row>
    <row r="1034" spans="1:8" ht="13">
      <c r="A1034" s="8">
        <v>57</v>
      </c>
      <c r="B1034" s="8">
        <v>1</v>
      </c>
      <c r="C1034" s="8">
        <v>0</v>
      </c>
      <c r="D1034" s="8">
        <v>20.55</v>
      </c>
      <c r="E1034" s="8">
        <v>606.25</v>
      </c>
      <c r="F1034">
        <f t="shared" si="45"/>
        <v>606.25</v>
      </c>
      <c r="G1034" t="str">
        <f t="shared" si="47"/>
        <v/>
      </c>
      <c r="H1034" t="str">
        <f t="shared" si="46"/>
        <v/>
      </c>
    </row>
    <row r="1035" spans="1:8" ht="13">
      <c r="A1035" s="8">
        <v>57</v>
      </c>
      <c r="B1035" s="8">
        <v>1</v>
      </c>
      <c r="C1035" s="8">
        <v>0</v>
      </c>
      <c r="D1035" s="8">
        <v>18.8</v>
      </c>
      <c r="E1035" s="8">
        <v>162.30000000000001</v>
      </c>
      <c r="F1035">
        <f t="shared" si="45"/>
        <v>162.30000000000001</v>
      </c>
      <c r="G1035" t="str">
        <f t="shared" si="47"/>
        <v/>
      </c>
      <c r="H1035" t="str">
        <f t="shared" si="46"/>
        <v/>
      </c>
    </row>
    <row r="1036" spans="1:8" ht="13">
      <c r="A1036" s="8">
        <v>57</v>
      </c>
      <c r="B1036" s="8">
        <v>1</v>
      </c>
      <c r="C1036" s="8">
        <v>0</v>
      </c>
      <c r="D1036" s="8">
        <v>20.75</v>
      </c>
      <c r="E1036" s="8">
        <v>780.5</v>
      </c>
      <c r="F1036">
        <f t="shared" si="45"/>
        <v>780.5</v>
      </c>
      <c r="G1036" t="str">
        <f t="shared" si="47"/>
        <v/>
      </c>
      <c r="H1036" t="str">
        <f t="shared" si="46"/>
        <v/>
      </c>
    </row>
    <row r="1037" spans="1:8" ht="13">
      <c r="A1037" s="8">
        <v>57</v>
      </c>
      <c r="B1037" s="8">
        <v>1</v>
      </c>
      <c r="C1037" s="8">
        <v>0</v>
      </c>
      <c r="D1037" s="8">
        <v>19.5</v>
      </c>
      <c r="E1037" s="8">
        <v>436.6</v>
      </c>
      <c r="F1037">
        <f t="shared" si="45"/>
        <v>436.6</v>
      </c>
      <c r="G1037" t="str">
        <f t="shared" si="47"/>
        <v/>
      </c>
      <c r="H1037" t="str">
        <f t="shared" si="46"/>
        <v/>
      </c>
    </row>
    <row r="1038" spans="1:8" ht="13">
      <c r="A1038" s="8">
        <v>58</v>
      </c>
      <c r="B1038" s="8">
        <v>1</v>
      </c>
      <c r="C1038" s="8">
        <v>0</v>
      </c>
      <c r="D1038" s="8">
        <v>19.55</v>
      </c>
      <c r="E1038" s="8">
        <v>159.35</v>
      </c>
      <c r="F1038">
        <f t="shared" si="45"/>
        <v>159.35</v>
      </c>
      <c r="G1038" t="str">
        <f t="shared" si="47"/>
        <v/>
      </c>
      <c r="H1038" t="str">
        <f t="shared" si="46"/>
        <v/>
      </c>
    </row>
    <row r="1039" spans="1:8" ht="13">
      <c r="A1039" s="8">
        <v>58</v>
      </c>
      <c r="B1039" s="8">
        <v>1</v>
      </c>
      <c r="C1039" s="8">
        <v>0</v>
      </c>
      <c r="D1039" s="8">
        <v>19.149999999999999</v>
      </c>
      <c r="E1039" s="8">
        <v>226.95</v>
      </c>
      <c r="F1039">
        <f t="shared" si="45"/>
        <v>226.95</v>
      </c>
      <c r="G1039" t="str">
        <f t="shared" si="47"/>
        <v/>
      </c>
      <c r="H1039" t="str">
        <f t="shared" si="46"/>
        <v/>
      </c>
    </row>
    <row r="1040" spans="1:8" ht="13">
      <c r="A1040" s="8">
        <v>58</v>
      </c>
      <c r="B1040" s="8">
        <v>1</v>
      </c>
      <c r="C1040" s="8">
        <v>0</v>
      </c>
      <c r="D1040" s="8">
        <v>20.5</v>
      </c>
      <c r="E1040" s="8">
        <v>633.29999999999995</v>
      </c>
      <c r="F1040">
        <f t="shared" ref="F1040:F1103" si="48">IF(AND($B1040=$E$10,$C1040=$F$10),$E1040,"")</f>
        <v>633.29999999999995</v>
      </c>
      <c r="G1040" t="str">
        <f t="shared" si="47"/>
        <v/>
      </c>
      <c r="H1040" t="str">
        <f t="shared" ref="H1040:H1103" si="49">IF(AND($B1040=$E$12,$C1040=$F$12),$E1040,"")</f>
        <v/>
      </c>
    </row>
    <row r="1041" spans="1:8" ht="13">
      <c r="A1041" s="8">
        <v>58</v>
      </c>
      <c r="B1041" s="8">
        <v>1</v>
      </c>
      <c r="C1041" s="8">
        <v>0</v>
      </c>
      <c r="D1041" s="8">
        <v>19.850000000000001</v>
      </c>
      <c r="E1041" s="8">
        <v>330.8</v>
      </c>
      <c r="F1041">
        <f t="shared" si="48"/>
        <v>330.8</v>
      </c>
      <c r="G1041" t="str">
        <f t="shared" ref="G1041:G1104" si="50">IF(AND($B1041=$E$11,$C1041=$F$11),$E1041,"")</f>
        <v/>
      </c>
      <c r="H1041" t="str">
        <f t="shared" si="49"/>
        <v/>
      </c>
    </row>
    <row r="1042" spans="1:8" ht="13">
      <c r="A1042" s="8">
        <v>58</v>
      </c>
      <c r="B1042" s="8">
        <v>1</v>
      </c>
      <c r="C1042" s="8">
        <v>0</v>
      </c>
      <c r="D1042" s="8">
        <v>20.3</v>
      </c>
      <c r="E1042" s="8">
        <v>153.94999999999999</v>
      </c>
      <c r="F1042">
        <f t="shared" si="48"/>
        <v>153.94999999999999</v>
      </c>
      <c r="G1042" t="str">
        <f t="shared" si="50"/>
        <v/>
      </c>
      <c r="H1042" t="str">
        <f t="shared" si="49"/>
        <v/>
      </c>
    </row>
    <row r="1043" spans="1:8" ht="13">
      <c r="A1043" s="8">
        <v>58</v>
      </c>
      <c r="B1043" s="8">
        <v>1</v>
      </c>
      <c r="C1043" s="8">
        <v>0</v>
      </c>
      <c r="D1043" s="8">
        <v>19.55</v>
      </c>
      <c r="E1043" s="8">
        <v>415.05</v>
      </c>
      <c r="F1043">
        <f t="shared" si="48"/>
        <v>415.05</v>
      </c>
      <c r="G1043" t="str">
        <f t="shared" si="50"/>
        <v/>
      </c>
      <c r="H1043" t="str">
        <f t="shared" si="49"/>
        <v/>
      </c>
    </row>
    <row r="1044" spans="1:8" ht="13">
      <c r="A1044" s="8">
        <v>58</v>
      </c>
      <c r="B1044" s="8">
        <v>1</v>
      </c>
      <c r="C1044" s="8">
        <v>0</v>
      </c>
      <c r="D1044" s="8">
        <v>20.3</v>
      </c>
      <c r="E1044" s="8">
        <v>574.5</v>
      </c>
      <c r="F1044">
        <f t="shared" si="48"/>
        <v>574.5</v>
      </c>
      <c r="G1044" t="str">
        <f t="shared" si="50"/>
        <v/>
      </c>
      <c r="H1044" t="str">
        <f t="shared" si="49"/>
        <v/>
      </c>
    </row>
    <row r="1045" spans="1:8" ht="13">
      <c r="A1045" s="8">
        <v>58</v>
      </c>
      <c r="B1045" s="8">
        <v>1</v>
      </c>
      <c r="C1045" s="8">
        <v>0</v>
      </c>
      <c r="D1045" s="8">
        <v>20.75</v>
      </c>
      <c r="E1045" s="8">
        <v>156.25</v>
      </c>
      <c r="F1045">
        <f t="shared" si="48"/>
        <v>156.25</v>
      </c>
      <c r="G1045" t="str">
        <f t="shared" si="50"/>
        <v/>
      </c>
      <c r="H1045" t="str">
        <f t="shared" si="49"/>
        <v/>
      </c>
    </row>
    <row r="1046" spans="1:8" ht="13">
      <c r="A1046" s="8">
        <v>58</v>
      </c>
      <c r="B1046" s="8">
        <v>1</v>
      </c>
      <c r="C1046" s="8">
        <v>0</v>
      </c>
      <c r="D1046" s="8">
        <v>20.8</v>
      </c>
      <c r="E1046" s="8">
        <v>553.4</v>
      </c>
      <c r="F1046">
        <f t="shared" si="48"/>
        <v>553.4</v>
      </c>
      <c r="G1046" t="str">
        <f t="shared" si="50"/>
        <v/>
      </c>
      <c r="H1046" t="str">
        <f t="shared" si="49"/>
        <v/>
      </c>
    </row>
    <row r="1047" spans="1:8" ht="13">
      <c r="A1047" s="8">
        <v>59</v>
      </c>
      <c r="B1047" s="8">
        <v>1</v>
      </c>
      <c r="C1047" s="8">
        <v>0</v>
      </c>
      <c r="D1047" s="8">
        <v>20.350000000000001</v>
      </c>
      <c r="E1047" s="8">
        <v>632.95000000000005</v>
      </c>
      <c r="F1047">
        <f t="shared" si="48"/>
        <v>632.95000000000005</v>
      </c>
      <c r="G1047" t="str">
        <f t="shared" si="50"/>
        <v/>
      </c>
      <c r="H1047" t="str">
        <f t="shared" si="49"/>
        <v/>
      </c>
    </row>
    <row r="1048" spans="1:8" ht="13">
      <c r="A1048" s="8">
        <v>59</v>
      </c>
      <c r="B1048" s="8">
        <v>1</v>
      </c>
      <c r="C1048" s="8">
        <v>0</v>
      </c>
      <c r="D1048" s="8">
        <v>20.2</v>
      </c>
      <c r="E1048" s="8">
        <v>659.45</v>
      </c>
      <c r="F1048">
        <f t="shared" si="48"/>
        <v>659.45</v>
      </c>
      <c r="G1048" t="str">
        <f t="shared" si="50"/>
        <v/>
      </c>
      <c r="H1048" t="str">
        <f t="shared" si="49"/>
        <v/>
      </c>
    </row>
    <row r="1049" spans="1:8" ht="13">
      <c r="A1049" s="8">
        <v>59</v>
      </c>
      <c r="B1049" s="8">
        <v>1</v>
      </c>
      <c r="C1049" s="8">
        <v>0</v>
      </c>
      <c r="D1049" s="8">
        <v>19.3</v>
      </c>
      <c r="E1049" s="8">
        <v>125</v>
      </c>
      <c r="F1049">
        <f t="shared" si="48"/>
        <v>125</v>
      </c>
      <c r="G1049" t="str">
        <f t="shared" si="50"/>
        <v/>
      </c>
      <c r="H1049" t="str">
        <f t="shared" si="49"/>
        <v/>
      </c>
    </row>
    <row r="1050" spans="1:8" ht="13">
      <c r="A1050" s="8">
        <v>59</v>
      </c>
      <c r="B1050" s="8">
        <v>1</v>
      </c>
      <c r="C1050" s="8">
        <v>0</v>
      </c>
      <c r="D1050" s="8">
        <v>19.350000000000001</v>
      </c>
      <c r="E1050" s="8">
        <v>764.95</v>
      </c>
      <c r="F1050">
        <f t="shared" si="48"/>
        <v>764.95</v>
      </c>
      <c r="G1050" t="str">
        <f t="shared" si="50"/>
        <v/>
      </c>
      <c r="H1050" t="str">
        <f t="shared" si="49"/>
        <v/>
      </c>
    </row>
    <row r="1051" spans="1:8" ht="13">
      <c r="A1051" s="8">
        <v>59</v>
      </c>
      <c r="B1051" s="8">
        <v>1</v>
      </c>
      <c r="C1051" s="8">
        <v>0</v>
      </c>
      <c r="D1051" s="8">
        <v>19.5</v>
      </c>
      <c r="E1051" s="8">
        <v>174.65</v>
      </c>
      <c r="F1051">
        <f t="shared" si="48"/>
        <v>174.65</v>
      </c>
      <c r="G1051" t="str">
        <f t="shared" si="50"/>
        <v/>
      </c>
      <c r="H1051" t="str">
        <f t="shared" si="49"/>
        <v/>
      </c>
    </row>
    <row r="1052" spans="1:8" ht="13">
      <c r="A1052" s="8">
        <v>59</v>
      </c>
      <c r="B1052" s="8">
        <v>1</v>
      </c>
      <c r="C1052" s="8">
        <v>0</v>
      </c>
      <c r="D1052" s="8">
        <v>20.6</v>
      </c>
      <c r="E1052" s="8">
        <v>369.3</v>
      </c>
      <c r="F1052">
        <f t="shared" si="48"/>
        <v>369.3</v>
      </c>
      <c r="G1052" t="str">
        <f t="shared" si="50"/>
        <v/>
      </c>
      <c r="H1052" t="str">
        <f t="shared" si="49"/>
        <v/>
      </c>
    </row>
    <row r="1053" spans="1:8" ht="13">
      <c r="A1053" s="8">
        <v>59</v>
      </c>
      <c r="B1053" s="8">
        <v>1</v>
      </c>
      <c r="C1053" s="8">
        <v>0</v>
      </c>
      <c r="D1053" s="8">
        <v>19.5</v>
      </c>
      <c r="E1053" s="8">
        <v>632.20000000000005</v>
      </c>
      <c r="F1053">
        <f t="shared" si="48"/>
        <v>632.20000000000005</v>
      </c>
      <c r="G1053" t="str">
        <f t="shared" si="50"/>
        <v/>
      </c>
      <c r="H1053" t="str">
        <f t="shared" si="49"/>
        <v/>
      </c>
    </row>
    <row r="1054" spans="1:8" ht="13">
      <c r="A1054" s="8">
        <v>59</v>
      </c>
      <c r="B1054" s="8">
        <v>1</v>
      </c>
      <c r="C1054" s="8">
        <v>0</v>
      </c>
      <c r="D1054" s="8">
        <v>19.850000000000001</v>
      </c>
      <c r="E1054" s="8">
        <v>535.54999999999995</v>
      </c>
      <c r="F1054">
        <f t="shared" si="48"/>
        <v>535.54999999999995</v>
      </c>
      <c r="G1054" t="str">
        <f t="shared" si="50"/>
        <v/>
      </c>
      <c r="H1054" t="str">
        <f t="shared" si="49"/>
        <v/>
      </c>
    </row>
    <row r="1055" spans="1:8" ht="13">
      <c r="A1055" s="8">
        <v>59</v>
      </c>
      <c r="B1055" s="8">
        <v>1</v>
      </c>
      <c r="C1055" s="8">
        <v>0</v>
      </c>
      <c r="D1055" s="8">
        <v>18.399999999999999</v>
      </c>
      <c r="E1055" s="8">
        <v>564.35</v>
      </c>
      <c r="F1055">
        <f t="shared" si="48"/>
        <v>564.35</v>
      </c>
      <c r="G1055" t="str">
        <f t="shared" si="50"/>
        <v/>
      </c>
      <c r="H1055" t="str">
        <f t="shared" si="49"/>
        <v/>
      </c>
    </row>
    <row r="1056" spans="1:8" ht="13">
      <c r="A1056" s="8">
        <v>60</v>
      </c>
      <c r="B1056" s="8">
        <v>1</v>
      </c>
      <c r="C1056" s="8">
        <v>0</v>
      </c>
      <c r="D1056" s="8">
        <v>19.95</v>
      </c>
      <c r="E1056" s="8">
        <v>585.95000000000005</v>
      </c>
      <c r="F1056">
        <f t="shared" si="48"/>
        <v>585.95000000000005</v>
      </c>
      <c r="G1056" t="str">
        <f t="shared" si="50"/>
        <v/>
      </c>
      <c r="H1056" t="str">
        <f t="shared" si="49"/>
        <v/>
      </c>
    </row>
    <row r="1057" spans="1:8" ht="13">
      <c r="A1057" s="8">
        <v>60</v>
      </c>
      <c r="B1057" s="8">
        <v>1</v>
      </c>
      <c r="C1057" s="8">
        <v>0</v>
      </c>
      <c r="D1057" s="8">
        <v>20.6</v>
      </c>
      <c r="E1057" s="8">
        <v>668.4</v>
      </c>
      <c r="F1057">
        <f t="shared" si="48"/>
        <v>668.4</v>
      </c>
      <c r="G1057" t="str">
        <f t="shared" si="50"/>
        <v/>
      </c>
      <c r="H1057" t="str">
        <f t="shared" si="49"/>
        <v/>
      </c>
    </row>
    <row r="1058" spans="1:8" ht="13">
      <c r="A1058" s="8">
        <v>60</v>
      </c>
      <c r="B1058" s="8">
        <v>1</v>
      </c>
      <c r="C1058" s="8">
        <v>0</v>
      </c>
      <c r="D1058" s="8">
        <v>20.5</v>
      </c>
      <c r="E1058" s="8">
        <v>161.65</v>
      </c>
      <c r="F1058">
        <f t="shared" si="48"/>
        <v>161.65</v>
      </c>
      <c r="G1058" t="str">
        <f t="shared" si="50"/>
        <v/>
      </c>
      <c r="H1058" t="str">
        <f t="shared" si="49"/>
        <v/>
      </c>
    </row>
    <row r="1059" spans="1:8" ht="13">
      <c r="A1059" s="8">
        <v>60</v>
      </c>
      <c r="B1059" s="8">
        <v>1</v>
      </c>
      <c r="C1059" s="8">
        <v>0</v>
      </c>
      <c r="D1059" s="8">
        <v>19.95</v>
      </c>
      <c r="E1059" s="8">
        <v>820.5</v>
      </c>
      <c r="F1059">
        <f t="shared" si="48"/>
        <v>820.5</v>
      </c>
      <c r="G1059" t="str">
        <f t="shared" si="50"/>
        <v/>
      </c>
      <c r="H1059" t="str">
        <f t="shared" si="49"/>
        <v/>
      </c>
    </row>
    <row r="1060" spans="1:8" ht="13">
      <c r="A1060" s="8">
        <v>60</v>
      </c>
      <c r="B1060" s="8">
        <v>1</v>
      </c>
      <c r="C1060" s="8">
        <v>0</v>
      </c>
      <c r="D1060" s="8">
        <v>20.95</v>
      </c>
      <c r="E1060" s="8">
        <v>335.4</v>
      </c>
      <c r="F1060">
        <f t="shared" si="48"/>
        <v>335.4</v>
      </c>
      <c r="G1060" t="str">
        <f t="shared" si="50"/>
        <v/>
      </c>
      <c r="H1060" t="str">
        <f t="shared" si="49"/>
        <v/>
      </c>
    </row>
    <row r="1061" spans="1:8" ht="13">
      <c r="A1061" s="8">
        <v>60</v>
      </c>
      <c r="B1061" s="8">
        <v>1</v>
      </c>
      <c r="C1061" s="8">
        <v>0</v>
      </c>
      <c r="D1061" s="8">
        <v>19.850000000000001</v>
      </c>
      <c r="E1061" s="8">
        <v>662.65</v>
      </c>
      <c r="F1061">
        <f t="shared" si="48"/>
        <v>662.65</v>
      </c>
      <c r="G1061" t="str">
        <f t="shared" si="50"/>
        <v/>
      </c>
      <c r="H1061" t="str">
        <f t="shared" si="49"/>
        <v/>
      </c>
    </row>
    <row r="1062" spans="1:8" ht="13">
      <c r="A1062" s="8">
        <v>60</v>
      </c>
      <c r="B1062" s="8">
        <v>1</v>
      </c>
      <c r="C1062" s="8">
        <v>0</v>
      </c>
      <c r="D1062" s="8">
        <v>19.25</v>
      </c>
      <c r="E1062" s="8">
        <v>446.8</v>
      </c>
      <c r="F1062">
        <f t="shared" si="48"/>
        <v>446.8</v>
      </c>
      <c r="G1062" t="str">
        <f t="shared" si="50"/>
        <v/>
      </c>
      <c r="H1062" t="str">
        <f t="shared" si="49"/>
        <v/>
      </c>
    </row>
    <row r="1063" spans="1:8" ht="13">
      <c r="A1063" s="8">
        <v>60</v>
      </c>
      <c r="B1063" s="8">
        <v>1</v>
      </c>
      <c r="C1063" s="8">
        <v>0</v>
      </c>
      <c r="D1063" s="8">
        <v>20.55</v>
      </c>
      <c r="E1063" s="8">
        <v>551.95000000000005</v>
      </c>
      <c r="F1063">
        <f t="shared" si="48"/>
        <v>551.95000000000005</v>
      </c>
      <c r="G1063" t="str">
        <f t="shared" si="50"/>
        <v/>
      </c>
      <c r="H1063" t="str">
        <f t="shared" si="49"/>
        <v/>
      </c>
    </row>
    <row r="1064" spans="1:8" ht="13">
      <c r="A1064" s="8">
        <v>60</v>
      </c>
      <c r="B1064" s="8">
        <v>1</v>
      </c>
      <c r="C1064" s="8">
        <v>0</v>
      </c>
      <c r="D1064" s="8">
        <v>19.649999999999999</v>
      </c>
      <c r="E1064" s="8">
        <v>161.94999999999999</v>
      </c>
      <c r="F1064">
        <f t="shared" si="48"/>
        <v>161.94999999999999</v>
      </c>
      <c r="G1064" t="str">
        <f t="shared" si="50"/>
        <v/>
      </c>
      <c r="H1064" t="str">
        <f t="shared" si="49"/>
        <v/>
      </c>
    </row>
    <row r="1065" spans="1:8" ht="13">
      <c r="A1065" s="8">
        <v>61</v>
      </c>
      <c r="B1065" s="8">
        <v>1</v>
      </c>
      <c r="C1065" s="8">
        <v>0</v>
      </c>
      <c r="D1065" s="8">
        <v>20.25</v>
      </c>
      <c r="E1065" s="8">
        <v>551.35</v>
      </c>
      <c r="F1065">
        <f t="shared" si="48"/>
        <v>551.35</v>
      </c>
      <c r="G1065" t="str">
        <f t="shared" si="50"/>
        <v/>
      </c>
      <c r="H1065" t="str">
        <f t="shared" si="49"/>
        <v/>
      </c>
    </row>
    <row r="1066" spans="1:8" ht="13">
      <c r="A1066" s="8">
        <v>61</v>
      </c>
      <c r="B1066" s="8">
        <v>1</v>
      </c>
      <c r="C1066" s="8">
        <v>0</v>
      </c>
      <c r="D1066" s="8">
        <v>19.100000000000001</v>
      </c>
      <c r="E1066" s="8">
        <v>658.1</v>
      </c>
      <c r="F1066">
        <f t="shared" si="48"/>
        <v>658.1</v>
      </c>
      <c r="G1066" t="str">
        <f t="shared" si="50"/>
        <v/>
      </c>
      <c r="H1066" t="str">
        <f t="shared" si="49"/>
        <v/>
      </c>
    </row>
    <row r="1067" spans="1:8" ht="13">
      <c r="A1067" s="8">
        <v>61</v>
      </c>
      <c r="B1067" s="8">
        <v>1</v>
      </c>
      <c r="C1067" s="8">
        <v>0</v>
      </c>
      <c r="D1067" s="8">
        <v>19.75</v>
      </c>
      <c r="E1067" s="8">
        <v>562.70000000000005</v>
      </c>
      <c r="F1067">
        <f t="shared" si="48"/>
        <v>562.70000000000005</v>
      </c>
      <c r="G1067" t="str">
        <f t="shared" si="50"/>
        <v/>
      </c>
      <c r="H1067" t="str">
        <f t="shared" si="49"/>
        <v/>
      </c>
    </row>
    <row r="1068" spans="1:8" ht="13">
      <c r="A1068" s="8">
        <v>61</v>
      </c>
      <c r="B1068" s="8">
        <v>1</v>
      </c>
      <c r="C1068" s="8">
        <v>0</v>
      </c>
      <c r="D1068" s="8">
        <v>20.55</v>
      </c>
      <c r="E1068" s="8">
        <v>832.35</v>
      </c>
      <c r="F1068">
        <f t="shared" si="48"/>
        <v>832.35</v>
      </c>
      <c r="G1068" t="str">
        <f t="shared" si="50"/>
        <v/>
      </c>
      <c r="H1068" t="str">
        <f t="shared" si="49"/>
        <v/>
      </c>
    </row>
    <row r="1069" spans="1:8" ht="13">
      <c r="A1069" s="8">
        <v>61</v>
      </c>
      <c r="B1069" s="8">
        <v>1</v>
      </c>
      <c r="C1069" s="8">
        <v>0</v>
      </c>
      <c r="D1069" s="8">
        <v>20.399999999999999</v>
      </c>
      <c r="E1069" s="8">
        <v>593.29999999999995</v>
      </c>
      <c r="F1069">
        <f t="shared" si="48"/>
        <v>593.29999999999995</v>
      </c>
      <c r="G1069" t="str">
        <f t="shared" si="50"/>
        <v/>
      </c>
      <c r="H1069" t="str">
        <f t="shared" si="49"/>
        <v/>
      </c>
    </row>
    <row r="1070" spans="1:8" ht="13">
      <c r="A1070" s="8">
        <v>61</v>
      </c>
      <c r="B1070" s="8">
        <v>1</v>
      </c>
      <c r="C1070" s="8">
        <v>0</v>
      </c>
      <c r="D1070" s="8">
        <v>19.75</v>
      </c>
      <c r="E1070" s="8">
        <v>542.4</v>
      </c>
      <c r="F1070">
        <f t="shared" si="48"/>
        <v>542.4</v>
      </c>
      <c r="G1070" t="str">
        <f t="shared" si="50"/>
        <v/>
      </c>
      <c r="H1070" t="str">
        <f t="shared" si="49"/>
        <v/>
      </c>
    </row>
    <row r="1071" spans="1:8" ht="13">
      <c r="A1071" s="8">
        <v>61</v>
      </c>
      <c r="B1071" s="8">
        <v>1</v>
      </c>
      <c r="C1071" s="8">
        <v>0</v>
      </c>
      <c r="D1071" s="8">
        <v>19.45</v>
      </c>
      <c r="E1071" s="8">
        <v>571.45000000000005</v>
      </c>
      <c r="F1071">
        <f t="shared" si="48"/>
        <v>571.45000000000005</v>
      </c>
      <c r="G1071" t="str">
        <f t="shared" si="50"/>
        <v/>
      </c>
      <c r="H1071" t="str">
        <f t="shared" si="49"/>
        <v/>
      </c>
    </row>
    <row r="1072" spans="1:8" ht="13">
      <c r="A1072" s="8">
        <v>61</v>
      </c>
      <c r="B1072" s="8">
        <v>1</v>
      </c>
      <c r="C1072" s="8">
        <v>0</v>
      </c>
      <c r="D1072" s="8">
        <v>20.55</v>
      </c>
      <c r="E1072" s="8">
        <v>633.85</v>
      </c>
      <c r="F1072">
        <f t="shared" si="48"/>
        <v>633.85</v>
      </c>
      <c r="G1072" t="str">
        <f t="shared" si="50"/>
        <v/>
      </c>
      <c r="H1072" t="str">
        <f t="shared" si="49"/>
        <v/>
      </c>
    </row>
    <row r="1073" spans="1:8" ht="13">
      <c r="A1073" s="8">
        <v>61</v>
      </c>
      <c r="B1073" s="8">
        <v>1</v>
      </c>
      <c r="C1073" s="8">
        <v>0</v>
      </c>
      <c r="D1073" s="8">
        <v>19.399999999999999</v>
      </c>
      <c r="E1073" s="8">
        <v>651.4</v>
      </c>
      <c r="F1073">
        <f t="shared" si="48"/>
        <v>651.4</v>
      </c>
      <c r="G1073" t="str">
        <f t="shared" si="50"/>
        <v/>
      </c>
      <c r="H1073" t="str">
        <f t="shared" si="49"/>
        <v/>
      </c>
    </row>
    <row r="1074" spans="1:8" ht="13">
      <c r="A1074" s="8">
        <v>62</v>
      </c>
      <c r="B1074" s="8">
        <v>1</v>
      </c>
      <c r="C1074" s="8">
        <v>0</v>
      </c>
      <c r="D1074" s="8">
        <v>20</v>
      </c>
      <c r="E1074" s="8">
        <v>178.8</v>
      </c>
      <c r="F1074">
        <f t="shared" si="48"/>
        <v>178.8</v>
      </c>
      <c r="G1074" t="str">
        <f t="shared" si="50"/>
        <v/>
      </c>
      <c r="H1074" t="str">
        <f t="shared" si="49"/>
        <v/>
      </c>
    </row>
    <row r="1075" spans="1:8" ht="13">
      <c r="A1075" s="8">
        <v>62</v>
      </c>
      <c r="B1075" s="8">
        <v>1</v>
      </c>
      <c r="C1075" s="8">
        <v>0</v>
      </c>
      <c r="D1075" s="8">
        <v>20.3</v>
      </c>
      <c r="E1075" s="8">
        <v>373</v>
      </c>
      <c r="F1075">
        <f t="shared" si="48"/>
        <v>373</v>
      </c>
      <c r="G1075" t="str">
        <f t="shared" si="50"/>
        <v/>
      </c>
      <c r="H1075" t="str">
        <f t="shared" si="49"/>
        <v/>
      </c>
    </row>
    <row r="1076" spans="1:8" ht="13">
      <c r="A1076" s="8">
        <v>62</v>
      </c>
      <c r="B1076" s="8">
        <v>1</v>
      </c>
      <c r="C1076" s="8">
        <v>0</v>
      </c>
      <c r="D1076" s="8">
        <v>20.65</v>
      </c>
      <c r="E1076" s="8">
        <v>447.9</v>
      </c>
      <c r="F1076">
        <f t="shared" si="48"/>
        <v>447.9</v>
      </c>
      <c r="G1076" t="str">
        <f t="shared" si="50"/>
        <v/>
      </c>
      <c r="H1076" t="str">
        <f t="shared" si="49"/>
        <v/>
      </c>
    </row>
    <row r="1077" spans="1:8" ht="13">
      <c r="A1077" s="8">
        <v>62</v>
      </c>
      <c r="B1077" s="8">
        <v>1</v>
      </c>
      <c r="C1077" s="8">
        <v>0</v>
      </c>
      <c r="D1077" s="8">
        <v>20.05</v>
      </c>
      <c r="E1077" s="8">
        <v>829.1</v>
      </c>
      <c r="F1077">
        <f t="shared" si="48"/>
        <v>829.1</v>
      </c>
      <c r="G1077" t="str">
        <f t="shared" si="50"/>
        <v/>
      </c>
      <c r="H1077" t="str">
        <f t="shared" si="49"/>
        <v/>
      </c>
    </row>
    <row r="1078" spans="1:8" ht="13">
      <c r="A1078" s="8">
        <v>62</v>
      </c>
      <c r="B1078" s="8">
        <v>1</v>
      </c>
      <c r="C1078" s="8">
        <v>0</v>
      </c>
      <c r="D1078" s="8">
        <v>19.2</v>
      </c>
      <c r="E1078" s="8">
        <v>653.9</v>
      </c>
      <c r="F1078">
        <f t="shared" si="48"/>
        <v>653.9</v>
      </c>
      <c r="G1078" t="str">
        <f t="shared" si="50"/>
        <v/>
      </c>
      <c r="H1078" t="str">
        <f t="shared" si="49"/>
        <v/>
      </c>
    </row>
    <row r="1079" spans="1:8" ht="13">
      <c r="A1079" s="8">
        <v>62</v>
      </c>
      <c r="B1079" s="8">
        <v>1</v>
      </c>
      <c r="C1079" s="8">
        <v>0</v>
      </c>
      <c r="D1079" s="8">
        <v>19.95</v>
      </c>
      <c r="E1079" s="8">
        <v>576.95000000000005</v>
      </c>
      <c r="F1079">
        <f t="shared" si="48"/>
        <v>576.95000000000005</v>
      </c>
      <c r="G1079" t="str">
        <f t="shared" si="50"/>
        <v/>
      </c>
      <c r="H1079" t="str">
        <f t="shared" si="49"/>
        <v/>
      </c>
    </row>
    <row r="1080" spans="1:8" ht="13">
      <c r="A1080" s="8">
        <v>62</v>
      </c>
      <c r="B1080" s="8">
        <v>1</v>
      </c>
      <c r="C1080" s="8">
        <v>0</v>
      </c>
      <c r="D1080" s="8">
        <v>19.850000000000001</v>
      </c>
      <c r="E1080" s="8">
        <v>622.9</v>
      </c>
      <c r="F1080">
        <f t="shared" si="48"/>
        <v>622.9</v>
      </c>
      <c r="G1080" t="str">
        <f t="shared" si="50"/>
        <v/>
      </c>
      <c r="H1080" t="str">
        <f t="shared" si="49"/>
        <v/>
      </c>
    </row>
    <row r="1081" spans="1:8" ht="13">
      <c r="A1081" s="8">
        <v>62</v>
      </c>
      <c r="B1081" s="8">
        <v>1</v>
      </c>
      <c r="C1081" s="8">
        <v>0</v>
      </c>
      <c r="D1081" s="8">
        <v>20.05</v>
      </c>
      <c r="E1081" s="8">
        <v>741.7</v>
      </c>
      <c r="F1081">
        <f t="shared" si="48"/>
        <v>741.7</v>
      </c>
      <c r="G1081" t="str">
        <f t="shared" si="50"/>
        <v/>
      </c>
      <c r="H1081" t="str">
        <f t="shared" si="49"/>
        <v/>
      </c>
    </row>
    <row r="1082" spans="1:8" ht="13">
      <c r="A1082" s="8">
        <v>62</v>
      </c>
      <c r="B1082" s="8">
        <v>1</v>
      </c>
      <c r="C1082" s="8">
        <v>0</v>
      </c>
      <c r="D1082" s="8">
        <v>20.45</v>
      </c>
      <c r="E1082" s="8">
        <v>296.10000000000002</v>
      </c>
      <c r="F1082">
        <f t="shared" si="48"/>
        <v>296.10000000000002</v>
      </c>
      <c r="G1082" t="str">
        <f t="shared" si="50"/>
        <v/>
      </c>
      <c r="H1082" t="str">
        <f t="shared" si="49"/>
        <v/>
      </c>
    </row>
    <row r="1083" spans="1:8" ht="13">
      <c r="A1083" s="8">
        <v>63</v>
      </c>
      <c r="B1083" s="8">
        <v>1</v>
      </c>
      <c r="C1083" s="8">
        <v>0</v>
      </c>
      <c r="D1083" s="8">
        <v>19.95</v>
      </c>
      <c r="E1083" s="8">
        <v>918.6</v>
      </c>
      <c r="F1083">
        <f t="shared" si="48"/>
        <v>918.6</v>
      </c>
      <c r="G1083" t="str">
        <f t="shared" si="50"/>
        <v/>
      </c>
      <c r="H1083" t="str">
        <f t="shared" si="49"/>
        <v/>
      </c>
    </row>
    <row r="1084" spans="1:8" ht="13">
      <c r="A1084" s="8">
        <v>63</v>
      </c>
      <c r="B1084" s="8">
        <v>1</v>
      </c>
      <c r="C1084" s="8">
        <v>0</v>
      </c>
      <c r="D1084" s="8">
        <v>19.149999999999999</v>
      </c>
      <c r="E1084" s="8">
        <v>328.95</v>
      </c>
      <c r="F1084">
        <f t="shared" si="48"/>
        <v>328.95</v>
      </c>
      <c r="G1084" t="str">
        <f t="shared" si="50"/>
        <v/>
      </c>
      <c r="H1084" t="str">
        <f t="shared" si="49"/>
        <v/>
      </c>
    </row>
    <row r="1085" spans="1:8" ht="13">
      <c r="A1085" s="8">
        <v>63</v>
      </c>
      <c r="B1085" s="8">
        <v>1</v>
      </c>
      <c r="C1085" s="8">
        <v>0</v>
      </c>
      <c r="D1085" s="8">
        <v>19.5</v>
      </c>
      <c r="E1085" s="8">
        <v>723.4</v>
      </c>
      <c r="F1085">
        <f t="shared" si="48"/>
        <v>723.4</v>
      </c>
      <c r="G1085" t="str">
        <f t="shared" si="50"/>
        <v/>
      </c>
      <c r="H1085" t="str">
        <f t="shared" si="49"/>
        <v/>
      </c>
    </row>
    <row r="1086" spans="1:8" ht="13">
      <c r="A1086" s="8">
        <v>63</v>
      </c>
      <c r="B1086" s="8">
        <v>1</v>
      </c>
      <c r="C1086" s="8">
        <v>0</v>
      </c>
      <c r="D1086" s="8">
        <v>20</v>
      </c>
      <c r="E1086" s="8">
        <v>663.55</v>
      </c>
      <c r="F1086">
        <f t="shared" si="48"/>
        <v>663.55</v>
      </c>
      <c r="G1086" t="str">
        <f t="shared" si="50"/>
        <v/>
      </c>
      <c r="H1086" t="str">
        <f t="shared" si="49"/>
        <v/>
      </c>
    </row>
    <row r="1087" spans="1:8" ht="13">
      <c r="A1087" s="8">
        <v>63</v>
      </c>
      <c r="B1087" s="8">
        <v>1</v>
      </c>
      <c r="C1087" s="8">
        <v>0</v>
      </c>
      <c r="D1087" s="8">
        <v>19.350000000000001</v>
      </c>
      <c r="E1087" s="8">
        <v>655.9</v>
      </c>
      <c r="F1087">
        <f t="shared" si="48"/>
        <v>655.9</v>
      </c>
      <c r="G1087" t="str">
        <f t="shared" si="50"/>
        <v/>
      </c>
      <c r="H1087" t="str">
        <f t="shared" si="49"/>
        <v/>
      </c>
    </row>
    <row r="1088" spans="1:8" ht="13">
      <c r="A1088" s="8">
        <v>63</v>
      </c>
      <c r="B1088" s="8">
        <v>1</v>
      </c>
      <c r="C1088" s="8">
        <v>0</v>
      </c>
      <c r="D1088" s="8">
        <v>19.55</v>
      </c>
      <c r="E1088" s="8">
        <v>564.4</v>
      </c>
      <c r="F1088">
        <f t="shared" si="48"/>
        <v>564.4</v>
      </c>
      <c r="G1088" t="str">
        <f t="shared" si="50"/>
        <v/>
      </c>
      <c r="H1088" t="str">
        <f t="shared" si="49"/>
        <v/>
      </c>
    </row>
    <row r="1089" spans="1:8" ht="13">
      <c r="A1089" s="8">
        <v>63</v>
      </c>
      <c r="B1089" s="8">
        <v>1</v>
      </c>
      <c r="C1089" s="8">
        <v>0</v>
      </c>
      <c r="D1089" s="8">
        <v>20.6</v>
      </c>
      <c r="E1089" s="8">
        <v>190.25</v>
      </c>
      <c r="F1089">
        <f t="shared" si="48"/>
        <v>190.25</v>
      </c>
      <c r="G1089" t="str">
        <f t="shared" si="50"/>
        <v/>
      </c>
      <c r="H1089" t="str">
        <f t="shared" si="49"/>
        <v/>
      </c>
    </row>
    <row r="1090" spans="1:8" ht="13">
      <c r="A1090" s="8">
        <v>63</v>
      </c>
      <c r="B1090" s="8">
        <v>1</v>
      </c>
      <c r="C1090" s="8">
        <v>0</v>
      </c>
      <c r="D1090" s="8">
        <v>19.25</v>
      </c>
      <c r="E1090" s="8">
        <v>147.55000000000001</v>
      </c>
      <c r="F1090">
        <f t="shared" si="48"/>
        <v>147.55000000000001</v>
      </c>
      <c r="G1090" t="str">
        <f t="shared" si="50"/>
        <v/>
      </c>
      <c r="H1090" t="str">
        <f t="shared" si="49"/>
        <v/>
      </c>
    </row>
    <row r="1091" spans="1:8" ht="13">
      <c r="A1091" s="8">
        <v>63</v>
      </c>
      <c r="B1091" s="8">
        <v>1</v>
      </c>
      <c r="C1091" s="8">
        <v>0</v>
      </c>
      <c r="D1091" s="8">
        <v>19.7</v>
      </c>
      <c r="E1091" s="8">
        <v>703.55</v>
      </c>
      <c r="F1091">
        <f t="shared" si="48"/>
        <v>703.55</v>
      </c>
      <c r="G1091" t="str">
        <f t="shared" si="50"/>
        <v/>
      </c>
      <c r="H1091" t="str">
        <f t="shared" si="49"/>
        <v/>
      </c>
    </row>
    <row r="1092" spans="1:8" ht="13">
      <c r="A1092" s="8">
        <v>63</v>
      </c>
      <c r="B1092" s="8">
        <v>1</v>
      </c>
      <c r="C1092" s="8">
        <v>0</v>
      </c>
      <c r="D1092" s="8">
        <v>20.5</v>
      </c>
      <c r="E1092" s="8">
        <v>751.65</v>
      </c>
      <c r="F1092">
        <f t="shared" si="48"/>
        <v>751.65</v>
      </c>
      <c r="G1092" t="str">
        <f t="shared" si="50"/>
        <v/>
      </c>
      <c r="H1092" t="str">
        <f t="shared" si="49"/>
        <v/>
      </c>
    </row>
    <row r="1093" spans="1:8" ht="13">
      <c r="A1093" s="8">
        <v>64</v>
      </c>
      <c r="B1093" s="8">
        <v>1</v>
      </c>
      <c r="C1093" s="8">
        <v>0</v>
      </c>
      <c r="D1093" s="8">
        <v>19.8</v>
      </c>
      <c r="E1093" s="8">
        <v>449.75</v>
      </c>
      <c r="F1093">
        <f t="shared" si="48"/>
        <v>449.75</v>
      </c>
      <c r="G1093" t="str">
        <f t="shared" si="50"/>
        <v/>
      </c>
      <c r="H1093" t="str">
        <f t="shared" si="49"/>
        <v/>
      </c>
    </row>
    <row r="1094" spans="1:8" ht="13">
      <c r="A1094" s="8">
        <v>64</v>
      </c>
      <c r="B1094" s="8">
        <v>1</v>
      </c>
      <c r="C1094" s="8">
        <v>0</v>
      </c>
      <c r="D1094" s="8">
        <v>19.55</v>
      </c>
      <c r="E1094" s="8">
        <v>157.65</v>
      </c>
      <c r="F1094">
        <f t="shared" si="48"/>
        <v>157.65</v>
      </c>
      <c r="G1094" t="str">
        <f t="shared" si="50"/>
        <v/>
      </c>
      <c r="H1094" t="str">
        <f t="shared" si="49"/>
        <v/>
      </c>
    </row>
    <row r="1095" spans="1:8" ht="13">
      <c r="A1095" s="8">
        <v>64</v>
      </c>
      <c r="B1095" s="8">
        <v>1</v>
      </c>
      <c r="C1095" s="8">
        <v>0</v>
      </c>
      <c r="D1095" s="8">
        <v>20.2</v>
      </c>
      <c r="E1095" s="8">
        <v>970.45</v>
      </c>
      <c r="F1095">
        <f t="shared" si="48"/>
        <v>970.45</v>
      </c>
      <c r="G1095" t="str">
        <f t="shared" si="50"/>
        <v/>
      </c>
      <c r="H1095" t="str">
        <f t="shared" si="49"/>
        <v/>
      </c>
    </row>
    <row r="1096" spans="1:8" ht="13">
      <c r="A1096" s="8">
        <v>64</v>
      </c>
      <c r="B1096" s="8">
        <v>1</v>
      </c>
      <c r="C1096" s="8">
        <v>0</v>
      </c>
      <c r="D1096" s="8">
        <v>20.05</v>
      </c>
      <c r="E1096" s="8">
        <v>791.7</v>
      </c>
      <c r="F1096">
        <f t="shared" si="48"/>
        <v>791.7</v>
      </c>
      <c r="G1096" t="str">
        <f t="shared" si="50"/>
        <v/>
      </c>
      <c r="H1096" t="str">
        <f t="shared" si="49"/>
        <v/>
      </c>
    </row>
    <row r="1097" spans="1:8" ht="13">
      <c r="A1097" s="8">
        <v>64</v>
      </c>
      <c r="B1097" s="8">
        <v>1</v>
      </c>
      <c r="C1097" s="8">
        <v>0</v>
      </c>
      <c r="D1097" s="8">
        <v>19.45</v>
      </c>
      <c r="E1097" s="8">
        <v>767.9</v>
      </c>
      <c r="F1097">
        <f t="shared" si="48"/>
        <v>767.9</v>
      </c>
      <c r="G1097" t="str">
        <f t="shared" si="50"/>
        <v/>
      </c>
      <c r="H1097" t="str">
        <f t="shared" si="49"/>
        <v/>
      </c>
    </row>
    <row r="1098" spans="1:8" ht="13">
      <c r="A1098" s="8">
        <v>64</v>
      </c>
      <c r="B1098" s="8">
        <v>1</v>
      </c>
      <c r="C1098" s="8">
        <v>0</v>
      </c>
      <c r="D1098" s="8">
        <v>19.45</v>
      </c>
      <c r="E1098" s="8">
        <v>890.6</v>
      </c>
      <c r="F1098">
        <f t="shared" si="48"/>
        <v>890.6</v>
      </c>
      <c r="G1098" t="str">
        <f t="shared" si="50"/>
        <v/>
      </c>
      <c r="H1098" t="str">
        <f t="shared" si="49"/>
        <v/>
      </c>
    </row>
    <row r="1099" spans="1:8" ht="13">
      <c r="A1099" s="8">
        <v>64</v>
      </c>
      <c r="B1099" s="8">
        <v>1</v>
      </c>
      <c r="C1099" s="8">
        <v>0</v>
      </c>
      <c r="D1099" s="8">
        <v>19.7</v>
      </c>
      <c r="E1099" s="8">
        <v>746.5</v>
      </c>
      <c r="F1099">
        <f t="shared" si="48"/>
        <v>746.5</v>
      </c>
      <c r="G1099" t="str">
        <f t="shared" si="50"/>
        <v/>
      </c>
      <c r="H1099" t="str">
        <f t="shared" si="49"/>
        <v/>
      </c>
    </row>
    <row r="1100" spans="1:8" ht="13">
      <c r="A1100" s="8">
        <v>65</v>
      </c>
      <c r="B1100" s="8">
        <v>1</v>
      </c>
      <c r="C1100" s="8">
        <v>0</v>
      </c>
      <c r="D1100" s="8">
        <v>20.399999999999999</v>
      </c>
      <c r="E1100" s="8">
        <v>718.55</v>
      </c>
      <c r="F1100">
        <f t="shared" si="48"/>
        <v>718.55</v>
      </c>
      <c r="G1100" t="str">
        <f t="shared" si="50"/>
        <v/>
      </c>
      <c r="H1100" t="str">
        <f t="shared" si="49"/>
        <v/>
      </c>
    </row>
    <row r="1101" spans="1:8" ht="13">
      <c r="A1101" s="8">
        <v>65</v>
      </c>
      <c r="B1101" s="8">
        <v>1</v>
      </c>
      <c r="C1101" s="8">
        <v>0</v>
      </c>
      <c r="D1101" s="8">
        <v>19.850000000000001</v>
      </c>
      <c r="E1101" s="8">
        <v>758.6</v>
      </c>
      <c r="F1101">
        <f t="shared" si="48"/>
        <v>758.6</v>
      </c>
      <c r="G1101" t="str">
        <f t="shared" si="50"/>
        <v/>
      </c>
      <c r="H1101" t="str">
        <f t="shared" si="49"/>
        <v/>
      </c>
    </row>
    <row r="1102" spans="1:8" ht="13">
      <c r="A1102" s="8">
        <v>65</v>
      </c>
      <c r="B1102" s="8">
        <v>1</v>
      </c>
      <c r="C1102" s="8">
        <v>0</v>
      </c>
      <c r="D1102" s="8">
        <v>19.55</v>
      </c>
      <c r="E1102" s="8">
        <v>714.15</v>
      </c>
      <c r="F1102">
        <f t="shared" si="48"/>
        <v>714.15</v>
      </c>
      <c r="G1102" t="str">
        <f t="shared" si="50"/>
        <v/>
      </c>
      <c r="H1102" t="str">
        <f t="shared" si="49"/>
        <v/>
      </c>
    </row>
    <row r="1103" spans="1:8" ht="13">
      <c r="A1103" s="8">
        <v>65</v>
      </c>
      <c r="B1103" s="8">
        <v>1</v>
      </c>
      <c r="C1103" s="8">
        <v>0</v>
      </c>
      <c r="D1103" s="8">
        <v>19.899999999999999</v>
      </c>
      <c r="E1103" s="8">
        <v>238.15</v>
      </c>
      <c r="F1103">
        <f t="shared" si="48"/>
        <v>238.15</v>
      </c>
      <c r="G1103" t="str">
        <f t="shared" si="50"/>
        <v/>
      </c>
      <c r="H1103" t="str">
        <f t="shared" si="49"/>
        <v/>
      </c>
    </row>
    <row r="1104" spans="1:8" ht="13">
      <c r="A1104" s="8">
        <v>65</v>
      </c>
      <c r="B1104" s="8">
        <v>1</v>
      </c>
      <c r="C1104" s="8">
        <v>0</v>
      </c>
      <c r="D1104" s="8">
        <v>19.350000000000001</v>
      </c>
      <c r="E1104" s="8">
        <v>781.4</v>
      </c>
      <c r="F1104">
        <f t="shared" ref="F1104:F1167" si="51">IF(AND($B1104=$E$10,$C1104=$F$10),$E1104,"")</f>
        <v>781.4</v>
      </c>
      <c r="G1104" t="str">
        <f t="shared" si="50"/>
        <v/>
      </c>
      <c r="H1104" t="str">
        <f t="shared" ref="H1104:H1167" si="52">IF(AND($B1104=$E$12,$C1104=$F$12),$E1104,"")</f>
        <v/>
      </c>
    </row>
    <row r="1105" spans="1:8" ht="13">
      <c r="A1105" s="8">
        <v>66</v>
      </c>
      <c r="B1105" s="8">
        <v>1</v>
      </c>
      <c r="C1105" s="8">
        <v>0</v>
      </c>
      <c r="D1105" s="8">
        <v>19.350000000000001</v>
      </c>
      <c r="E1105" s="8">
        <v>431</v>
      </c>
      <c r="F1105">
        <f t="shared" si="51"/>
        <v>431</v>
      </c>
      <c r="G1105" t="str">
        <f t="shared" ref="G1105:G1168" si="53">IF(AND($B1105=$E$11,$C1105=$F$11),$E1105,"")</f>
        <v/>
      </c>
      <c r="H1105" t="str">
        <f t="shared" si="52"/>
        <v/>
      </c>
    </row>
    <row r="1106" spans="1:8" ht="13">
      <c r="A1106" s="8">
        <v>66</v>
      </c>
      <c r="B1106" s="8">
        <v>1</v>
      </c>
      <c r="C1106" s="8">
        <v>0</v>
      </c>
      <c r="D1106" s="8">
        <v>19.95</v>
      </c>
      <c r="E1106" s="8">
        <v>190.1</v>
      </c>
      <c r="F1106">
        <f t="shared" si="51"/>
        <v>190.1</v>
      </c>
      <c r="G1106" t="str">
        <f t="shared" si="53"/>
        <v/>
      </c>
      <c r="H1106" t="str">
        <f t="shared" si="52"/>
        <v/>
      </c>
    </row>
    <row r="1107" spans="1:8" ht="13">
      <c r="A1107" s="8">
        <v>66</v>
      </c>
      <c r="B1107" s="8">
        <v>1</v>
      </c>
      <c r="C1107" s="8">
        <v>0</v>
      </c>
      <c r="D1107" s="8">
        <v>20.55</v>
      </c>
      <c r="E1107" s="8">
        <v>501.2</v>
      </c>
      <c r="F1107">
        <f t="shared" si="51"/>
        <v>501.2</v>
      </c>
      <c r="G1107" t="str">
        <f t="shared" si="53"/>
        <v/>
      </c>
      <c r="H1107" t="str">
        <f t="shared" si="52"/>
        <v/>
      </c>
    </row>
    <row r="1108" spans="1:8" ht="13">
      <c r="A1108" s="8">
        <v>66</v>
      </c>
      <c r="B1108" s="8">
        <v>1</v>
      </c>
      <c r="C1108" s="8">
        <v>0</v>
      </c>
      <c r="D1108" s="8">
        <v>19.7</v>
      </c>
      <c r="E1108" s="8">
        <v>210.65</v>
      </c>
      <c r="F1108">
        <f t="shared" si="51"/>
        <v>210.65</v>
      </c>
      <c r="G1108" t="str">
        <f t="shared" si="53"/>
        <v/>
      </c>
      <c r="H1108" t="str">
        <f t="shared" si="52"/>
        <v/>
      </c>
    </row>
    <row r="1109" spans="1:8" ht="13">
      <c r="A1109" s="8">
        <v>66</v>
      </c>
      <c r="B1109" s="8">
        <v>1</v>
      </c>
      <c r="C1109" s="8">
        <v>0</v>
      </c>
      <c r="D1109" s="8">
        <v>20.350000000000001</v>
      </c>
      <c r="E1109" s="8">
        <v>348.15</v>
      </c>
      <c r="F1109">
        <f t="shared" si="51"/>
        <v>348.15</v>
      </c>
      <c r="G1109" t="str">
        <f t="shared" si="53"/>
        <v/>
      </c>
      <c r="H1109" t="str">
        <f t="shared" si="52"/>
        <v/>
      </c>
    </row>
    <row r="1110" spans="1:8" ht="13">
      <c r="A1110" s="8">
        <v>66</v>
      </c>
      <c r="B1110" s="8">
        <v>1</v>
      </c>
      <c r="C1110" s="8">
        <v>0</v>
      </c>
      <c r="D1110" s="8">
        <v>19.75</v>
      </c>
      <c r="E1110" s="8">
        <v>672.55</v>
      </c>
      <c r="F1110">
        <f t="shared" si="51"/>
        <v>672.55</v>
      </c>
      <c r="G1110" t="str">
        <f t="shared" si="53"/>
        <v/>
      </c>
      <c r="H1110" t="str">
        <f t="shared" si="52"/>
        <v/>
      </c>
    </row>
    <row r="1111" spans="1:8" ht="13">
      <c r="A1111" s="8">
        <v>66</v>
      </c>
      <c r="B1111" s="8">
        <v>1</v>
      </c>
      <c r="C1111" s="8">
        <v>0</v>
      </c>
      <c r="D1111" s="8">
        <v>20</v>
      </c>
      <c r="E1111" s="8">
        <v>770.5</v>
      </c>
      <c r="F1111">
        <f t="shared" si="51"/>
        <v>770.5</v>
      </c>
      <c r="G1111" t="str">
        <f t="shared" si="53"/>
        <v/>
      </c>
      <c r="H1111" t="str">
        <f t="shared" si="52"/>
        <v/>
      </c>
    </row>
    <row r="1112" spans="1:8" ht="13">
      <c r="A1112" s="8">
        <v>67</v>
      </c>
      <c r="B1112" s="8">
        <v>1</v>
      </c>
      <c r="C1112" s="8">
        <v>0</v>
      </c>
      <c r="D1112" s="8">
        <v>20.55</v>
      </c>
      <c r="E1112" s="8">
        <v>452.8</v>
      </c>
      <c r="F1112">
        <f t="shared" si="51"/>
        <v>452.8</v>
      </c>
      <c r="G1112" t="str">
        <f t="shared" si="53"/>
        <v/>
      </c>
      <c r="H1112" t="str">
        <f t="shared" si="52"/>
        <v/>
      </c>
    </row>
    <row r="1113" spans="1:8" ht="13">
      <c r="A1113" s="8">
        <v>67</v>
      </c>
      <c r="B1113" s="8">
        <v>1</v>
      </c>
      <c r="C1113" s="8">
        <v>0</v>
      </c>
      <c r="D1113" s="8">
        <v>20.5</v>
      </c>
      <c r="E1113" s="8">
        <v>661.55</v>
      </c>
      <c r="F1113">
        <f t="shared" si="51"/>
        <v>661.55</v>
      </c>
      <c r="G1113" t="str">
        <f t="shared" si="53"/>
        <v/>
      </c>
      <c r="H1113" t="str">
        <f t="shared" si="52"/>
        <v/>
      </c>
    </row>
    <row r="1114" spans="1:8" ht="13">
      <c r="A1114" s="8">
        <v>67</v>
      </c>
      <c r="B1114" s="8">
        <v>1</v>
      </c>
      <c r="C1114" s="8">
        <v>0</v>
      </c>
      <c r="D1114" s="8">
        <v>20.05</v>
      </c>
      <c r="E1114" s="8">
        <v>178.5</v>
      </c>
      <c r="F1114">
        <f t="shared" si="51"/>
        <v>178.5</v>
      </c>
      <c r="G1114" t="str">
        <f t="shared" si="53"/>
        <v/>
      </c>
      <c r="H1114" t="str">
        <f t="shared" si="52"/>
        <v/>
      </c>
    </row>
    <row r="1115" spans="1:8" ht="13">
      <c r="A1115" s="8">
        <v>67</v>
      </c>
      <c r="B1115" s="8">
        <v>1</v>
      </c>
      <c r="C1115" s="8">
        <v>0</v>
      </c>
      <c r="D1115" s="8">
        <v>19.649999999999999</v>
      </c>
      <c r="E1115" s="8">
        <v>639.65</v>
      </c>
      <c r="F1115">
        <f t="shared" si="51"/>
        <v>639.65</v>
      </c>
      <c r="G1115" t="str">
        <f t="shared" si="53"/>
        <v/>
      </c>
      <c r="H1115" t="str">
        <f t="shared" si="52"/>
        <v/>
      </c>
    </row>
    <row r="1116" spans="1:8" ht="13">
      <c r="A1116" s="8">
        <v>67</v>
      </c>
      <c r="B1116" s="8">
        <v>1</v>
      </c>
      <c r="C1116" s="8">
        <v>0</v>
      </c>
      <c r="D1116" s="8">
        <v>19.399999999999999</v>
      </c>
      <c r="E1116" s="8">
        <v>801.3</v>
      </c>
      <c r="F1116">
        <f t="shared" si="51"/>
        <v>801.3</v>
      </c>
      <c r="G1116" t="str">
        <f t="shared" si="53"/>
        <v/>
      </c>
      <c r="H1116" t="str">
        <f t="shared" si="52"/>
        <v/>
      </c>
    </row>
    <row r="1117" spans="1:8" ht="13">
      <c r="A1117" s="8">
        <v>67</v>
      </c>
      <c r="B1117" s="8">
        <v>1</v>
      </c>
      <c r="C1117" s="8">
        <v>0</v>
      </c>
      <c r="D1117" s="8">
        <v>19.95</v>
      </c>
      <c r="E1117" s="8">
        <v>706.6</v>
      </c>
      <c r="F1117">
        <f t="shared" si="51"/>
        <v>706.6</v>
      </c>
      <c r="G1117" t="str">
        <f t="shared" si="53"/>
        <v/>
      </c>
      <c r="H1117" t="str">
        <f t="shared" si="52"/>
        <v/>
      </c>
    </row>
    <row r="1118" spans="1:8" ht="13">
      <c r="A1118" s="8">
        <v>67</v>
      </c>
      <c r="B1118" s="8">
        <v>1</v>
      </c>
      <c r="C1118" s="8">
        <v>0</v>
      </c>
      <c r="D1118" s="8">
        <v>19.45</v>
      </c>
      <c r="E1118" s="8">
        <v>547.79999999999995</v>
      </c>
      <c r="F1118">
        <f t="shared" si="51"/>
        <v>547.79999999999995</v>
      </c>
      <c r="G1118" t="str">
        <f t="shared" si="53"/>
        <v/>
      </c>
      <c r="H1118" t="str">
        <f t="shared" si="52"/>
        <v/>
      </c>
    </row>
    <row r="1119" spans="1:8" ht="13">
      <c r="A1119" s="8">
        <v>67</v>
      </c>
      <c r="B1119" s="8">
        <v>1</v>
      </c>
      <c r="C1119" s="8">
        <v>0</v>
      </c>
      <c r="D1119" s="8">
        <v>20.85</v>
      </c>
      <c r="E1119" s="8">
        <v>784.45</v>
      </c>
      <c r="F1119">
        <f t="shared" si="51"/>
        <v>784.45</v>
      </c>
      <c r="G1119" t="str">
        <f t="shared" si="53"/>
        <v/>
      </c>
      <c r="H1119" t="str">
        <f t="shared" si="52"/>
        <v/>
      </c>
    </row>
    <row r="1120" spans="1:8" ht="13">
      <c r="A1120" s="8">
        <v>67</v>
      </c>
      <c r="B1120" s="8">
        <v>1</v>
      </c>
      <c r="C1120" s="8">
        <v>0</v>
      </c>
      <c r="D1120" s="8">
        <v>19.8</v>
      </c>
      <c r="E1120" s="8">
        <v>918.75</v>
      </c>
      <c r="F1120">
        <f t="shared" si="51"/>
        <v>918.75</v>
      </c>
      <c r="G1120" t="str">
        <f t="shared" si="53"/>
        <v/>
      </c>
      <c r="H1120" t="str">
        <f t="shared" si="52"/>
        <v/>
      </c>
    </row>
    <row r="1121" spans="1:8" ht="13">
      <c r="A1121" s="8">
        <v>67</v>
      </c>
      <c r="B1121" s="8">
        <v>1</v>
      </c>
      <c r="C1121" s="8">
        <v>0</v>
      </c>
      <c r="D1121" s="8">
        <v>20.8</v>
      </c>
      <c r="E1121" s="8">
        <v>172.35</v>
      </c>
      <c r="F1121">
        <f t="shared" si="51"/>
        <v>172.35</v>
      </c>
      <c r="G1121" t="str">
        <f t="shared" si="53"/>
        <v/>
      </c>
      <c r="H1121" t="str">
        <f t="shared" si="52"/>
        <v/>
      </c>
    </row>
    <row r="1122" spans="1:8" ht="13">
      <c r="A1122" s="8">
        <v>67</v>
      </c>
      <c r="B1122" s="8">
        <v>1</v>
      </c>
      <c r="C1122" s="8">
        <v>0</v>
      </c>
      <c r="D1122" s="8">
        <v>19.25</v>
      </c>
      <c r="E1122" s="8">
        <v>181.8</v>
      </c>
      <c r="F1122">
        <f t="shared" si="51"/>
        <v>181.8</v>
      </c>
      <c r="G1122" t="str">
        <f t="shared" si="53"/>
        <v/>
      </c>
      <c r="H1122" t="str">
        <f t="shared" si="52"/>
        <v/>
      </c>
    </row>
    <row r="1123" spans="1:8" ht="13">
      <c r="A1123" s="8">
        <v>68</v>
      </c>
      <c r="B1123" s="8">
        <v>1</v>
      </c>
      <c r="C1123" s="8">
        <v>0</v>
      </c>
      <c r="D1123" s="8">
        <v>19.350000000000001</v>
      </c>
      <c r="E1123" s="8">
        <v>405.7</v>
      </c>
      <c r="F1123">
        <f t="shared" si="51"/>
        <v>405.7</v>
      </c>
      <c r="G1123" t="str">
        <f t="shared" si="53"/>
        <v/>
      </c>
      <c r="H1123" t="str">
        <f t="shared" si="52"/>
        <v/>
      </c>
    </row>
    <row r="1124" spans="1:8" ht="13">
      <c r="A1124" s="8">
        <v>68</v>
      </c>
      <c r="B1124" s="8">
        <v>1</v>
      </c>
      <c r="C1124" s="8">
        <v>0</v>
      </c>
      <c r="D1124" s="8">
        <v>19.95</v>
      </c>
      <c r="E1124" s="8">
        <v>788.6</v>
      </c>
      <c r="F1124">
        <f t="shared" si="51"/>
        <v>788.6</v>
      </c>
      <c r="G1124" t="str">
        <f t="shared" si="53"/>
        <v/>
      </c>
      <c r="H1124" t="str">
        <f t="shared" si="52"/>
        <v/>
      </c>
    </row>
    <row r="1125" spans="1:8" ht="13">
      <c r="A1125" s="8">
        <v>68</v>
      </c>
      <c r="B1125" s="8">
        <v>1</v>
      </c>
      <c r="C1125" s="8">
        <v>0</v>
      </c>
      <c r="D1125" s="8">
        <v>19.600000000000001</v>
      </c>
      <c r="E1125" s="8">
        <v>663.05</v>
      </c>
      <c r="F1125">
        <f t="shared" si="51"/>
        <v>663.05</v>
      </c>
      <c r="G1125" t="str">
        <f t="shared" si="53"/>
        <v/>
      </c>
      <c r="H1125" t="str">
        <f t="shared" si="52"/>
        <v/>
      </c>
    </row>
    <row r="1126" spans="1:8" ht="13">
      <c r="A1126" s="8">
        <v>68</v>
      </c>
      <c r="B1126" s="8">
        <v>1</v>
      </c>
      <c r="C1126" s="8">
        <v>0</v>
      </c>
      <c r="D1126" s="8">
        <v>20</v>
      </c>
      <c r="E1126" s="8">
        <v>661.25</v>
      </c>
      <c r="F1126">
        <f t="shared" si="51"/>
        <v>661.25</v>
      </c>
      <c r="G1126" t="str">
        <f t="shared" si="53"/>
        <v/>
      </c>
      <c r="H1126" t="str">
        <f t="shared" si="52"/>
        <v/>
      </c>
    </row>
    <row r="1127" spans="1:8" ht="13">
      <c r="A1127" s="8">
        <v>68</v>
      </c>
      <c r="B1127" s="8">
        <v>1</v>
      </c>
      <c r="C1127" s="8">
        <v>0</v>
      </c>
      <c r="D1127" s="8">
        <v>19.95</v>
      </c>
      <c r="E1127" s="8">
        <v>647.5</v>
      </c>
      <c r="F1127">
        <f t="shared" si="51"/>
        <v>647.5</v>
      </c>
      <c r="G1127" t="str">
        <f t="shared" si="53"/>
        <v/>
      </c>
      <c r="H1127" t="str">
        <f t="shared" si="52"/>
        <v/>
      </c>
    </row>
    <row r="1128" spans="1:8" ht="13">
      <c r="A1128" s="8">
        <v>68</v>
      </c>
      <c r="B1128" s="8">
        <v>1</v>
      </c>
      <c r="C1128" s="8">
        <v>0</v>
      </c>
      <c r="D1128" s="8">
        <v>20.05</v>
      </c>
      <c r="E1128" s="8">
        <v>191.1</v>
      </c>
      <c r="F1128">
        <f t="shared" si="51"/>
        <v>191.1</v>
      </c>
      <c r="G1128" t="str">
        <f t="shared" si="53"/>
        <v/>
      </c>
      <c r="H1128" t="str">
        <f t="shared" si="52"/>
        <v/>
      </c>
    </row>
    <row r="1129" spans="1:8" ht="13">
      <c r="A1129" s="8">
        <v>68</v>
      </c>
      <c r="B1129" s="8">
        <v>1</v>
      </c>
      <c r="C1129" s="8">
        <v>0</v>
      </c>
      <c r="D1129" s="8">
        <v>20.5</v>
      </c>
      <c r="E1129" s="8">
        <v>870.25</v>
      </c>
      <c r="F1129">
        <f t="shared" si="51"/>
        <v>870.25</v>
      </c>
      <c r="G1129" t="str">
        <f t="shared" si="53"/>
        <v/>
      </c>
      <c r="H1129" t="str">
        <f t="shared" si="52"/>
        <v/>
      </c>
    </row>
    <row r="1130" spans="1:8" ht="13">
      <c r="A1130" s="8">
        <v>68</v>
      </c>
      <c r="B1130" s="8">
        <v>1</v>
      </c>
      <c r="C1130" s="8">
        <v>0</v>
      </c>
      <c r="D1130" s="8">
        <v>19.5</v>
      </c>
      <c r="E1130" s="8">
        <v>539.85</v>
      </c>
      <c r="F1130">
        <f t="shared" si="51"/>
        <v>539.85</v>
      </c>
      <c r="G1130" t="str">
        <f t="shared" si="53"/>
        <v/>
      </c>
      <c r="H1130" t="str">
        <f t="shared" si="52"/>
        <v/>
      </c>
    </row>
    <row r="1131" spans="1:8" ht="13">
      <c r="A1131" s="8">
        <v>69</v>
      </c>
      <c r="B1131" s="8">
        <v>1</v>
      </c>
      <c r="C1131" s="8">
        <v>0</v>
      </c>
      <c r="D1131" s="8">
        <v>19.7</v>
      </c>
      <c r="E1131" s="8">
        <v>620.54999999999995</v>
      </c>
      <c r="F1131">
        <f t="shared" si="51"/>
        <v>620.54999999999995</v>
      </c>
      <c r="G1131" t="str">
        <f t="shared" si="53"/>
        <v/>
      </c>
      <c r="H1131" t="str">
        <f t="shared" si="52"/>
        <v/>
      </c>
    </row>
    <row r="1132" spans="1:8" ht="13">
      <c r="A1132" s="8">
        <v>69</v>
      </c>
      <c r="B1132" s="8">
        <v>1</v>
      </c>
      <c r="C1132" s="8">
        <v>0</v>
      </c>
      <c r="D1132" s="8">
        <v>20.2</v>
      </c>
      <c r="E1132" s="8">
        <v>653.25</v>
      </c>
      <c r="F1132">
        <f t="shared" si="51"/>
        <v>653.25</v>
      </c>
      <c r="G1132" t="str">
        <f t="shared" si="53"/>
        <v/>
      </c>
      <c r="H1132" t="str">
        <f t="shared" si="52"/>
        <v/>
      </c>
    </row>
    <row r="1133" spans="1:8" ht="13">
      <c r="A1133" s="8">
        <v>69</v>
      </c>
      <c r="B1133" s="8">
        <v>1</v>
      </c>
      <c r="C1133" s="8">
        <v>0</v>
      </c>
      <c r="D1133" s="8">
        <v>20.350000000000001</v>
      </c>
      <c r="E1133" s="8">
        <v>732.5</v>
      </c>
      <c r="F1133">
        <f t="shared" si="51"/>
        <v>732.5</v>
      </c>
      <c r="G1133" t="str">
        <f t="shared" si="53"/>
        <v/>
      </c>
      <c r="H1133" t="str">
        <f t="shared" si="52"/>
        <v/>
      </c>
    </row>
    <row r="1134" spans="1:8" ht="13">
      <c r="A1134" s="8">
        <v>69</v>
      </c>
      <c r="B1134" s="8">
        <v>1</v>
      </c>
      <c r="C1134" s="8">
        <v>0</v>
      </c>
      <c r="D1134" s="8">
        <v>19.75</v>
      </c>
      <c r="E1134" s="8">
        <v>180.7</v>
      </c>
      <c r="F1134">
        <f t="shared" si="51"/>
        <v>180.7</v>
      </c>
      <c r="G1134" t="str">
        <f t="shared" si="53"/>
        <v/>
      </c>
      <c r="H1134" t="str">
        <f t="shared" si="52"/>
        <v/>
      </c>
    </row>
    <row r="1135" spans="1:8" ht="13">
      <c r="A1135" s="8">
        <v>69</v>
      </c>
      <c r="B1135" s="8">
        <v>1</v>
      </c>
      <c r="C1135" s="8">
        <v>0</v>
      </c>
      <c r="D1135" s="8">
        <v>19.3</v>
      </c>
      <c r="E1135" s="8">
        <v>754.65</v>
      </c>
      <c r="F1135">
        <f t="shared" si="51"/>
        <v>754.65</v>
      </c>
      <c r="G1135" t="str">
        <f t="shared" si="53"/>
        <v/>
      </c>
      <c r="H1135" t="str">
        <f t="shared" si="52"/>
        <v/>
      </c>
    </row>
    <row r="1136" spans="1:8" ht="13">
      <c r="A1136" s="8">
        <v>69</v>
      </c>
      <c r="B1136" s="8">
        <v>1</v>
      </c>
      <c r="C1136" s="8">
        <v>0</v>
      </c>
      <c r="D1136" s="8">
        <v>20.55</v>
      </c>
      <c r="E1136" s="8">
        <v>178.85</v>
      </c>
      <c r="F1136">
        <f t="shared" si="51"/>
        <v>178.85</v>
      </c>
      <c r="G1136" t="str">
        <f t="shared" si="53"/>
        <v/>
      </c>
      <c r="H1136" t="str">
        <f t="shared" si="52"/>
        <v/>
      </c>
    </row>
    <row r="1137" spans="1:8" ht="13">
      <c r="A1137" s="8">
        <v>69</v>
      </c>
      <c r="B1137" s="8">
        <v>1</v>
      </c>
      <c r="C1137" s="8">
        <v>0</v>
      </c>
      <c r="D1137" s="8">
        <v>19.399999999999999</v>
      </c>
      <c r="E1137" s="8">
        <v>857.25</v>
      </c>
      <c r="F1137">
        <f t="shared" si="51"/>
        <v>857.25</v>
      </c>
      <c r="G1137" t="str">
        <f t="shared" si="53"/>
        <v/>
      </c>
      <c r="H1137" t="str">
        <f t="shared" si="52"/>
        <v/>
      </c>
    </row>
    <row r="1138" spans="1:8" ht="13">
      <c r="A1138" s="8">
        <v>69</v>
      </c>
      <c r="B1138" s="8">
        <v>1</v>
      </c>
      <c r="C1138" s="8">
        <v>0</v>
      </c>
      <c r="D1138" s="8">
        <v>19.899999999999999</v>
      </c>
      <c r="E1138" s="8">
        <v>494.05</v>
      </c>
      <c r="F1138">
        <f t="shared" si="51"/>
        <v>494.05</v>
      </c>
      <c r="G1138" t="str">
        <f t="shared" si="53"/>
        <v/>
      </c>
      <c r="H1138" t="str">
        <f t="shared" si="52"/>
        <v/>
      </c>
    </row>
    <row r="1139" spans="1:8" ht="13">
      <c r="A1139" s="8">
        <v>69</v>
      </c>
      <c r="B1139" s="8">
        <v>1</v>
      </c>
      <c r="C1139" s="8">
        <v>0</v>
      </c>
      <c r="D1139" s="8">
        <v>20.2</v>
      </c>
      <c r="E1139" s="8">
        <v>530.04999999999995</v>
      </c>
      <c r="F1139">
        <f t="shared" si="51"/>
        <v>530.04999999999995</v>
      </c>
      <c r="G1139" t="str">
        <f t="shared" si="53"/>
        <v/>
      </c>
      <c r="H1139" t="str">
        <f t="shared" si="52"/>
        <v/>
      </c>
    </row>
    <row r="1140" spans="1:8" ht="13">
      <c r="A1140" s="8">
        <v>69</v>
      </c>
      <c r="B1140" s="8">
        <v>1</v>
      </c>
      <c r="C1140" s="8">
        <v>0</v>
      </c>
      <c r="D1140" s="8">
        <v>20.3</v>
      </c>
      <c r="E1140" s="8">
        <v>657.5</v>
      </c>
      <c r="F1140">
        <f t="shared" si="51"/>
        <v>657.5</v>
      </c>
      <c r="G1140" t="str">
        <f t="shared" si="53"/>
        <v/>
      </c>
      <c r="H1140" t="str">
        <f t="shared" si="52"/>
        <v/>
      </c>
    </row>
    <row r="1141" spans="1:8" ht="13">
      <c r="A1141" s="8">
        <v>69</v>
      </c>
      <c r="B1141" s="8">
        <v>1</v>
      </c>
      <c r="C1141" s="8">
        <v>0</v>
      </c>
      <c r="D1141" s="8">
        <v>20.149999999999999</v>
      </c>
      <c r="E1141" s="8">
        <v>684.85</v>
      </c>
      <c r="F1141">
        <f t="shared" si="51"/>
        <v>684.85</v>
      </c>
      <c r="G1141" t="str">
        <f t="shared" si="53"/>
        <v/>
      </c>
      <c r="H1141" t="str">
        <f t="shared" si="52"/>
        <v/>
      </c>
    </row>
    <row r="1142" spans="1:8" ht="13">
      <c r="A1142" s="8">
        <v>69</v>
      </c>
      <c r="B1142" s="8">
        <v>1</v>
      </c>
      <c r="C1142" s="8">
        <v>0</v>
      </c>
      <c r="D1142" s="8">
        <v>19.8</v>
      </c>
      <c r="E1142" s="8">
        <v>713.1</v>
      </c>
      <c r="F1142">
        <f t="shared" si="51"/>
        <v>713.1</v>
      </c>
      <c r="G1142" t="str">
        <f t="shared" si="53"/>
        <v/>
      </c>
      <c r="H1142" t="str">
        <f t="shared" si="52"/>
        <v/>
      </c>
    </row>
    <row r="1143" spans="1:8" ht="13">
      <c r="A1143" s="8">
        <v>69</v>
      </c>
      <c r="B1143" s="8">
        <v>1</v>
      </c>
      <c r="C1143" s="8">
        <v>0</v>
      </c>
      <c r="D1143" s="8">
        <v>19.95</v>
      </c>
      <c r="E1143" s="8">
        <v>259.8</v>
      </c>
      <c r="F1143">
        <f t="shared" si="51"/>
        <v>259.8</v>
      </c>
      <c r="G1143" t="str">
        <f t="shared" si="53"/>
        <v/>
      </c>
      <c r="H1143" t="str">
        <f t="shared" si="52"/>
        <v/>
      </c>
    </row>
    <row r="1144" spans="1:8" ht="13">
      <c r="A1144" s="8">
        <v>69</v>
      </c>
      <c r="B1144" s="8">
        <v>1</v>
      </c>
      <c r="C1144" s="8">
        <v>0</v>
      </c>
      <c r="D1144" s="8">
        <v>19.100000000000001</v>
      </c>
      <c r="E1144" s="8">
        <v>164.6</v>
      </c>
      <c r="F1144">
        <f t="shared" si="51"/>
        <v>164.6</v>
      </c>
      <c r="G1144" t="str">
        <f t="shared" si="53"/>
        <v/>
      </c>
      <c r="H1144" t="str">
        <f t="shared" si="52"/>
        <v/>
      </c>
    </row>
    <row r="1145" spans="1:8" ht="13">
      <c r="A1145" s="8">
        <v>69</v>
      </c>
      <c r="B1145" s="8">
        <v>1</v>
      </c>
      <c r="C1145" s="8">
        <v>0</v>
      </c>
      <c r="D1145" s="8">
        <v>19.899999999999999</v>
      </c>
      <c r="E1145" s="8">
        <v>919.4</v>
      </c>
      <c r="F1145">
        <f t="shared" si="51"/>
        <v>919.4</v>
      </c>
      <c r="G1145" t="str">
        <f t="shared" si="53"/>
        <v/>
      </c>
      <c r="H1145" t="str">
        <f t="shared" si="52"/>
        <v/>
      </c>
    </row>
    <row r="1146" spans="1:8" ht="13">
      <c r="A1146" s="8">
        <v>70</v>
      </c>
      <c r="B1146" s="8">
        <v>1</v>
      </c>
      <c r="C1146" s="8">
        <v>0</v>
      </c>
      <c r="D1146" s="8">
        <v>19.8</v>
      </c>
      <c r="E1146" s="8">
        <v>186.15</v>
      </c>
      <c r="F1146">
        <f t="shared" si="51"/>
        <v>186.15</v>
      </c>
      <c r="G1146" t="str">
        <f t="shared" si="53"/>
        <v/>
      </c>
      <c r="H1146" t="str">
        <f t="shared" si="52"/>
        <v/>
      </c>
    </row>
    <row r="1147" spans="1:8" ht="13">
      <c r="A1147" s="8">
        <v>70</v>
      </c>
      <c r="B1147" s="8">
        <v>1</v>
      </c>
      <c r="C1147" s="8">
        <v>0</v>
      </c>
      <c r="D1147" s="8">
        <v>19.2</v>
      </c>
      <c r="E1147" s="8">
        <v>704.3</v>
      </c>
      <c r="F1147">
        <f t="shared" si="51"/>
        <v>704.3</v>
      </c>
      <c r="G1147" t="str">
        <f t="shared" si="53"/>
        <v/>
      </c>
      <c r="H1147" t="str">
        <f t="shared" si="52"/>
        <v/>
      </c>
    </row>
    <row r="1148" spans="1:8" ht="13">
      <c r="A1148" s="8">
        <v>70</v>
      </c>
      <c r="B1148" s="8">
        <v>1</v>
      </c>
      <c r="C1148" s="8">
        <v>0</v>
      </c>
      <c r="D1148" s="8">
        <v>20.05</v>
      </c>
      <c r="E1148" s="8">
        <v>416.45</v>
      </c>
      <c r="F1148">
        <f t="shared" si="51"/>
        <v>416.45</v>
      </c>
      <c r="G1148" t="str">
        <f t="shared" si="53"/>
        <v/>
      </c>
      <c r="H1148" t="str">
        <f t="shared" si="52"/>
        <v/>
      </c>
    </row>
    <row r="1149" spans="1:8" ht="13">
      <c r="A1149" s="8">
        <v>70</v>
      </c>
      <c r="B1149" s="8">
        <v>1</v>
      </c>
      <c r="C1149" s="8">
        <v>0</v>
      </c>
      <c r="D1149" s="8">
        <v>19.55</v>
      </c>
      <c r="E1149" s="8">
        <v>593.85</v>
      </c>
      <c r="F1149">
        <f t="shared" si="51"/>
        <v>593.85</v>
      </c>
      <c r="G1149" t="str">
        <f t="shared" si="53"/>
        <v/>
      </c>
      <c r="H1149" t="str">
        <f t="shared" si="52"/>
        <v/>
      </c>
    </row>
    <row r="1150" spans="1:8" ht="13">
      <c r="A1150" s="8">
        <v>70</v>
      </c>
      <c r="B1150" s="8">
        <v>1</v>
      </c>
      <c r="C1150" s="8">
        <v>0</v>
      </c>
      <c r="D1150" s="8">
        <v>20.350000000000001</v>
      </c>
      <c r="E1150" s="8">
        <v>248.95</v>
      </c>
      <c r="F1150">
        <f t="shared" si="51"/>
        <v>248.95</v>
      </c>
      <c r="G1150" t="str">
        <f t="shared" si="53"/>
        <v/>
      </c>
      <c r="H1150" t="str">
        <f t="shared" si="52"/>
        <v/>
      </c>
    </row>
    <row r="1151" spans="1:8" ht="13">
      <c r="A1151" s="8">
        <v>70</v>
      </c>
      <c r="B1151" s="8">
        <v>1</v>
      </c>
      <c r="C1151" s="8">
        <v>0</v>
      </c>
      <c r="D1151" s="8">
        <v>20.149999999999999</v>
      </c>
      <c r="E1151" s="8">
        <v>204.55</v>
      </c>
      <c r="F1151">
        <f t="shared" si="51"/>
        <v>204.55</v>
      </c>
      <c r="G1151" t="str">
        <f t="shared" si="53"/>
        <v/>
      </c>
      <c r="H1151" t="str">
        <f t="shared" si="52"/>
        <v/>
      </c>
    </row>
    <row r="1152" spans="1:8" ht="13">
      <c r="A1152" s="8">
        <v>70</v>
      </c>
      <c r="B1152" s="8">
        <v>1</v>
      </c>
      <c r="C1152" s="8">
        <v>0</v>
      </c>
      <c r="D1152" s="8">
        <v>19.850000000000001</v>
      </c>
      <c r="E1152" s="8">
        <v>678.45</v>
      </c>
      <c r="F1152">
        <f t="shared" si="51"/>
        <v>678.45</v>
      </c>
      <c r="G1152" t="str">
        <f t="shared" si="53"/>
        <v/>
      </c>
      <c r="H1152" t="str">
        <f t="shared" si="52"/>
        <v/>
      </c>
    </row>
    <row r="1153" spans="1:8" ht="13">
      <c r="A1153" s="8">
        <v>70</v>
      </c>
      <c r="B1153" s="8">
        <v>1</v>
      </c>
      <c r="C1153" s="8">
        <v>0</v>
      </c>
      <c r="D1153" s="8">
        <v>19.7</v>
      </c>
      <c r="E1153" s="8">
        <v>816.8</v>
      </c>
      <c r="F1153">
        <f t="shared" si="51"/>
        <v>816.8</v>
      </c>
      <c r="G1153" t="str">
        <f t="shared" si="53"/>
        <v/>
      </c>
      <c r="H1153" t="str">
        <f t="shared" si="52"/>
        <v/>
      </c>
    </row>
    <row r="1154" spans="1:8" ht="13">
      <c r="A1154" s="8">
        <v>70</v>
      </c>
      <c r="B1154" s="8">
        <v>1</v>
      </c>
      <c r="C1154" s="8">
        <v>0</v>
      </c>
      <c r="D1154" s="8">
        <v>19.850000000000001</v>
      </c>
      <c r="E1154" s="8">
        <v>637.4</v>
      </c>
      <c r="F1154">
        <f t="shared" si="51"/>
        <v>637.4</v>
      </c>
      <c r="G1154" t="str">
        <f t="shared" si="53"/>
        <v/>
      </c>
      <c r="H1154" t="str">
        <f t="shared" si="52"/>
        <v/>
      </c>
    </row>
    <row r="1155" spans="1:8" ht="13">
      <c r="A1155" s="8">
        <v>70</v>
      </c>
      <c r="B1155" s="8">
        <v>1</v>
      </c>
      <c r="C1155" s="8">
        <v>0</v>
      </c>
      <c r="D1155" s="8">
        <v>19.8</v>
      </c>
      <c r="E1155" s="8">
        <v>466.6</v>
      </c>
      <c r="F1155">
        <f t="shared" si="51"/>
        <v>466.6</v>
      </c>
      <c r="G1155" t="str">
        <f t="shared" si="53"/>
        <v/>
      </c>
      <c r="H1155" t="str">
        <f t="shared" si="52"/>
        <v/>
      </c>
    </row>
    <row r="1156" spans="1:8" ht="13">
      <c r="A1156" s="8">
        <v>70</v>
      </c>
      <c r="B1156" s="8">
        <v>1</v>
      </c>
      <c r="C1156" s="8">
        <v>0</v>
      </c>
      <c r="D1156" s="8">
        <v>19.45</v>
      </c>
      <c r="E1156" s="8">
        <v>422.3</v>
      </c>
      <c r="F1156">
        <f t="shared" si="51"/>
        <v>422.3</v>
      </c>
      <c r="G1156" t="str">
        <f t="shared" si="53"/>
        <v/>
      </c>
      <c r="H1156" t="str">
        <f t="shared" si="52"/>
        <v/>
      </c>
    </row>
    <row r="1157" spans="1:8" ht="13">
      <c r="A1157" s="8">
        <v>71</v>
      </c>
      <c r="B1157" s="8">
        <v>1</v>
      </c>
      <c r="C1157" s="8">
        <v>0</v>
      </c>
      <c r="D1157" s="8">
        <v>20.100000000000001</v>
      </c>
      <c r="E1157" s="8">
        <v>442.2</v>
      </c>
      <c r="F1157">
        <f t="shared" si="51"/>
        <v>442.2</v>
      </c>
      <c r="G1157" t="str">
        <f t="shared" si="53"/>
        <v/>
      </c>
      <c r="H1157" t="str">
        <f t="shared" si="52"/>
        <v/>
      </c>
    </row>
    <row r="1158" spans="1:8" ht="13">
      <c r="A1158" s="8">
        <v>71</v>
      </c>
      <c r="B1158" s="8">
        <v>1</v>
      </c>
      <c r="C1158" s="8">
        <v>0</v>
      </c>
      <c r="D1158" s="8">
        <v>19.100000000000001</v>
      </c>
      <c r="E1158" s="8">
        <v>724.65</v>
      </c>
      <c r="F1158">
        <f t="shared" si="51"/>
        <v>724.65</v>
      </c>
      <c r="G1158" t="str">
        <f t="shared" si="53"/>
        <v/>
      </c>
      <c r="H1158" t="str">
        <f t="shared" si="52"/>
        <v/>
      </c>
    </row>
    <row r="1159" spans="1:8" ht="13">
      <c r="A1159" s="8">
        <v>71</v>
      </c>
      <c r="B1159" s="8">
        <v>1</v>
      </c>
      <c r="C1159" s="8">
        <v>0</v>
      </c>
      <c r="D1159" s="8">
        <v>19.8</v>
      </c>
      <c r="E1159" s="8">
        <v>769.1</v>
      </c>
      <c r="F1159">
        <f t="shared" si="51"/>
        <v>769.1</v>
      </c>
      <c r="G1159" t="str">
        <f t="shared" si="53"/>
        <v/>
      </c>
      <c r="H1159" t="str">
        <f t="shared" si="52"/>
        <v/>
      </c>
    </row>
    <row r="1160" spans="1:8" ht="13">
      <c r="A1160" s="8">
        <v>71</v>
      </c>
      <c r="B1160" s="8">
        <v>1</v>
      </c>
      <c r="C1160" s="8">
        <v>0</v>
      </c>
      <c r="D1160" s="8">
        <v>19.899999999999999</v>
      </c>
      <c r="E1160" s="8">
        <v>853.1</v>
      </c>
      <c r="F1160">
        <f t="shared" si="51"/>
        <v>853.1</v>
      </c>
      <c r="G1160" t="str">
        <f t="shared" si="53"/>
        <v/>
      </c>
      <c r="H1160" t="str">
        <f t="shared" si="52"/>
        <v/>
      </c>
    </row>
    <row r="1161" spans="1:8" ht="13">
      <c r="A1161" s="8">
        <v>71</v>
      </c>
      <c r="B1161" s="8">
        <v>1</v>
      </c>
      <c r="C1161" s="8">
        <v>0</v>
      </c>
      <c r="D1161" s="8">
        <v>19.850000000000001</v>
      </c>
      <c r="E1161" s="8">
        <v>827.45</v>
      </c>
      <c r="F1161">
        <f t="shared" si="51"/>
        <v>827.45</v>
      </c>
      <c r="G1161" t="str">
        <f t="shared" si="53"/>
        <v/>
      </c>
      <c r="H1161" t="str">
        <f t="shared" si="52"/>
        <v/>
      </c>
    </row>
    <row r="1162" spans="1:8" ht="13">
      <c r="A1162" s="8">
        <v>71</v>
      </c>
      <c r="B1162" s="8">
        <v>1</v>
      </c>
      <c r="C1162" s="8">
        <v>0</v>
      </c>
      <c r="D1162" s="8">
        <v>19.600000000000001</v>
      </c>
      <c r="E1162" s="8">
        <v>418.8</v>
      </c>
      <c r="F1162">
        <f t="shared" si="51"/>
        <v>418.8</v>
      </c>
      <c r="G1162" t="str">
        <f t="shared" si="53"/>
        <v/>
      </c>
      <c r="H1162" t="str">
        <f t="shared" si="52"/>
        <v/>
      </c>
    </row>
    <row r="1163" spans="1:8" ht="13">
      <c r="A1163" s="8">
        <v>71</v>
      </c>
      <c r="B1163" s="8">
        <v>1</v>
      </c>
      <c r="C1163" s="8">
        <v>0</v>
      </c>
      <c r="D1163" s="8">
        <v>19.7</v>
      </c>
      <c r="E1163" s="8">
        <v>150.35</v>
      </c>
      <c r="F1163">
        <f t="shared" si="51"/>
        <v>150.35</v>
      </c>
      <c r="G1163" t="str">
        <f t="shared" si="53"/>
        <v/>
      </c>
      <c r="H1163" t="str">
        <f t="shared" si="52"/>
        <v/>
      </c>
    </row>
    <row r="1164" spans="1:8" ht="13">
      <c r="A1164" s="8">
        <v>71</v>
      </c>
      <c r="B1164" s="8">
        <v>1</v>
      </c>
      <c r="C1164" s="8">
        <v>0</v>
      </c>
      <c r="D1164" s="8">
        <v>19.45</v>
      </c>
      <c r="E1164" s="8">
        <v>889.9</v>
      </c>
      <c r="F1164">
        <f t="shared" si="51"/>
        <v>889.9</v>
      </c>
      <c r="G1164" t="str">
        <f t="shared" si="53"/>
        <v/>
      </c>
      <c r="H1164" t="str">
        <f t="shared" si="52"/>
        <v/>
      </c>
    </row>
    <row r="1165" spans="1:8" ht="13">
      <c r="A1165" s="8">
        <v>71</v>
      </c>
      <c r="B1165" s="8">
        <v>1</v>
      </c>
      <c r="C1165" s="8">
        <v>0</v>
      </c>
      <c r="D1165" s="8">
        <v>19.899999999999999</v>
      </c>
      <c r="E1165" s="8">
        <v>762.5</v>
      </c>
      <c r="F1165">
        <f t="shared" si="51"/>
        <v>762.5</v>
      </c>
      <c r="G1165" t="str">
        <f t="shared" si="53"/>
        <v/>
      </c>
      <c r="H1165" t="str">
        <f t="shared" si="52"/>
        <v/>
      </c>
    </row>
    <row r="1166" spans="1:8" ht="13">
      <c r="A1166" s="8">
        <v>71</v>
      </c>
      <c r="B1166" s="8">
        <v>1</v>
      </c>
      <c r="C1166" s="8">
        <v>0</v>
      </c>
      <c r="D1166" s="8">
        <v>19.899999999999999</v>
      </c>
      <c r="E1166" s="8">
        <v>183.15</v>
      </c>
      <c r="F1166">
        <f t="shared" si="51"/>
        <v>183.15</v>
      </c>
      <c r="G1166" t="str">
        <f t="shared" si="53"/>
        <v/>
      </c>
      <c r="H1166" t="str">
        <f t="shared" si="52"/>
        <v/>
      </c>
    </row>
    <row r="1167" spans="1:8" ht="13">
      <c r="A1167" s="8">
        <v>71</v>
      </c>
      <c r="B1167" s="8">
        <v>1</v>
      </c>
      <c r="C1167" s="8">
        <v>0</v>
      </c>
      <c r="D1167" s="8">
        <v>19.8</v>
      </c>
      <c r="E1167" s="8">
        <v>811.65</v>
      </c>
      <c r="F1167">
        <f t="shared" si="51"/>
        <v>811.65</v>
      </c>
      <c r="G1167" t="str">
        <f t="shared" si="53"/>
        <v/>
      </c>
      <c r="H1167" t="str">
        <f t="shared" si="52"/>
        <v/>
      </c>
    </row>
    <row r="1168" spans="1:8" ht="13">
      <c r="A1168" s="8">
        <v>71</v>
      </c>
      <c r="B1168" s="8">
        <v>1</v>
      </c>
      <c r="C1168" s="8">
        <v>0</v>
      </c>
      <c r="D1168" s="8">
        <v>19.7</v>
      </c>
      <c r="E1168" s="8">
        <v>906.85</v>
      </c>
      <c r="F1168">
        <f t="shared" ref="F1168:F1231" si="54">IF(AND($B1168=$E$10,$C1168=$F$10),$E1168,"")</f>
        <v>906.85</v>
      </c>
      <c r="G1168" t="str">
        <f t="shared" si="53"/>
        <v/>
      </c>
      <c r="H1168" t="str">
        <f t="shared" ref="H1168:H1231" si="55">IF(AND($B1168=$E$12,$C1168=$F$12),$E1168,"")</f>
        <v/>
      </c>
    </row>
    <row r="1169" spans="1:8" ht="13">
      <c r="A1169" s="8">
        <v>71</v>
      </c>
      <c r="B1169" s="8">
        <v>1</v>
      </c>
      <c r="C1169" s="8">
        <v>0</v>
      </c>
      <c r="D1169" s="8">
        <v>19.850000000000001</v>
      </c>
      <c r="E1169" s="8">
        <v>597.9</v>
      </c>
      <c r="F1169">
        <f t="shared" si="54"/>
        <v>597.9</v>
      </c>
      <c r="G1169" t="str">
        <f t="shared" ref="G1169:G1232" si="56">IF(AND($B1169=$E$11,$C1169=$F$11),$E1169,"")</f>
        <v/>
      </c>
      <c r="H1169" t="str">
        <f t="shared" si="55"/>
        <v/>
      </c>
    </row>
    <row r="1170" spans="1:8" ht="13">
      <c r="A1170" s="8">
        <v>71</v>
      </c>
      <c r="B1170" s="8">
        <v>1</v>
      </c>
      <c r="C1170" s="8">
        <v>0</v>
      </c>
      <c r="D1170" s="8">
        <v>20.85</v>
      </c>
      <c r="E1170" s="8">
        <v>463.6</v>
      </c>
      <c r="F1170">
        <f t="shared" si="54"/>
        <v>463.6</v>
      </c>
      <c r="G1170" t="str">
        <f t="shared" si="56"/>
        <v/>
      </c>
      <c r="H1170" t="str">
        <f t="shared" si="55"/>
        <v/>
      </c>
    </row>
    <row r="1171" spans="1:8" ht="13">
      <c r="A1171" s="8">
        <v>71</v>
      </c>
      <c r="B1171" s="8">
        <v>1</v>
      </c>
      <c r="C1171" s="8">
        <v>0</v>
      </c>
      <c r="D1171" s="8">
        <v>20.9</v>
      </c>
      <c r="E1171" s="8">
        <v>484.05</v>
      </c>
      <c r="F1171">
        <f t="shared" si="54"/>
        <v>484.05</v>
      </c>
      <c r="G1171" t="str">
        <f t="shared" si="56"/>
        <v/>
      </c>
      <c r="H1171" t="str">
        <f t="shared" si="55"/>
        <v/>
      </c>
    </row>
    <row r="1172" spans="1:8" ht="13">
      <c r="A1172" s="8">
        <v>71</v>
      </c>
      <c r="B1172" s="8">
        <v>1</v>
      </c>
      <c r="C1172" s="8">
        <v>0</v>
      </c>
      <c r="D1172" s="8">
        <v>19.600000000000001</v>
      </c>
      <c r="E1172" s="8">
        <v>163.69999999999999</v>
      </c>
      <c r="F1172">
        <f t="shared" si="54"/>
        <v>163.69999999999999</v>
      </c>
      <c r="G1172" t="str">
        <f t="shared" si="56"/>
        <v/>
      </c>
      <c r="H1172" t="str">
        <f t="shared" si="55"/>
        <v/>
      </c>
    </row>
    <row r="1173" spans="1:8" ht="13">
      <c r="A1173" s="8">
        <v>71</v>
      </c>
      <c r="B1173" s="8">
        <v>1</v>
      </c>
      <c r="C1173" s="8">
        <v>0</v>
      </c>
      <c r="D1173" s="8">
        <v>20.5</v>
      </c>
      <c r="E1173" s="8">
        <v>184.1</v>
      </c>
      <c r="F1173">
        <f t="shared" si="54"/>
        <v>184.1</v>
      </c>
      <c r="G1173" t="str">
        <f t="shared" si="56"/>
        <v/>
      </c>
      <c r="H1173" t="str">
        <f t="shared" si="55"/>
        <v/>
      </c>
    </row>
    <row r="1174" spans="1:8" ht="13">
      <c r="A1174" s="8">
        <v>72</v>
      </c>
      <c r="B1174" s="8">
        <v>1</v>
      </c>
      <c r="C1174" s="8">
        <v>0</v>
      </c>
      <c r="D1174" s="8">
        <v>19.7</v>
      </c>
      <c r="E1174" s="8">
        <v>403.35</v>
      </c>
      <c r="F1174">
        <f t="shared" si="54"/>
        <v>403.35</v>
      </c>
      <c r="G1174" t="str">
        <f t="shared" si="56"/>
        <v/>
      </c>
      <c r="H1174" t="str">
        <f t="shared" si="55"/>
        <v/>
      </c>
    </row>
    <row r="1175" spans="1:8" ht="13">
      <c r="A1175" s="8">
        <v>72</v>
      </c>
      <c r="B1175" s="8">
        <v>1</v>
      </c>
      <c r="C1175" s="8">
        <v>0</v>
      </c>
      <c r="D1175" s="8">
        <v>20.100000000000001</v>
      </c>
      <c r="E1175" s="8">
        <v>708.2</v>
      </c>
      <c r="F1175">
        <f t="shared" si="54"/>
        <v>708.2</v>
      </c>
      <c r="G1175" t="str">
        <f t="shared" si="56"/>
        <v/>
      </c>
      <c r="H1175" t="str">
        <f t="shared" si="55"/>
        <v/>
      </c>
    </row>
    <row r="1176" spans="1:8" ht="13">
      <c r="A1176" s="8">
        <v>72</v>
      </c>
      <c r="B1176" s="8">
        <v>1</v>
      </c>
      <c r="C1176" s="8">
        <v>0</v>
      </c>
      <c r="D1176" s="8">
        <v>21</v>
      </c>
      <c r="E1176" s="8">
        <v>803.3</v>
      </c>
      <c r="F1176">
        <f t="shared" si="54"/>
        <v>803.3</v>
      </c>
      <c r="G1176" t="str">
        <f t="shared" si="56"/>
        <v/>
      </c>
      <c r="H1176" t="str">
        <f t="shared" si="55"/>
        <v/>
      </c>
    </row>
    <row r="1177" spans="1:8" ht="13">
      <c r="A1177" s="8">
        <v>72</v>
      </c>
      <c r="B1177" s="8">
        <v>1</v>
      </c>
      <c r="C1177" s="8">
        <v>0</v>
      </c>
      <c r="D1177" s="8">
        <v>19.899999999999999</v>
      </c>
      <c r="E1177" s="8">
        <v>651.5</v>
      </c>
      <c r="F1177">
        <f t="shared" si="54"/>
        <v>651.5</v>
      </c>
      <c r="G1177" t="str">
        <f t="shared" si="56"/>
        <v/>
      </c>
      <c r="H1177" t="str">
        <f t="shared" si="55"/>
        <v/>
      </c>
    </row>
    <row r="1178" spans="1:8" ht="13">
      <c r="A1178" s="8">
        <v>72</v>
      </c>
      <c r="B1178" s="8">
        <v>1</v>
      </c>
      <c r="C1178" s="8">
        <v>0</v>
      </c>
      <c r="D1178" s="8">
        <v>20.3</v>
      </c>
      <c r="E1178" s="8">
        <v>185.6</v>
      </c>
      <c r="F1178">
        <f t="shared" si="54"/>
        <v>185.6</v>
      </c>
      <c r="G1178" t="str">
        <f t="shared" si="56"/>
        <v/>
      </c>
      <c r="H1178" t="str">
        <f t="shared" si="55"/>
        <v/>
      </c>
    </row>
    <row r="1179" spans="1:8" ht="13">
      <c r="A1179" s="8">
        <v>72</v>
      </c>
      <c r="B1179" s="8">
        <v>1</v>
      </c>
      <c r="C1179" s="8">
        <v>0</v>
      </c>
      <c r="D1179" s="8">
        <v>19.55</v>
      </c>
      <c r="E1179" s="8">
        <v>359.4</v>
      </c>
      <c r="F1179">
        <f t="shared" si="54"/>
        <v>359.4</v>
      </c>
      <c r="G1179" t="str">
        <f t="shared" si="56"/>
        <v/>
      </c>
      <c r="H1179" t="str">
        <f t="shared" si="55"/>
        <v/>
      </c>
    </row>
    <row r="1180" spans="1:8" ht="13">
      <c r="A1180" s="8">
        <v>72</v>
      </c>
      <c r="B1180" s="8">
        <v>1</v>
      </c>
      <c r="C1180" s="8">
        <v>0</v>
      </c>
      <c r="D1180" s="8">
        <v>20.7</v>
      </c>
      <c r="E1180" s="8">
        <v>197.4</v>
      </c>
      <c r="F1180">
        <f t="shared" si="54"/>
        <v>197.4</v>
      </c>
      <c r="G1180" t="str">
        <f t="shared" si="56"/>
        <v/>
      </c>
      <c r="H1180" t="str">
        <f t="shared" si="55"/>
        <v/>
      </c>
    </row>
    <row r="1181" spans="1:8" ht="13">
      <c r="A1181" s="8">
        <v>72</v>
      </c>
      <c r="B1181" s="8">
        <v>1</v>
      </c>
      <c r="C1181" s="8">
        <v>0</v>
      </c>
      <c r="D1181" s="8">
        <v>20.5</v>
      </c>
      <c r="E1181" s="8">
        <v>190.25</v>
      </c>
      <c r="F1181">
        <f t="shared" si="54"/>
        <v>190.25</v>
      </c>
      <c r="G1181" t="str">
        <f t="shared" si="56"/>
        <v/>
      </c>
      <c r="H1181" t="str">
        <f t="shared" si="55"/>
        <v/>
      </c>
    </row>
    <row r="1182" spans="1:8" ht="13">
      <c r="A1182" s="8">
        <v>72</v>
      </c>
      <c r="B1182" s="8">
        <v>1</v>
      </c>
      <c r="C1182" s="8">
        <v>0</v>
      </c>
      <c r="D1182" s="8">
        <v>19.850000000000001</v>
      </c>
      <c r="E1182" s="8">
        <v>897.75</v>
      </c>
      <c r="F1182">
        <f t="shared" si="54"/>
        <v>897.75</v>
      </c>
      <c r="G1182" t="str">
        <f t="shared" si="56"/>
        <v/>
      </c>
      <c r="H1182" t="str">
        <f t="shared" si="55"/>
        <v/>
      </c>
    </row>
    <row r="1183" spans="1:8" ht="13">
      <c r="A1183" s="8">
        <v>72</v>
      </c>
      <c r="B1183" s="8">
        <v>1</v>
      </c>
      <c r="C1183" s="8">
        <v>0</v>
      </c>
      <c r="D1183" s="8">
        <v>20.7</v>
      </c>
      <c r="E1183" s="8">
        <v>653.95000000000005</v>
      </c>
      <c r="F1183">
        <f t="shared" si="54"/>
        <v>653.95000000000005</v>
      </c>
      <c r="G1183" t="str">
        <f t="shared" si="56"/>
        <v/>
      </c>
      <c r="H1183" t="str">
        <f t="shared" si="55"/>
        <v/>
      </c>
    </row>
    <row r="1184" spans="1:8" ht="13">
      <c r="A1184" s="8">
        <v>72</v>
      </c>
      <c r="B1184" s="8">
        <v>1</v>
      </c>
      <c r="C1184" s="8">
        <v>0</v>
      </c>
      <c r="D1184" s="8">
        <v>21.15</v>
      </c>
      <c r="E1184" s="8">
        <v>923.5</v>
      </c>
      <c r="F1184">
        <f t="shared" si="54"/>
        <v>923.5</v>
      </c>
      <c r="G1184" t="str">
        <f t="shared" si="56"/>
        <v/>
      </c>
      <c r="H1184" t="str">
        <f t="shared" si="55"/>
        <v/>
      </c>
    </row>
    <row r="1185" spans="1:8" ht="13">
      <c r="A1185" s="8">
        <v>72</v>
      </c>
      <c r="B1185" s="8">
        <v>1</v>
      </c>
      <c r="C1185" s="8">
        <v>0</v>
      </c>
      <c r="D1185" s="8">
        <v>19.8</v>
      </c>
      <c r="E1185" s="8">
        <v>809.75</v>
      </c>
      <c r="F1185">
        <f t="shared" si="54"/>
        <v>809.75</v>
      </c>
      <c r="G1185" t="str">
        <f t="shared" si="56"/>
        <v/>
      </c>
      <c r="H1185" t="str">
        <f t="shared" si="55"/>
        <v/>
      </c>
    </row>
    <row r="1186" spans="1:8" ht="13">
      <c r="A1186" s="8">
        <v>72</v>
      </c>
      <c r="B1186" s="8">
        <v>1</v>
      </c>
      <c r="C1186" s="8">
        <v>0</v>
      </c>
      <c r="D1186" s="8">
        <v>19.399999999999999</v>
      </c>
      <c r="E1186" s="8">
        <v>865.8</v>
      </c>
      <c r="F1186">
        <f t="shared" si="54"/>
        <v>865.8</v>
      </c>
      <c r="G1186" t="str">
        <f t="shared" si="56"/>
        <v/>
      </c>
      <c r="H1186" t="str">
        <f t="shared" si="55"/>
        <v/>
      </c>
    </row>
    <row r="1187" spans="1:8" ht="13">
      <c r="A1187" s="8">
        <v>72</v>
      </c>
      <c r="B1187" s="8">
        <v>1</v>
      </c>
      <c r="C1187" s="8">
        <v>0</v>
      </c>
      <c r="D1187" s="8">
        <v>19.399999999999999</v>
      </c>
      <c r="E1187" s="8">
        <v>790.15</v>
      </c>
      <c r="F1187">
        <f t="shared" si="54"/>
        <v>790.15</v>
      </c>
      <c r="G1187" t="str">
        <f t="shared" si="56"/>
        <v/>
      </c>
      <c r="H1187" t="str">
        <f t="shared" si="55"/>
        <v/>
      </c>
    </row>
    <row r="1188" spans="1:8" ht="13">
      <c r="A1188" s="8">
        <v>72</v>
      </c>
      <c r="B1188" s="8">
        <v>1</v>
      </c>
      <c r="C1188" s="8">
        <v>0</v>
      </c>
      <c r="D1188" s="8">
        <v>19.3</v>
      </c>
      <c r="E1188" s="8">
        <v>187.75</v>
      </c>
      <c r="F1188">
        <f t="shared" si="54"/>
        <v>187.75</v>
      </c>
      <c r="G1188" t="str">
        <f t="shared" si="56"/>
        <v/>
      </c>
      <c r="H1188" t="str">
        <f t="shared" si="55"/>
        <v/>
      </c>
    </row>
    <row r="1189" spans="1:8" ht="13">
      <c r="A1189" s="8">
        <v>72</v>
      </c>
      <c r="B1189" s="8">
        <v>1</v>
      </c>
      <c r="C1189" s="8">
        <v>0</v>
      </c>
      <c r="D1189" s="8">
        <v>19.95</v>
      </c>
      <c r="E1189" s="8">
        <v>855.3</v>
      </c>
      <c r="F1189">
        <f t="shared" si="54"/>
        <v>855.3</v>
      </c>
      <c r="G1189" t="str">
        <f t="shared" si="56"/>
        <v/>
      </c>
      <c r="H1189" t="str">
        <f t="shared" si="55"/>
        <v/>
      </c>
    </row>
    <row r="1190" spans="1:8" ht="13">
      <c r="A1190" s="8">
        <v>72</v>
      </c>
      <c r="B1190" s="8">
        <v>1</v>
      </c>
      <c r="C1190" s="8">
        <v>0</v>
      </c>
      <c r="D1190" s="8">
        <v>20.100000000000001</v>
      </c>
      <c r="E1190" s="8">
        <v>219.5</v>
      </c>
      <c r="F1190">
        <f t="shared" si="54"/>
        <v>219.5</v>
      </c>
      <c r="G1190" t="str">
        <f t="shared" si="56"/>
        <v/>
      </c>
      <c r="H1190" t="str">
        <f t="shared" si="55"/>
        <v/>
      </c>
    </row>
    <row r="1191" spans="1:8" ht="13">
      <c r="A1191" s="8">
        <v>72</v>
      </c>
      <c r="B1191" s="8">
        <v>1</v>
      </c>
      <c r="C1191" s="8">
        <v>0</v>
      </c>
      <c r="D1191" s="8">
        <v>19.3</v>
      </c>
      <c r="E1191" s="8">
        <v>198.7</v>
      </c>
      <c r="F1191">
        <f t="shared" si="54"/>
        <v>198.7</v>
      </c>
      <c r="G1191" t="str">
        <f t="shared" si="56"/>
        <v/>
      </c>
      <c r="H1191" t="str">
        <f t="shared" si="55"/>
        <v/>
      </c>
    </row>
    <row r="1192" spans="1:8" ht="13">
      <c r="A1192" s="8">
        <v>72</v>
      </c>
      <c r="B1192" s="8">
        <v>1</v>
      </c>
      <c r="C1192" s="8">
        <v>0</v>
      </c>
      <c r="D1192" s="8">
        <v>19.75</v>
      </c>
      <c r="E1192" s="8">
        <v>503.25</v>
      </c>
      <c r="F1192">
        <f t="shared" si="54"/>
        <v>503.25</v>
      </c>
      <c r="G1192" t="str">
        <f t="shared" si="56"/>
        <v/>
      </c>
      <c r="H1192" t="str">
        <f t="shared" si="55"/>
        <v/>
      </c>
    </row>
    <row r="1193" spans="1:8" ht="13">
      <c r="A1193" s="8">
        <v>72</v>
      </c>
      <c r="B1193" s="8">
        <v>1</v>
      </c>
      <c r="C1193" s="8">
        <v>0</v>
      </c>
      <c r="D1193" s="8">
        <v>20.350000000000001</v>
      </c>
      <c r="E1193" s="8">
        <v>299.05</v>
      </c>
      <c r="F1193">
        <f t="shared" si="54"/>
        <v>299.05</v>
      </c>
      <c r="G1193" t="str">
        <f t="shared" si="56"/>
        <v/>
      </c>
      <c r="H1193" t="str">
        <f t="shared" si="55"/>
        <v/>
      </c>
    </row>
    <row r="1194" spans="1:8" ht="13">
      <c r="A1194" s="8">
        <v>72</v>
      </c>
      <c r="B1194" s="8">
        <v>1</v>
      </c>
      <c r="C1194" s="8">
        <v>0</v>
      </c>
      <c r="D1194" s="8">
        <v>20.55</v>
      </c>
      <c r="E1194" s="8">
        <v>402.6</v>
      </c>
      <c r="F1194">
        <f t="shared" si="54"/>
        <v>402.6</v>
      </c>
      <c r="G1194" t="str">
        <f t="shared" si="56"/>
        <v/>
      </c>
      <c r="H1194" t="str">
        <f t="shared" si="55"/>
        <v/>
      </c>
    </row>
    <row r="1195" spans="1:8" ht="13">
      <c r="A1195" s="8">
        <v>72</v>
      </c>
      <c r="B1195" s="8">
        <v>1</v>
      </c>
      <c r="C1195" s="8">
        <v>0</v>
      </c>
      <c r="D1195" s="8">
        <v>19.7</v>
      </c>
      <c r="E1195" s="8">
        <v>865.55</v>
      </c>
      <c r="F1195">
        <f t="shared" si="54"/>
        <v>865.55</v>
      </c>
      <c r="G1195" t="str">
        <f t="shared" si="56"/>
        <v/>
      </c>
      <c r="H1195" t="str">
        <f t="shared" si="55"/>
        <v/>
      </c>
    </row>
    <row r="1196" spans="1:8" ht="13">
      <c r="A1196" s="8">
        <v>72</v>
      </c>
      <c r="B1196" s="8">
        <v>1</v>
      </c>
      <c r="C1196" s="8">
        <v>0</v>
      </c>
      <c r="D1196" s="8">
        <v>20.25</v>
      </c>
      <c r="E1196" s="8">
        <v>788.8</v>
      </c>
      <c r="F1196">
        <f t="shared" si="54"/>
        <v>788.8</v>
      </c>
      <c r="G1196" t="str">
        <f t="shared" si="56"/>
        <v/>
      </c>
      <c r="H1196" t="str">
        <f t="shared" si="55"/>
        <v/>
      </c>
    </row>
    <row r="1197" spans="1:8" ht="13">
      <c r="A1197" s="8">
        <v>72</v>
      </c>
      <c r="B1197" s="8">
        <v>1</v>
      </c>
      <c r="C1197" s="8">
        <v>0</v>
      </c>
      <c r="D1197" s="8">
        <v>20.05</v>
      </c>
      <c r="E1197" s="8">
        <v>857.2</v>
      </c>
      <c r="F1197">
        <f t="shared" si="54"/>
        <v>857.2</v>
      </c>
      <c r="G1197" t="str">
        <f t="shared" si="56"/>
        <v/>
      </c>
      <c r="H1197" t="str">
        <f t="shared" si="55"/>
        <v/>
      </c>
    </row>
    <row r="1198" spans="1:8" ht="13">
      <c r="A1198" s="8">
        <v>72</v>
      </c>
      <c r="B1198" s="8">
        <v>1</v>
      </c>
      <c r="C1198" s="8">
        <v>0</v>
      </c>
      <c r="D1198" s="8">
        <v>19.8</v>
      </c>
      <c r="E1198" s="8">
        <v>834.1</v>
      </c>
      <c r="F1198">
        <f t="shared" si="54"/>
        <v>834.1</v>
      </c>
      <c r="G1198" t="str">
        <f t="shared" si="56"/>
        <v/>
      </c>
      <c r="H1198" t="str">
        <f t="shared" si="55"/>
        <v/>
      </c>
    </row>
    <row r="1199" spans="1:8" ht="13">
      <c r="A1199" s="8">
        <v>72</v>
      </c>
      <c r="B1199" s="8">
        <v>1</v>
      </c>
      <c r="C1199" s="8">
        <v>0</v>
      </c>
      <c r="D1199" s="8">
        <v>20.8</v>
      </c>
      <c r="E1199" s="8">
        <v>653.15</v>
      </c>
      <c r="F1199">
        <f t="shared" si="54"/>
        <v>653.15</v>
      </c>
      <c r="G1199" t="str">
        <f t="shared" si="56"/>
        <v/>
      </c>
      <c r="H1199" t="str">
        <f t="shared" si="55"/>
        <v/>
      </c>
    </row>
    <row r="1200" spans="1:8" ht="13">
      <c r="A1200" s="8">
        <v>0</v>
      </c>
      <c r="B1200" s="8">
        <v>1</v>
      </c>
      <c r="C1200" s="8">
        <v>0</v>
      </c>
      <c r="D1200" s="8">
        <v>25.35</v>
      </c>
      <c r="E1200" s="8">
        <v>1058.25</v>
      </c>
      <c r="F1200">
        <f t="shared" si="54"/>
        <v>1058.25</v>
      </c>
      <c r="G1200" t="str">
        <f t="shared" si="56"/>
        <v/>
      </c>
      <c r="H1200" t="str">
        <f t="shared" si="55"/>
        <v/>
      </c>
    </row>
    <row r="1201" spans="1:8" ht="13">
      <c r="A1201" s="8">
        <v>0</v>
      </c>
      <c r="B1201" s="8">
        <v>1</v>
      </c>
      <c r="C1201" s="8">
        <v>0</v>
      </c>
      <c r="D1201" s="8">
        <v>25.75</v>
      </c>
      <c r="E1201" s="8">
        <v>1037.75</v>
      </c>
      <c r="F1201">
        <f t="shared" si="54"/>
        <v>1037.75</v>
      </c>
      <c r="G1201" t="str">
        <f t="shared" si="56"/>
        <v/>
      </c>
      <c r="H1201" t="str">
        <f t="shared" si="55"/>
        <v/>
      </c>
    </row>
    <row r="1202" spans="1:8" ht="13">
      <c r="A1202" s="8">
        <v>1</v>
      </c>
      <c r="B1202" s="8">
        <v>1</v>
      </c>
      <c r="C1202" s="8">
        <v>0</v>
      </c>
      <c r="D1202" s="8">
        <v>25.4</v>
      </c>
      <c r="E1202" s="8">
        <v>1068.8499999999999</v>
      </c>
      <c r="F1202">
        <f t="shared" si="54"/>
        <v>1068.8499999999999</v>
      </c>
      <c r="G1202" t="str">
        <f t="shared" si="56"/>
        <v/>
      </c>
      <c r="H1202" t="str">
        <f t="shared" si="55"/>
        <v/>
      </c>
    </row>
    <row r="1203" spans="1:8" ht="13">
      <c r="A1203" s="8">
        <v>1</v>
      </c>
      <c r="B1203" s="8">
        <v>1</v>
      </c>
      <c r="C1203" s="8">
        <v>0</v>
      </c>
      <c r="D1203" s="8">
        <v>24.05</v>
      </c>
      <c r="E1203" s="8">
        <v>220.8</v>
      </c>
      <c r="F1203">
        <f t="shared" si="54"/>
        <v>220.8</v>
      </c>
      <c r="G1203" t="str">
        <f t="shared" si="56"/>
        <v/>
      </c>
      <c r="H1203" t="str">
        <f t="shared" si="55"/>
        <v/>
      </c>
    </row>
    <row r="1204" spans="1:8" ht="13">
      <c r="A1204" s="8">
        <v>1</v>
      </c>
      <c r="B1204" s="8">
        <v>1</v>
      </c>
      <c r="C1204" s="8">
        <v>0</v>
      </c>
      <c r="D1204" s="8">
        <v>25.75</v>
      </c>
      <c r="E1204" s="8">
        <v>832.05</v>
      </c>
      <c r="F1204">
        <f t="shared" si="54"/>
        <v>832.05</v>
      </c>
      <c r="G1204" t="str">
        <f t="shared" si="56"/>
        <v/>
      </c>
      <c r="H1204" t="str">
        <f t="shared" si="55"/>
        <v/>
      </c>
    </row>
    <row r="1205" spans="1:8" ht="13">
      <c r="A1205" s="8">
        <v>1</v>
      </c>
      <c r="B1205" s="8">
        <v>1</v>
      </c>
      <c r="C1205" s="8">
        <v>0</v>
      </c>
      <c r="D1205" s="8">
        <v>25.7</v>
      </c>
      <c r="E1205" s="8">
        <v>411.45</v>
      </c>
      <c r="F1205">
        <f t="shared" si="54"/>
        <v>411.45</v>
      </c>
      <c r="G1205" t="str">
        <f t="shared" si="56"/>
        <v/>
      </c>
      <c r="H1205" t="str">
        <f t="shared" si="55"/>
        <v/>
      </c>
    </row>
    <row r="1206" spans="1:8" ht="13">
      <c r="A1206" s="8">
        <v>1</v>
      </c>
      <c r="B1206" s="8">
        <v>1</v>
      </c>
      <c r="C1206" s="8">
        <v>0</v>
      </c>
      <c r="D1206" s="8">
        <v>24</v>
      </c>
      <c r="E1206" s="8">
        <v>187.35</v>
      </c>
      <c r="F1206">
        <f t="shared" si="54"/>
        <v>187.35</v>
      </c>
      <c r="G1206" t="str">
        <f t="shared" si="56"/>
        <v/>
      </c>
      <c r="H1206" t="str">
        <f t="shared" si="55"/>
        <v/>
      </c>
    </row>
    <row r="1207" spans="1:8" ht="13">
      <c r="A1207" s="8">
        <v>1</v>
      </c>
      <c r="B1207" s="8">
        <v>1</v>
      </c>
      <c r="C1207" s="8">
        <v>0</v>
      </c>
      <c r="D1207" s="8">
        <v>25</v>
      </c>
      <c r="E1207" s="8">
        <v>688.65</v>
      </c>
      <c r="F1207">
        <f t="shared" si="54"/>
        <v>688.65</v>
      </c>
      <c r="G1207" t="str">
        <f t="shared" si="56"/>
        <v/>
      </c>
      <c r="H1207" t="str">
        <f t="shared" si="55"/>
        <v/>
      </c>
    </row>
    <row r="1208" spans="1:8" ht="13">
      <c r="A1208" s="8">
        <v>2</v>
      </c>
      <c r="B1208" s="8">
        <v>1</v>
      </c>
      <c r="C1208" s="8">
        <v>0</v>
      </c>
      <c r="D1208" s="8">
        <v>24.85</v>
      </c>
      <c r="E1208" s="8">
        <v>184.4</v>
      </c>
      <c r="F1208">
        <f t="shared" si="54"/>
        <v>184.4</v>
      </c>
      <c r="G1208" t="str">
        <f t="shared" si="56"/>
        <v/>
      </c>
      <c r="H1208" t="str">
        <f t="shared" si="55"/>
        <v/>
      </c>
    </row>
    <row r="1209" spans="1:8" ht="13">
      <c r="A1209" s="8">
        <v>3</v>
      </c>
      <c r="B1209" s="8">
        <v>1</v>
      </c>
      <c r="C1209" s="8">
        <v>0</v>
      </c>
      <c r="D1209" s="8">
        <v>26.4</v>
      </c>
      <c r="E1209" s="8">
        <v>1021.55</v>
      </c>
      <c r="F1209">
        <f t="shared" si="54"/>
        <v>1021.55</v>
      </c>
      <c r="G1209" t="str">
        <f t="shared" si="56"/>
        <v/>
      </c>
      <c r="H1209" t="str">
        <f t="shared" si="55"/>
        <v/>
      </c>
    </row>
    <row r="1210" spans="1:8" ht="13">
      <c r="A1210" s="8">
        <v>3</v>
      </c>
      <c r="B1210" s="8">
        <v>1</v>
      </c>
      <c r="C1210" s="8">
        <v>0</v>
      </c>
      <c r="D1210" s="8">
        <v>23.6</v>
      </c>
      <c r="E1210" s="8">
        <v>298.45</v>
      </c>
      <c r="F1210">
        <f t="shared" si="54"/>
        <v>298.45</v>
      </c>
      <c r="G1210" t="str">
        <f t="shared" si="56"/>
        <v/>
      </c>
      <c r="H1210" t="str">
        <f t="shared" si="55"/>
        <v/>
      </c>
    </row>
    <row r="1211" spans="1:8" ht="13">
      <c r="A1211" s="8">
        <v>3</v>
      </c>
      <c r="B1211" s="8">
        <v>1</v>
      </c>
      <c r="C1211" s="8">
        <v>0</v>
      </c>
      <c r="D1211" s="8">
        <v>24.6</v>
      </c>
      <c r="E1211" s="8">
        <v>329.8</v>
      </c>
      <c r="F1211">
        <f t="shared" si="54"/>
        <v>329.8</v>
      </c>
      <c r="G1211" t="str">
        <f t="shared" si="56"/>
        <v/>
      </c>
      <c r="H1211" t="str">
        <f t="shared" si="55"/>
        <v/>
      </c>
    </row>
    <row r="1212" spans="1:8" ht="13">
      <c r="A1212" s="8">
        <v>4</v>
      </c>
      <c r="B1212" s="8">
        <v>1</v>
      </c>
      <c r="C1212" s="8">
        <v>0</v>
      </c>
      <c r="D1212" s="8">
        <v>24.1</v>
      </c>
      <c r="E1212" s="8">
        <v>208.25</v>
      </c>
      <c r="F1212">
        <f t="shared" si="54"/>
        <v>208.25</v>
      </c>
      <c r="G1212" t="str">
        <f t="shared" si="56"/>
        <v/>
      </c>
      <c r="H1212" t="str">
        <f t="shared" si="55"/>
        <v/>
      </c>
    </row>
    <row r="1213" spans="1:8" ht="13">
      <c r="A1213" s="8">
        <v>4</v>
      </c>
      <c r="B1213" s="8">
        <v>1</v>
      </c>
      <c r="C1213" s="8">
        <v>0</v>
      </c>
      <c r="D1213" s="8">
        <v>25.45</v>
      </c>
      <c r="E1213" s="8">
        <v>740</v>
      </c>
      <c r="F1213">
        <f t="shared" si="54"/>
        <v>740</v>
      </c>
      <c r="G1213" t="str">
        <f t="shared" si="56"/>
        <v/>
      </c>
      <c r="H1213" t="str">
        <f t="shared" si="55"/>
        <v/>
      </c>
    </row>
    <row r="1214" spans="1:8" ht="13">
      <c r="A1214" s="8">
        <v>4</v>
      </c>
      <c r="B1214" s="8">
        <v>1</v>
      </c>
      <c r="C1214" s="8">
        <v>0</v>
      </c>
      <c r="D1214" s="8">
        <v>23.9</v>
      </c>
      <c r="E1214" s="8">
        <v>929.45</v>
      </c>
      <c r="F1214">
        <f t="shared" si="54"/>
        <v>929.45</v>
      </c>
      <c r="G1214" t="str">
        <f t="shared" si="56"/>
        <v/>
      </c>
      <c r="H1214" t="str">
        <f t="shared" si="55"/>
        <v/>
      </c>
    </row>
    <row r="1215" spans="1:8" ht="13">
      <c r="A1215" s="8">
        <v>4</v>
      </c>
      <c r="B1215" s="8">
        <v>1</v>
      </c>
      <c r="C1215" s="8">
        <v>0</v>
      </c>
      <c r="D1215" s="8">
        <v>25.25</v>
      </c>
      <c r="E1215" s="8">
        <v>898.35</v>
      </c>
      <c r="F1215">
        <f t="shared" si="54"/>
        <v>898.35</v>
      </c>
      <c r="G1215" t="str">
        <f t="shared" si="56"/>
        <v/>
      </c>
      <c r="H1215" t="str">
        <f t="shared" si="55"/>
        <v/>
      </c>
    </row>
    <row r="1216" spans="1:8" ht="13">
      <c r="A1216" s="8">
        <v>4</v>
      </c>
      <c r="B1216" s="8">
        <v>1</v>
      </c>
      <c r="C1216" s="8">
        <v>0</v>
      </c>
      <c r="D1216" s="8">
        <v>25.3</v>
      </c>
      <c r="E1216" s="8">
        <v>524.5</v>
      </c>
      <c r="F1216">
        <f t="shared" si="54"/>
        <v>524.5</v>
      </c>
      <c r="G1216" t="str">
        <f t="shared" si="56"/>
        <v/>
      </c>
      <c r="H1216" t="str">
        <f t="shared" si="55"/>
        <v/>
      </c>
    </row>
    <row r="1217" spans="1:8" ht="13">
      <c r="A1217" s="8">
        <v>5</v>
      </c>
      <c r="B1217" s="8">
        <v>1</v>
      </c>
      <c r="C1217" s="8">
        <v>0</v>
      </c>
      <c r="D1217" s="8">
        <v>25.9</v>
      </c>
      <c r="E1217" s="8">
        <v>226.55</v>
      </c>
      <c r="F1217">
        <f t="shared" si="54"/>
        <v>226.55</v>
      </c>
      <c r="G1217" t="str">
        <f t="shared" si="56"/>
        <v/>
      </c>
      <c r="H1217" t="str">
        <f t="shared" si="55"/>
        <v/>
      </c>
    </row>
    <row r="1218" spans="1:8" ht="13">
      <c r="A1218" s="8">
        <v>5</v>
      </c>
      <c r="B1218" s="8">
        <v>1</v>
      </c>
      <c r="C1218" s="8">
        <v>0</v>
      </c>
      <c r="D1218" s="8">
        <v>25.45</v>
      </c>
      <c r="E1218" s="8">
        <v>930.4</v>
      </c>
      <c r="F1218">
        <f t="shared" si="54"/>
        <v>930.4</v>
      </c>
      <c r="G1218" t="str">
        <f t="shared" si="56"/>
        <v/>
      </c>
      <c r="H1218" t="str">
        <f t="shared" si="55"/>
        <v/>
      </c>
    </row>
    <row r="1219" spans="1:8" ht="13">
      <c r="A1219" s="8">
        <v>5</v>
      </c>
      <c r="B1219" s="8">
        <v>1</v>
      </c>
      <c r="C1219" s="8">
        <v>0</v>
      </c>
      <c r="D1219" s="8">
        <v>24.3</v>
      </c>
      <c r="E1219" s="8">
        <v>1060.2</v>
      </c>
      <c r="F1219">
        <f t="shared" si="54"/>
        <v>1060.2</v>
      </c>
      <c r="G1219" t="str">
        <f t="shared" si="56"/>
        <v/>
      </c>
      <c r="H1219" t="str">
        <f t="shared" si="55"/>
        <v/>
      </c>
    </row>
    <row r="1220" spans="1:8" ht="13">
      <c r="A1220" s="8">
        <v>6</v>
      </c>
      <c r="B1220" s="8">
        <v>1</v>
      </c>
      <c r="C1220" s="8">
        <v>0</v>
      </c>
      <c r="D1220" s="8">
        <v>26.35</v>
      </c>
      <c r="E1220" s="8">
        <v>953.45</v>
      </c>
      <c r="F1220">
        <f t="shared" si="54"/>
        <v>953.45</v>
      </c>
      <c r="G1220" t="str">
        <f t="shared" si="56"/>
        <v/>
      </c>
      <c r="H1220" t="str">
        <f t="shared" si="55"/>
        <v/>
      </c>
    </row>
    <row r="1221" spans="1:8" ht="13">
      <c r="A1221" s="8">
        <v>6</v>
      </c>
      <c r="B1221" s="8">
        <v>1</v>
      </c>
      <c r="C1221" s="8">
        <v>0</v>
      </c>
      <c r="D1221" s="8">
        <v>25.4</v>
      </c>
      <c r="E1221" s="8">
        <v>189.45</v>
      </c>
      <c r="F1221">
        <f t="shared" si="54"/>
        <v>189.45</v>
      </c>
      <c r="G1221" t="str">
        <f t="shared" si="56"/>
        <v/>
      </c>
      <c r="H1221" t="str">
        <f t="shared" si="55"/>
        <v/>
      </c>
    </row>
    <row r="1222" spans="1:8" ht="13">
      <c r="A1222" s="8">
        <v>6</v>
      </c>
      <c r="B1222" s="8">
        <v>1</v>
      </c>
      <c r="C1222" s="8">
        <v>0</v>
      </c>
      <c r="D1222" s="8">
        <v>25.1</v>
      </c>
      <c r="E1222" s="8">
        <v>851.75</v>
      </c>
      <c r="F1222">
        <f t="shared" si="54"/>
        <v>851.75</v>
      </c>
      <c r="G1222" t="str">
        <f t="shared" si="56"/>
        <v/>
      </c>
      <c r="H1222" t="str">
        <f t="shared" si="55"/>
        <v/>
      </c>
    </row>
    <row r="1223" spans="1:8" ht="13">
      <c r="A1223" s="8">
        <v>7</v>
      </c>
      <c r="B1223" s="8">
        <v>1</v>
      </c>
      <c r="C1223" s="8">
        <v>0</v>
      </c>
      <c r="D1223" s="8">
        <v>23.5</v>
      </c>
      <c r="E1223" s="8">
        <v>676.15</v>
      </c>
      <c r="F1223">
        <f t="shared" si="54"/>
        <v>676.15</v>
      </c>
      <c r="G1223" t="str">
        <f t="shared" si="56"/>
        <v/>
      </c>
      <c r="H1223" t="str">
        <f t="shared" si="55"/>
        <v/>
      </c>
    </row>
    <row r="1224" spans="1:8" ht="13">
      <c r="A1224" s="8">
        <v>7</v>
      </c>
      <c r="B1224" s="8">
        <v>1</v>
      </c>
      <c r="C1224" s="8">
        <v>0</v>
      </c>
      <c r="D1224" s="8">
        <v>25.05</v>
      </c>
      <c r="E1224" s="8">
        <v>435.4</v>
      </c>
      <c r="F1224">
        <f t="shared" si="54"/>
        <v>435.4</v>
      </c>
      <c r="G1224" t="str">
        <f t="shared" si="56"/>
        <v/>
      </c>
      <c r="H1224" t="str">
        <f t="shared" si="55"/>
        <v/>
      </c>
    </row>
    <row r="1225" spans="1:8" ht="13">
      <c r="A1225" s="8">
        <v>8</v>
      </c>
      <c r="B1225" s="8">
        <v>1</v>
      </c>
      <c r="C1225" s="8">
        <v>0</v>
      </c>
      <c r="D1225" s="8">
        <v>24.4</v>
      </c>
      <c r="E1225" s="8">
        <v>1064.95</v>
      </c>
      <c r="F1225">
        <f t="shared" si="54"/>
        <v>1064.95</v>
      </c>
      <c r="G1225" t="str">
        <f t="shared" si="56"/>
        <v/>
      </c>
      <c r="H1225" t="str">
        <f t="shared" si="55"/>
        <v/>
      </c>
    </row>
    <row r="1226" spans="1:8" ht="13">
      <c r="A1226" s="8">
        <v>10</v>
      </c>
      <c r="B1226" s="8">
        <v>1</v>
      </c>
      <c r="C1226" s="8">
        <v>0</v>
      </c>
      <c r="D1226" s="8">
        <v>24</v>
      </c>
      <c r="E1226" s="8">
        <v>583</v>
      </c>
      <c r="F1226">
        <f t="shared" si="54"/>
        <v>583</v>
      </c>
      <c r="G1226" t="str">
        <f t="shared" si="56"/>
        <v/>
      </c>
      <c r="H1226" t="str">
        <f t="shared" si="55"/>
        <v/>
      </c>
    </row>
    <row r="1227" spans="1:8" ht="13">
      <c r="A1227" s="8">
        <v>10</v>
      </c>
      <c r="B1227" s="8">
        <v>1</v>
      </c>
      <c r="C1227" s="8">
        <v>0</v>
      </c>
      <c r="D1227" s="8">
        <v>24.4</v>
      </c>
      <c r="E1227" s="8">
        <v>193.05</v>
      </c>
      <c r="F1227">
        <f t="shared" si="54"/>
        <v>193.05</v>
      </c>
      <c r="G1227" t="str">
        <f t="shared" si="56"/>
        <v/>
      </c>
      <c r="H1227" t="str">
        <f t="shared" si="55"/>
        <v/>
      </c>
    </row>
    <row r="1228" spans="1:8" ht="13">
      <c r="A1228" s="8">
        <v>10</v>
      </c>
      <c r="B1228" s="8">
        <v>1</v>
      </c>
      <c r="C1228" s="8">
        <v>0</v>
      </c>
      <c r="D1228" s="8">
        <v>24.5</v>
      </c>
      <c r="E1228" s="8">
        <v>253.9</v>
      </c>
      <c r="F1228">
        <f t="shared" si="54"/>
        <v>253.9</v>
      </c>
      <c r="G1228" t="str">
        <f t="shared" si="56"/>
        <v/>
      </c>
      <c r="H1228" t="str">
        <f t="shared" si="55"/>
        <v/>
      </c>
    </row>
    <row r="1229" spans="1:8" ht="13">
      <c r="A1229" s="8">
        <v>10</v>
      </c>
      <c r="B1229" s="8">
        <v>1</v>
      </c>
      <c r="C1229" s="8">
        <v>0</v>
      </c>
      <c r="D1229" s="8">
        <v>24.8</v>
      </c>
      <c r="E1229" s="8">
        <v>242.4</v>
      </c>
      <c r="F1229">
        <f t="shared" si="54"/>
        <v>242.4</v>
      </c>
      <c r="G1229" t="str">
        <f t="shared" si="56"/>
        <v/>
      </c>
      <c r="H1229" t="str">
        <f t="shared" si="55"/>
        <v/>
      </c>
    </row>
    <row r="1230" spans="1:8" ht="13">
      <c r="A1230" s="8">
        <v>10</v>
      </c>
      <c r="B1230" s="8">
        <v>1</v>
      </c>
      <c r="C1230" s="8">
        <v>0</v>
      </c>
      <c r="D1230" s="8">
        <v>25.7</v>
      </c>
      <c r="E1230" s="8">
        <v>247</v>
      </c>
      <c r="F1230">
        <f t="shared" si="54"/>
        <v>247</v>
      </c>
      <c r="G1230" t="str">
        <f t="shared" si="56"/>
        <v/>
      </c>
      <c r="H1230" t="str">
        <f t="shared" si="55"/>
        <v/>
      </c>
    </row>
    <row r="1231" spans="1:8" ht="13">
      <c r="A1231" s="8">
        <v>10</v>
      </c>
      <c r="B1231" s="8">
        <v>1</v>
      </c>
      <c r="C1231" s="8">
        <v>0</v>
      </c>
      <c r="D1231" s="8">
        <v>26.1</v>
      </c>
      <c r="E1231" s="8">
        <v>693.3</v>
      </c>
      <c r="F1231">
        <f t="shared" si="54"/>
        <v>693.3</v>
      </c>
      <c r="G1231" t="str">
        <f t="shared" si="56"/>
        <v/>
      </c>
      <c r="H1231" t="str">
        <f t="shared" si="55"/>
        <v/>
      </c>
    </row>
    <row r="1232" spans="1:8" ht="13">
      <c r="A1232" s="8">
        <v>11</v>
      </c>
      <c r="B1232" s="8">
        <v>1</v>
      </c>
      <c r="C1232" s="8">
        <v>0</v>
      </c>
      <c r="D1232" s="8">
        <v>25</v>
      </c>
      <c r="E1232" s="8">
        <v>863.1</v>
      </c>
      <c r="F1232">
        <f t="shared" ref="F1232:F1295" si="57">IF(AND($B1232=$E$10,$C1232=$F$10),$E1232,"")</f>
        <v>863.1</v>
      </c>
      <c r="G1232" t="str">
        <f t="shared" si="56"/>
        <v/>
      </c>
      <c r="H1232" t="str">
        <f t="shared" ref="H1232:H1295" si="58">IF(AND($B1232=$E$12,$C1232=$F$12),$E1232,"")</f>
        <v/>
      </c>
    </row>
    <row r="1233" spans="1:8" ht="13">
      <c r="A1233" s="8">
        <v>11</v>
      </c>
      <c r="B1233" s="8">
        <v>1</v>
      </c>
      <c r="C1233" s="8">
        <v>0</v>
      </c>
      <c r="D1233" s="8">
        <v>25.2</v>
      </c>
      <c r="E1233" s="8">
        <v>196.75</v>
      </c>
      <c r="F1233">
        <f t="shared" si="57"/>
        <v>196.75</v>
      </c>
      <c r="G1233" t="str">
        <f t="shared" ref="G1233:G1296" si="59">IF(AND($B1233=$E$11,$C1233=$F$11),$E1233,"")</f>
        <v/>
      </c>
      <c r="H1233" t="str">
        <f t="shared" si="58"/>
        <v/>
      </c>
    </row>
    <row r="1234" spans="1:8" ht="13">
      <c r="A1234" s="8">
        <v>11</v>
      </c>
      <c r="B1234" s="8">
        <v>1</v>
      </c>
      <c r="C1234" s="8">
        <v>0</v>
      </c>
      <c r="D1234" s="8">
        <v>23.15</v>
      </c>
      <c r="E1234" s="8">
        <v>528.35</v>
      </c>
      <c r="F1234">
        <f t="shared" si="57"/>
        <v>528.35</v>
      </c>
      <c r="G1234" t="str">
        <f t="shared" si="59"/>
        <v/>
      </c>
      <c r="H1234" t="str">
        <f t="shared" si="58"/>
        <v/>
      </c>
    </row>
    <row r="1235" spans="1:8" ht="13">
      <c r="A1235" s="8">
        <v>12</v>
      </c>
      <c r="B1235" s="8">
        <v>1</v>
      </c>
      <c r="C1235" s="8">
        <v>0</v>
      </c>
      <c r="D1235" s="8">
        <v>24</v>
      </c>
      <c r="E1235" s="8">
        <v>389.8</v>
      </c>
      <c r="F1235">
        <f t="shared" si="57"/>
        <v>389.8</v>
      </c>
      <c r="G1235" t="str">
        <f t="shared" si="59"/>
        <v/>
      </c>
      <c r="H1235" t="str">
        <f t="shared" si="58"/>
        <v/>
      </c>
    </row>
    <row r="1236" spans="1:8" ht="13">
      <c r="A1236" s="8">
        <v>12</v>
      </c>
      <c r="B1236" s="8">
        <v>1</v>
      </c>
      <c r="C1236" s="8">
        <v>0</v>
      </c>
      <c r="D1236" s="8">
        <v>24.95</v>
      </c>
      <c r="E1236" s="8">
        <v>198.25</v>
      </c>
      <c r="F1236">
        <f t="shared" si="57"/>
        <v>198.25</v>
      </c>
      <c r="G1236" t="str">
        <f t="shared" si="59"/>
        <v/>
      </c>
      <c r="H1236" t="str">
        <f t="shared" si="58"/>
        <v/>
      </c>
    </row>
    <row r="1237" spans="1:8" ht="13">
      <c r="A1237" s="8">
        <v>12</v>
      </c>
      <c r="B1237" s="8">
        <v>1</v>
      </c>
      <c r="C1237" s="8">
        <v>0</v>
      </c>
      <c r="D1237" s="8">
        <v>25.25</v>
      </c>
      <c r="E1237" s="8">
        <v>551.29999999999995</v>
      </c>
      <c r="F1237">
        <f t="shared" si="57"/>
        <v>551.29999999999995</v>
      </c>
      <c r="G1237" t="str">
        <f t="shared" si="59"/>
        <v/>
      </c>
      <c r="H1237" t="str">
        <f t="shared" si="58"/>
        <v/>
      </c>
    </row>
    <row r="1238" spans="1:8" ht="13">
      <c r="A1238" s="8">
        <v>12</v>
      </c>
      <c r="B1238" s="8">
        <v>1</v>
      </c>
      <c r="C1238" s="8">
        <v>0</v>
      </c>
      <c r="D1238" s="8">
        <v>26.4</v>
      </c>
      <c r="E1238" s="8">
        <v>374</v>
      </c>
      <c r="F1238">
        <f t="shared" si="57"/>
        <v>374</v>
      </c>
      <c r="G1238" t="str">
        <f t="shared" si="59"/>
        <v/>
      </c>
      <c r="H1238" t="str">
        <f t="shared" si="58"/>
        <v/>
      </c>
    </row>
    <row r="1239" spans="1:8" ht="13">
      <c r="A1239" s="8">
        <v>12</v>
      </c>
      <c r="B1239" s="8">
        <v>1</v>
      </c>
      <c r="C1239" s="8">
        <v>0</v>
      </c>
      <c r="D1239" s="8">
        <v>25.4</v>
      </c>
      <c r="E1239" s="8">
        <v>830.7</v>
      </c>
      <c r="F1239">
        <f t="shared" si="57"/>
        <v>830.7</v>
      </c>
      <c r="G1239" t="str">
        <f t="shared" si="59"/>
        <v/>
      </c>
      <c r="H1239" t="str">
        <f t="shared" si="58"/>
        <v/>
      </c>
    </row>
    <row r="1240" spans="1:8" ht="13">
      <c r="A1240" s="8">
        <v>12</v>
      </c>
      <c r="B1240" s="8">
        <v>1</v>
      </c>
      <c r="C1240" s="8">
        <v>0</v>
      </c>
      <c r="D1240" s="8">
        <v>25</v>
      </c>
      <c r="E1240" s="8">
        <v>846</v>
      </c>
      <c r="F1240">
        <f t="shared" si="57"/>
        <v>846</v>
      </c>
      <c r="G1240" t="str">
        <f t="shared" si="59"/>
        <v/>
      </c>
      <c r="H1240" t="str">
        <f t="shared" si="58"/>
        <v/>
      </c>
    </row>
    <row r="1241" spans="1:8" ht="13">
      <c r="A1241" s="8">
        <v>13</v>
      </c>
      <c r="B1241" s="8">
        <v>1</v>
      </c>
      <c r="C1241" s="8">
        <v>0</v>
      </c>
      <c r="D1241" s="8">
        <v>24.5</v>
      </c>
      <c r="E1241" s="8">
        <v>185.2</v>
      </c>
      <c r="F1241">
        <f t="shared" si="57"/>
        <v>185.2</v>
      </c>
      <c r="G1241" t="str">
        <f t="shared" si="59"/>
        <v/>
      </c>
      <c r="H1241" t="str">
        <f t="shared" si="58"/>
        <v/>
      </c>
    </row>
    <row r="1242" spans="1:8" ht="13">
      <c r="A1242" s="8">
        <v>13</v>
      </c>
      <c r="B1242" s="8">
        <v>1</v>
      </c>
      <c r="C1242" s="8">
        <v>0</v>
      </c>
      <c r="D1242" s="8">
        <v>25</v>
      </c>
      <c r="E1242" s="8">
        <v>818.05</v>
      </c>
      <c r="F1242">
        <f t="shared" si="57"/>
        <v>818.05</v>
      </c>
      <c r="G1242" t="str">
        <f t="shared" si="59"/>
        <v/>
      </c>
      <c r="H1242" t="str">
        <f t="shared" si="58"/>
        <v/>
      </c>
    </row>
    <row r="1243" spans="1:8" ht="13">
      <c r="A1243" s="8">
        <v>14</v>
      </c>
      <c r="B1243" s="8">
        <v>1</v>
      </c>
      <c r="C1243" s="8">
        <v>0</v>
      </c>
      <c r="D1243" s="8">
        <v>24.8</v>
      </c>
      <c r="E1243" s="8">
        <v>185.4</v>
      </c>
      <c r="F1243">
        <f t="shared" si="57"/>
        <v>185.4</v>
      </c>
      <c r="G1243" t="str">
        <f t="shared" si="59"/>
        <v/>
      </c>
      <c r="H1243" t="str">
        <f t="shared" si="58"/>
        <v/>
      </c>
    </row>
    <row r="1244" spans="1:8" ht="13">
      <c r="A1244" s="8">
        <v>14</v>
      </c>
      <c r="B1244" s="8">
        <v>1</v>
      </c>
      <c r="C1244" s="8">
        <v>0</v>
      </c>
      <c r="D1244" s="8">
        <v>25.55</v>
      </c>
      <c r="E1244" s="8">
        <v>362.6</v>
      </c>
      <c r="F1244">
        <f t="shared" si="57"/>
        <v>362.6</v>
      </c>
      <c r="G1244" t="str">
        <f t="shared" si="59"/>
        <v/>
      </c>
      <c r="H1244" t="str">
        <f t="shared" si="58"/>
        <v/>
      </c>
    </row>
    <row r="1245" spans="1:8" ht="13">
      <c r="A1245" s="8">
        <v>15</v>
      </c>
      <c r="B1245" s="8">
        <v>1</v>
      </c>
      <c r="C1245" s="8">
        <v>0</v>
      </c>
      <c r="D1245" s="8">
        <v>25.2</v>
      </c>
      <c r="E1245" s="8">
        <v>199.45</v>
      </c>
      <c r="F1245">
        <f t="shared" si="57"/>
        <v>199.45</v>
      </c>
      <c r="G1245" t="str">
        <f t="shared" si="59"/>
        <v/>
      </c>
      <c r="H1245" t="str">
        <f t="shared" si="58"/>
        <v/>
      </c>
    </row>
    <row r="1246" spans="1:8" ht="13">
      <c r="A1246" s="8">
        <v>15</v>
      </c>
      <c r="B1246" s="8">
        <v>1</v>
      </c>
      <c r="C1246" s="8">
        <v>0</v>
      </c>
      <c r="D1246" s="8">
        <v>25.4</v>
      </c>
      <c r="E1246" s="8">
        <v>255.25</v>
      </c>
      <c r="F1246">
        <f t="shared" si="57"/>
        <v>255.25</v>
      </c>
      <c r="G1246" t="str">
        <f t="shared" si="59"/>
        <v/>
      </c>
      <c r="H1246" t="str">
        <f t="shared" si="58"/>
        <v/>
      </c>
    </row>
    <row r="1247" spans="1:8" ht="13">
      <c r="A1247" s="8">
        <v>15</v>
      </c>
      <c r="B1247" s="8">
        <v>1</v>
      </c>
      <c r="C1247" s="8">
        <v>0</v>
      </c>
      <c r="D1247" s="8">
        <v>26.35</v>
      </c>
      <c r="E1247" s="8">
        <v>270.14999999999998</v>
      </c>
      <c r="F1247">
        <f t="shared" si="57"/>
        <v>270.14999999999998</v>
      </c>
      <c r="G1247" t="str">
        <f t="shared" si="59"/>
        <v/>
      </c>
      <c r="H1247" t="str">
        <f t="shared" si="58"/>
        <v/>
      </c>
    </row>
    <row r="1248" spans="1:8" ht="13">
      <c r="A1248" s="8">
        <v>15</v>
      </c>
      <c r="B1248" s="8">
        <v>1</v>
      </c>
      <c r="C1248" s="8">
        <v>0</v>
      </c>
      <c r="D1248" s="8">
        <v>25.05</v>
      </c>
      <c r="E1248" s="8">
        <v>685.55</v>
      </c>
      <c r="F1248">
        <f t="shared" si="57"/>
        <v>685.55</v>
      </c>
      <c r="G1248" t="str">
        <f t="shared" si="59"/>
        <v/>
      </c>
      <c r="H1248" t="str">
        <f t="shared" si="58"/>
        <v/>
      </c>
    </row>
    <row r="1249" spans="1:8" ht="13">
      <c r="A1249" s="8">
        <v>15</v>
      </c>
      <c r="B1249" s="8">
        <v>1</v>
      </c>
      <c r="C1249" s="8">
        <v>0</v>
      </c>
      <c r="D1249" s="8">
        <v>25.25</v>
      </c>
      <c r="E1249" s="8">
        <v>1008.55</v>
      </c>
      <c r="F1249">
        <f t="shared" si="57"/>
        <v>1008.55</v>
      </c>
      <c r="G1249" t="str">
        <f t="shared" si="59"/>
        <v/>
      </c>
      <c r="H1249" t="str">
        <f t="shared" si="58"/>
        <v/>
      </c>
    </row>
    <row r="1250" spans="1:8" ht="13">
      <c r="A1250" s="8">
        <v>15</v>
      </c>
      <c r="B1250" s="8">
        <v>1</v>
      </c>
      <c r="C1250" s="8">
        <v>0</v>
      </c>
      <c r="D1250" s="8">
        <v>24.8</v>
      </c>
      <c r="E1250" s="8">
        <v>291.39999999999998</v>
      </c>
      <c r="F1250">
        <f t="shared" si="57"/>
        <v>291.39999999999998</v>
      </c>
      <c r="G1250" t="str">
        <f t="shared" si="59"/>
        <v/>
      </c>
      <c r="H1250" t="str">
        <f t="shared" si="58"/>
        <v/>
      </c>
    </row>
    <row r="1251" spans="1:8" ht="13">
      <c r="A1251" s="8">
        <v>17</v>
      </c>
      <c r="B1251" s="8">
        <v>1</v>
      </c>
      <c r="C1251" s="8">
        <v>0</v>
      </c>
      <c r="D1251" s="8">
        <v>24.8</v>
      </c>
      <c r="E1251" s="8">
        <v>865.1</v>
      </c>
      <c r="F1251">
        <f t="shared" si="57"/>
        <v>865.1</v>
      </c>
      <c r="G1251" t="str">
        <f t="shared" si="59"/>
        <v/>
      </c>
      <c r="H1251" t="str">
        <f t="shared" si="58"/>
        <v/>
      </c>
    </row>
    <row r="1252" spans="1:8" ht="13">
      <c r="A1252" s="8">
        <v>17</v>
      </c>
      <c r="B1252" s="8">
        <v>1</v>
      </c>
      <c r="C1252" s="8">
        <v>0</v>
      </c>
      <c r="D1252" s="8">
        <v>25.15</v>
      </c>
      <c r="E1252" s="8">
        <v>1064.6500000000001</v>
      </c>
      <c r="F1252">
        <f t="shared" si="57"/>
        <v>1064.6500000000001</v>
      </c>
      <c r="G1252" t="str">
        <f t="shared" si="59"/>
        <v/>
      </c>
      <c r="H1252" t="str">
        <f t="shared" si="58"/>
        <v/>
      </c>
    </row>
    <row r="1253" spans="1:8" ht="13">
      <c r="A1253" s="8">
        <v>17</v>
      </c>
      <c r="B1253" s="8">
        <v>1</v>
      </c>
      <c r="C1253" s="8">
        <v>0</v>
      </c>
      <c r="D1253" s="8">
        <v>24.1</v>
      </c>
      <c r="E1253" s="8">
        <v>638.95000000000005</v>
      </c>
      <c r="F1253">
        <f t="shared" si="57"/>
        <v>638.95000000000005</v>
      </c>
      <c r="G1253" t="str">
        <f t="shared" si="59"/>
        <v/>
      </c>
      <c r="H1253" t="str">
        <f t="shared" si="58"/>
        <v/>
      </c>
    </row>
    <row r="1254" spans="1:8" ht="13">
      <c r="A1254" s="8">
        <v>18</v>
      </c>
      <c r="B1254" s="8">
        <v>1</v>
      </c>
      <c r="C1254" s="8">
        <v>0</v>
      </c>
      <c r="D1254" s="8">
        <v>25.1</v>
      </c>
      <c r="E1254" s="8">
        <v>223.9</v>
      </c>
      <c r="F1254">
        <f t="shared" si="57"/>
        <v>223.9</v>
      </c>
      <c r="G1254" t="str">
        <f t="shared" si="59"/>
        <v/>
      </c>
      <c r="H1254" t="str">
        <f t="shared" si="58"/>
        <v/>
      </c>
    </row>
    <row r="1255" spans="1:8" ht="13">
      <c r="A1255" s="8">
        <v>18</v>
      </c>
      <c r="B1255" s="8">
        <v>1</v>
      </c>
      <c r="C1255" s="8">
        <v>0</v>
      </c>
      <c r="D1255" s="8">
        <v>25.3</v>
      </c>
      <c r="E1255" s="8">
        <v>765.15</v>
      </c>
      <c r="F1255">
        <f t="shared" si="57"/>
        <v>765.15</v>
      </c>
      <c r="G1255" t="str">
        <f t="shared" si="59"/>
        <v/>
      </c>
      <c r="H1255" t="str">
        <f t="shared" si="58"/>
        <v/>
      </c>
    </row>
    <row r="1256" spans="1:8" ht="13">
      <c r="A1256" s="8">
        <v>18</v>
      </c>
      <c r="B1256" s="8">
        <v>1</v>
      </c>
      <c r="C1256" s="8">
        <v>0</v>
      </c>
      <c r="D1256" s="8">
        <v>23.75</v>
      </c>
      <c r="E1256" s="8">
        <v>492.1</v>
      </c>
      <c r="F1256">
        <f t="shared" si="57"/>
        <v>492.1</v>
      </c>
      <c r="G1256" t="str">
        <f t="shared" si="59"/>
        <v/>
      </c>
      <c r="H1256" t="str">
        <f t="shared" si="58"/>
        <v/>
      </c>
    </row>
    <row r="1257" spans="1:8" ht="13">
      <c r="A1257" s="8">
        <v>18</v>
      </c>
      <c r="B1257" s="8">
        <v>1</v>
      </c>
      <c r="C1257" s="8">
        <v>0</v>
      </c>
      <c r="D1257" s="8">
        <v>24.65</v>
      </c>
      <c r="E1257" s="8">
        <v>777.3</v>
      </c>
      <c r="F1257">
        <f t="shared" si="57"/>
        <v>777.3</v>
      </c>
      <c r="G1257" t="str">
        <f t="shared" si="59"/>
        <v/>
      </c>
      <c r="H1257" t="str">
        <f t="shared" si="58"/>
        <v/>
      </c>
    </row>
    <row r="1258" spans="1:8" ht="13">
      <c r="A1258" s="8">
        <v>19</v>
      </c>
      <c r="B1258" s="8">
        <v>1</v>
      </c>
      <c r="C1258" s="8">
        <v>0</v>
      </c>
      <c r="D1258" s="8">
        <v>24.9</v>
      </c>
      <c r="E1258" s="8">
        <v>934.1</v>
      </c>
      <c r="F1258">
        <f t="shared" si="57"/>
        <v>934.1</v>
      </c>
      <c r="G1258" t="str">
        <f t="shared" si="59"/>
        <v/>
      </c>
      <c r="H1258" t="str">
        <f t="shared" si="58"/>
        <v/>
      </c>
    </row>
    <row r="1259" spans="1:8" ht="13">
      <c r="A1259" s="8">
        <v>19</v>
      </c>
      <c r="B1259" s="8">
        <v>1</v>
      </c>
      <c r="C1259" s="8">
        <v>0</v>
      </c>
      <c r="D1259" s="8">
        <v>25.6</v>
      </c>
      <c r="E1259" s="8">
        <v>163.19999999999999</v>
      </c>
      <c r="F1259">
        <f t="shared" si="57"/>
        <v>163.19999999999999</v>
      </c>
      <c r="G1259" t="str">
        <f t="shared" si="59"/>
        <v/>
      </c>
      <c r="H1259" t="str">
        <f t="shared" si="58"/>
        <v/>
      </c>
    </row>
    <row r="1260" spans="1:8" ht="13">
      <c r="A1260" s="8">
        <v>19</v>
      </c>
      <c r="B1260" s="8">
        <v>1</v>
      </c>
      <c r="C1260" s="8">
        <v>0</v>
      </c>
      <c r="D1260" s="8">
        <v>24.1</v>
      </c>
      <c r="E1260" s="8">
        <v>1081.45</v>
      </c>
      <c r="F1260">
        <f t="shared" si="57"/>
        <v>1081.45</v>
      </c>
      <c r="G1260" t="str">
        <f t="shared" si="59"/>
        <v/>
      </c>
      <c r="H1260" t="str">
        <f t="shared" si="58"/>
        <v/>
      </c>
    </row>
    <row r="1261" spans="1:8" ht="13">
      <c r="A1261" s="8">
        <v>19</v>
      </c>
      <c r="B1261" s="8">
        <v>1</v>
      </c>
      <c r="C1261" s="8">
        <v>0</v>
      </c>
      <c r="D1261" s="8">
        <v>24.7</v>
      </c>
      <c r="E1261" s="8">
        <v>738.2</v>
      </c>
      <c r="F1261">
        <f t="shared" si="57"/>
        <v>738.2</v>
      </c>
      <c r="G1261" t="str">
        <f t="shared" si="59"/>
        <v/>
      </c>
      <c r="H1261" t="str">
        <f t="shared" si="58"/>
        <v/>
      </c>
    </row>
    <row r="1262" spans="1:8" ht="13">
      <c r="A1262" s="8">
        <v>20</v>
      </c>
      <c r="B1262" s="8">
        <v>1</v>
      </c>
      <c r="C1262" s="8">
        <v>0</v>
      </c>
      <c r="D1262" s="8">
        <v>25.55</v>
      </c>
      <c r="E1262" s="8">
        <v>436.2</v>
      </c>
      <c r="F1262">
        <f t="shared" si="57"/>
        <v>436.2</v>
      </c>
      <c r="G1262" t="str">
        <f t="shared" si="59"/>
        <v/>
      </c>
      <c r="H1262" t="str">
        <f t="shared" si="58"/>
        <v/>
      </c>
    </row>
    <row r="1263" spans="1:8" ht="13">
      <c r="A1263" s="8">
        <v>21</v>
      </c>
      <c r="B1263" s="8">
        <v>1</v>
      </c>
      <c r="C1263" s="8">
        <v>0</v>
      </c>
      <c r="D1263" s="8">
        <v>24.7</v>
      </c>
      <c r="E1263" s="8">
        <v>794.25</v>
      </c>
      <c r="F1263">
        <f t="shared" si="57"/>
        <v>794.25</v>
      </c>
      <c r="G1263" t="str">
        <f t="shared" si="59"/>
        <v/>
      </c>
      <c r="H1263" t="str">
        <f t="shared" si="58"/>
        <v/>
      </c>
    </row>
    <row r="1264" spans="1:8" ht="13">
      <c r="A1264" s="8">
        <v>22</v>
      </c>
      <c r="B1264" s="8">
        <v>1</v>
      </c>
      <c r="C1264" s="8">
        <v>0</v>
      </c>
      <c r="D1264" s="8">
        <v>25.25</v>
      </c>
      <c r="E1264" s="8">
        <v>811.8</v>
      </c>
      <c r="F1264">
        <f t="shared" si="57"/>
        <v>811.8</v>
      </c>
      <c r="G1264" t="str">
        <f t="shared" si="59"/>
        <v/>
      </c>
      <c r="H1264" t="str">
        <f t="shared" si="58"/>
        <v/>
      </c>
    </row>
    <row r="1265" spans="1:8" ht="13">
      <c r="A1265" s="8">
        <v>22</v>
      </c>
      <c r="B1265" s="8">
        <v>1</v>
      </c>
      <c r="C1265" s="8">
        <v>0</v>
      </c>
      <c r="D1265" s="8">
        <v>26.25</v>
      </c>
      <c r="E1265" s="8">
        <v>659.65</v>
      </c>
      <c r="F1265">
        <f t="shared" si="57"/>
        <v>659.65</v>
      </c>
      <c r="G1265" t="str">
        <f t="shared" si="59"/>
        <v/>
      </c>
      <c r="H1265" t="str">
        <f t="shared" si="58"/>
        <v/>
      </c>
    </row>
    <row r="1266" spans="1:8" ht="13">
      <c r="A1266" s="8">
        <v>22</v>
      </c>
      <c r="B1266" s="8">
        <v>1</v>
      </c>
      <c r="C1266" s="8">
        <v>0</v>
      </c>
      <c r="D1266" s="8">
        <v>25.25</v>
      </c>
      <c r="E1266" s="8">
        <v>521</v>
      </c>
      <c r="F1266">
        <f t="shared" si="57"/>
        <v>521</v>
      </c>
      <c r="G1266" t="str">
        <f t="shared" si="59"/>
        <v/>
      </c>
      <c r="H1266" t="str">
        <f t="shared" si="58"/>
        <v/>
      </c>
    </row>
    <row r="1267" spans="1:8" ht="13">
      <c r="A1267" s="8">
        <v>22</v>
      </c>
      <c r="B1267" s="8">
        <v>1</v>
      </c>
      <c r="C1267" s="8">
        <v>0</v>
      </c>
      <c r="D1267" s="8">
        <v>25.6</v>
      </c>
      <c r="E1267" s="8">
        <v>301.89999999999998</v>
      </c>
      <c r="F1267">
        <f t="shared" si="57"/>
        <v>301.89999999999998</v>
      </c>
      <c r="G1267" t="str">
        <f t="shared" si="59"/>
        <v/>
      </c>
      <c r="H1267" t="str">
        <f t="shared" si="58"/>
        <v/>
      </c>
    </row>
    <row r="1268" spans="1:8" ht="13">
      <c r="A1268" s="8">
        <v>22</v>
      </c>
      <c r="B1268" s="8">
        <v>1</v>
      </c>
      <c r="C1268" s="8">
        <v>0</v>
      </c>
      <c r="D1268" s="8">
        <v>24.85</v>
      </c>
      <c r="E1268" s="8">
        <v>964.35</v>
      </c>
      <c r="F1268">
        <f t="shared" si="57"/>
        <v>964.35</v>
      </c>
      <c r="G1268" t="str">
        <f t="shared" si="59"/>
        <v/>
      </c>
      <c r="H1268" t="str">
        <f t="shared" si="58"/>
        <v/>
      </c>
    </row>
    <row r="1269" spans="1:8" ht="13">
      <c r="A1269" s="8">
        <v>23</v>
      </c>
      <c r="B1269" s="8">
        <v>1</v>
      </c>
      <c r="C1269" s="8">
        <v>0</v>
      </c>
      <c r="D1269" s="8">
        <v>24.35</v>
      </c>
      <c r="E1269" s="8">
        <v>218.5</v>
      </c>
      <c r="F1269">
        <f t="shared" si="57"/>
        <v>218.5</v>
      </c>
      <c r="G1269" t="str">
        <f t="shared" si="59"/>
        <v/>
      </c>
      <c r="H1269" t="str">
        <f t="shared" si="58"/>
        <v/>
      </c>
    </row>
    <row r="1270" spans="1:8" ht="13">
      <c r="A1270" s="8">
        <v>23</v>
      </c>
      <c r="B1270" s="8">
        <v>1</v>
      </c>
      <c r="C1270" s="8">
        <v>0</v>
      </c>
      <c r="D1270" s="8">
        <v>25.6</v>
      </c>
      <c r="E1270" s="8">
        <v>612.95000000000005</v>
      </c>
      <c r="F1270">
        <f t="shared" si="57"/>
        <v>612.95000000000005</v>
      </c>
      <c r="G1270" t="str">
        <f t="shared" si="59"/>
        <v/>
      </c>
      <c r="H1270" t="str">
        <f t="shared" si="58"/>
        <v/>
      </c>
    </row>
    <row r="1271" spans="1:8" ht="13">
      <c r="A1271" s="8">
        <v>23</v>
      </c>
      <c r="B1271" s="8">
        <v>1</v>
      </c>
      <c r="C1271" s="8">
        <v>0</v>
      </c>
      <c r="D1271" s="8">
        <v>25.1</v>
      </c>
      <c r="E1271" s="8">
        <v>1048.8499999999999</v>
      </c>
      <c r="F1271">
        <f t="shared" si="57"/>
        <v>1048.8499999999999</v>
      </c>
      <c r="G1271" t="str">
        <f t="shared" si="59"/>
        <v/>
      </c>
      <c r="H1271" t="str">
        <f t="shared" si="58"/>
        <v/>
      </c>
    </row>
    <row r="1272" spans="1:8" ht="13">
      <c r="A1272" s="8">
        <v>23</v>
      </c>
      <c r="B1272" s="8">
        <v>1</v>
      </c>
      <c r="C1272" s="8">
        <v>0</v>
      </c>
      <c r="D1272" s="8">
        <v>23.85</v>
      </c>
      <c r="E1272" s="8">
        <v>813.85</v>
      </c>
      <c r="F1272">
        <f t="shared" si="57"/>
        <v>813.85</v>
      </c>
      <c r="G1272" t="str">
        <f t="shared" si="59"/>
        <v/>
      </c>
      <c r="H1272" t="str">
        <f t="shared" si="58"/>
        <v/>
      </c>
    </row>
    <row r="1273" spans="1:8" ht="13">
      <c r="A1273" s="8">
        <v>23</v>
      </c>
      <c r="B1273" s="8">
        <v>1</v>
      </c>
      <c r="C1273" s="8">
        <v>0</v>
      </c>
      <c r="D1273" s="8">
        <v>24.8</v>
      </c>
      <c r="E1273" s="8">
        <v>887.35</v>
      </c>
      <c r="F1273">
        <f t="shared" si="57"/>
        <v>887.35</v>
      </c>
      <c r="G1273" t="str">
        <f t="shared" si="59"/>
        <v/>
      </c>
      <c r="H1273" t="str">
        <f t="shared" si="58"/>
        <v/>
      </c>
    </row>
    <row r="1274" spans="1:8" ht="13">
      <c r="A1274" s="8">
        <v>24</v>
      </c>
      <c r="B1274" s="8">
        <v>1</v>
      </c>
      <c r="C1274" s="8">
        <v>0</v>
      </c>
      <c r="D1274" s="8">
        <v>24.6</v>
      </c>
      <c r="E1274" s="8">
        <v>251.6</v>
      </c>
      <c r="F1274">
        <f t="shared" si="57"/>
        <v>251.6</v>
      </c>
      <c r="G1274" t="str">
        <f t="shared" si="59"/>
        <v/>
      </c>
      <c r="H1274" t="str">
        <f t="shared" si="58"/>
        <v/>
      </c>
    </row>
    <row r="1275" spans="1:8" ht="13">
      <c r="A1275" s="8">
        <v>24</v>
      </c>
      <c r="B1275" s="8">
        <v>1</v>
      </c>
      <c r="C1275" s="8">
        <v>0</v>
      </c>
      <c r="D1275" s="8">
        <v>25.15</v>
      </c>
      <c r="E1275" s="8">
        <v>176.3</v>
      </c>
      <c r="F1275">
        <f t="shared" si="57"/>
        <v>176.3</v>
      </c>
      <c r="G1275" t="str">
        <f t="shared" si="59"/>
        <v/>
      </c>
      <c r="H1275" t="str">
        <f t="shared" si="58"/>
        <v/>
      </c>
    </row>
    <row r="1276" spans="1:8" ht="13">
      <c r="A1276" s="8">
        <v>24</v>
      </c>
      <c r="B1276" s="8">
        <v>1</v>
      </c>
      <c r="C1276" s="8">
        <v>0</v>
      </c>
      <c r="D1276" s="8">
        <v>24.2</v>
      </c>
      <c r="E1276" s="8">
        <v>629.54999999999995</v>
      </c>
      <c r="F1276">
        <f t="shared" si="57"/>
        <v>629.54999999999995</v>
      </c>
      <c r="G1276" t="str">
        <f t="shared" si="59"/>
        <v/>
      </c>
      <c r="H1276" t="str">
        <f t="shared" si="58"/>
        <v/>
      </c>
    </row>
    <row r="1277" spans="1:8" ht="13">
      <c r="A1277" s="8">
        <v>24</v>
      </c>
      <c r="B1277" s="8">
        <v>1</v>
      </c>
      <c r="C1277" s="8">
        <v>0</v>
      </c>
      <c r="D1277" s="8">
        <v>24.7</v>
      </c>
      <c r="E1277" s="8">
        <v>856.65</v>
      </c>
      <c r="F1277">
        <f t="shared" si="57"/>
        <v>856.65</v>
      </c>
      <c r="G1277" t="str">
        <f t="shared" si="59"/>
        <v/>
      </c>
      <c r="H1277" t="str">
        <f t="shared" si="58"/>
        <v/>
      </c>
    </row>
    <row r="1278" spans="1:8" ht="13">
      <c r="A1278" s="8">
        <v>24</v>
      </c>
      <c r="B1278" s="8">
        <v>1</v>
      </c>
      <c r="C1278" s="8">
        <v>0</v>
      </c>
      <c r="D1278" s="8">
        <v>24.6</v>
      </c>
      <c r="E1278" s="8">
        <v>660.05</v>
      </c>
      <c r="F1278">
        <f t="shared" si="57"/>
        <v>660.05</v>
      </c>
      <c r="G1278" t="str">
        <f t="shared" si="59"/>
        <v/>
      </c>
      <c r="H1278" t="str">
        <f t="shared" si="58"/>
        <v/>
      </c>
    </row>
    <row r="1279" spans="1:8" ht="13">
      <c r="A1279" s="8">
        <v>24</v>
      </c>
      <c r="B1279" s="8">
        <v>1</v>
      </c>
      <c r="C1279" s="8">
        <v>0</v>
      </c>
      <c r="D1279" s="8">
        <v>24.1</v>
      </c>
      <c r="E1279" s="8">
        <v>568.20000000000005</v>
      </c>
      <c r="F1279">
        <f t="shared" si="57"/>
        <v>568.20000000000005</v>
      </c>
      <c r="G1279" t="str">
        <f t="shared" si="59"/>
        <v/>
      </c>
      <c r="H1279" t="str">
        <f t="shared" si="58"/>
        <v/>
      </c>
    </row>
    <row r="1280" spans="1:8" ht="13">
      <c r="A1280" s="8">
        <v>25</v>
      </c>
      <c r="B1280" s="8">
        <v>1</v>
      </c>
      <c r="C1280" s="8">
        <v>0</v>
      </c>
      <c r="D1280" s="8">
        <v>25.5</v>
      </c>
      <c r="E1280" s="8">
        <v>222.65</v>
      </c>
      <c r="F1280">
        <f t="shared" si="57"/>
        <v>222.65</v>
      </c>
      <c r="G1280" t="str">
        <f t="shared" si="59"/>
        <v/>
      </c>
      <c r="H1280" t="str">
        <f t="shared" si="58"/>
        <v/>
      </c>
    </row>
    <row r="1281" spans="1:8" ht="13">
      <c r="A1281" s="8">
        <v>25</v>
      </c>
      <c r="B1281" s="8">
        <v>1</v>
      </c>
      <c r="C1281" s="8">
        <v>0</v>
      </c>
      <c r="D1281" s="8">
        <v>25.3</v>
      </c>
      <c r="E1281" s="8">
        <v>563.5</v>
      </c>
      <c r="F1281">
        <f t="shared" si="57"/>
        <v>563.5</v>
      </c>
      <c r="G1281" t="str">
        <f t="shared" si="59"/>
        <v/>
      </c>
      <c r="H1281" t="str">
        <f t="shared" si="58"/>
        <v/>
      </c>
    </row>
    <row r="1282" spans="1:8" ht="13">
      <c r="A1282" s="8">
        <v>25</v>
      </c>
      <c r="B1282" s="8">
        <v>1</v>
      </c>
      <c r="C1282" s="8">
        <v>0</v>
      </c>
      <c r="D1282" s="8">
        <v>26.8</v>
      </c>
      <c r="E1282" s="8">
        <v>799.65</v>
      </c>
      <c r="F1282">
        <f t="shared" si="57"/>
        <v>799.65</v>
      </c>
      <c r="G1282" t="str">
        <f t="shared" si="59"/>
        <v/>
      </c>
      <c r="H1282" t="str">
        <f t="shared" si="58"/>
        <v/>
      </c>
    </row>
    <row r="1283" spans="1:8" ht="13">
      <c r="A1283" s="8">
        <v>25</v>
      </c>
      <c r="B1283" s="8">
        <v>1</v>
      </c>
      <c r="C1283" s="8">
        <v>0</v>
      </c>
      <c r="D1283" s="8">
        <v>24.75</v>
      </c>
      <c r="E1283" s="8">
        <v>225.85</v>
      </c>
      <c r="F1283">
        <f t="shared" si="57"/>
        <v>225.85</v>
      </c>
      <c r="G1283" t="str">
        <f t="shared" si="59"/>
        <v/>
      </c>
      <c r="H1283" t="str">
        <f t="shared" si="58"/>
        <v/>
      </c>
    </row>
    <row r="1284" spans="1:8" ht="13">
      <c r="A1284" s="8">
        <v>25</v>
      </c>
      <c r="B1284" s="8">
        <v>1</v>
      </c>
      <c r="C1284" s="8">
        <v>0</v>
      </c>
      <c r="D1284" s="8">
        <v>25.4</v>
      </c>
      <c r="E1284" s="8">
        <v>428.7</v>
      </c>
      <c r="F1284">
        <f t="shared" si="57"/>
        <v>428.7</v>
      </c>
      <c r="G1284" t="str">
        <f t="shared" si="59"/>
        <v/>
      </c>
      <c r="H1284" t="str">
        <f t="shared" si="58"/>
        <v/>
      </c>
    </row>
    <row r="1285" spans="1:8" ht="13">
      <c r="A1285" s="8">
        <v>26</v>
      </c>
      <c r="B1285" s="8">
        <v>1</v>
      </c>
      <c r="C1285" s="8">
        <v>0</v>
      </c>
      <c r="D1285" s="8">
        <v>26</v>
      </c>
      <c r="E1285" s="8">
        <v>449.3</v>
      </c>
      <c r="F1285">
        <f t="shared" si="57"/>
        <v>449.3</v>
      </c>
      <c r="G1285" t="str">
        <f t="shared" si="59"/>
        <v/>
      </c>
      <c r="H1285" t="str">
        <f t="shared" si="58"/>
        <v/>
      </c>
    </row>
    <row r="1286" spans="1:8" ht="13">
      <c r="A1286" s="8">
        <v>27</v>
      </c>
      <c r="B1286" s="8">
        <v>1</v>
      </c>
      <c r="C1286" s="8">
        <v>0</v>
      </c>
      <c r="D1286" s="8">
        <v>24.5</v>
      </c>
      <c r="E1286" s="8">
        <v>793.55</v>
      </c>
      <c r="F1286">
        <f t="shared" si="57"/>
        <v>793.55</v>
      </c>
      <c r="G1286" t="str">
        <f t="shared" si="59"/>
        <v/>
      </c>
      <c r="H1286" t="str">
        <f t="shared" si="58"/>
        <v/>
      </c>
    </row>
    <row r="1287" spans="1:8" ht="13">
      <c r="A1287" s="8">
        <v>27</v>
      </c>
      <c r="B1287" s="8">
        <v>1</v>
      </c>
      <c r="C1287" s="8">
        <v>0</v>
      </c>
      <c r="D1287" s="8">
        <v>25.85</v>
      </c>
      <c r="E1287" s="8">
        <v>498.25</v>
      </c>
      <c r="F1287">
        <f t="shared" si="57"/>
        <v>498.25</v>
      </c>
      <c r="G1287" t="str">
        <f t="shared" si="59"/>
        <v/>
      </c>
      <c r="H1287" t="str">
        <f t="shared" si="58"/>
        <v/>
      </c>
    </row>
    <row r="1288" spans="1:8" ht="13">
      <c r="A1288" s="8">
        <v>28</v>
      </c>
      <c r="B1288" s="8">
        <v>1</v>
      </c>
      <c r="C1288" s="8">
        <v>0</v>
      </c>
      <c r="D1288" s="8">
        <v>25.7</v>
      </c>
      <c r="E1288" s="8">
        <v>914.3</v>
      </c>
      <c r="F1288">
        <f t="shared" si="57"/>
        <v>914.3</v>
      </c>
      <c r="G1288" t="str">
        <f t="shared" si="59"/>
        <v/>
      </c>
      <c r="H1288" t="str">
        <f t="shared" si="58"/>
        <v/>
      </c>
    </row>
    <row r="1289" spans="1:8" ht="13">
      <c r="A1289" s="8">
        <v>28</v>
      </c>
      <c r="B1289" s="8">
        <v>1</v>
      </c>
      <c r="C1289" s="8">
        <v>0</v>
      </c>
      <c r="D1289" s="8">
        <v>25.55</v>
      </c>
      <c r="E1289" s="8">
        <v>198.6</v>
      </c>
      <c r="F1289">
        <f t="shared" si="57"/>
        <v>198.6</v>
      </c>
      <c r="G1289" t="str">
        <f t="shared" si="59"/>
        <v/>
      </c>
      <c r="H1289" t="str">
        <f t="shared" si="58"/>
        <v/>
      </c>
    </row>
    <row r="1290" spans="1:8" ht="13">
      <c r="A1290" s="8">
        <v>29</v>
      </c>
      <c r="B1290" s="8">
        <v>1</v>
      </c>
      <c r="C1290" s="8">
        <v>0</v>
      </c>
      <c r="D1290" s="8">
        <v>25.15</v>
      </c>
      <c r="E1290" s="8">
        <v>990.9</v>
      </c>
      <c r="F1290">
        <f t="shared" si="57"/>
        <v>990.9</v>
      </c>
      <c r="G1290" t="str">
        <f t="shared" si="59"/>
        <v/>
      </c>
      <c r="H1290" t="str">
        <f t="shared" si="58"/>
        <v/>
      </c>
    </row>
    <row r="1291" spans="1:8" ht="13">
      <c r="A1291" s="8">
        <v>29</v>
      </c>
      <c r="B1291" s="8">
        <v>1</v>
      </c>
      <c r="C1291" s="8">
        <v>0</v>
      </c>
      <c r="D1291" s="8">
        <v>26.1</v>
      </c>
      <c r="E1291" s="8">
        <v>858.6</v>
      </c>
      <c r="F1291">
        <f t="shared" si="57"/>
        <v>858.6</v>
      </c>
      <c r="G1291" t="str">
        <f t="shared" si="59"/>
        <v/>
      </c>
      <c r="H1291" t="str">
        <f t="shared" si="58"/>
        <v/>
      </c>
    </row>
    <row r="1292" spans="1:8" ht="13">
      <c r="A1292" s="8">
        <v>30</v>
      </c>
      <c r="B1292" s="8">
        <v>1</v>
      </c>
      <c r="C1292" s="8">
        <v>0</v>
      </c>
      <c r="D1292" s="8">
        <v>25.1</v>
      </c>
      <c r="E1292" s="8">
        <v>568.85</v>
      </c>
      <c r="F1292">
        <f t="shared" si="57"/>
        <v>568.85</v>
      </c>
      <c r="G1292" t="str">
        <f t="shared" si="59"/>
        <v/>
      </c>
      <c r="H1292" t="str">
        <f t="shared" si="58"/>
        <v/>
      </c>
    </row>
    <row r="1293" spans="1:8" ht="13">
      <c r="A1293" s="8">
        <v>30</v>
      </c>
      <c r="B1293" s="8">
        <v>1</v>
      </c>
      <c r="C1293" s="8">
        <v>0</v>
      </c>
      <c r="D1293" s="8">
        <v>25.35</v>
      </c>
      <c r="E1293" s="8">
        <v>830.85</v>
      </c>
      <c r="F1293">
        <f t="shared" si="57"/>
        <v>830.85</v>
      </c>
      <c r="G1293" t="str">
        <f t="shared" si="59"/>
        <v/>
      </c>
      <c r="H1293" t="str">
        <f t="shared" si="58"/>
        <v/>
      </c>
    </row>
    <row r="1294" spans="1:8" ht="13">
      <c r="A1294" s="8">
        <v>31</v>
      </c>
      <c r="B1294" s="8">
        <v>1</v>
      </c>
      <c r="C1294" s="8">
        <v>0</v>
      </c>
      <c r="D1294" s="8">
        <v>25.75</v>
      </c>
      <c r="E1294" s="8">
        <v>475.7</v>
      </c>
      <c r="F1294">
        <f t="shared" si="57"/>
        <v>475.7</v>
      </c>
      <c r="G1294" t="str">
        <f t="shared" si="59"/>
        <v/>
      </c>
      <c r="H1294" t="str">
        <f t="shared" si="58"/>
        <v/>
      </c>
    </row>
    <row r="1295" spans="1:8" ht="13">
      <c r="A1295" s="8">
        <v>33</v>
      </c>
      <c r="B1295" s="8">
        <v>1</v>
      </c>
      <c r="C1295" s="8">
        <v>0</v>
      </c>
      <c r="D1295" s="8">
        <v>25.7</v>
      </c>
      <c r="E1295" s="8">
        <v>225.55</v>
      </c>
      <c r="F1295">
        <f t="shared" si="57"/>
        <v>225.55</v>
      </c>
      <c r="G1295" t="str">
        <f t="shared" si="59"/>
        <v/>
      </c>
      <c r="H1295" t="str">
        <f t="shared" si="58"/>
        <v/>
      </c>
    </row>
    <row r="1296" spans="1:8" ht="13">
      <c r="A1296" s="8">
        <v>33</v>
      </c>
      <c r="B1296" s="8">
        <v>1</v>
      </c>
      <c r="C1296" s="8">
        <v>0</v>
      </c>
      <c r="D1296" s="8">
        <v>24.25</v>
      </c>
      <c r="E1296" s="8">
        <v>973.25</v>
      </c>
      <c r="F1296">
        <f t="shared" ref="F1296:F1359" si="60">IF(AND($B1296=$E$10,$C1296=$F$10),$E1296,"")</f>
        <v>973.25</v>
      </c>
      <c r="G1296" t="str">
        <f t="shared" si="59"/>
        <v/>
      </c>
      <c r="H1296" t="str">
        <f t="shared" ref="H1296:H1359" si="61">IF(AND($B1296=$E$12,$C1296=$F$12),$E1296,"")</f>
        <v/>
      </c>
    </row>
    <row r="1297" spans="1:8" ht="13">
      <c r="A1297" s="8">
        <v>33</v>
      </c>
      <c r="B1297" s="8">
        <v>1</v>
      </c>
      <c r="C1297" s="8">
        <v>0</v>
      </c>
      <c r="D1297" s="8">
        <v>24.9</v>
      </c>
      <c r="E1297" s="8">
        <v>735.5</v>
      </c>
      <c r="F1297">
        <f t="shared" si="60"/>
        <v>735.5</v>
      </c>
      <c r="G1297" t="str">
        <f t="shared" ref="G1297:G1360" si="62">IF(AND($B1297=$E$11,$C1297=$F$11),$E1297,"")</f>
        <v/>
      </c>
      <c r="H1297" t="str">
        <f t="shared" si="61"/>
        <v/>
      </c>
    </row>
    <row r="1298" spans="1:8" ht="13">
      <c r="A1298" s="8">
        <v>33</v>
      </c>
      <c r="B1298" s="8">
        <v>1</v>
      </c>
      <c r="C1298" s="8">
        <v>0</v>
      </c>
      <c r="D1298" s="8">
        <v>24.5</v>
      </c>
      <c r="E1298" s="8">
        <v>786.3</v>
      </c>
      <c r="F1298">
        <f t="shared" si="60"/>
        <v>786.3</v>
      </c>
      <c r="G1298" t="str">
        <f t="shared" si="62"/>
        <v/>
      </c>
      <c r="H1298" t="str">
        <f t="shared" si="61"/>
        <v/>
      </c>
    </row>
    <row r="1299" spans="1:8" ht="13">
      <c r="A1299" s="8">
        <v>33</v>
      </c>
      <c r="B1299" s="8">
        <v>1</v>
      </c>
      <c r="C1299" s="8">
        <v>0</v>
      </c>
      <c r="D1299" s="8">
        <v>24.15</v>
      </c>
      <c r="E1299" s="8">
        <v>252.75</v>
      </c>
      <c r="F1299">
        <f t="shared" si="60"/>
        <v>252.75</v>
      </c>
      <c r="G1299" t="str">
        <f t="shared" si="62"/>
        <v/>
      </c>
      <c r="H1299" t="str">
        <f t="shared" si="61"/>
        <v/>
      </c>
    </row>
    <row r="1300" spans="1:8" ht="13">
      <c r="A1300" s="8">
        <v>34</v>
      </c>
      <c r="B1300" s="8">
        <v>1</v>
      </c>
      <c r="C1300" s="8">
        <v>0</v>
      </c>
      <c r="D1300" s="8">
        <v>24.7</v>
      </c>
      <c r="E1300" s="8">
        <v>720.45</v>
      </c>
      <c r="F1300">
        <f t="shared" si="60"/>
        <v>720.45</v>
      </c>
      <c r="G1300" t="str">
        <f t="shared" si="62"/>
        <v/>
      </c>
      <c r="H1300" t="str">
        <f t="shared" si="61"/>
        <v/>
      </c>
    </row>
    <row r="1301" spans="1:8" ht="13">
      <c r="A1301" s="8">
        <v>34</v>
      </c>
      <c r="B1301" s="8">
        <v>1</v>
      </c>
      <c r="C1301" s="8">
        <v>0</v>
      </c>
      <c r="D1301" s="8">
        <v>26.1</v>
      </c>
      <c r="E1301" s="8">
        <v>616.9</v>
      </c>
      <c r="F1301">
        <f t="shared" si="60"/>
        <v>616.9</v>
      </c>
      <c r="G1301" t="str">
        <f t="shared" si="62"/>
        <v/>
      </c>
      <c r="H1301" t="str">
        <f t="shared" si="61"/>
        <v/>
      </c>
    </row>
    <row r="1302" spans="1:8" ht="13">
      <c r="A1302" s="8">
        <v>34</v>
      </c>
      <c r="B1302" s="8">
        <v>1</v>
      </c>
      <c r="C1302" s="8">
        <v>0</v>
      </c>
      <c r="D1302" s="8">
        <v>24.95</v>
      </c>
      <c r="E1302" s="8">
        <v>797.25</v>
      </c>
      <c r="F1302">
        <f t="shared" si="60"/>
        <v>797.25</v>
      </c>
      <c r="G1302" t="str">
        <f t="shared" si="62"/>
        <v/>
      </c>
      <c r="H1302" t="str">
        <f t="shared" si="61"/>
        <v/>
      </c>
    </row>
    <row r="1303" spans="1:8" ht="13">
      <c r="A1303" s="8">
        <v>34</v>
      </c>
      <c r="B1303" s="8">
        <v>1</v>
      </c>
      <c r="C1303" s="8">
        <v>0</v>
      </c>
      <c r="D1303" s="8">
        <v>25.6</v>
      </c>
      <c r="E1303" s="8">
        <v>1043.3</v>
      </c>
      <c r="F1303">
        <f t="shared" si="60"/>
        <v>1043.3</v>
      </c>
      <c r="G1303" t="str">
        <f t="shared" si="62"/>
        <v/>
      </c>
      <c r="H1303" t="str">
        <f t="shared" si="61"/>
        <v/>
      </c>
    </row>
    <row r="1304" spans="1:8" ht="13">
      <c r="A1304" s="8">
        <v>35</v>
      </c>
      <c r="B1304" s="8">
        <v>1</v>
      </c>
      <c r="C1304" s="8">
        <v>0</v>
      </c>
      <c r="D1304" s="8">
        <v>23.3</v>
      </c>
      <c r="E1304" s="8">
        <v>1120.3</v>
      </c>
      <c r="F1304">
        <f t="shared" si="60"/>
        <v>1120.3</v>
      </c>
      <c r="G1304" t="str">
        <f t="shared" si="62"/>
        <v/>
      </c>
      <c r="H1304" t="str">
        <f t="shared" si="61"/>
        <v/>
      </c>
    </row>
    <row r="1305" spans="1:8" ht="13">
      <c r="A1305" s="8">
        <v>35</v>
      </c>
      <c r="B1305" s="8">
        <v>1</v>
      </c>
      <c r="C1305" s="8">
        <v>0</v>
      </c>
      <c r="D1305" s="8">
        <v>24.3</v>
      </c>
      <c r="E1305" s="8">
        <v>402.6</v>
      </c>
      <c r="F1305">
        <f t="shared" si="60"/>
        <v>402.6</v>
      </c>
      <c r="G1305" t="str">
        <f t="shared" si="62"/>
        <v/>
      </c>
      <c r="H1305" t="str">
        <f t="shared" si="61"/>
        <v/>
      </c>
    </row>
    <row r="1306" spans="1:8" ht="13">
      <c r="A1306" s="8">
        <v>35</v>
      </c>
      <c r="B1306" s="8">
        <v>1</v>
      </c>
      <c r="C1306" s="8">
        <v>0</v>
      </c>
      <c r="D1306" s="8">
        <v>26.2</v>
      </c>
      <c r="E1306" s="8">
        <v>422.6</v>
      </c>
      <c r="F1306">
        <f t="shared" si="60"/>
        <v>422.6</v>
      </c>
      <c r="G1306" t="str">
        <f t="shared" si="62"/>
        <v/>
      </c>
      <c r="H1306" t="str">
        <f t="shared" si="61"/>
        <v/>
      </c>
    </row>
    <row r="1307" spans="1:8" ht="13">
      <c r="A1307" s="8">
        <v>35</v>
      </c>
      <c r="B1307" s="8">
        <v>1</v>
      </c>
      <c r="C1307" s="8">
        <v>0</v>
      </c>
      <c r="D1307" s="8">
        <v>25.6</v>
      </c>
      <c r="E1307" s="8">
        <v>888.75</v>
      </c>
      <c r="F1307">
        <f t="shared" si="60"/>
        <v>888.75</v>
      </c>
      <c r="G1307" t="str">
        <f t="shared" si="62"/>
        <v/>
      </c>
      <c r="H1307" t="str">
        <f t="shared" si="61"/>
        <v/>
      </c>
    </row>
    <row r="1308" spans="1:8" ht="13">
      <c r="A1308" s="8">
        <v>35</v>
      </c>
      <c r="B1308" s="8">
        <v>1</v>
      </c>
      <c r="C1308" s="8">
        <v>0</v>
      </c>
      <c r="D1308" s="8">
        <v>25.45</v>
      </c>
      <c r="E1308" s="8">
        <v>521.9</v>
      </c>
      <c r="F1308">
        <f t="shared" si="60"/>
        <v>521.9</v>
      </c>
      <c r="G1308" t="str">
        <f t="shared" si="62"/>
        <v/>
      </c>
      <c r="H1308" t="str">
        <f t="shared" si="61"/>
        <v/>
      </c>
    </row>
    <row r="1309" spans="1:8" ht="13">
      <c r="A1309" s="8">
        <v>35</v>
      </c>
      <c r="B1309" s="8">
        <v>1</v>
      </c>
      <c r="C1309" s="8">
        <v>0</v>
      </c>
      <c r="D1309" s="8">
        <v>25.4</v>
      </c>
      <c r="E1309" s="8">
        <v>225.75</v>
      </c>
      <c r="F1309">
        <f t="shared" si="60"/>
        <v>225.75</v>
      </c>
      <c r="G1309" t="str">
        <f t="shared" si="62"/>
        <v/>
      </c>
      <c r="H1309" t="str">
        <f t="shared" si="61"/>
        <v/>
      </c>
    </row>
    <row r="1310" spans="1:8" ht="13">
      <c r="A1310" s="8">
        <v>35</v>
      </c>
      <c r="B1310" s="8">
        <v>1</v>
      </c>
      <c r="C1310" s="8">
        <v>0</v>
      </c>
      <c r="D1310" s="8">
        <v>25.75</v>
      </c>
      <c r="E1310" s="8">
        <v>723.35</v>
      </c>
      <c r="F1310">
        <f t="shared" si="60"/>
        <v>723.35</v>
      </c>
      <c r="G1310" t="str">
        <f t="shared" si="62"/>
        <v/>
      </c>
      <c r="H1310" t="str">
        <f t="shared" si="61"/>
        <v/>
      </c>
    </row>
    <row r="1311" spans="1:8" ht="13">
      <c r="A1311" s="8">
        <v>36</v>
      </c>
      <c r="B1311" s="8">
        <v>1</v>
      </c>
      <c r="C1311" s="8">
        <v>0</v>
      </c>
      <c r="D1311" s="8">
        <v>25.1</v>
      </c>
      <c r="E1311" s="8">
        <v>321.05</v>
      </c>
      <c r="F1311">
        <f t="shared" si="60"/>
        <v>321.05</v>
      </c>
      <c r="G1311" t="str">
        <f t="shared" si="62"/>
        <v/>
      </c>
      <c r="H1311" t="str">
        <f t="shared" si="61"/>
        <v/>
      </c>
    </row>
    <row r="1312" spans="1:8" ht="13">
      <c r="A1312" s="8">
        <v>37</v>
      </c>
      <c r="B1312" s="8">
        <v>1</v>
      </c>
      <c r="C1312" s="8">
        <v>0</v>
      </c>
      <c r="D1312" s="8">
        <v>26.45</v>
      </c>
      <c r="E1312" s="8">
        <v>1056.95</v>
      </c>
      <c r="F1312">
        <f t="shared" si="60"/>
        <v>1056.95</v>
      </c>
      <c r="G1312" t="str">
        <f t="shared" si="62"/>
        <v/>
      </c>
      <c r="H1312" t="str">
        <f t="shared" si="61"/>
        <v/>
      </c>
    </row>
    <row r="1313" spans="1:8" ht="13">
      <c r="A1313" s="8">
        <v>37</v>
      </c>
      <c r="B1313" s="8">
        <v>1</v>
      </c>
      <c r="C1313" s="8">
        <v>0</v>
      </c>
      <c r="D1313" s="8">
        <v>24.1</v>
      </c>
      <c r="E1313" s="8">
        <v>196.35</v>
      </c>
      <c r="F1313">
        <f t="shared" si="60"/>
        <v>196.35</v>
      </c>
      <c r="G1313" t="str">
        <f t="shared" si="62"/>
        <v/>
      </c>
      <c r="H1313" t="str">
        <f t="shared" si="61"/>
        <v/>
      </c>
    </row>
    <row r="1314" spans="1:8" ht="13">
      <c r="A1314" s="8">
        <v>38</v>
      </c>
      <c r="B1314" s="8">
        <v>1</v>
      </c>
      <c r="C1314" s="8">
        <v>0</v>
      </c>
      <c r="D1314" s="8">
        <v>24.25</v>
      </c>
      <c r="E1314" s="8">
        <v>825.7</v>
      </c>
      <c r="F1314">
        <f t="shared" si="60"/>
        <v>825.7</v>
      </c>
      <c r="G1314" t="str">
        <f t="shared" si="62"/>
        <v/>
      </c>
      <c r="H1314" t="str">
        <f t="shared" si="61"/>
        <v/>
      </c>
    </row>
    <row r="1315" spans="1:8" ht="13">
      <c r="A1315" s="8">
        <v>38</v>
      </c>
      <c r="B1315" s="8">
        <v>1</v>
      </c>
      <c r="C1315" s="8">
        <v>0</v>
      </c>
      <c r="D1315" s="8">
        <v>25.05</v>
      </c>
      <c r="E1315" s="8">
        <v>601.25</v>
      </c>
      <c r="F1315">
        <f t="shared" si="60"/>
        <v>601.25</v>
      </c>
      <c r="G1315" t="str">
        <f t="shared" si="62"/>
        <v/>
      </c>
      <c r="H1315" t="str">
        <f t="shared" si="61"/>
        <v/>
      </c>
    </row>
    <row r="1316" spans="1:8" ht="13">
      <c r="A1316" s="8">
        <v>39</v>
      </c>
      <c r="B1316" s="8">
        <v>1</v>
      </c>
      <c r="C1316" s="8">
        <v>0</v>
      </c>
      <c r="D1316" s="8">
        <v>24.2</v>
      </c>
      <c r="E1316" s="8">
        <v>223.15</v>
      </c>
      <c r="F1316">
        <f t="shared" si="60"/>
        <v>223.15</v>
      </c>
      <c r="G1316" t="str">
        <f t="shared" si="62"/>
        <v/>
      </c>
      <c r="H1316" t="str">
        <f t="shared" si="61"/>
        <v/>
      </c>
    </row>
    <row r="1317" spans="1:8" ht="13">
      <c r="A1317" s="8">
        <v>39</v>
      </c>
      <c r="B1317" s="8">
        <v>1</v>
      </c>
      <c r="C1317" s="8">
        <v>0</v>
      </c>
      <c r="D1317" s="8">
        <v>25.45</v>
      </c>
      <c r="E1317" s="8">
        <v>990.3</v>
      </c>
      <c r="F1317">
        <f t="shared" si="60"/>
        <v>990.3</v>
      </c>
      <c r="G1317" t="str">
        <f t="shared" si="62"/>
        <v/>
      </c>
      <c r="H1317" t="str">
        <f t="shared" si="61"/>
        <v/>
      </c>
    </row>
    <row r="1318" spans="1:8" ht="13">
      <c r="A1318" s="8">
        <v>39</v>
      </c>
      <c r="B1318" s="8">
        <v>1</v>
      </c>
      <c r="C1318" s="8">
        <v>0</v>
      </c>
      <c r="D1318" s="8">
        <v>25</v>
      </c>
      <c r="E1318" s="8">
        <v>688.5</v>
      </c>
      <c r="F1318">
        <f t="shared" si="60"/>
        <v>688.5</v>
      </c>
      <c r="G1318" t="str">
        <f t="shared" si="62"/>
        <v/>
      </c>
      <c r="H1318" t="str">
        <f t="shared" si="61"/>
        <v/>
      </c>
    </row>
    <row r="1319" spans="1:8" ht="13">
      <c r="A1319" s="8">
        <v>39</v>
      </c>
      <c r="B1319" s="8">
        <v>1</v>
      </c>
      <c r="C1319" s="8">
        <v>0</v>
      </c>
      <c r="D1319" s="8">
        <v>23.8</v>
      </c>
      <c r="E1319" s="8">
        <v>683.25</v>
      </c>
      <c r="F1319">
        <f t="shared" si="60"/>
        <v>683.25</v>
      </c>
      <c r="G1319" t="str">
        <f t="shared" si="62"/>
        <v/>
      </c>
      <c r="H1319" t="str">
        <f t="shared" si="61"/>
        <v/>
      </c>
    </row>
    <row r="1320" spans="1:8" ht="13">
      <c r="A1320" s="8">
        <v>39</v>
      </c>
      <c r="B1320" s="8">
        <v>1</v>
      </c>
      <c r="C1320" s="8">
        <v>0</v>
      </c>
      <c r="D1320" s="8">
        <v>25.2</v>
      </c>
      <c r="E1320" s="8">
        <v>740.8</v>
      </c>
      <c r="F1320">
        <f t="shared" si="60"/>
        <v>740.8</v>
      </c>
      <c r="G1320" t="str">
        <f t="shared" si="62"/>
        <v/>
      </c>
      <c r="H1320" t="str">
        <f t="shared" si="61"/>
        <v/>
      </c>
    </row>
    <row r="1321" spans="1:8" ht="13">
      <c r="A1321" s="8">
        <v>40</v>
      </c>
      <c r="B1321" s="8">
        <v>1</v>
      </c>
      <c r="C1321" s="8">
        <v>0</v>
      </c>
      <c r="D1321" s="8">
        <v>26.2</v>
      </c>
      <c r="E1321" s="8">
        <v>818.45</v>
      </c>
      <c r="F1321">
        <f t="shared" si="60"/>
        <v>818.45</v>
      </c>
      <c r="G1321" t="str">
        <f t="shared" si="62"/>
        <v/>
      </c>
      <c r="H1321" t="str">
        <f t="shared" si="61"/>
        <v/>
      </c>
    </row>
    <row r="1322" spans="1:8" ht="13">
      <c r="A1322" s="8">
        <v>40</v>
      </c>
      <c r="B1322" s="8">
        <v>1</v>
      </c>
      <c r="C1322" s="8">
        <v>0</v>
      </c>
      <c r="D1322" s="8">
        <v>25.25</v>
      </c>
      <c r="E1322" s="8">
        <v>712.25</v>
      </c>
      <c r="F1322">
        <f t="shared" si="60"/>
        <v>712.25</v>
      </c>
      <c r="G1322" t="str">
        <f t="shared" si="62"/>
        <v/>
      </c>
      <c r="H1322" t="str">
        <f t="shared" si="61"/>
        <v/>
      </c>
    </row>
    <row r="1323" spans="1:8" ht="13">
      <c r="A1323" s="8">
        <v>40</v>
      </c>
      <c r="B1323" s="8">
        <v>1</v>
      </c>
      <c r="C1323" s="8">
        <v>0</v>
      </c>
      <c r="D1323" s="8">
        <v>24.6</v>
      </c>
      <c r="E1323" s="8">
        <v>824.75</v>
      </c>
      <c r="F1323">
        <f t="shared" si="60"/>
        <v>824.75</v>
      </c>
      <c r="G1323" t="str">
        <f t="shared" si="62"/>
        <v/>
      </c>
      <c r="H1323" t="str">
        <f t="shared" si="61"/>
        <v/>
      </c>
    </row>
    <row r="1324" spans="1:8" ht="13">
      <c r="A1324" s="8">
        <v>40</v>
      </c>
      <c r="B1324" s="8">
        <v>1</v>
      </c>
      <c r="C1324" s="8">
        <v>0</v>
      </c>
      <c r="D1324" s="8">
        <v>24.8</v>
      </c>
      <c r="E1324" s="8">
        <v>531.15</v>
      </c>
      <c r="F1324">
        <f t="shared" si="60"/>
        <v>531.15</v>
      </c>
      <c r="G1324" t="str">
        <f t="shared" si="62"/>
        <v/>
      </c>
      <c r="H1324" t="str">
        <f t="shared" si="61"/>
        <v/>
      </c>
    </row>
    <row r="1325" spans="1:8" ht="13">
      <c r="A1325" s="8">
        <v>41</v>
      </c>
      <c r="B1325" s="8">
        <v>1</v>
      </c>
      <c r="C1325" s="8">
        <v>0</v>
      </c>
      <c r="D1325" s="8">
        <v>25.25</v>
      </c>
      <c r="E1325" s="8">
        <v>492</v>
      </c>
      <c r="F1325">
        <f t="shared" si="60"/>
        <v>492</v>
      </c>
      <c r="G1325" t="str">
        <f t="shared" si="62"/>
        <v/>
      </c>
      <c r="H1325" t="str">
        <f t="shared" si="61"/>
        <v/>
      </c>
    </row>
    <row r="1326" spans="1:8" ht="13">
      <c r="A1326" s="8">
        <v>41</v>
      </c>
      <c r="B1326" s="8">
        <v>1</v>
      </c>
      <c r="C1326" s="8">
        <v>0</v>
      </c>
      <c r="D1326" s="8">
        <v>24.85</v>
      </c>
      <c r="E1326" s="8">
        <v>300.7</v>
      </c>
      <c r="F1326">
        <f t="shared" si="60"/>
        <v>300.7</v>
      </c>
      <c r="G1326" t="str">
        <f t="shared" si="62"/>
        <v/>
      </c>
      <c r="H1326" t="str">
        <f t="shared" si="61"/>
        <v/>
      </c>
    </row>
    <row r="1327" spans="1:8" ht="13">
      <c r="A1327" s="8">
        <v>42</v>
      </c>
      <c r="B1327" s="8">
        <v>1</v>
      </c>
      <c r="C1327" s="8">
        <v>0</v>
      </c>
      <c r="D1327" s="8">
        <v>25.05</v>
      </c>
      <c r="E1327" s="8">
        <v>834.2</v>
      </c>
      <c r="F1327">
        <f t="shared" si="60"/>
        <v>834.2</v>
      </c>
      <c r="G1327" t="str">
        <f t="shared" si="62"/>
        <v/>
      </c>
      <c r="H1327" t="str">
        <f t="shared" si="61"/>
        <v/>
      </c>
    </row>
    <row r="1328" spans="1:8" ht="13">
      <c r="A1328" s="8">
        <v>42</v>
      </c>
      <c r="B1328" s="8">
        <v>1</v>
      </c>
      <c r="C1328" s="8">
        <v>0</v>
      </c>
      <c r="D1328" s="8">
        <v>25.25</v>
      </c>
      <c r="E1328" s="8">
        <v>617.85</v>
      </c>
      <c r="F1328">
        <f t="shared" si="60"/>
        <v>617.85</v>
      </c>
      <c r="G1328" t="str">
        <f t="shared" si="62"/>
        <v/>
      </c>
      <c r="H1328" t="str">
        <f t="shared" si="61"/>
        <v/>
      </c>
    </row>
    <row r="1329" spans="1:8" ht="13">
      <c r="A1329" s="8">
        <v>42</v>
      </c>
      <c r="B1329" s="8">
        <v>1</v>
      </c>
      <c r="C1329" s="8">
        <v>0</v>
      </c>
      <c r="D1329" s="8">
        <v>22.95</v>
      </c>
      <c r="E1329" s="8">
        <v>1131.2</v>
      </c>
      <c r="F1329">
        <f t="shared" si="60"/>
        <v>1131.2</v>
      </c>
      <c r="G1329" t="str">
        <f t="shared" si="62"/>
        <v/>
      </c>
      <c r="H1329" t="str">
        <f t="shared" si="61"/>
        <v/>
      </c>
    </row>
    <row r="1330" spans="1:8" ht="13">
      <c r="A1330" s="8">
        <v>43</v>
      </c>
      <c r="B1330" s="8">
        <v>1</v>
      </c>
      <c r="C1330" s="8">
        <v>0</v>
      </c>
      <c r="D1330" s="8">
        <v>25.1</v>
      </c>
      <c r="E1330" s="8">
        <v>208</v>
      </c>
      <c r="F1330">
        <f t="shared" si="60"/>
        <v>208</v>
      </c>
      <c r="G1330" t="str">
        <f t="shared" si="62"/>
        <v/>
      </c>
      <c r="H1330" t="str">
        <f t="shared" si="61"/>
        <v/>
      </c>
    </row>
    <row r="1331" spans="1:8" ht="13">
      <c r="A1331" s="8">
        <v>43</v>
      </c>
      <c r="B1331" s="8">
        <v>1</v>
      </c>
      <c r="C1331" s="8">
        <v>0</v>
      </c>
      <c r="D1331" s="8">
        <v>24.45</v>
      </c>
      <c r="E1331" s="8">
        <v>651.54999999999995</v>
      </c>
      <c r="F1331">
        <f t="shared" si="60"/>
        <v>651.54999999999995</v>
      </c>
      <c r="G1331" t="str">
        <f t="shared" si="62"/>
        <v/>
      </c>
      <c r="H1331" t="str">
        <f t="shared" si="61"/>
        <v/>
      </c>
    </row>
    <row r="1332" spans="1:8" ht="13">
      <c r="A1332" s="8">
        <v>43</v>
      </c>
      <c r="B1332" s="8">
        <v>1</v>
      </c>
      <c r="C1332" s="8">
        <v>0</v>
      </c>
      <c r="D1332" s="8">
        <v>24.25</v>
      </c>
      <c r="E1332" s="8">
        <v>733.95</v>
      </c>
      <c r="F1332">
        <f t="shared" si="60"/>
        <v>733.95</v>
      </c>
      <c r="G1332" t="str">
        <f t="shared" si="62"/>
        <v/>
      </c>
      <c r="H1332" t="str">
        <f t="shared" si="61"/>
        <v/>
      </c>
    </row>
    <row r="1333" spans="1:8" ht="13">
      <c r="A1333" s="8">
        <v>43</v>
      </c>
      <c r="B1333" s="8">
        <v>1</v>
      </c>
      <c r="C1333" s="8">
        <v>0</v>
      </c>
      <c r="D1333" s="8">
        <v>25.7</v>
      </c>
      <c r="E1333" s="8">
        <v>775.3</v>
      </c>
      <c r="F1333">
        <f t="shared" si="60"/>
        <v>775.3</v>
      </c>
      <c r="G1333" t="str">
        <f t="shared" si="62"/>
        <v/>
      </c>
      <c r="H1333" t="str">
        <f t="shared" si="61"/>
        <v/>
      </c>
    </row>
    <row r="1334" spans="1:8" ht="13">
      <c r="A1334" s="8">
        <v>43</v>
      </c>
      <c r="B1334" s="8">
        <v>1</v>
      </c>
      <c r="C1334" s="8">
        <v>0</v>
      </c>
      <c r="D1334" s="8">
        <v>26.45</v>
      </c>
      <c r="E1334" s="8">
        <v>760.05</v>
      </c>
      <c r="F1334">
        <f t="shared" si="60"/>
        <v>760.05</v>
      </c>
      <c r="G1334" t="str">
        <f t="shared" si="62"/>
        <v/>
      </c>
      <c r="H1334" t="str">
        <f t="shared" si="61"/>
        <v/>
      </c>
    </row>
    <row r="1335" spans="1:8" ht="13">
      <c r="A1335" s="8">
        <v>44</v>
      </c>
      <c r="B1335" s="8">
        <v>1</v>
      </c>
      <c r="C1335" s="8">
        <v>0</v>
      </c>
      <c r="D1335" s="8">
        <v>24.85</v>
      </c>
      <c r="E1335" s="8">
        <v>926.25</v>
      </c>
      <c r="F1335">
        <f t="shared" si="60"/>
        <v>926.25</v>
      </c>
      <c r="G1335" t="str">
        <f t="shared" si="62"/>
        <v/>
      </c>
      <c r="H1335" t="str">
        <f t="shared" si="61"/>
        <v/>
      </c>
    </row>
    <row r="1336" spans="1:8" ht="13">
      <c r="A1336" s="8">
        <v>44</v>
      </c>
      <c r="B1336" s="8">
        <v>1</v>
      </c>
      <c r="C1336" s="8">
        <v>0</v>
      </c>
      <c r="D1336" s="8">
        <v>25.7</v>
      </c>
      <c r="E1336" s="8">
        <v>601.6</v>
      </c>
      <c r="F1336">
        <f t="shared" si="60"/>
        <v>601.6</v>
      </c>
      <c r="G1336" t="str">
        <f t="shared" si="62"/>
        <v/>
      </c>
      <c r="H1336" t="str">
        <f t="shared" si="61"/>
        <v/>
      </c>
    </row>
    <row r="1337" spans="1:8" ht="13">
      <c r="A1337" s="8">
        <v>45</v>
      </c>
      <c r="B1337" s="8">
        <v>1</v>
      </c>
      <c r="C1337" s="8">
        <v>0</v>
      </c>
      <c r="D1337" s="8">
        <v>25.5</v>
      </c>
      <c r="E1337" s="8">
        <v>233.9</v>
      </c>
      <c r="F1337">
        <f t="shared" si="60"/>
        <v>233.9</v>
      </c>
      <c r="G1337" t="str">
        <f t="shared" si="62"/>
        <v/>
      </c>
      <c r="H1337" t="str">
        <f t="shared" si="61"/>
        <v/>
      </c>
    </row>
    <row r="1338" spans="1:8" ht="13">
      <c r="A1338" s="8">
        <v>45</v>
      </c>
      <c r="B1338" s="8">
        <v>1</v>
      </c>
      <c r="C1338" s="8">
        <v>0</v>
      </c>
      <c r="D1338" s="8">
        <v>25.9</v>
      </c>
      <c r="E1338" s="8">
        <v>1078.9000000000001</v>
      </c>
      <c r="F1338">
        <f t="shared" si="60"/>
        <v>1078.9000000000001</v>
      </c>
      <c r="G1338" t="str">
        <f t="shared" si="62"/>
        <v/>
      </c>
      <c r="H1338" t="str">
        <f t="shared" si="61"/>
        <v/>
      </c>
    </row>
    <row r="1339" spans="1:8" ht="13">
      <c r="A1339" s="8">
        <v>45</v>
      </c>
      <c r="B1339" s="8">
        <v>1</v>
      </c>
      <c r="C1339" s="8">
        <v>0</v>
      </c>
      <c r="D1339" s="8">
        <v>24.7</v>
      </c>
      <c r="E1339" s="8">
        <v>929.3</v>
      </c>
      <c r="F1339">
        <f t="shared" si="60"/>
        <v>929.3</v>
      </c>
      <c r="G1339" t="str">
        <f t="shared" si="62"/>
        <v/>
      </c>
      <c r="H1339" t="str">
        <f t="shared" si="61"/>
        <v/>
      </c>
    </row>
    <row r="1340" spans="1:8" ht="13">
      <c r="A1340" s="8">
        <v>45</v>
      </c>
      <c r="B1340" s="8">
        <v>1</v>
      </c>
      <c r="C1340" s="8">
        <v>0</v>
      </c>
      <c r="D1340" s="8">
        <v>24.45</v>
      </c>
      <c r="E1340" s="8">
        <v>1183.05</v>
      </c>
      <c r="F1340">
        <f t="shared" si="60"/>
        <v>1183.05</v>
      </c>
      <c r="G1340" t="str">
        <f t="shared" si="62"/>
        <v/>
      </c>
      <c r="H1340" t="str">
        <f t="shared" si="61"/>
        <v/>
      </c>
    </row>
    <row r="1341" spans="1:8" ht="13">
      <c r="A1341" s="8">
        <v>45</v>
      </c>
      <c r="B1341" s="8">
        <v>1</v>
      </c>
      <c r="C1341" s="8">
        <v>0</v>
      </c>
      <c r="D1341" s="8">
        <v>24.65</v>
      </c>
      <c r="E1341" s="8">
        <v>1222.05</v>
      </c>
      <c r="F1341">
        <f t="shared" si="60"/>
        <v>1222.05</v>
      </c>
      <c r="G1341" t="str">
        <f t="shared" si="62"/>
        <v/>
      </c>
      <c r="H1341" t="str">
        <f t="shared" si="61"/>
        <v/>
      </c>
    </row>
    <row r="1342" spans="1:8" ht="13">
      <c r="A1342" s="8">
        <v>45</v>
      </c>
      <c r="B1342" s="8">
        <v>1</v>
      </c>
      <c r="C1342" s="8">
        <v>0</v>
      </c>
      <c r="D1342" s="8">
        <v>24.65</v>
      </c>
      <c r="E1342" s="8">
        <v>893.2</v>
      </c>
      <c r="F1342">
        <f t="shared" si="60"/>
        <v>893.2</v>
      </c>
      <c r="G1342" t="str">
        <f t="shared" si="62"/>
        <v/>
      </c>
      <c r="H1342" t="str">
        <f t="shared" si="61"/>
        <v/>
      </c>
    </row>
    <row r="1343" spans="1:8" ht="13">
      <c r="A1343" s="8">
        <v>46</v>
      </c>
      <c r="B1343" s="8">
        <v>1</v>
      </c>
      <c r="C1343" s="8">
        <v>0</v>
      </c>
      <c r="D1343" s="8">
        <v>24.45</v>
      </c>
      <c r="E1343" s="8">
        <v>838.7</v>
      </c>
      <c r="F1343">
        <f t="shared" si="60"/>
        <v>838.7</v>
      </c>
      <c r="G1343" t="str">
        <f t="shared" si="62"/>
        <v/>
      </c>
      <c r="H1343" t="str">
        <f t="shared" si="61"/>
        <v/>
      </c>
    </row>
    <row r="1344" spans="1:8" ht="13">
      <c r="A1344" s="8">
        <v>46</v>
      </c>
      <c r="B1344" s="8">
        <v>1</v>
      </c>
      <c r="C1344" s="8">
        <v>0</v>
      </c>
      <c r="D1344" s="8">
        <v>24.95</v>
      </c>
      <c r="E1344" s="8">
        <v>267.35000000000002</v>
      </c>
      <c r="F1344">
        <f t="shared" si="60"/>
        <v>267.35000000000002</v>
      </c>
      <c r="G1344" t="str">
        <f t="shared" si="62"/>
        <v/>
      </c>
      <c r="H1344" t="str">
        <f t="shared" si="61"/>
        <v/>
      </c>
    </row>
    <row r="1345" spans="1:8" ht="13">
      <c r="A1345" s="8">
        <v>46</v>
      </c>
      <c r="B1345" s="8">
        <v>1</v>
      </c>
      <c r="C1345" s="8">
        <v>0</v>
      </c>
      <c r="D1345" s="8">
        <v>24.9</v>
      </c>
      <c r="E1345" s="8">
        <v>1129.75</v>
      </c>
      <c r="F1345">
        <f t="shared" si="60"/>
        <v>1129.75</v>
      </c>
      <c r="G1345" t="str">
        <f t="shared" si="62"/>
        <v/>
      </c>
      <c r="H1345" t="str">
        <f t="shared" si="61"/>
        <v/>
      </c>
    </row>
    <row r="1346" spans="1:8" ht="13">
      <c r="A1346" s="8">
        <v>47</v>
      </c>
      <c r="B1346" s="8">
        <v>1</v>
      </c>
      <c r="C1346" s="8">
        <v>0</v>
      </c>
      <c r="D1346" s="8">
        <v>25.4</v>
      </c>
      <c r="E1346" s="8">
        <v>815.5</v>
      </c>
      <c r="F1346">
        <f t="shared" si="60"/>
        <v>815.5</v>
      </c>
      <c r="G1346" t="str">
        <f t="shared" si="62"/>
        <v/>
      </c>
      <c r="H1346" t="str">
        <f t="shared" si="61"/>
        <v/>
      </c>
    </row>
    <row r="1347" spans="1:8" ht="13">
      <c r="A1347" s="8">
        <v>47</v>
      </c>
      <c r="B1347" s="8">
        <v>1</v>
      </c>
      <c r="C1347" s="8">
        <v>0</v>
      </c>
      <c r="D1347" s="8">
        <v>26.9</v>
      </c>
      <c r="E1347" s="8">
        <v>483.7</v>
      </c>
      <c r="F1347">
        <f t="shared" si="60"/>
        <v>483.7</v>
      </c>
      <c r="G1347" t="str">
        <f t="shared" si="62"/>
        <v/>
      </c>
      <c r="H1347" t="str">
        <f t="shared" si="61"/>
        <v/>
      </c>
    </row>
    <row r="1348" spans="1:8" ht="13">
      <c r="A1348" s="8">
        <v>47</v>
      </c>
      <c r="B1348" s="8">
        <v>1</v>
      </c>
      <c r="C1348" s="8">
        <v>0</v>
      </c>
      <c r="D1348" s="8">
        <v>24.55</v>
      </c>
      <c r="E1348" s="8">
        <v>580.79999999999995</v>
      </c>
      <c r="F1348">
        <f t="shared" si="60"/>
        <v>580.79999999999995</v>
      </c>
      <c r="G1348" t="str">
        <f t="shared" si="62"/>
        <v/>
      </c>
      <c r="H1348" t="str">
        <f t="shared" si="61"/>
        <v/>
      </c>
    </row>
    <row r="1349" spans="1:8" ht="13">
      <c r="A1349" s="8">
        <v>48</v>
      </c>
      <c r="B1349" s="8">
        <v>1</v>
      </c>
      <c r="C1349" s="8">
        <v>0</v>
      </c>
      <c r="D1349" s="8">
        <v>24.35</v>
      </c>
      <c r="E1349" s="8">
        <v>906.85</v>
      </c>
      <c r="F1349">
        <f t="shared" si="60"/>
        <v>906.85</v>
      </c>
      <c r="G1349" t="str">
        <f t="shared" si="62"/>
        <v/>
      </c>
      <c r="H1349" t="str">
        <f t="shared" si="61"/>
        <v/>
      </c>
    </row>
    <row r="1350" spans="1:8" ht="13">
      <c r="A1350" s="8">
        <v>48</v>
      </c>
      <c r="B1350" s="8">
        <v>1</v>
      </c>
      <c r="C1350" s="8">
        <v>0</v>
      </c>
      <c r="D1350" s="8">
        <v>24.55</v>
      </c>
      <c r="E1350" s="8">
        <v>363.15</v>
      </c>
      <c r="F1350">
        <f t="shared" si="60"/>
        <v>363.15</v>
      </c>
      <c r="G1350" t="str">
        <f t="shared" si="62"/>
        <v/>
      </c>
      <c r="H1350" t="str">
        <f t="shared" si="61"/>
        <v/>
      </c>
    </row>
    <row r="1351" spans="1:8" ht="13">
      <c r="A1351" s="8">
        <v>48</v>
      </c>
      <c r="B1351" s="8">
        <v>1</v>
      </c>
      <c r="C1351" s="8">
        <v>0</v>
      </c>
      <c r="D1351" s="8">
        <v>25.05</v>
      </c>
      <c r="E1351" s="8">
        <v>346.45</v>
      </c>
      <c r="F1351">
        <f t="shared" si="60"/>
        <v>346.45</v>
      </c>
      <c r="G1351" t="str">
        <f t="shared" si="62"/>
        <v/>
      </c>
      <c r="H1351" t="str">
        <f t="shared" si="61"/>
        <v/>
      </c>
    </row>
    <row r="1352" spans="1:8" ht="13">
      <c r="A1352" s="8">
        <v>48</v>
      </c>
      <c r="B1352" s="8">
        <v>1</v>
      </c>
      <c r="C1352" s="8">
        <v>0</v>
      </c>
      <c r="D1352" s="8">
        <v>23.55</v>
      </c>
      <c r="E1352" s="8">
        <v>214.75</v>
      </c>
      <c r="F1352">
        <f t="shared" si="60"/>
        <v>214.75</v>
      </c>
      <c r="G1352" t="str">
        <f t="shared" si="62"/>
        <v/>
      </c>
      <c r="H1352" t="str">
        <f t="shared" si="61"/>
        <v/>
      </c>
    </row>
    <row r="1353" spans="1:8" ht="13">
      <c r="A1353" s="8">
        <v>48</v>
      </c>
      <c r="B1353" s="8">
        <v>1</v>
      </c>
      <c r="C1353" s="8">
        <v>0</v>
      </c>
      <c r="D1353" s="8">
        <v>26.3</v>
      </c>
      <c r="E1353" s="8">
        <v>470.6</v>
      </c>
      <c r="F1353">
        <f t="shared" si="60"/>
        <v>470.6</v>
      </c>
      <c r="G1353" t="str">
        <f t="shared" si="62"/>
        <v/>
      </c>
      <c r="H1353" t="str">
        <f t="shared" si="61"/>
        <v/>
      </c>
    </row>
    <row r="1354" spans="1:8" ht="13">
      <c r="A1354" s="8">
        <v>48</v>
      </c>
      <c r="B1354" s="8">
        <v>1</v>
      </c>
      <c r="C1354" s="8">
        <v>0</v>
      </c>
      <c r="D1354" s="8">
        <v>24</v>
      </c>
      <c r="E1354" s="8">
        <v>180.3</v>
      </c>
      <c r="F1354">
        <f t="shared" si="60"/>
        <v>180.3</v>
      </c>
      <c r="G1354" t="str">
        <f t="shared" si="62"/>
        <v/>
      </c>
      <c r="H1354" t="str">
        <f t="shared" si="61"/>
        <v/>
      </c>
    </row>
    <row r="1355" spans="1:8" ht="13">
      <c r="A1355" s="8">
        <v>49</v>
      </c>
      <c r="B1355" s="8">
        <v>1</v>
      </c>
      <c r="C1355" s="8">
        <v>0</v>
      </c>
      <c r="D1355" s="8">
        <v>25.25</v>
      </c>
      <c r="E1355" s="8">
        <v>866.4</v>
      </c>
      <c r="F1355">
        <f t="shared" si="60"/>
        <v>866.4</v>
      </c>
      <c r="G1355" t="str">
        <f t="shared" si="62"/>
        <v/>
      </c>
      <c r="H1355" t="str">
        <f t="shared" si="61"/>
        <v/>
      </c>
    </row>
    <row r="1356" spans="1:8" ht="13">
      <c r="A1356" s="8">
        <v>50</v>
      </c>
      <c r="B1356" s="8">
        <v>1</v>
      </c>
      <c r="C1356" s="8">
        <v>0</v>
      </c>
      <c r="D1356" s="8">
        <v>25.2</v>
      </c>
      <c r="E1356" s="8">
        <v>791.75</v>
      </c>
      <c r="F1356">
        <f t="shared" si="60"/>
        <v>791.75</v>
      </c>
      <c r="G1356" t="str">
        <f t="shared" si="62"/>
        <v/>
      </c>
      <c r="H1356" t="str">
        <f t="shared" si="61"/>
        <v/>
      </c>
    </row>
    <row r="1357" spans="1:8" ht="13">
      <c r="A1357" s="8">
        <v>50</v>
      </c>
      <c r="B1357" s="8">
        <v>1</v>
      </c>
      <c r="C1357" s="8">
        <v>0</v>
      </c>
      <c r="D1357" s="8">
        <v>24.95</v>
      </c>
      <c r="E1357" s="8">
        <v>202.3</v>
      </c>
      <c r="F1357">
        <f t="shared" si="60"/>
        <v>202.3</v>
      </c>
      <c r="G1357" t="str">
        <f t="shared" si="62"/>
        <v/>
      </c>
      <c r="H1357" t="str">
        <f t="shared" si="61"/>
        <v/>
      </c>
    </row>
    <row r="1358" spans="1:8" ht="13">
      <c r="A1358" s="8">
        <v>50</v>
      </c>
      <c r="B1358" s="8">
        <v>1</v>
      </c>
      <c r="C1358" s="8">
        <v>0</v>
      </c>
      <c r="D1358" s="8">
        <v>24.9</v>
      </c>
      <c r="E1358" s="8">
        <v>827.7</v>
      </c>
      <c r="F1358">
        <f t="shared" si="60"/>
        <v>827.7</v>
      </c>
      <c r="G1358" t="str">
        <f t="shared" si="62"/>
        <v/>
      </c>
      <c r="H1358" t="str">
        <f t="shared" si="61"/>
        <v/>
      </c>
    </row>
    <row r="1359" spans="1:8" ht="13">
      <c r="A1359" s="8">
        <v>51</v>
      </c>
      <c r="B1359" s="8">
        <v>1</v>
      </c>
      <c r="C1359" s="8">
        <v>0</v>
      </c>
      <c r="D1359" s="8">
        <v>24.95</v>
      </c>
      <c r="E1359" s="8">
        <v>874.2</v>
      </c>
      <c r="F1359">
        <f t="shared" si="60"/>
        <v>874.2</v>
      </c>
      <c r="G1359" t="str">
        <f t="shared" si="62"/>
        <v/>
      </c>
      <c r="H1359" t="str">
        <f t="shared" si="61"/>
        <v/>
      </c>
    </row>
    <row r="1360" spans="1:8" ht="13">
      <c r="A1360" s="8">
        <v>51</v>
      </c>
      <c r="B1360" s="8">
        <v>1</v>
      </c>
      <c r="C1360" s="8">
        <v>0</v>
      </c>
      <c r="D1360" s="8">
        <v>25.5</v>
      </c>
      <c r="E1360" s="8">
        <v>1133.6500000000001</v>
      </c>
      <c r="F1360">
        <f t="shared" ref="F1360:F1423" si="63">IF(AND($B1360=$E$10,$C1360=$F$10),$E1360,"")</f>
        <v>1133.6500000000001</v>
      </c>
      <c r="G1360" t="str">
        <f t="shared" si="62"/>
        <v/>
      </c>
      <c r="H1360" t="str">
        <f t="shared" ref="H1360:H1423" si="64">IF(AND($B1360=$E$12,$C1360=$F$12),$E1360,"")</f>
        <v/>
      </c>
    </row>
    <row r="1361" spans="1:8" ht="13">
      <c r="A1361" s="8">
        <v>51</v>
      </c>
      <c r="B1361" s="8">
        <v>1</v>
      </c>
      <c r="C1361" s="8">
        <v>0</v>
      </c>
      <c r="D1361" s="8">
        <v>24.6</v>
      </c>
      <c r="E1361" s="8">
        <v>868.5</v>
      </c>
      <c r="F1361">
        <f t="shared" si="63"/>
        <v>868.5</v>
      </c>
      <c r="G1361" t="str">
        <f t="shared" ref="G1361:G1424" si="65">IF(AND($B1361=$E$11,$C1361=$F$11),$E1361,"")</f>
        <v/>
      </c>
      <c r="H1361" t="str">
        <f t="shared" si="64"/>
        <v/>
      </c>
    </row>
    <row r="1362" spans="1:8" ht="13">
      <c r="A1362" s="8">
        <v>51</v>
      </c>
      <c r="B1362" s="8">
        <v>1</v>
      </c>
      <c r="C1362" s="8">
        <v>0</v>
      </c>
      <c r="D1362" s="8">
        <v>24.75</v>
      </c>
      <c r="E1362" s="8">
        <v>829.3</v>
      </c>
      <c r="F1362">
        <f t="shared" si="63"/>
        <v>829.3</v>
      </c>
      <c r="G1362" t="str">
        <f t="shared" si="65"/>
        <v/>
      </c>
      <c r="H1362" t="str">
        <f t="shared" si="64"/>
        <v/>
      </c>
    </row>
    <row r="1363" spans="1:8" ht="13">
      <c r="A1363" s="8">
        <v>51</v>
      </c>
      <c r="B1363" s="8">
        <v>1</v>
      </c>
      <c r="C1363" s="8">
        <v>0</v>
      </c>
      <c r="D1363" s="8">
        <v>24.95</v>
      </c>
      <c r="E1363" s="8">
        <v>880.05</v>
      </c>
      <c r="F1363">
        <f t="shared" si="63"/>
        <v>880.05</v>
      </c>
      <c r="G1363" t="str">
        <f t="shared" si="65"/>
        <v/>
      </c>
      <c r="H1363" t="str">
        <f t="shared" si="64"/>
        <v/>
      </c>
    </row>
    <row r="1364" spans="1:8" ht="13">
      <c r="A1364" s="8">
        <v>51</v>
      </c>
      <c r="B1364" s="8">
        <v>1</v>
      </c>
      <c r="C1364" s="8">
        <v>0</v>
      </c>
      <c r="D1364" s="8">
        <v>23.95</v>
      </c>
      <c r="E1364" s="8">
        <v>697.25</v>
      </c>
      <c r="F1364">
        <f t="shared" si="63"/>
        <v>697.25</v>
      </c>
      <c r="G1364" t="str">
        <f t="shared" si="65"/>
        <v/>
      </c>
      <c r="H1364" t="str">
        <f t="shared" si="64"/>
        <v/>
      </c>
    </row>
    <row r="1365" spans="1:8" ht="13">
      <c r="A1365" s="8">
        <v>51</v>
      </c>
      <c r="B1365" s="8">
        <v>1</v>
      </c>
      <c r="C1365" s="8">
        <v>0</v>
      </c>
      <c r="D1365" s="8">
        <v>25</v>
      </c>
      <c r="E1365" s="8">
        <v>888.65</v>
      </c>
      <c r="F1365">
        <f t="shared" si="63"/>
        <v>888.65</v>
      </c>
      <c r="G1365" t="str">
        <f t="shared" si="65"/>
        <v/>
      </c>
      <c r="H1365" t="str">
        <f t="shared" si="64"/>
        <v/>
      </c>
    </row>
    <row r="1366" spans="1:8" ht="13">
      <c r="A1366" s="8">
        <v>52</v>
      </c>
      <c r="B1366" s="8">
        <v>1</v>
      </c>
      <c r="C1366" s="8">
        <v>0</v>
      </c>
      <c r="D1366" s="8">
        <v>25.6</v>
      </c>
      <c r="E1366" s="8">
        <v>216.2</v>
      </c>
      <c r="F1366">
        <f t="shared" si="63"/>
        <v>216.2</v>
      </c>
      <c r="G1366" t="str">
        <f t="shared" si="65"/>
        <v/>
      </c>
      <c r="H1366" t="str">
        <f t="shared" si="64"/>
        <v/>
      </c>
    </row>
    <row r="1367" spans="1:8" ht="13">
      <c r="A1367" s="8">
        <v>52</v>
      </c>
      <c r="B1367" s="8">
        <v>1</v>
      </c>
      <c r="C1367" s="8">
        <v>0</v>
      </c>
      <c r="D1367" s="8">
        <v>25.05</v>
      </c>
      <c r="E1367" s="8">
        <v>997.65</v>
      </c>
      <c r="F1367">
        <f t="shared" si="63"/>
        <v>997.65</v>
      </c>
      <c r="G1367" t="str">
        <f t="shared" si="65"/>
        <v/>
      </c>
      <c r="H1367" t="str">
        <f t="shared" si="64"/>
        <v/>
      </c>
    </row>
    <row r="1368" spans="1:8" ht="13">
      <c r="A1368" s="8">
        <v>52</v>
      </c>
      <c r="B1368" s="8">
        <v>1</v>
      </c>
      <c r="C1368" s="8">
        <v>0</v>
      </c>
      <c r="D1368" s="8">
        <v>23.05</v>
      </c>
      <c r="E1368" s="8">
        <v>896.9</v>
      </c>
      <c r="F1368">
        <f t="shared" si="63"/>
        <v>896.9</v>
      </c>
      <c r="G1368" t="str">
        <f t="shared" si="65"/>
        <v/>
      </c>
      <c r="H1368" t="str">
        <f t="shared" si="64"/>
        <v/>
      </c>
    </row>
    <row r="1369" spans="1:8" ht="13">
      <c r="A1369" s="8">
        <v>52</v>
      </c>
      <c r="B1369" s="8">
        <v>1</v>
      </c>
      <c r="C1369" s="8">
        <v>0</v>
      </c>
      <c r="D1369" s="8">
        <v>24.8</v>
      </c>
      <c r="E1369" s="8">
        <v>795.65</v>
      </c>
      <c r="F1369">
        <f t="shared" si="63"/>
        <v>795.65</v>
      </c>
      <c r="G1369" t="str">
        <f t="shared" si="65"/>
        <v/>
      </c>
      <c r="H1369" t="str">
        <f t="shared" si="64"/>
        <v/>
      </c>
    </row>
    <row r="1370" spans="1:8" ht="13">
      <c r="A1370" s="8">
        <v>52</v>
      </c>
      <c r="B1370" s="8">
        <v>1</v>
      </c>
      <c r="C1370" s="8">
        <v>0</v>
      </c>
      <c r="D1370" s="8">
        <v>24.55</v>
      </c>
      <c r="E1370" s="8">
        <v>716.1</v>
      </c>
      <c r="F1370">
        <f t="shared" si="63"/>
        <v>716.1</v>
      </c>
      <c r="G1370" t="str">
        <f t="shared" si="65"/>
        <v/>
      </c>
      <c r="H1370" t="str">
        <f t="shared" si="64"/>
        <v/>
      </c>
    </row>
    <row r="1371" spans="1:8" ht="13">
      <c r="A1371" s="8">
        <v>52</v>
      </c>
      <c r="B1371" s="8">
        <v>1</v>
      </c>
      <c r="C1371" s="8">
        <v>0</v>
      </c>
      <c r="D1371" s="8">
        <v>25.75</v>
      </c>
      <c r="E1371" s="8">
        <v>245.15</v>
      </c>
      <c r="F1371">
        <f t="shared" si="63"/>
        <v>245.15</v>
      </c>
      <c r="G1371" t="str">
        <f t="shared" si="65"/>
        <v/>
      </c>
      <c r="H1371" t="str">
        <f t="shared" si="64"/>
        <v/>
      </c>
    </row>
    <row r="1372" spans="1:8" ht="13">
      <c r="A1372" s="8">
        <v>53</v>
      </c>
      <c r="B1372" s="8">
        <v>1</v>
      </c>
      <c r="C1372" s="8">
        <v>0</v>
      </c>
      <c r="D1372" s="8">
        <v>25.55</v>
      </c>
      <c r="E1372" s="8">
        <v>1145.3499999999999</v>
      </c>
      <c r="F1372">
        <f t="shared" si="63"/>
        <v>1145.3499999999999</v>
      </c>
      <c r="G1372" t="str">
        <f t="shared" si="65"/>
        <v/>
      </c>
      <c r="H1372" t="str">
        <f t="shared" si="64"/>
        <v/>
      </c>
    </row>
    <row r="1373" spans="1:8" ht="13">
      <c r="A1373" s="8">
        <v>53</v>
      </c>
      <c r="B1373" s="8">
        <v>1</v>
      </c>
      <c r="C1373" s="8">
        <v>0</v>
      </c>
      <c r="D1373" s="8">
        <v>24.05</v>
      </c>
      <c r="E1373" s="8">
        <v>231.45</v>
      </c>
      <c r="F1373">
        <f t="shared" si="63"/>
        <v>231.45</v>
      </c>
      <c r="G1373" t="str">
        <f t="shared" si="65"/>
        <v/>
      </c>
      <c r="H1373" t="str">
        <f t="shared" si="64"/>
        <v/>
      </c>
    </row>
    <row r="1374" spans="1:8" ht="13">
      <c r="A1374" s="8">
        <v>53</v>
      </c>
      <c r="B1374" s="8">
        <v>1</v>
      </c>
      <c r="C1374" s="8">
        <v>0</v>
      </c>
      <c r="D1374" s="8">
        <v>24.6</v>
      </c>
      <c r="E1374" s="8">
        <v>608.15</v>
      </c>
      <c r="F1374">
        <f t="shared" si="63"/>
        <v>608.15</v>
      </c>
      <c r="G1374" t="str">
        <f t="shared" si="65"/>
        <v/>
      </c>
      <c r="H1374" t="str">
        <f t="shared" si="64"/>
        <v/>
      </c>
    </row>
    <row r="1375" spans="1:8" ht="13">
      <c r="A1375" s="8">
        <v>53</v>
      </c>
      <c r="B1375" s="8">
        <v>1</v>
      </c>
      <c r="C1375" s="8">
        <v>0</v>
      </c>
      <c r="D1375" s="8">
        <v>25.1</v>
      </c>
      <c r="E1375" s="8">
        <v>221.35</v>
      </c>
      <c r="F1375">
        <f t="shared" si="63"/>
        <v>221.35</v>
      </c>
      <c r="G1375" t="str">
        <f t="shared" si="65"/>
        <v/>
      </c>
      <c r="H1375" t="str">
        <f t="shared" si="64"/>
        <v/>
      </c>
    </row>
    <row r="1376" spans="1:8" ht="13">
      <c r="A1376" s="8">
        <v>54</v>
      </c>
      <c r="B1376" s="8">
        <v>1</v>
      </c>
      <c r="C1376" s="8">
        <v>0</v>
      </c>
      <c r="D1376" s="8">
        <v>24.75</v>
      </c>
      <c r="E1376" s="8">
        <v>184.95</v>
      </c>
      <c r="F1376">
        <f t="shared" si="63"/>
        <v>184.95</v>
      </c>
      <c r="G1376" t="str">
        <f t="shared" si="65"/>
        <v/>
      </c>
      <c r="H1376" t="str">
        <f t="shared" si="64"/>
        <v/>
      </c>
    </row>
    <row r="1377" spans="1:8" ht="13">
      <c r="A1377" s="8">
        <v>54</v>
      </c>
      <c r="B1377" s="8">
        <v>1</v>
      </c>
      <c r="C1377" s="8">
        <v>0</v>
      </c>
      <c r="D1377" s="8">
        <v>24.05</v>
      </c>
      <c r="E1377" s="8">
        <v>864.85</v>
      </c>
      <c r="F1377">
        <f t="shared" si="63"/>
        <v>864.85</v>
      </c>
      <c r="G1377" t="str">
        <f t="shared" si="65"/>
        <v/>
      </c>
      <c r="H1377" t="str">
        <f t="shared" si="64"/>
        <v/>
      </c>
    </row>
    <row r="1378" spans="1:8" ht="13">
      <c r="A1378" s="8">
        <v>55</v>
      </c>
      <c r="B1378" s="8">
        <v>1</v>
      </c>
      <c r="C1378" s="8">
        <v>0</v>
      </c>
      <c r="D1378" s="8">
        <v>25.7</v>
      </c>
      <c r="E1378" s="8">
        <v>834.7</v>
      </c>
      <c r="F1378">
        <f t="shared" si="63"/>
        <v>834.7</v>
      </c>
      <c r="G1378" t="str">
        <f t="shared" si="65"/>
        <v/>
      </c>
      <c r="H1378" t="str">
        <f t="shared" si="64"/>
        <v/>
      </c>
    </row>
    <row r="1379" spans="1:8" ht="13">
      <c r="A1379" s="8">
        <v>55</v>
      </c>
      <c r="B1379" s="8">
        <v>1</v>
      </c>
      <c r="C1379" s="8">
        <v>0</v>
      </c>
      <c r="D1379" s="8">
        <v>25.65</v>
      </c>
      <c r="E1379" s="8">
        <v>250.8</v>
      </c>
      <c r="F1379">
        <f t="shared" si="63"/>
        <v>250.8</v>
      </c>
      <c r="G1379" t="str">
        <f t="shared" si="65"/>
        <v/>
      </c>
      <c r="H1379" t="str">
        <f t="shared" si="64"/>
        <v/>
      </c>
    </row>
    <row r="1380" spans="1:8" ht="13">
      <c r="A1380" s="8">
        <v>56</v>
      </c>
      <c r="B1380" s="8">
        <v>1</v>
      </c>
      <c r="C1380" s="8">
        <v>0</v>
      </c>
      <c r="D1380" s="8">
        <v>25.15</v>
      </c>
      <c r="E1380" s="8">
        <v>987.95</v>
      </c>
      <c r="F1380">
        <f t="shared" si="63"/>
        <v>987.95</v>
      </c>
      <c r="G1380" t="str">
        <f t="shared" si="65"/>
        <v/>
      </c>
      <c r="H1380" t="str">
        <f t="shared" si="64"/>
        <v/>
      </c>
    </row>
    <row r="1381" spans="1:8" ht="13">
      <c r="A1381" s="8">
        <v>56</v>
      </c>
      <c r="B1381" s="8">
        <v>1</v>
      </c>
      <c r="C1381" s="8">
        <v>0</v>
      </c>
      <c r="D1381" s="8">
        <v>24.95</v>
      </c>
      <c r="E1381" s="8">
        <v>662.95</v>
      </c>
      <c r="F1381">
        <f t="shared" si="63"/>
        <v>662.95</v>
      </c>
      <c r="G1381" t="str">
        <f t="shared" si="65"/>
        <v/>
      </c>
      <c r="H1381" t="str">
        <f t="shared" si="64"/>
        <v/>
      </c>
    </row>
    <row r="1382" spans="1:8" ht="13">
      <c r="A1382" s="8">
        <v>56</v>
      </c>
      <c r="B1382" s="8">
        <v>1</v>
      </c>
      <c r="C1382" s="8">
        <v>0</v>
      </c>
      <c r="D1382" s="8">
        <v>25.95</v>
      </c>
      <c r="E1382" s="8">
        <v>837.95</v>
      </c>
      <c r="F1382">
        <f t="shared" si="63"/>
        <v>837.95</v>
      </c>
      <c r="G1382" t="str">
        <f t="shared" si="65"/>
        <v/>
      </c>
      <c r="H1382" t="str">
        <f t="shared" si="64"/>
        <v/>
      </c>
    </row>
    <row r="1383" spans="1:8" ht="13">
      <c r="A1383" s="8">
        <v>56</v>
      </c>
      <c r="B1383" s="8">
        <v>1</v>
      </c>
      <c r="C1383" s="8">
        <v>0</v>
      </c>
      <c r="D1383" s="8">
        <v>24.9</v>
      </c>
      <c r="E1383" s="8">
        <v>226.8</v>
      </c>
      <c r="F1383">
        <f t="shared" si="63"/>
        <v>226.8</v>
      </c>
      <c r="G1383" t="str">
        <f t="shared" si="65"/>
        <v/>
      </c>
      <c r="H1383" t="str">
        <f t="shared" si="64"/>
        <v/>
      </c>
    </row>
    <row r="1384" spans="1:8" ht="13">
      <c r="A1384" s="8">
        <v>56</v>
      </c>
      <c r="B1384" s="8">
        <v>1</v>
      </c>
      <c r="C1384" s="8">
        <v>0</v>
      </c>
      <c r="D1384" s="8">
        <v>24.15</v>
      </c>
      <c r="E1384" s="8">
        <v>237.3</v>
      </c>
      <c r="F1384">
        <f t="shared" si="63"/>
        <v>237.3</v>
      </c>
      <c r="G1384" t="str">
        <f t="shared" si="65"/>
        <v/>
      </c>
      <c r="H1384" t="str">
        <f t="shared" si="64"/>
        <v/>
      </c>
    </row>
    <row r="1385" spans="1:8" ht="13">
      <c r="A1385" s="8">
        <v>56</v>
      </c>
      <c r="B1385" s="8">
        <v>1</v>
      </c>
      <c r="C1385" s="8">
        <v>0</v>
      </c>
      <c r="D1385" s="8">
        <v>24.45</v>
      </c>
      <c r="E1385" s="8">
        <v>1020.2</v>
      </c>
      <c r="F1385">
        <f t="shared" si="63"/>
        <v>1020.2</v>
      </c>
      <c r="G1385" t="str">
        <f t="shared" si="65"/>
        <v/>
      </c>
      <c r="H1385" t="str">
        <f t="shared" si="64"/>
        <v/>
      </c>
    </row>
    <row r="1386" spans="1:8" ht="13">
      <c r="A1386" s="8">
        <v>56</v>
      </c>
      <c r="B1386" s="8">
        <v>1</v>
      </c>
      <c r="C1386" s="8">
        <v>0</v>
      </c>
      <c r="D1386" s="8">
        <v>24.8</v>
      </c>
      <c r="E1386" s="8">
        <v>383.55</v>
      </c>
      <c r="F1386">
        <f t="shared" si="63"/>
        <v>383.55</v>
      </c>
      <c r="G1386" t="str">
        <f t="shared" si="65"/>
        <v/>
      </c>
      <c r="H1386" t="str">
        <f t="shared" si="64"/>
        <v/>
      </c>
    </row>
    <row r="1387" spans="1:8" ht="13">
      <c r="A1387" s="8">
        <v>56</v>
      </c>
      <c r="B1387" s="8">
        <v>1</v>
      </c>
      <c r="C1387" s="8">
        <v>0</v>
      </c>
      <c r="D1387" s="8">
        <v>24.3</v>
      </c>
      <c r="E1387" s="8">
        <v>211.95</v>
      </c>
      <c r="F1387">
        <f t="shared" si="63"/>
        <v>211.95</v>
      </c>
      <c r="G1387" t="str">
        <f t="shared" si="65"/>
        <v/>
      </c>
      <c r="H1387" t="str">
        <f t="shared" si="64"/>
        <v/>
      </c>
    </row>
    <row r="1388" spans="1:8" ht="13">
      <c r="A1388" s="8">
        <v>56</v>
      </c>
      <c r="B1388" s="8">
        <v>1</v>
      </c>
      <c r="C1388" s="8">
        <v>0</v>
      </c>
      <c r="D1388" s="8">
        <v>24.45</v>
      </c>
      <c r="E1388" s="8">
        <v>565.35</v>
      </c>
      <c r="F1388">
        <f t="shared" si="63"/>
        <v>565.35</v>
      </c>
      <c r="G1388" t="str">
        <f t="shared" si="65"/>
        <v/>
      </c>
      <c r="H1388" t="str">
        <f t="shared" si="64"/>
        <v/>
      </c>
    </row>
    <row r="1389" spans="1:8" ht="13">
      <c r="A1389" s="8">
        <v>58</v>
      </c>
      <c r="B1389" s="8">
        <v>1</v>
      </c>
      <c r="C1389" s="8">
        <v>0</v>
      </c>
      <c r="D1389" s="8">
        <v>24.5</v>
      </c>
      <c r="E1389" s="8">
        <v>425.1</v>
      </c>
      <c r="F1389">
        <f t="shared" si="63"/>
        <v>425.1</v>
      </c>
      <c r="G1389" t="str">
        <f t="shared" si="65"/>
        <v/>
      </c>
      <c r="H1389" t="str">
        <f t="shared" si="64"/>
        <v/>
      </c>
    </row>
    <row r="1390" spans="1:8" ht="13">
      <c r="A1390" s="8">
        <v>58</v>
      </c>
      <c r="B1390" s="8">
        <v>1</v>
      </c>
      <c r="C1390" s="8">
        <v>0</v>
      </c>
      <c r="D1390" s="8">
        <v>25.15</v>
      </c>
      <c r="E1390" s="8">
        <v>1105.4000000000001</v>
      </c>
      <c r="F1390">
        <f t="shared" si="63"/>
        <v>1105.4000000000001</v>
      </c>
      <c r="G1390" t="str">
        <f t="shared" si="65"/>
        <v/>
      </c>
      <c r="H1390" t="str">
        <f t="shared" si="64"/>
        <v/>
      </c>
    </row>
    <row r="1391" spans="1:8" ht="13">
      <c r="A1391" s="8">
        <v>58</v>
      </c>
      <c r="B1391" s="8">
        <v>1</v>
      </c>
      <c r="C1391" s="8">
        <v>0</v>
      </c>
      <c r="D1391" s="8">
        <v>24.45</v>
      </c>
      <c r="E1391" s="8">
        <v>245.2</v>
      </c>
      <c r="F1391">
        <f t="shared" si="63"/>
        <v>245.2</v>
      </c>
      <c r="G1391" t="str">
        <f t="shared" si="65"/>
        <v/>
      </c>
      <c r="H1391" t="str">
        <f t="shared" si="64"/>
        <v/>
      </c>
    </row>
    <row r="1392" spans="1:8" ht="13">
      <c r="A1392" s="8">
        <v>58</v>
      </c>
      <c r="B1392" s="8">
        <v>1</v>
      </c>
      <c r="C1392" s="8">
        <v>0</v>
      </c>
      <c r="D1392" s="8">
        <v>25.3</v>
      </c>
      <c r="E1392" s="8">
        <v>851.8</v>
      </c>
      <c r="F1392">
        <f t="shared" si="63"/>
        <v>851.8</v>
      </c>
      <c r="G1392" t="str">
        <f t="shared" si="65"/>
        <v/>
      </c>
      <c r="H1392" t="str">
        <f t="shared" si="64"/>
        <v/>
      </c>
    </row>
    <row r="1393" spans="1:8" ht="13">
      <c r="A1393" s="8">
        <v>58</v>
      </c>
      <c r="B1393" s="8">
        <v>1</v>
      </c>
      <c r="C1393" s="8">
        <v>0</v>
      </c>
      <c r="D1393" s="8">
        <v>24.35</v>
      </c>
      <c r="E1393" s="8">
        <v>1047.7</v>
      </c>
      <c r="F1393">
        <f t="shared" si="63"/>
        <v>1047.7</v>
      </c>
      <c r="G1393" t="str">
        <f t="shared" si="65"/>
        <v/>
      </c>
      <c r="H1393" t="str">
        <f t="shared" si="64"/>
        <v/>
      </c>
    </row>
    <row r="1394" spans="1:8" ht="13">
      <c r="A1394" s="8">
        <v>58</v>
      </c>
      <c r="B1394" s="8">
        <v>1</v>
      </c>
      <c r="C1394" s="8">
        <v>0</v>
      </c>
      <c r="D1394" s="8">
        <v>24.7</v>
      </c>
      <c r="E1394" s="8">
        <v>999.9</v>
      </c>
      <c r="F1394">
        <f t="shared" si="63"/>
        <v>999.9</v>
      </c>
      <c r="G1394" t="str">
        <f t="shared" si="65"/>
        <v/>
      </c>
      <c r="H1394" t="str">
        <f t="shared" si="64"/>
        <v/>
      </c>
    </row>
    <row r="1395" spans="1:8" ht="13">
      <c r="A1395" s="8">
        <v>59</v>
      </c>
      <c r="B1395" s="8">
        <v>1</v>
      </c>
      <c r="C1395" s="8">
        <v>0</v>
      </c>
      <c r="D1395" s="8">
        <v>25.45</v>
      </c>
      <c r="E1395" s="8">
        <v>246.3</v>
      </c>
      <c r="F1395">
        <f t="shared" si="63"/>
        <v>246.3</v>
      </c>
      <c r="G1395" t="str">
        <f t="shared" si="65"/>
        <v/>
      </c>
      <c r="H1395" t="str">
        <f t="shared" si="64"/>
        <v/>
      </c>
    </row>
    <row r="1396" spans="1:8" ht="13">
      <c r="A1396" s="8">
        <v>59</v>
      </c>
      <c r="B1396" s="8">
        <v>1</v>
      </c>
      <c r="C1396" s="8">
        <v>0</v>
      </c>
      <c r="D1396" s="8">
        <v>25</v>
      </c>
      <c r="E1396" s="8">
        <v>729.95</v>
      </c>
      <c r="F1396">
        <f t="shared" si="63"/>
        <v>729.95</v>
      </c>
      <c r="G1396" t="str">
        <f t="shared" si="65"/>
        <v/>
      </c>
      <c r="H1396" t="str">
        <f t="shared" si="64"/>
        <v/>
      </c>
    </row>
    <row r="1397" spans="1:8" ht="13">
      <c r="A1397" s="8">
        <v>59</v>
      </c>
      <c r="B1397" s="8">
        <v>1</v>
      </c>
      <c r="C1397" s="8">
        <v>0</v>
      </c>
      <c r="D1397" s="8">
        <v>24.45</v>
      </c>
      <c r="E1397" s="8">
        <v>237.7</v>
      </c>
      <c r="F1397">
        <f t="shared" si="63"/>
        <v>237.7</v>
      </c>
      <c r="G1397" t="str">
        <f t="shared" si="65"/>
        <v/>
      </c>
      <c r="H1397" t="str">
        <f t="shared" si="64"/>
        <v/>
      </c>
    </row>
    <row r="1398" spans="1:8" ht="13">
      <c r="A1398" s="8">
        <v>60</v>
      </c>
      <c r="B1398" s="8">
        <v>1</v>
      </c>
      <c r="C1398" s="8">
        <v>0</v>
      </c>
      <c r="D1398" s="8">
        <v>23.95</v>
      </c>
      <c r="E1398" s="8">
        <v>581.70000000000005</v>
      </c>
      <c r="F1398">
        <f t="shared" si="63"/>
        <v>581.70000000000005</v>
      </c>
      <c r="G1398" t="str">
        <f t="shared" si="65"/>
        <v/>
      </c>
      <c r="H1398" t="str">
        <f t="shared" si="64"/>
        <v/>
      </c>
    </row>
    <row r="1399" spans="1:8" ht="13">
      <c r="A1399" s="8">
        <v>60</v>
      </c>
      <c r="B1399" s="8">
        <v>1</v>
      </c>
      <c r="C1399" s="8">
        <v>0</v>
      </c>
      <c r="D1399" s="8">
        <v>24.15</v>
      </c>
      <c r="E1399" s="8">
        <v>608</v>
      </c>
      <c r="F1399">
        <f t="shared" si="63"/>
        <v>608</v>
      </c>
      <c r="G1399" t="str">
        <f t="shared" si="65"/>
        <v/>
      </c>
      <c r="H1399" t="str">
        <f t="shared" si="64"/>
        <v/>
      </c>
    </row>
    <row r="1400" spans="1:8" ht="13">
      <c r="A1400" s="8">
        <v>60</v>
      </c>
      <c r="B1400" s="8">
        <v>1</v>
      </c>
      <c r="C1400" s="8">
        <v>0</v>
      </c>
      <c r="D1400" s="8">
        <v>25</v>
      </c>
      <c r="E1400" s="8">
        <v>501</v>
      </c>
      <c r="F1400">
        <f t="shared" si="63"/>
        <v>501</v>
      </c>
      <c r="G1400" t="str">
        <f t="shared" si="65"/>
        <v/>
      </c>
      <c r="H1400" t="str">
        <f t="shared" si="64"/>
        <v/>
      </c>
    </row>
    <row r="1401" spans="1:8" ht="13">
      <c r="A1401" s="8">
        <v>61</v>
      </c>
      <c r="B1401" s="8">
        <v>1</v>
      </c>
      <c r="C1401" s="8">
        <v>0</v>
      </c>
      <c r="D1401" s="8">
        <v>25.45</v>
      </c>
      <c r="E1401" s="8">
        <v>472.25</v>
      </c>
      <c r="F1401">
        <f t="shared" si="63"/>
        <v>472.25</v>
      </c>
      <c r="G1401" t="str">
        <f t="shared" si="65"/>
        <v/>
      </c>
      <c r="H1401" t="str">
        <f t="shared" si="64"/>
        <v/>
      </c>
    </row>
    <row r="1402" spans="1:8" ht="13">
      <c r="A1402" s="8">
        <v>61</v>
      </c>
      <c r="B1402" s="8">
        <v>1</v>
      </c>
      <c r="C1402" s="8">
        <v>0</v>
      </c>
      <c r="D1402" s="8">
        <v>25</v>
      </c>
      <c r="E1402" s="8">
        <v>215.25</v>
      </c>
      <c r="F1402">
        <f t="shared" si="63"/>
        <v>215.25</v>
      </c>
      <c r="G1402" t="str">
        <f t="shared" si="65"/>
        <v/>
      </c>
      <c r="H1402" t="str">
        <f t="shared" si="64"/>
        <v/>
      </c>
    </row>
    <row r="1403" spans="1:8" ht="13">
      <c r="A1403" s="8">
        <v>61</v>
      </c>
      <c r="B1403" s="8">
        <v>1</v>
      </c>
      <c r="C1403" s="8">
        <v>0</v>
      </c>
      <c r="D1403" s="8">
        <v>24.2</v>
      </c>
      <c r="E1403" s="8">
        <v>224.5</v>
      </c>
      <c r="F1403">
        <f t="shared" si="63"/>
        <v>224.5</v>
      </c>
      <c r="G1403" t="str">
        <f t="shared" si="65"/>
        <v/>
      </c>
      <c r="H1403" t="str">
        <f t="shared" si="64"/>
        <v/>
      </c>
    </row>
    <row r="1404" spans="1:8" ht="13">
      <c r="A1404" s="8">
        <v>61</v>
      </c>
      <c r="B1404" s="8">
        <v>1</v>
      </c>
      <c r="C1404" s="8">
        <v>0</v>
      </c>
      <c r="D1404" s="8">
        <v>24.1</v>
      </c>
      <c r="E1404" s="8">
        <v>1052.4000000000001</v>
      </c>
      <c r="F1404">
        <f t="shared" si="63"/>
        <v>1052.4000000000001</v>
      </c>
      <c r="G1404" t="str">
        <f t="shared" si="65"/>
        <v/>
      </c>
      <c r="H1404" t="str">
        <f t="shared" si="64"/>
        <v/>
      </c>
    </row>
    <row r="1405" spans="1:8" ht="13">
      <c r="A1405" s="8">
        <v>61</v>
      </c>
      <c r="B1405" s="8">
        <v>1</v>
      </c>
      <c r="C1405" s="8">
        <v>0</v>
      </c>
      <c r="D1405" s="8">
        <v>24.4</v>
      </c>
      <c r="E1405" s="8">
        <v>198.1</v>
      </c>
      <c r="F1405">
        <f t="shared" si="63"/>
        <v>198.1</v>
      </c>
      <c r="G1405" t="str">
        <f t="shared" si="65"/>
        <v/>
      </c>
      <c r="H1405" t="str">
        <f t="shared" si="64"/>
        <v/>
      </c>
    </row>
    <row r="1406" spans="1:8" ht="13">
      <c r="A1406" s="8">
        <v>61</v>
      </c>
      <c r="B1406" s="8">
        <v>1</v>
      </c>
      <c r="C1406" s="8">
        <v>0</v>
      </c>
      <c r="D1406" s="8">
        <v>25.3</v>
      </c>
      <c r="E1406" s="8">
        <v>355.9</v>
      </c>
      <c r="F1406">
        <f t="shared" si="63"/>
        <v>355.9</v>
      </c>
      <c r="G1406" t="str">
        <f t="shared" si="65"/>
        <v/>
      </c>
      <c r="H1406" t="str">
        <f t="shared" si="64"/>
        <v/>
      </c>
    </row>
    <row r="1407" spans="1:8" ht="13">
      <c r="A1407" s="8">
        <v>61</v>
      </c>
      <c r="B1407" s="8">
        <v>1</v>
      </c>
      <c r="C1407" s="8">
        <v>0</v>
      </c>
      <c r="D1407" s="8">
        <v>25</v>
      </c>
      <c r="E1407" s="8">
        <v>235.8</v>
      </c>
      <c r="F1407">
        <f t="shared" si="63"/>
        <v>235.8</v>
      </c>
      <c r="G1407" t="str">
        <f t="shared" si="65"/>
        <v/>
      </c>
      <c r="H1407" t="str">
        <f t="shared" si="64"/>
        <v/>
      </c>
    </row>
    <row r="1408" spans="1:8" ht="13">
      <c r="A1408" s="8">
        <v>62</v>
      </c>
      <c r="B1408" s="8">
        <v>1</v>
      </c>
      <c r="C1408" s="8">
        <v>0</v>
      </c>
      <c r="D1408" s="8">
        <v>23.75</v>
      </c>
      <c r="E1408" s="8">
        <v>837.5</v>
      </c>
      <c r="F1408">
        <f t="shared" si="63"/>
        <v>837.5</v>
      </c>
      <c r="G1408" t="str">
        <f t="shared" si="65"/>
        <v/>
      </c>
      <c r="H1408" t="str">
        <f t="shared" si="64"/>
        <v/>
      </c>
    </row>
    <row r="1409" spans="1:8" ht="13">
      <c r="A1409" s="8">
        <v>62</v>
      </c>
      <c r="B1409" s="8">
        <v>1</v>
      </c>
      <c r="C1409" s="8">
        <v>0</v>
      </c>
      <c r="D1409" s="8">
        <v>23.65</v>
      </c>
      <c r="E1409" s="8">
        <v>713.75</v>
      </c>
      <c r="F1409">
        <f t="shared" si="63"/>
        <v>713.75</v>
      </c>
      <c r="G1409" t="str">
        <f t="shared" si="65"/>
        <v/>
      </c>
      <c r="H1409" t="str">
        <f t="shared" si="64"/>
        <v/>
      </c>
    </row>
    <row r="1410" spans="1:8" ht="13">
      <c r="A1410" s="8">
        <v>62</v>
      </c>
      <c r="B1410" s="8">
        <v>1</v>
      </c>
      <c r="C1410" s="8">
        <v>0</v>
      </c>
      <c r="D1410" s="8">
        <v>25.8</v>
      </c>
      <c r="E1410" s="8">
        <v>432.25</v>
      </c>
      <c r="F1410">
        <f t="shared" si="63"/>
        <v>432.25</v>
      </c>
      <c r="G1410" t="str">
        <f t="shared" si="65"/>
        <v/>
      </c>
      <c r="H1410" t="str">
        <f t="shared" si="64"/>
        <v/>
      </c>
    </row>
    <row r="1411" spans="1:8" ht="13">
      <c r="A1411" s="8">
        <v>62</v>
      </c>
      <c r="B1411" s="8">
        <v>1</v>
      </c>
      <c r="C1411" s="8">
        <v>0</v>
      </c>
      <c r="D1411" s="8">
        <v>24.8</v>
      </c>
      <c r="E1411" s="8">
        <v>229.6</v>
      </c>
      <c r="F1411">
        <f t="shared" si="63"/>
        <v>229.6</v>
      </c>
      <c r="G1411" t="str">
        <f t="shared" si="65"/>
        <v/>
      </c>
      <c r="H1411" t="str">
        <f t="shared" si="64"/>
        <v/>
      </c>
    </row>
    <row r="1412" spans="1:8" ht="13">
      <c r="A1412" s="8">
        <v>62</v>
      </c>
      <c r="B1412" s="8">
        <v>1</v>
      </c>
      <c r="C1412" s="8">
        <v>0</v>
      </c>
      <c r="D1412" s="8">
        <v>23.4</v>
      </c>
      <c r="E1412" s="8">
        <v>690.5</v>
      </c>
      <c r="F1412">
        <f t="shared" si="63"/>
        <v>690.5</v>
      </c>
      <c r="G1412" t="str">
        <f t="shared" si="65"/>
        <v/>
      </c>
      <c r="H1412" t="str">
        <f t="shared" si="64"/>
        <v/>
      </c>
    </row>
    <row r="1413" spans="1:8" ht="13">
      <c r="A1413" s="8">
        <v>62</v>
      </c>
      <c r="B1413" s="8">
        <v>1</v>
      </c>
      <c r="C1413" s="8">
        <v>0</v>
      </c>
      <c r="D1413" s="8">
        <v>26</v>
      </c>
      <c r="E1413" s="8">
        <v>233.55</v>
      </c>
      <c r="F1413">
        <f t="shared" si="63"/>
        <v>233.55</v>
      </c>
      <c r="G1413" t="str">
        <f t="shared" si="65"/>
        <v/>
      </c>
      <c r="H1413" t="str">
        <f t="shared" si="64"/>
        <v/>
      </c>
    </row>
    <row r="1414" spans="1:8" ht="13">
      <c r="A1414" s="8">
        <v>62</v>
      </c>
      <c r="B1414" s="8">
        <v>1</v>
      </c>
      <c r="C1414" s="8">
        <v>0</v>
      </c>
      <c r="D1414" s="8">
        <v>24.4</v>
      </c>
      <c r="E1414" s="8">
        <v>526.95000000000005</v>
      </c>
      <c r="F1414">
        <f t="shared" si="63"/>
        <v>526.95000000000005</v>
      </c>
      <c r="G1414" t="str">
        <f t="shared" si="65"/>
        <v/>
      </c>
      <c r="H1414" t="str">
        <f t="shared" si="64"/>
        <v/>
      </c>
    </row>
    <row r="1415" spans="1:8" ht="13">
      <c r="A1415" s="8">
        <v>62</v>
      </c>
      <c r="B1415" s="8">
        <v>1</v>
      </c>
      <c r="C1415" s="8">
        <v>0</v>
      </c>
      <c r="D1415" s="8">
        <v>24.25</v>
      </c>
      <c r="E1415" s="8">
        <v>959.9</v>
      </c>
      <c r="F1415">
        <f t="shared" si="63"/>
        <v>959.9</v>
      </c>
      <c r="G1415" t="str">
        <f t="shared" si="65"/>
        <v/>
      </c>
      <c r="H1415" t="str">
        <f t="shared" si="64"/>
        <v/>
      </c>
    </row>
    <row r="1416" spans="1:8" ht="13">
      <c r="A1416" s="8">
        <v>63</v>
      </c>
      <c r="B1416" s="8">
        <v>1</v>
      </c>
      <c r="C1416" s="8">
        <v>0</v>
      </c>
      <c r="D1416" s="8">
        <v>24.2</v>
      </c>
      <c r="E1416" s="8">
        <v>260.89999999999998</v>
      </c>
      <c r="F1416">
        <f t="shared" si="63"/>
        <v>260.89999999999998</v>
      </c>
      <c r="G1416" t="str">
        <f t="shared" si="65"/>
        <v/>
      </c>
      <c r="H1416" t="str">
        <f t="shared" si="64"/>
        <v/>
      </c>
    </row>
    <row r="1417" spans="1:8" ht="13">
      <c r="A1417" s="8">
        <v>63</v>
      </c>
      <c r="B1417" s="8">
        <v>1</v>
      </c>
      <c r="C1417" s="8">
        <v>0</v>
      </c>
      <c r="D1417" s="8">
        <v>24.65</v>
      </c>
      <c r="E1417" s="8">
        <v>912</v>
      </c>
      <c r="F1417">
        <f t="shared" si="63"/>
        <v>912</v>
      </c>
      <c r="G1417" t="str">
        <f t="shared" si="65"/>
        <v/>
      </c>
      <c r="H1417" t="str">
        <f t="shared" si="64"/>
        <v/>
      </c>
    </row>
    <row r="1418" spans="1:8" ht="13">
      <c r="A1418" s="8">
        <v>63</v>
      </c>
      <c r="B1418" s="8">
        <v>1</v>
      </c>
      <c r="C1418" s="8">
        <v>0</v>
      </c>
      <c r="D1418" s="8">
        <v>25.25</v>
      </c>
      <c r="E1418" s="8">
        <v>1095.6500000000001</v>
      </c>
      <c r="F1418">
        <f t="shared" si="63"/>
        <v>1095.6500000000001</v>
      </c>
      <c r="G1418" t="str">
        <f t="shared" si="65"/>
        <v/>
      </c>
      <c r="H1418" t="str">
        <f t="shared" si="64"/>
        <v/>
      </c>
    </row>
    <row r="1419" spans="1:8" ht="13">
      <c r="A1419" s="8">
        <v>63</v>
      </c>
      <c r="B1419" s="8">
        <v>1</v>
      </c>
      <c r="C1419" s="8">
        <v>0</v>
      </c>
      <c r="D1419" s="8">
        <v>25.25</v>
      </c>
      <c r="E1419" s="8">
        <v>266.60000000000002</v>
      </c>
      <c r="F1419">
        <f t="shared" si="63"/>
        <v>266.60000000000002</v>
      </c>
      <c r="G1419" t="str">
        <f t="shared" si="65"/>
        <v/>
      </c>
      <c r="H1419" t="str">
        <f t="shared" si="64"/>
        <v/>
      </c>
    </row>
    <row r="1420" spans="1:8" ht="13">
      <c r="A1420" s="8">
        <v>64</v>
      </c>
      <c r="B1420" s="8">
        <v>1</v>
      </c>
      <c r="C1420" s="8">
        <v>0</v>
      </c>
      <c r="D1420" s="8">
        <v>25.65</v>
      </c>
      <c r="E1420" s="8">
        <v>220.35</v>
      </c>
      <c r="F1420">
        <f t="shared" si="63"/>
        <v>220.35</v>
      </c>
      <c r="G1420" t="str">
        <f t="shared" si="65"/>
        <v/>
      </c>
      <c r="H1420" t="str">
        <f t="shared" si="64"/>
        <v/>
      </c>
    </row>
    <row r="1421" spans="1:8" ht="13">
      <c r="A1421" s="8">
        <v>64</v>
      </c>
      <c r="B1421" s="8">
        <v>1</v>
      </c>
      <c r="C1421" s="8">
        <v>0</v>
      </c>
      <c r="D1421" s="8">
        <v>24.4</v>
      </c>
      <c r="E1421" s="8">
        <v>1132.75</v>
      </c>
      <c r="F1421">
        <f t="shared" si="63"/>
        <v>1132.75</v>
      </c>
      <c r="G1421" t="str">
        <f t="shared" si="65"/>
        <v/>
      </c>
      <c r="H1421" t="str">
        <f t="shared" si="64"/>
        <v/>
      </c>
    </row>
    <row r="1422" spans="1:8" ht="13">
      <c r="A1422" s="8">
        <v>64</v>
      </c>
      <c r="B1422" s="8">
        <v>1</v>
      </c>
      <c r="C1422" s="8">
        <v>0</v>
      </c>
      <c r="D1422" s="8">
        <v>24.8</v>
      </c>
      <c r="E1422" s="8">
        <v>1384.75</v>
      </c>
      <c r="F1422">
        <f t="shared" si="63"/>
        <v>1384.75</v>
      </c>
      <c r="G1422" t="str">
        <f t="shared" si="65"/>
        <v/>
      </c>
      <c r="H1422" t="str">
        <f t="shared" si="64"/>
        <v/>
      </c>
    </row>
    <row r="1423" spans="1:8" ht="13">
      <c r="A1423" s="8">
        <v>64</v>
      </c>
      <c r="B1423" s="8">
        <v>1</v>
      </c>
      <c r="C1423" s="8">
        <v>0</v>
      </c>
      <c r="D1423" s="8">
        <v>25</v>
      </c>
      <c r="E1423" s="8">
        <v>524.35</v>
      </c>
      <c r="F1423">
        <f t="shared" si="63"/>
        <v>524.35</v>
      </c>
      <c r="G1423" t="str">
        <f t="shared" si="65"/>
        <v/>
      </c>
      <c r="H1423" t="str">
        <f t="shared" si="64"/>
        <v/>
      </c>
    </row>
    <row r="1424" spans="1:8" ht="13">
      <c r="A1424" s="8">
        <v>64</v>
      </c>
      <c r="B1424" s="8">
        <v>1</v>
      </c>
      <c r="C1424" s="8">
        <v>0</v>
      </c>
      <c r="D1424" s="8">
        <v>25.55</v>
      </c>
      <c r="E1424" s="8">
        <v>202.25</v>
      </c>
      <c r="F1424">
        <f t="shared" ref="F1424:F1487" si="66">IF(AND($B1424=$E$10,$C1424=$F$10),$E1424,"")</f>
        <v>202.25</v>
      </c>
      <c r="G1424" t="str">
        <f t="shared" si="65"/>
        <v/>
      </c>
      <c r="H1424" t="str">
        <f t="shared" ref="H1424:H1487" si="67">IF(AND($B1424=$E$12,$C1424=$F$12),$E1424,"")</f>
        <v/>
      </c>
    </row>
    <row r="1425" spans="1:8" ht="13">
      <c r="A1425" s="8">
        <v>64</v>
      </c>
      <c r="B1425" s="8">
        <v>1</v>
      </c>
      <c r="C1425" s="8">
        <v>0</v>
      </c>
      <c r="D1425" s="8">
        <v>24.9</v>
      </c>
      <c r="E1425" s="8">
        <v>893</v>
      </c>
      <c r="F1425">
        <f t="shared" si="66"/>
        <v>893</v>
      </c>
      <c r="G1425" t="str">
        <f t="shared" ref="G1425:G1488" si="68">IF(AND($B1425=$E$11,$C1425=$F$11),$E1425,"")</f>
        <v/>
      </c>
      <c r="H1425" t="str">
        <f t="shared" si="67"/>
        <v/>
      </c>
    </row>
    <row r="1426" spans="1:8" ht="13">
      <c r="A1426" s="8">
        <v>64</v>
      </c>
      <c r="B1426" s="8">
        <v>1</v>
      </c>
      <c r="C1426" s="8">
        <v>0</v>
      </c>
      <c r="D1426" s="8">
        <v>24.05</v>
      </c>
      <c r="E1426" s="8">
        <v>727.8</v>
      </c>
      <c r="F1426">
        <f t="shared" si="66"/>
        <v>727.8</v>
      </c>
      <c r="G1426" t="str">
        <f t="shared" si="68"/>
        <v/>
      </c>
      <c r="H1426" t="str">
        <f t="shared" si="67"/>
        <v/>
      </c>
    </row>
    <row r="1427" spans="1:8" ht="13">
      <c r="A1427" s="8">
        <v>64</v>
      </c>
      <c r="B1427" s="8">
        <v>1</v>
      </c>
      <c r="C1427" s="8">
        <v>0</v>
      </c>
      <c r="D1427" s="8">
        <v>24.7</v>
      </c>
      <c r="E1427" s="8">
        <v>654.5</v>
      </c>
      <c r="F1427">
        <f t="shared" si="66"/>
        <v>654.5</v>
      </c>
      <c r="G1427" t="str">
        <f t="shared" si="68"/>
        <v/>
      </c>
      <c r="H1427" t="str">
        <f t="shared" si="67"/>
        <v/>
      </c>
    </row>
    <row r="1428" spans="1:8" ht="13">
      <c r="A1428" s="8">
        <v>64</v>
      </c>
      <c r="B1428" s="8">
        <v>1</v>
      </c>
      <c r="C1428" s="8">
        <v>0</v>
      </c>
      <c r="D1428" s="8">
        <v>24.4</v>
      </c>
      <c r="E1428" s="8">
        <v>866.45</v>
      </c>
      <c r="F1428">
        <f t="shared" si="66"/>
        <v>866.45</v>
      </c>
      <c r="G1428" t="str">
        <f t="shared" si="68"/>
        <v/>
      </c>
      <c r="H1428" t="str">
        <f t="shared" si="67"/>
        <v/>
      </c>
    </row>
    <row r="1429" spans="1:8" ht="13">
      <c r="A1429" s="8">
        <v>65</v>
      </c>
      <c r="B1429" s="8">
        <v>1</v>
      </c>
      <c r="C1429" s="8">
        <v>0</v>
      </c>
      <c r="D1429" s="8">
        <v>24.75</v>
      </c>
      <c r="E1429" s="8">
        <v>1253.9000000000001</v>
      </c>
      <c r="F1429">
        <f t="shared" si="66"/>
        <v>1253.9000000000001</v>
      </c>
      <c r="G1429" t="str">
        <f t="shared" si="68"/>
        <v/>
      </c>
      <c r="H1429" t="str">
        <f t="shared" si="67"/>
        <v/>
      </c>
    </row>
    <row r="1430" spans="1:8" ht="13">
      <c r="A1430" s="8">
        <v>65</v>
      </c>
      <c r="B1430" s="8">
        <v>1</v>
      </c>
      <c r="C1430" s="8">
        <v>0</v>
      </c>
      <c r="D1430" s="8">
        <v>26</v>
      </c>
      <c r="E1430" s="8">
        <v>1062.0999999999999</v>
      </c>
      <c r="F1430">
        <f t="shared" si="66"/>
        <v>1062.0999999999999</v>
      </c>
      <c r="G1430" t="str">
        <f t="shared" si="68"/>
        <v/>
      </c>
      <c r="H1430" t="str">
        <f t="shared" si="67"/>
        <v/>
      </c>
    </row>
    <row r="1431" spans="1:8" ht="13">
      <c r="A1431" s="8">
        <v>65</v>
      </c>
      <c r="B1431" s="8">
        <v>1</v>
      </c>
      <c r="C1431" s="8">
        <v>0</v>
      </c>
      <c r="D1431" s="8">
        <v>25.75</v>
      </c>
      <c r="E1431" s="8">
        <v>1043.4000000000001</v>
      </c>
      <c r="F1431">
        <f t="shared" si="66"/>
        <v>1043.4000000000001</v>
      </c>
      <c r="G1431" t="str">
        <f t="shared" si="68"/>
        <v/>
      </c>
      <c r="H1431" t="str">
        <f t="shared" si="67"/>
        <v/>
      </c>
    </row>
    <row r="1432" spans="1:8" ht="13">
      <c r="A1432" s="8">
        <v>65</v>
      </c>
      <c r="B1432" s="8">
        <v>1</v>
      </c>
      <c r="C1432" s="8">
        <v>0</v>
      </c>
      <c r="D1432" s="8">
        <v>24.8</v>
      </c>
      <c r="E1432" s="8">
        <v>444.75</v>
      </c>
      <c r="F1432">
        <f t="shared" si="66"/>
        <v>444.75</v>
      </c>
      <c r="G1432" t="str">
        <f t="shared" si="68"/>
        <v/>
      </c>
      <c r="H1432" t="str">
        <f t="shared" si="67"/>
        <v/>
      </c>
    </row>
    <row r="1433" spans="1:8" ht="13">
      <c r="A1433" s="8">
        <v>65</v>
      </c>
      <c r="B1433" s="8">
        <v>1</v>
      </c>
      <c r="C1433" s="8">
        <v>0</v>
      </c>
      <c r="D1433" s="8">
        <v>25.3</v>
      </c>
      <c r="E1433" s="8">
        <v>1060.2</v>
      </c>
      <c r="F1433">
        <f t="shared" si="66"/>
        <v>1060.2</v>
      </c>
      <c r="G1433" t="str">
        <f t="shared" si="68"/>
        <v/>
      </c>
      <c r="H1433" t="str">
        <f t="shared" si="67"/>
        <v/>
      </c>
    </row>
    <row r="1434" spans="1:8" ht="13">
      <c r="A1434" s="8">
        <v>65</v>
      </c>
      <c r="B1434" s="8">
        <v>1</v>
      </c>
      <c r="C1434" s="8">
        <v>0</v>
      </c>
      <c r="D1434" s="8">
        <v>25.1</v>
      </c>
      <c r="E1434" s="8">
        <v>540.95000000000005</v>
      </c>
      <c r="F1434">
        <f t="shared" si="66"/>
        <v>540.95000000000005</v>
      </c>
      <c r="G1434" t="str">
        <f t="shared" si="68"/>
        <v/>
      </c>
      <c r="H1434" t="str">
        <f t="shared" si="67"/>
        <v/>
      </c>
    </row>
    <row r="1435" spans="1:8" ht="13">
      <c r="A1435" s="8">
        <v>65</v>
      </c>
      <c r="B1435" s="8">
        <v>1</v>
      </c>
      <c r="C1435" s="8">
        <v>0</v>
      </c>
      <c r="D1435" s="8">
        <v>26.5</v>
      </c>
      <c r="E1435" s="8">
        <v>1164.3</v>
      </c>
      <c r="F1435">
        <f t="shared" si="66"/>
        <v>1164.3</v>
      </c>
      <c r="G1435" t="str">
        <f t="shared" si="68"/>
        <v/>
      </c>
      <c r="H1435" t="str">
        <f t="shared" si="67"/>
        <v/>
      </c>
    </row>
    <row r="1436" spans="1:8" ht="13">
      <c r="A1436" s="8">
        <v>66</v>
      </c>
      <c r="B1436" s="8">
        <v>1</v>
      </c>
      <c r="C1436" s="8">
        <v>0</v>
      </c>
      <c r="D1436" s="8">
        <v>25.1</v>
      </c>
      <c r="E1436" s="8">
        <v>958.25</v>
      </c>
      <c r="F1436">
        <f t="shared" si="66"/>
        <v>958.25</v>
      </c>
      <c r="G1436" t="str">
        <f t="shared" si="68"/>
        <v/>
      </c>
      <c r="H1436" t="str">
        <f t="shared" si="67"/>
        <v/>
      </c>
    </row>
    <row r="1437" spans="1:8" ht="13">
      <c r="A1437" s="8">
        <v>66</v>
      </c>
      <c r="B1437" s="8">
        <v>1</v>
      </c>
      <c r="C1437" s="8">
        <v>0</v>
      </c>
      <c r="D1437" s="8">
        <v>25.7</v>
      </c>
      <c r="E1437" s="8">
        <v>227.45</v>
      </c>
      <c r="F1437">
        <f t="shared" si="66"/>
        <v>227.45</v>
      </c>
      <c r="G1437" t="str">
        <f t="shared" si="68"/>
        <v/>
      </c>
      <c r="H1437" t="str">
        <f t="shared" si="67"/>
        <v/>
      </c>
    </row>
    <row r="1438" spans="1:8" ht="13">
      <c r="A1438" s="8">
        <v>66</v>
      </c>
      <c r="B1438" s="8">
        <v>1</v>
      </c>
      <c r="C1438" s="8">
        <v>0</v>
      </c>
      <c r="D1438" s="8">
        <v>25.3</v>
      </c>
      <c r="E1438" s="8">
        <v>518.9</v>
      </c>
      <c r="F1438">
        <f t="shared" si="66"/>
        <v>518.9</v>
      </c>
      <c r="G1438" t="str">
        <f t="shared" si="68"/>
        <v/>
      </c>
      <c r="H1438" t="str">
        <f t="shared" si="67"/>
        <v/>
      </c>
    </row>
    <row r="1439" spans="1:8" ht="13">
      <c r="A1439" s="8">
        <v>66</v>
      </c>
      <c r="B1439" s="8">
        <v>1</v>
      </c>
      <c r="C1439" s="8">
        <v>0</v>
      </c>
      <c r="D1439" s="8">
        <v>25.15</v>
      </c>
      <c r="E1439" s="8">
        <v>858.6</v>
      </c>
      <c r="F1439">
        <f t="shared" si="66"/>
        <v>858.6</v>
      </c>
      <c r="G1439" t="str">
        <f t="shared" si="68"/>
        <v/>
      </c>
      <c r="H1439" t="str">
        <f t="shared" si="67"/>
        <v/>
      </c>
    </row>
    <row r="1440" spans="1:8" ht="13">
      <c r="A1440" s="8">
        <v>66</v>
      </c>
      <c r="B1440" s="8">
        <v>1</v>
      </c>
      <c r="C1440" s="8">
        <v>0</v>
      </c>
      <c r="D1440" s="8">
        <v>25.45</v>
      </c>
      <c r="E1440" s="8">
        <v>947.3</v>
      </c>
      <c r="F1440">
        <f t="shared" si="66"/>
        <v>947.3</v>
      </c>
      <c r="G1440" t="str">
        <f t="shared" si="68"/>
        <v/>
      </c>
      <c r="H1440" t="str">
        <f t="shared" si="67"/>
        <v/>
      </c>
    </row>
    <row r="1441" spans="1:8" ht="13">
      <c r="A1441" s="8">
        <v>66</v>
      </c>
      <c r="B1441" s="8">
        <v>1</v>
      </c>
      <c r="C1441" s="8">
        <v>0</v>
      </c>
      <c r="D1441" s="8">
        <v>25.3</v>
      </c>
      <c r="E1441" s="8">
        <v>264.55</v>
      </c>
      <c r="F1441">
        <f t="shared" si="66"/>
        <v>264.55</v>
      </c>
      <c r="G1441" t="str">
        <f t="shared" si="68"/>
        <v/>
      </c>
      <c r="H1441" t="str">
        <f t="shared" si="67"/>
        <v/>
      </c>
    </row>
    <row r="1442" spans="1:8" ht="13">
      <c r="A1442" s="8">
        <v>67</v>
      </c>
      <c r="B1442" s="8">
        <v>1</v>
      </c>
      <c r="C1442" s="8">
        <v>0</v>
      </c>
      <c r="D1442" s="8">
        <v>26.1</v>
      </c>
      <c r="E1442" s="8">
        <v>1173.55</v>
      </c>
      <c r="F1442">
        <f t="shared" si="66"/>
        <v>1173.55</v>
      </c>
      <c r="G1442" t="str">
        <f t="shared" si="68"/>
        <v/>
      </c>
      <c r="H1442" t="str">
        <f t="shared" si="67"/>
        <v/>
      </c>
    </row>
    <row r="1443" spans="1:8" ht="13">
      <c r="A1443" s="8">
        <v>67</v>
      </c>
      <c r="B1443" s="8">
        <v>1</v>
      </c>
      <c r="C1443" s="8">
        <v>0</v>
      </c>
      <c r="D1443" s="8">
        <v>25.25</v>
      </c>
      <c r="E1443" s="8">
        <v>1094.5</v>
      </c>
      <c r="F1443">
        <f t="shared" si="66"/>
        <v>1094.5</v>
      </c>
      <c r="G1443" t="str">
        <f t="shared" si="68"/>
        <v/>
      </c>
      <c r="H1443" t="str">
        <f t="shared" si="67"/>
        <v/>
      </c>
    </row>
    <row r="1444" spans="1:8" ht="13">
      <c r="A1444" s="8">
        <v>67</v>
      </c>
      <c r="B1444" s="8">
        <v>1</v>
      </c>
      <c r="C1444" s="8">
        <v>0</v>
      </c>
      <c r="D1444" s="8">
        <v>24.85</v>
      </c>
      <c r="E1444" s="8">
        <v>269.64999999999998</v>
      </c>
      <c r="F1444">
        <f t="shared" si="66"/>
        <v>269.64999999999998</v>
      </c>
      <c r="G1444" t="str">
        <f t="shared" si="68"/>
        <v/>
      </c>
      <c r="H1444" t="str">
        <f t="shared" si="67"/>
        <v/>
      </c>
    </row>
    <row r="1445" spans="1:8" ht="13">
      <c r="A1445" s="8">
        <v>67</v>
      </c>
      <c r="B1445" s="8">
        <v>1</v>
      </c>
      <c r="C1445" s="8">
        <v>0</v>
      </c>
      <c r="D1445" s="8">
        <v>25.6</v>
      </c>
      <c r="E1445" s="8">
        <v>505.95</v>
      </c>
      <c r="F1445">
        <f t="shared" si="66"/>
        <v>505.95</v>
      </c>
      <c r="G1445" t="str">
        <f t="shared" si="68"/>
        <v/>
      </c>
      <c r="H1445" t="str">
        <f t="shared" si="67"/>
        <v/>
      </c>
    </row>
    <row r="1446" spans="1:8" ht="13">
      <c r="A1446" s="8">
        <v>67</v>
      </c>
      <c r="B1446" s="8">
        <v>1</v>
      </c>
      <c r="C1446" s="8">
        <v>0</v>
      </c>
      <c r="D1446" s="8">
        <v>24.9</v>
      </c>
      <c r="E1446" s="8">
        <v>246.25</v>
      </c>
      <c r="F1446">
        <f t="shared" si="66"/>
        <v>246.25</v>
      </c>
      <c r="G1446" t="str">
        <f t="shared" si="68"/>
        <v/>
      </c>
      <c r="H1446" t="str">
        <f t="shared" si="67"/>
        <v/>
      </c>
    </row>
    <row r="1447" spans="1:8" ht="13">
      <c r="A1447" s="8">
        <v>67</v>
      </c>
      <c r="B1447" s="8">
        <v>1</v>
      </c>
      <c r="C1447" s="8">
        <v>0</v>
      </c>
      <c r="D1447" s="8">
        <v>25.1</v>
      </c>
      <c r="E1447" s="8">
        <v>280.39999999999998</v>
      </c>
      <c r="F1447">
        <f t="shared" si="66"/>
        <v>280.39999999999998</v>
      </c>
      <c r="G1447" t="str">
        <f t="shared" si="68"/>
        <v/>
      </c>
      <c r="H1447" t="str">
        <f t="shared" si="67"/>
        <v/>
      </c>
    </row>
    <row r="1448" spans="1:8" ht="13">
      <c r="A1448" s="8">
        <v>67</v>
      </c>
      <c r="B1448" s="8">
        <v>1</v>
      </c>
      <c r="C1448" s="8">
        <v>0</v>
      </c>
      <c r="D1448" s="8">
        <v>26.3</v>
      </c>
      <c r="E1448" s="8">
        <v>696.35</v>
      </c>
      <c r="F1448">
        <f t="shared" si="66"/>
        <v>696.35</v>
      </c>
      <c r="G1448" t="str">
        <f t="shared" si="68"/>
        <v/>
      </c>
      <c r="H1448" t="str">
        <f t="shared" si="67"/>
        <v/>
      </c>
    </row>
    <row r="1449" spans="1:8" ht="13">
      <c r="A1449" s="8">
        <v>67</v>
      </c>
      <c r="B1449" s="8">
        <v>1</v>
      </c>
      <c r="C1449" s="8">
        <v>0</v>
      </c>
      <c r="D1449" s="8">
        <v>24.65</v>
      </c>
      <c r="E1449" s="8">
        <v>1218.55</v>
      </c>
      <c r="F1449">
        <f t="shared" si="66"/>
        <v>1218.55</v>
      </c>
      <c r="G1449" t="str">
        <f t="shared" si="68"/>
        <v/>
      </c>
      <c r="H1449" t="str">
        <f t="shared" si="67"/>
        <v/>
      </c>
    </row>
    <row r="1450" spans="1:8" ht="13">
      <c r="A1450" s="8">
        <v>67</v>
      </c>
      <c r="B1450" s="8">
        <v>1</v>
      </c>
      <c r="C1450" s="8">
        <v>0</v>
      </c>
      <c r="D1450" s="8">
        <v>25.6</v>
      </c>
      <c r="E1450" s="8">
        <v>480.6</v>
      </c>
      <c r="F1450">
        <f t="shared" si="66"/>
        <v>480.6</v>
      </c>
      <c r="G1450" t="str">
        <f t="shared" si="68"/>
        <v/>
      </c>
      <c r="H1450" t="str">
        <f t="shared" si="67"/>
        <v/>
      </c>
    </row>
    <row r="1451" spans="1:8" ht="13">
      <c r="A1451" s="8">
        <v>68</v>
      </c>
      <c r="B1451" s="8">
        <v>1</v>
      </c>
      <c r="C1451" s="8">
        <v>0</v>
      </c>
      <c r="D1451" s="8">
        <v>24.95</v>
      </c>
      <c r="E1451" s="8">
        <v>854.45</v>
      </c>
      <c r="F1451">
        <f t="shared" si="66"/>
        <v>854.45</v>
      </c>
      <c r="G1451" t="str">
        <f t="shared" si="68"/>
        <v/>
      </c>
      <c r="H1451" t="str">
        <f t="shared" si="67"/>
        <v/>
      </c>
    </row>
    <row r="1452" spans="1:8" ht="13">
      <c r="A1452" s="8">
        <v>68</v>
      </c>
      <c r="B1452" s="8">
        <v>1</v>
      </c>
      <c r="C1452" s="8">
        <v>0</v>
      </c>
      <c r="D1452" s="8">
        <v>25.25</v>
      </c>
      <c r="E1452" s="8">
        <v>442.45</v>
      </c>
      <c r="F1452">
        <f t="shared" si="66"/>
        <v>442.45</v>
      </c>
      <c r="G1452" t="str">
        <f t="shared" si="68"/>
        <v/>
      </c>
      <c r="H1452" t="str">
        <f t="shared" si="67"/>
        <v/>
      </c>
    </row>
    <row r="1453" spans="1:8" ht="13">
      <c r="A1453" s="8">
        <v>68</v>
      </c>
      <c r="B1453" s="8">
        <v>1</v>
      </c>
      <c r="C1453" s="8">
        <v>0</v>
      </c>
      <c r="D1453" s="8">
        <v>24.15</v>
      </c>
      <c r="E1453" s="8">
        <v>435.45</v>
      </c>
      <c r="F1453">
        <f t="shared" si="66"/>
        <v>435.45</v>
      </c>
      <c r="G1453" t="str">
        <f t="shared" si="68"/>
        <v/>
      </c>
      <c r="H1453" t="str">
        <f t="shared" si="67"/>
        <v/>
      </c>
    </row>
    <row r="1454" spans="1:8" ht="13">
      <c r="A1454" s="8">
        <v>68</v>
      </c>
      <c r="B1454" s="8">
        <v>1</v>
      </c>
      <c r="C1454" s="8">
        <v>0</v>
      </c>
      <c r="D1454" s="8">
        <v>25.05</v>
      </c>
      <c r="E1454" s="8">
        <v>1120.95</v>
      </c>
      <c r="F1454">
        <f t="shared" si="66"/>
        <v>1120.95</v>
      </c>
      <c r="G1454" t="str">
        <f t="shared" si="68"/>
        <v/>
      </c>
      <c r="H1454" t="str">
        <f t="shared" si="67"/>
        <v/>
      </c>
    </row>
    <row r="1455" spans="1:8" ht="13">
      <c r="A1455" s="8">
        <v>68</v>
      </c>
      <c r="B1455" s="8">
        <v>1</v>
      </c>
      <c r="C1455" s="8">
        <v>0</v>
      </c>
      <c r="D1455" s="8">
        <v>25.8</v>
      </c>
      <c r="E1455" s="8">
        <v>943.85</v>
      </c>
      <c r="F1455">
        <f t="shared" si="66"/>
        <v>943.85</v>
      </c>
      <c r="G1455" t="str">
        <f t="shared" si="68"/>
        <v/>
      </c>
      <c r="H1455" t="str">
        <f t="shared" si="67"/>
        <v/>
      </c>
    </row>
    <row r="1456" spans="1:8" ht="13">
      <c r="A1456" s="8">
        <v>68</v>
      </c>
      <c r="B1456" s="8">
        <v>1</v>
      </c>
      <c r="C1456" s="8">
        <v>0</v>
      </c>
      <c r="D1456" s="8">
        <v>25.5</v>
      </c>
      <c r="E1456" s="8">
        <v>999.8</v>
      </c>
      <c r="F1456">
        <f t="shared" si="66"/>
        <v>999.8</v>
      </c>
      <c r="G1456" t="str">
        <f t="shared" si="68"/>
        <v/>
      </c>
      <c r="H1456" t="str">
        <f t="shared" si="67"/>
        <v/>
      </c>
    </row>
    <row r="1457" spans="1:8" ht="13">
      <c r="A1457" s="8">
        <v>68</v>
      </c>
      <c r="B1457" s="8">
        <v>1</v>
      </c>
      <c r="C1457" s="8">
        <v>0</v>
      </c>
      <c r="D1457" s="8">
        <v>24</v>
      </c>
      <c r="E1457" s="8">
        <v>212.3</v>
      </c>
      <c r="F1457">
        <f t="shared" si="66"/>
        <v>212.3</v>
      </c>
      <c r="G1457" t="str">
        <f t="shared" si="68"/>
        <v/>
      </c>
      <c r="H1457" t="str">
        <f t="shared" si="67"/>
        <v/>
      </c>
    </row>
    <row r="1458" spans="1:8" ht="13">
      <c r="A1458" s="8">
        <v>68</v>
      </c>
      <c r="B1458" s="8">
        <v>1</v>
      </c>
      <c r="C1458" s="8">
        <v>0</v>
      </c>
      <c r="D1458" s="8">
        <v>24.55</v>
      </c>
      <c r="E1458" s="8">
        <v>832.3</v>
      </c>
      <c r="F1458">
        <f t="shared" si="66"/>
        <v>832.3</v>
      </c>
      <c r="G1458" t="str">
        <f t="shared" si="68"/>
        <v/>
      </c>
      <c r="H1458" t="str">
        <f t="shared" si="67"/>
        <v/>
      </c>
    </row>
    <row r="1459" spans="1:8" ht="13">
      <c r="A1459" s="8">
        <v>68</v>
      </c>
      <c r="B1459" s="8">
        <v>1</v>
      </c>
      <c r="C1459" s="8">
        <v>0</v>
      </c>
      <c r="D1459" s="8">
        <v>25.75</v>
      </c>
      <c r="E1459" s="8">
        <v>368.85</v>
      </c>
      <c r="F1459">
        <f t="shared" si="66"/>
        <v>368.85</v>
      </c>
      <c r="G1459" t="str">
        <f t="shared" si="68"/>
        <v/>
      </c>
      <c r="H1459" t="str">
        <f t="shared" si="67"/>
        <v/>
      </c>
    </row>
    <row r="1460" spans="1:8" ht="13">
      <c r="A1460" s="8">
        <v>68</v>
      </c>
      <c r="B1460" s="8">
        <v>1</v>
      </c>
      <c r="C1460" s="8">
        <v>0</v>
      </c>
      <c r="D1460" s="8">
        <v>25.4</v>
      </c>
      <c r="E1460" s="8">
        <v>274.7</v>
      </c>
      <c r="F1460">
        <f t="shared" si="66"/>
        <v>274.7</v>
      </c>
      <c r="G1460" t="str">
        <f t="shared" si="68"/>
        <v/>
      </c>
      <c r="H1460" t="str">
        <f t="shared" si="67"/>
        <v/>
      </c>
    </row>
    <row r="1461" spans="1:8" ht="13">
      <c r="A1461" s="8">
        <v>69</v>
      </c>
      <c r="B1461" s="8">
        <v>1</v>
      </c>
      <c r="C1461" s="8">
        <v>0</v>
      </c>
      <c r="D1461" s="8">
        <v>24.25</v>
      </c>
      <c r="E1461" s="8">
        <v>605.75</v>
      </c>
      <c r="F1461">
        <f t="shared" si="66"/>
        <v>605.75</v>
      </c>
      <c r="G1461" t="str">
        <f t="shared" si="68"/>
        <v/>
      </c>
      <c r="H1461" t="str">
        <f t="shared" si="67"/>
        <v/>
      </c>
    </row>
    <row r="1462" spans="1:8" ht="13">
      <c r="A1462" s="8">
        <v>69</v>
      </c>
      <c r="B1462" s="8">
        <v>1</v>
      </c>
      <c r="C1462" s="8">
        <v>0</v>
      </c>
      <c r="D1462" s="8">
        <v>24.95</v>
      </c>
      <c r="E1462" s="8">
        <v>1021.75</v>
      </c>
      <c r="F1462">
        <f t="shared" si="66"/>
        <v>1021.75</v>
      </c>
      <c r="G1462" t="str">
        <f t="shared" si="68"/>
        <v/>
      </c>
      <c r="H1462" t="str">
        <f t="shared" si="67"/>
        <v/>
      </c>
    </row>
    <row r="1463" spans="1:8" ht="13">
      <c r="A1463" s="8">
        <v>69</v>
      </c>
      <c r="B1463" s="8">
        <v>1</v>
      </c>
      <c r="C1463" s="8">
        <v>0</v>
      </c>
      <c r="D1463" s="8">
        <v>24.45</v>
      </c>
      <c r="E1463" s="8">
        <v>523.1</v>
      </c>
      <c r="F1463">
        <f t="shared" si="66"/>
        <v>523.1</v>
      </c>
      <c r="G1463" t="str">
        <f t="shared" si="68"/>
        <v/>
      </c>
      <c r="H1463" t="str">
        <f t="shared" si="67"/>
        <v/>
      </c>
    </row>
    <row r="1464" spans="1:8" ht="13">
      <c r="A1464" s="8">
        <v>69</v>
      </c>
      <c r="B1464" s="8">
        <v>1</v>
      </c>
      <c r="C1464" s="8">
        <v>0</v>
      </c>
      <c r="D1464" s="8">
        <v>23.95</v>
      </c>
      <c r="E1464" s="8">
        <v>1057.55</v>
      </c>
      <c r="F1464">
        <f t="shared" si="66"/>
        <v>1057.55</v>
      </c>
      <c r="G1464" t="str">
        <f t="shared" si="68"/>
        <v/>
      </c>
      <c r="H1464" t="str">
        <f t="shared" si="67"/>
        <v/>
      </c>
    </row>
    <row r="1465" spans="1:8" ht="13">
      <c r="A1465" s="8">
        <v>69</v>
      </c>
      <c r="B1465" s="8">
        <v>1</v>
      </c>
      <c r="C1465" s="8">
        <v>0</v>
      </c>
      <c r="D1465" s="8">
        <v>25.6</v>
      </c>
      <c r="E1465" s="8">
        <v>258.35000000000002</v>
      </c>
      <c r="F1465">
        <f t="shared" si="66"/>
        <v>258.35000000000002</v>
      </c>
      <c r="G1465" t="str">
        <f t="shared" si="68"/>
        <v/>
      </c>
      <c r="H1465" t="str">
        <f t="shared" si="67"/>
        <v/>
      </c>
    </row>
    <row r="1466" spans="1:8" ht="13">
      <c r="A1466" s="8">
        <v>69</v>
      </c>
      <c r="B1466" s="8">
        <v>1</v>
      </c>
      <c r="C1466" s="8">
        <v>0</v>
      </c>
      <c r="D1466" s="8">
        <v>26</v>
      </c>
      <c r="E1466" s="8">
        <v>1046.0999999999999</v>
      </c>
      <c r="F1466">
        <f t="shared" si="66"/>
        <v>1046.0999999999999</v>
      </c>
      <c r="G1466" t="str">
        <f t="shared" si="68"/>
        <v/>
      </c>
      <c r="H1466" t="str">
        <f t="shared" si="67"/>
        <v/>
      </c>
    </row>
    <row r="1467" spans="1:8" ht="13">
      <c r="A1467" s="8">
        <v>69</v>
      </c>
      <c r="B1467" s="8">
        <v>1</v>
      </c>
      <c r="C1467" s="8">
        <v>0</v>
      </c>
      <c r="D1467" s="8">
        <v>26.3</v>
      </c>
      <c r="E1467" s="8">
        <v>916.9</v>
      </c>
      <c r="F1467">
        <f t="shared" si="66"/>
        <v>916.9</v>
      </c>
      <c r="G1467" t="str">
        <f t="shared" si="68"/>
        <v/>
      </c>
      <c r="H1467" t="str">
        <f t="shared" si="67"/>
        <v/>
      </c>
    </row>
    <row r="1468" spans="1:8" ht="13">
      <c r="A1468" s="8">
        <v>69</v>
      </c>
      <c r="B1468" s="8">
        <v>1</v>
      </c>
      <c r="C1468" s="8">
        <v>0</v>
      </c>
      <c r="D1468" s="8">
        <v>24.6</v>
      </c>
      <c r="E1468" s="8">
        <v>228.75</v>
      </c>
      <c r="F1468">
        <f t="shared" si="66"/>
        <v>228.75</v>
      </c>
      <c r="G1468" t="str">
        <f t="shared" si="68"/>
        <v/>
      </c>
      <c r="H1468" t="str">
        <f t="shared" si="67"/>
        <v/>
      </c>
    </row>
    <row r="1469" spans="1:8" ht="13">
      <c r="A1469" s="8">
        <v>70</v>
      </c>
      <c r="B1469" s="8">
        <v>1</v>
      </c>
      <c r="C1469" s="8">
        <v>0</v>
      </c>
      <c r="D1469" s="8">
        <v>25.15</v>
      </c>
      <c r="E1469" s="8">
        <v>1115.1500000000001</v>
      </c>
      <c r="F1469">
        <f t="shared" si="66"/>
        <v>1115.1500000000001</v>
      </c>
      <c r="G1469" t="str">
        <f t="shared" si="68"/>
        <v/>
      </c>
      <c r="H1469" t="str">
        <f t="shared" si="67"/>
        <v/>
      </c>
    </row>
    <row r="1470" spans="1:8" ht="13">
      <c r="A1470" s="8">
        <v>70</v>
      </c>
      <c r="B1470" s="8">
        <v>1</v>
      </c>
      <c r="C1470" s="8">
        <v>0</v>
      </c>
      <c r="D1470" s="8">
        <v>24.7</v>
      </c>
      <c r="E1470" s="8">
        <v>260.7</v>
      </c>
      <c r="F1470">
        <f t="shared" si="66"/>
        <v>260.7</v>
      </c>
      <c r="G1470" t="str">
        <f t="shared" si="68"/>
        <v/>
      </c>
      <c r="H1470" t="str">
        <f t="shared" si="67"/>
        <v/>
      </c>
    </row>
    <row r="1471" spans="1:8" ht="13">
      <c r="A1471" s="8">
        <v>70</v>
      </c>
      <c r="B1471" s="8">
        <v>1</v>
      </c>
      <c r="C1471" s="8">
        <v>0</v>
      </c>
      <c r="D1471" s="8">
        <v>25.35</v>
      </c>
      <c r="E1471" s="8">
        <v>219.35</v>
      </c>
      <c r="F1471">
        <f t="shared" si="66"/>
        <v>219.35</v>
      </c>
      <c r="G1471" t="str">
        <f t="shared" si="68"/>
        <v/>
      </c>
      <c r="H1471" t="str">
        <f t="shared" si="67"/>
        <v/>
      </c>
    </row>
    <row r="1472" spans="1:8" ht="13">
      <c r="A1472" s="8">
        <v>70</v>
      </c>
      <c r="B1472" s="8">
        <v>1</v>
      </c>
      <c r="C1472" s="8">
        <v>0</v>
      </c>
      <c r="D1472" s="8">
        <v>24.25</v>
      </c>
      <c r="E1472" s="8">
        <v>267</v>
      </c>
      <c r="F1472">
        <f t="shared" si="66"/>
        <v>267</v>
      </c>
      <c r="G1472" t="str">
        <f t="shared" si="68"/>
        <v/>
      </c>
      <c r="H1472" t="str">
        <f t="shared" si="67"/>
        <v/>
      </c>
    </row>
    <row r="1473" spans="1:8" ht="13">
      <c r="A1473" s="8">
        <v>70</v>
      </c>
      <c r="B1473" s="8">
        <v>1</v>
      </c>
      <c r="C1473" s="8">
        <v>0</v>
      </c>
      <c r="D1473" s="8">
        <v>25.4</v>
      </c>
      <c r="E1473" s="8">
        <v>654.85</v>
      </c>
      <c r="F1473">
        <f t="shared" si="66"/>
        <v>654.85</v>
      </c>
      <c r="G1473" t="str">
        <f t="shared" si="68"/>
        <v/>
      </c>
      <c r="H1473" t="str">
        <f t="shared" si="67"/>
        <v/>
      </c>
    </row>
    <row r="1474" spans="1:8" ht="13">
      <c r="A1474" s="8">
        <v>70</v>
      </c>
      <c r="B1474" s="8">
        <v>1</v>
      </c>
      <c r="C1474" s="8">
        <v>0</v>
      </c>
      <c r="D1474" s="8">
        <v>25.15</v>
      </c>
      <c r="E1474" s="8">
        <v>909.25</v>
      </c>
      <c r="F1474">
        <f t="shared" si="66"/>
        <v>909.25</v>
      </c>
      <c r="G1474" t="str">
        <f t="shared" si="68"/>
        <v/>
      </c>
      <c r="H1474" t="str">
        <f t="shared" si="67"/>
        <v/>
      </c>
    </row>
    <row r="1475" spans="1:8" ht="13">
      <c r="A1475" s="8">
        <v>70</v>
      </c>
      <c r="B1475" s="8">
        <v>1</v>
      </c>
      <c r="C1475" s="8">
        <v>0</v>
      </c>
      <c r="D1475" s="8">
        <v>24.05</v>
      </c>
      <c r="E1475" s="8">
        <v>255.5</v>
      </c>
      <c r="F1475">
        <f t="shared" si="66"/>
        <v>255.5</v>
      </c>
      <c r="G1475" t="str">
        <f t="shared" si="68"/>
        <v/>
      </c>
      <c r="H1475" t="str">
        <f t="shared" si="67"/>
        <v/>
      </c>
    </row>
    <row r="1476" spans="1:8" ht="13">
      <c r="A1476" s="8">
        <v>70</v>
      </c>
      <c r="B1476" s="8">
        <v>1</v>
      </c>
      <c r="C1476" s="8">
        <v>0</v>
      </c>
      <c r="D1476" s="8">
        <v>26</v>
      </c>
      <c r="E1476" s="8">
        <v>612.1</v>
      </c>
      <c r="F1476">
        <f t="shared" si="66"/>
        <v>612.1</v>
      </c>
      <c r="G1476" t="str">
        <f t="shared" si="68"/>
        <v/>
      </c>
      <c r="H1476" t="str">
        <f t="shared" si="67"/>
        <v/>
      </c>
    </row>
    <row r="1477" spans="1:8" ht="13">
      <c r="A1477" s="8">
        <v>70</v>
      </c>
      <c r="B1477" s="8">
        <v>1</v>
      </c>
      <c r="C1477" s="8">
        <v>0</v>
      </c>
      <c r="D1477" s="8">
        <v>26.05</v>
      </c>
      <c r="E1477" s="8">
        <v>611.65</v>
      </c>
      <c r="F1477">
        <f t="shared" si="66"/>
        <v>611.65</v>
      </c>
      <c r="G1477" t="str">
        <f t="shared" si="68"/>
        <v/>
      </c>
      <c r="H1477" t="str">
        <f t="shared" si="67"/>
        <v/>
      </c>
    </row>
    <row r="1478" spans="1:8" ht="13">
      <c r="A1478" s="8">
        <v>71</v>
      </c>
      <c r="B1478" s="8">
        <v>1</v>
      </c>
      <c r="C1478" s="8">
        <v>0</v>
      </c>
      <c r="D1478" s="8">
        <v>25.35</v>
      </c>
      <c r="E1478" s="8">
        <v>262.05</v>
      </c>
      <c r="F1478">
        <f t="shared" si="66"/>
        <v>262.05</v>
      </c>
      <c r="G1478" t="str">
        <f t="shared" si="68"/>
        <v/>
      </c>
      <c r="H1478" t="str">
        <f t="shared" si="67"/>
        <v/>
      </c>
    </row>
    <row r="1479" spans="1:8" ht="13">
      <c r="A1479" s="8">
        <v>71</v>
      </c>
      <c r="B1479" s="8">
        <v>1</v>
      </c>
      <c r="C1479" s="8">
        <v>0</v>
      </c>
      <c r="D1479" s="8">
        <v>23.9</v>
      </c>
      <c r="E1479" s="8">
        <v>246.7</v>
      </c>
      <c r="F1479">
        <f t="shared" si="66"/>
        <v>246.7</v>
      </c>
      <c r="G1479" t="str">
        <f t="shared" si="68"/>
        <v/>
      </c>
      <c r="H1479" t="str">
        <f t="shared" si="67"/>
        <v/>
      </c>
    </row>
    <row r="1480" spans="1:8" ht="13">
      <c r="A1480" s="8">
        <v>71</v>
      </c>
      <c r="B1480" s="8">
        <v>1</v>
      </c>
      <c r="C1480" s="8">
        <v>0</v>
      </c>
      <c r="D1480" s="8">
        <v>23.95</v>
      </c>
      <c r="E1480" s="8">
        <v>648.65</v>
      </c>
      <c r="F1480">
        <f t="shared" si="66"/>
        <v>648.65</v>
      </c>
      <c r="G1480" t="str">
        <f t="shared" si="68"/>
        <v/>
      </c>
      <c r="H1480" t="str">
        <f t="shared" si="67"/>
        <v/>
      </c>
    </row>
    <row r="1481" spans="1:8" ht="13">
      <c r="A1481" s="8">
        <v>71</v>
      </c>
      <c r="B1481" s="8">
        <v>1</v>
      </c>
      <c r="C1481" s="8">
        <v>0</v>
      </c>
      <c r="D1481" s="8">
        <v>23.9</v>
      </c>
      <c r="E1481" s="8">
        <v>741.4</v>
      </c>
      <c r="F1481">
        <f t="shared" si="66"/>
        <v>741.4</v>
      </c>
      <c r="G1481" t="str">
        <f t="shared" si="68"/>
        <v/>
      </c>
      <c r="H1481" t="str">
        <f t="shared" si="67"/>
        <v/>
      </c>
    </row>
    <row r="1482" spans="1:8" ht="13">
      <c r="A1482" s="8">
        <v>71</v>
      </c>
      <c r="B1482" s="8">
        <v>1</v>
      </c>
      <c r="C1482" s="8">
        <v>0</v>
      </c>
      <c r="D1482" s="8">
        <v>25.45</v>
      </c>
      <c r="E1482" s="8">
        <v>1275.6500000000001</v>
      </c>
      <c r="F1482">
        <f t="shared" si="66"/>
        <v>1275.6500000000001</v>
      </c>
      <c r="G1482" t="str">
        <f t="shared" si="68"/>
        <v/>
      </c>
      <c r="H1482" t="str">
        <f t="shared" si="67"/>
        <v/>
      </c>
    </row>
    <row r="1483" spans="1:8" ht="13">
      <c r="A1483" s="8">
        <v>71</v>
      </c>
      <c r="B1483" s="8">
        <v>1</v>
      </c>
      <c r="C1483" s="8">
        <v>0</v>
      </c>
      <c r="D1483" s="8">
        <v>25.05</v>
      </c>
      <c r="E1483" s="8">
        <v>617.15</v>
      </c>
      <c r="F1483">
        <f t="shared" si="66"/>
        <v>617.15</v>
      </c>
      <c r="G1483" t="str">
        <f t="shared" si="68"/>
        <v/>
      </c>
      <c r="H1483" t="str">
        <f t="shared" si="67"/>
        <v/>
      </c>
    </row>
    <row r="1484" spans="1:8" ht="13">
      <c r="A1484" s="8">
        <v>71</v>
      </c>
      <c r="B1484" s="8">
        <v>1</v>
      </c>
      <c r="C1484" s="8">
        <v>0</v>
      </c>
      <c r="D1484" s="8">
        <v>25.6</v>
      </c>
      <c r="E1484" s="8">
        <v>876.75</v>
      </c>
      <c r="F1484">
        <f t="shared" si="66"/>
        <v>876.75</v>
      </c>
      <c r="G1484" t="str">
        <f t="shared" si="68"/>
        <v/>
      </c>
      <c r="H1484" t="str">
        <f t="shared" si="67"/>
        <v/>
      </c>
    </row>
    <row r="1485" spans="1:8" ht="13">
      <c r="A1485" s="8">
        <v>71</v>
      </c>
      <c r="B1485" s="8">
        <v>1</v>
      </c>
      <c r="C1485" s="8">
        <v>0</v>
      </c>
      <c r="D1485" s="8">
        <v>25.95</v>
      </c>
      <c r="E1485" s="8">
        <v>1200.1500000000001</v>
      </c>
      <c r="F1485">
        <f t="shared" si="66"/>
        <v>1200.1500000000001</v>
      </c>
      <c r="G1485" t="str">
        <f t="shared" si="68"/>
        <v/>
      </c>
      <c r="H1485" t="str">
        <f t="shared" si="67"/>
        <v/>
      </c>
    </row>
    <row r="1486" spans="1:8" ht="13">
      <c r="A1486" s="8">
        <v>71</v>
      </c>
      <c r="B1486" s="8">
        <v>1</v>
      </c>
      <c r="C1486" s="8">
        <v>0</v>
      </c>
      <c r="D1486" s="8">
        <v>25.45</v>
      </c>
      <c r="E1486" s="8">
        <v>1017.35</v>
      </c>
      <c r="F1486">
        <f t="shared" si="66"/>
        <v>1017.35</v>
      </c>
      <c r="G1486" t="str">
        <f t="shared" si="68"/>
        <v/>
      </c>
      <c r="H1486" t="str">
        <f t="shared" si="67"/>
        <v/>
      </c>
    </row>
    <row r="1487" spans="1:8" ht="13">
      <c r="A1487" s="8">
        <v>71</v>
      </c>
      <c r="B1487" s="8">
        <v>1</v>
      </c>
      <c r="C1487" s="8">
        <v>0</v>
      </c>
      <c r="D1487" s="8">
        <v>24.45</v>
      </c>
      <c r="E1487" s="8">
        <v>1148.0999999999999</v>
      </c>
      <c r="F1487">
        <f t="shared" si="66"/>
        <v>1148.0999999999999</v>
      </c>
      <c r="G1487" t="str">
        <f t="shared" si="68"/>
        <v/>
      </c>
      <c r="H1487" t="str">
        <f t="shared" si="67"/>
        <v/>
      </c>
    </row>
    <row r="1488" spans="1:8" ht="13">
      <c r="A1488" s="8">
        <v>71</v>
      </c>
      <c r="B1488" s="8">
        <v>1</v>
      </c>
      <c r="C1488" s="8">
        <v>0</v>
      </c>
      <c r="D1488" s="8">
        <v>24.85</v>
      </c>
      <c r="E1488" s="8">
        <v>265.45</v>
      </c>
      <c r="F1488">
        <f t="shared" ref="F1488:F1551" si="69">IF(AND($B1488=$E$10,$C1488=$F$10),$E1488,"")</f>
        <v>265.45</v>
      </c>
      <c r="G1488" t="str">
        <f t="shared" si="68"/>
        <v/>
      </c>
      <c r="H1488" t="str">
        <f t="shared" ref="H1488:H1551" si="70">IF(AND($B1488=$E$12,$C1488=$F$12),$E1488,"")</f>
        <v/>
      </c>
    </row>
    <row r="1489" spans="1:8" ht="13">
      <c r="A1489" s="8">
        <v>71</v>
      </c>
      <c r="B1489" s="8">
        <v>1</v>
      </c>
      <c r="C1489" s="8">
        <v>0</v>
      </c>
      <c r="D1489" s="8">
        <v>24.75</v>
      </c>
      <c r="E1489" s="8">
        <v>979.05</v>
      </c>
      <c r="F1489">
        <f t="shared" si="69"/>
        <v>979.05</v>
      </c>
      <c r="G1489" t="str">
        <f t="shared" ref="G1489:G1552" si="71">IF(AND($B1489=$E$11,$C1489=$F$11),$E1489,"")</f>
        <v/>
      </c>
      <c r="H1489" t="str">
        <f t="shared" si="70"/>
        <v/>
      </c>
    </row>
    <row r="1490" spans="1:8" ht="13">
      <c r="A1490" s="8">
        <v>71</v>
      </c>
      <c r="B1490" s="8">
        <v>1</v>
      </c>
      <c r="C1490" s="8">
        <v>0</v>
      </c>
      <c r="D1490" s="8">
        <v>24.65</v>
      </c>
      <c r="E1490" s="8">
        <v>871.4</v>
      </c>
      <c r="F1490">
        <f t="shared" si="69"/>
        <v>871.4</v>
      </c>
      <c r="G1490" t="str">
        <f t="shared" si="71"/>
        <v/>
      </c>
      <c r="H1490" t="str">
        <f t="shared" si="70"/>
        <v/>
      </c>
    </row>
    <row r="1491" spans="1:8" ht="13">
      <c r="A1491" s="8">
        <v>71</v>
      </c>
      <c r="B1491" s="8">
        <v>1</v>
      </c>
      <c r="C1491" s="8">
        <v>0</v>
      </c>
      <c r="D1491" s="8">
        <v>24.55</v>
      </c>
      <c r="E1491" s="8">
        <v>1059.55</v>
      </c>
      <c r="F1491">
        <f t="shared" si="69"/>
        <v>1059.55</v>
      </c>
      <c r="G1491" t="str">
        <f t="shared" si="71"/>
        <v/>
      </c>
      <c r="H1491" t="str">
        <f t="shared" si="70"/>
        <v/>
      </c>
    </row>
    <row r="1492" spans="1:8" ht="13">
      <c r="A1492" s="8">
        <v>71</v>
      </c>
      <c r="B1492" s="8">
        <v>1</v>
      </c>
      <c r="C1492" s="8">
        <v>0</v>
      </c>
      <c r="D1492" s="8">
        <v>24.65</v>
      </c>
      <c r="E1492" s="8">
        <v>381.2</v>
      </c>
      <c r="F1492">
        <f t="shared" si="69"/>
        <v>381.2</v>
      </c>
      <c r="G1492" t="str">
        <f t="shared" si="71"/>
        <v/>
      </c>
      <c r="H1492" t="str">
        <f t="shared" si="70"/>
        <v/>
      </c>
    </row>
    <row r="1493" spans="1:8" ht="13">
      <c r="A1493" s="8">
        <v>71</v>
      </c>
      <c r="B1493" s="8">
        <v>1</v>
      </c>
      <c r="C1493" s="8">
        <v>0</v>
      </c>
      <c r="D1493" s="8">
        <v>25.55</v>
      </c>
      <c r="E1493" s="8">
        <v>628.65</v>
      </c>
      <c r="F1493">
        <f t="shared" si="69"/>
        <v>628.65</v>
      </c>
      <c r="G1493" t="str">
        <f t="shared" si="71"/>
        <v/>
      </c>
      <c r="H1493" t="str">
        <f t="shared" si="70"/>
        <v/>
      </c>
    </row>
    <row r="1494" spans="1:8" ht="13">
      <c r="A1494" s="8">
        <v>71</v>
      </c>
      <c r="B1494" s="8">
        <v>1</v>
      </c>
      <c r="C1494" s="8">
        <v>0</v>
      </c>
      <c r="D1494" s="8">
        <v>24.45</v>
      </c>
      <c r="E1494" s="8">
        <v>743.3</v>
      </c>
      <c r="F1494">
        <f t="shared" si="69"/>
        <v>743.3</v>
      </c>
      <c r="G1494" t="str">
        <f t="shared" si="71"/>
        <v/>
      </c>
      <c r="H1494" t="str">
        <f t="shared" si="70"/>
        <v/>
      </c>
    </row>
    <row r="1495" spans="1:8" ht="13">
      <c r="A1495" s="8">
        <v>71</v>
      </c>
      <c r="B1495" s="8">
        <v>1</v>
      </c>
      <c r="C1495" s="8">
        <v>0</v>
      </c>
      <c r="D1495" s="8">
        <v>24.25</v>
      </c>
      <c r="E1495" s="8">
        <v>232.4</v>
      </c>
      <c r="F1495">
        <f t="shared" si="69"/>
        <v>232.4</v>
      </c>
      <c r="G1495" t="str">
        <f t="shared" si="71"/>
        <v/>
      </c>
      <c r="H1495" t="str">
        <f t="shared" si="70"/>
        <v/>
      </c>
    </row>
    <row r="1496" spans="1:8" ht="13">
      <c r="A1496" s="8">
        <v>71</v>
      </c>
      <c r="B1496" s="8">
        <v>1</v>
      </c>
      <c r="C1496" s="8">
        <v>0</v>
      </c>
      <c r="D1496" s="8">
        <v>23.85</v>
      </c>
      <c r="E1496" s="8">
        <v>1238.45</v>
      </c>
      <c r="F1496">
        <f t="shared" si="69"/>
        <v>1238.45</v>
      </c>
      <c r="G1496" t="str">
        <f t="shared" si="71"/>
        <v/>
      </c>
      <c r="H1496" t="str">
        <f t="shared" si="70"/>
        <v/>
      </c>
    </row>
    <row r="1497" spans="1:8" ht="13">
      <c r="A1497" s="8">
        <v>71</v>
      </c>
      <c r="B1497" s="8">
        <v>1</v>
      </c>
      <c r="C1497" s="8">
        <v>0</v>
      </c>
      <c r="D1497" s="8">
        <v>24.7</v>
      </c>
      <c r="E1497" s="8">
        <v>1066.9000000000001</v>
      </c>
      <c r="F1497">
        <f t="shared" si="69"/>
        <v>1066.9000000000001</v>
      </c>
      <c r="G1497" t="str">
        <f t="shared" si="71"/>
        <v/>
      </c>
      <c r="H1497" t="str">
        <f t="shared" si="70"/>
        <v/>
      </c>
    </row>
    <row r="1498" spans="1:8" ht="13">
      <c r="A1498" s="8">
        <v>71</v>
      </c>
      <c r="B1498" s="8">
        <v>1</v>
      </c>
      <c r="C1498" s="8">
        <v>0</v>
      </c>
      <c r="D1498" s="8">
        <v>25</v>
      </c>
      <c r="E1498" s="8">
        <v>306.05</v>
      </c>
      <c r="F1498">
        <f t="shared" si="69"/>
        <v>306.05</v>
      </c>
      <c r="G1498" t="str">
        <f t="shared" si="71"/>
        <v/>
      </c>
      <c r="H1498" t="str">
        <f t="shared" si="70"/>
        <v/>
      </c>
    </row>
    <row r="1499" spans="1:8" ht="13">
      <c r="A1499" s="8">
        <v>71</v>
      </c>
      <c r="B1499" s="8">
        <v>1</v>
      </c>
      <c r="C1499" s="8">
        <v>0</v>
      </c>
      <c r="D1499" s="8">
        <v>24.35</v>
      </c>
      <c r="E1499" s="8">
        <v>1001.2</v>
      </c>
      <c r="F1499">
        <f t="shared" si="69"/>
        <v>1001.2</v>
      </c>
      <c r="G1499" t="str">
        <f t="shared" si="71"/>
        <v/>
      </c>
      <c r="H1499" t="str">
        <f t="shared" si="70"/>
        <v/>
      </c>
    </row>
    <row r="1500" spans="1:8" ht="13">
      <c r="A1500" s="8">
        <v>71</v>
      </c>
      <c r="B1500" s="8">
        <v>1</v>
      </c>
      <c r="C1500" s="8">
        <v>0</v>
      </c>
      <c r="D1500" s="8">
        <v>24.5</v>
      </c>
      <c r="E1500" s="8">
        <v>593.75</v>
      </c>
      <c r="F1500">
        <f t="shared" si="69"/>
        <v>593.75</v>
      </c>
      <c r="G1500" t="str">
        <f t="shared" si="71"/>
        <v/>
      </c>
      <c r="H1500" t="str">
        <f t="shared" si="70"/>
        <v/>
      </c>
    </row>
    <row r="1501" spans="1:8" ht="13">
      <c r="A1501" s="8">
        <v>71</v>
      </c>
      <c r="B1501" s="8">
        <v>1</v>
      </c>
      <c r="C1501" s="8">
        <v>0</v>
      </c>
      <c r="D1501" s="8">
        <v>24.4</v>
      </c>
      <c r="E1501" s="8">
        <v>571.15</v>
      </c>
      <c r="F1501">
        <f t="shared" si="69"/>
        <v>571.15</v>
      </c>
      <c r="G1501" t="str">
        <f t="shared" si="71"/>
        <v/>
      </c>
      <c r="H1501" t="str">
        <f t="shared" si="70"/>
        <v/>
      </c>
    </row>
    <row r="1502" spans="1:8" ht="13">
      <c r="A1502" s="8">
        <v>72</v>
      </c>
      <c r="B1502" s="8">
        <v>1</v>
      </c>
      <c r="C1502" s="8">
        <v>0</v>
      </c>
      <c r="D1502" s="8">
        <v>24.45</v>
      </c>
      <c r="E1502" s="8">
        <v>828.05</v>
      </c>
      <c r="F1502">
        <f t="shared" si="69"/>
        <v>828.05</v>
      </c>
      <c r="G1502" t="str">
        <f t="shared" si="71"/>
        <v/>
      </c>
      <c r="H1502" t="str">
        <f t="shared" si="70"/>
        <v/>
      </c>
    </row>
    <row r="1503" spans="1:8" ht="13">
      <c r="A1503" s="8">
        <v>72</v>
      </c>
      <c r="B1503" s="8">
        <v>1</v>
      </c>
      <c r="C1503" s="8">
        <v>0</v>
      </c>
      <c r="D1503" s="8">
        <v>24.25</v>
      </c>
      <c r="E1503" s="8">
        <v>1184</v>
      </c>
      <c r="F1503">
        <f t="shared" si="69"/>
        <v>1184</v>
      </c>
      <c r="G1503" t="str">
        <f t="shared" si="71"/>
        <v/>
      </c>
      <c r="H1503" t="str">
        <f t="shared" si="70"/>
        <v/>
      </c>
    </row>
    <row r="1504" spans="1:8" ht="13">
      <c r="A1504" s="8">
        <v>72</v>
      </c>
      <c r="B1504" s="8">
        <v>1</v>
      </c>
      <c r="C1504" s="8">
        <v>0</v>
      </c>
      <c r="D1504" s="8">
        <v>24.15</v>
      </c>
      <c r="E1504" s="8">
        <v>314.95</v>
      </c>
      <c r="F1504">
        <f t="shared" si="69"/>
        <v>314.95</v>
      </c>
      <c r="G1504" t="str">
        <f t="shared" si="71"/>
        <v/>
      </c>
      <c r="H1504" t="str">
        <f t="shared" si="70"/>
        <v/>
      </c>
    </row>
    <row r="1505" spans="1:8" ht="13">
      <c r="A1505" s="8">
        <v>72</v>
      </c>
      <c r="B1505" s="8">
        <v>1</v>
      </c>
      <c r="C1505" s="8">
        <v>0</v>
      </c>
      <c r="D1505" s="8">
        <v>25.4</v>
      </c>
      <c r="E1505" s="8">
        <v>313</v>
      </c>
      <c r="F1505">
        <f t="shared" si="69"/>
        <v>313</v>
      </c>
      <c r="G1505" t="str">
        <f t="shared" si="71"/>
        <v/>
      </c>
      <c r="H1505" t="str">
        <f t="shared" si="70"/>
        <v/>
      </c>
    </row>
    <row r="1506" spans="1:8" ht="13">
      <c r="A1506" s="8">
        <v>72</v>
      </c>
      <c r="B1506" s="8">
        <v>1</v>
      </c>
      <c r="C1506" s="8">
        <v>0</v>
      </c>
      <c r="D1506" s="8">
        <v>24.05</v>
      </c>
      <c r="E1506" s="8">
        <v>927.35</v>
      </c>
      <c r="F1506">
        <f t="shared" si="69"/>
        <v>927.35</v>
      </c>
      <c r="G1506" t="str">
        <f t="shared" si="71"/>
        <v/>
      </c>
      <c r="H1506" t="str">
        <f t="shared" si="70"/>
        <v/>
      </c>
    </row>
    <row r="1507" spans="1:8" ht="13">
      <c r="A1507" s="8">
        <v>72</v>
      </c>
      <c r="B1507" s="8">
        <v>1</v>
      </c>
      <c r="C1507" s="8">
        <v>0</v>
      </c>
      <c r="D1507" s="8">
        <v>25.25</v>
      </c>
      <c r="E1507" s="8">
        <v>593.04999999999995</v>
      </c>
      <c r="F1507">
        <f t="shared" si="69"/>
        <v>593.04999999999995</v>
      </c>
      <c r="G1507" t="str">
        <f t="shared" si="71"/>
        <v/>
      </c>
      <c r="H1507" t="str">
        <f t="shared" si="70"/>
        <v/>
      </c>
    </row>
    <row r="1508" spans="1:8" ht="13">
      <c r="A1508" s="8">
        <v>72</v>
      </c>
      <c r="B1508" s="8">
        <v>1</v>
      </c>
      <c r="C1508" s="8">
        <v>0</v>
      </c>
      <c r="D1508" s="8">
        <v>25.7</v>
      </c>
      <c r="E1508" s="8">
        <v>966.55</v>
      </c>
      <c r="F1508">
        <f t="shared" si="69"/>
        <v>966.55</v>
      </c>
      <c r="G1508" t="str">
        <f t="shared" si="71"/>
        <v/>
      </c>
      <c r="H1508" t="str">
        <f t="shared" si="70"/>
        <v/>
      </c>
    </row>
    <row r="1509" spans="1:8" ht="13">
      <c r="A1509" s="8">
        <v>72</v>
      </c>
      <c r="B1509" s="8">
        <v>1</v>
      </c>
      <c r="C1509" s="8">
        <v>0</v>
      </c>
      <c r="D1509" s="8">
        <v>25.75</v>
      </c>
      <c r="E1509" s="8">
        <v>1029.75</v>
      </c>
      <c r="F1509">
        <f t="shared" si="69"/>
        <v>1029.75</v>
      </c>
      <c r="G1509" t="str">
        <f t="shared" si="71"/>
        <v/>
      </c>
      <c r="H1509" t="str">
        <f t="shared" si="70"/>
        <v/>
      </c>
    </row>
    <row r="1510" spans="1:8" ht="13">
      <c r="A1510" s="8">
        <v>72</v>
      </c>
      <c r="B1510" s="8">
        <v>1</v>
      </c>
      <c r="C1510" s="8">
        <v>0</v>
      </c>
      <c r="D1510" s="8">
        <v>23.3</v>
      </c>
      <c r="E1510" s="8">
        <v>309.10000000000002</v>
      </c>
      <c r="F1510">
        <f t="shared" si="69"/>
        <v>309.10000000000002</v>
      </c>
      <c r="G1510" t="str">
        <f t="shared" si="71"/>
        <v/>
      </c>
      <c r="H1510" t="str">
        <f t="shared" si="70"/>
        <v/>
      </c>
    </row>
    <row r="1511" spans="1:8" ht="13">
      <c r="A1511" s="8">
        <v>72</v>
      </c>
      <c r="B1511" s="8">
        <v>1</v>
      </c>
      <c r="C1511" s="8">
        <v>0</v>
      </c>
      <c r="D1511" s="8">
        <v>24.75</v>
      </c>
      <c r="E1511" s="8">
        <v>255.35</v>
      </c>
      <c r="F1511">
        <f t="shared" si="69"/>
        <v>255.35</v>
      </c>
      <c r="G1511" t="str">
        <f t="shared" si="71"/>
        <v/>
      </c>
      <c r="H1511" t="str">
        <f t="shared" si="70"/>
        <v/>
      </c>
    </row>
    <row r="1512" spans="1:8" ht="13">
      <c r="A1512" s="8">
        <v>72</v>
      </c>
      <c r="B1512" s="8">
        <v>1</v>
      </c>
      <c r="C1512" s="8">
        <v>0</v>
      </c>
      <c r="D1512" s="8">
        <v>25.65</v>
      </c>
      <c r="E1512" s="8">
        <v>872.65</v>
      </c>
      <c r="F1512">
        <f t="shared" si="69"/>
        <v>872.65</v>
      </c>
      <c r="G1512" t="str">
        <f t="shared" si="71"/>
        <v/>
      </c>
      <c r="H1512" t="str">
        <f t="shared" si="70"/>
        <v/>
      </c>
    </row>
    <row r="1513" spans="1:8" ht="13">
      <c r="A1513" s="8">
        <v>72</v>
      </c>
      <c r="B1513" s="8">
        <v>1</v>
      </c>
      <c r="C1513" s="8">
        <v>0</v>
      </c>
      <c r="D1513" s="8">
        <v>25.4</v>
      </c>
      <c r="E1513" s="8">
        <v>740.55</v>
      </c>
      <c r="F1513">
        <f t="shared" si="69"/>
        <v>740.55</v>
      </c>
      <c r="G1513" t="str">
        <f t="shared" si="71"/>
        <v/>
      </c>
      <c r="H1513" t="str">
        <f t="shared" si="70"/>
        <v/>
      </c>
    </row>
    <row r="1514" spans="1:8" ht="13">
      <c r="A1514" s="8">
        <v>72</v>
      </c>
      <c r="B1514" s="8">
        <v>1</v>
      </c>
      <c r="C1514" s="8">
        <v>0</v>
      </c>
      <c r="D1514" s="8">
        <v>26.25</v>
      </c>
      <c r="E1514" s="8">
        <v>827.05</v>
      </c>
      <c r="F1514">
        <f t="shared" si="69"/>
        <v>827.05</v>
      </c>
      <c r="G1514" t="str">
        <f t="shared" si="71"/>
        <v/>
      </c>
      <c r="H1514" t="str">
        <f t="shared" si="70"/>
        <v/>
      </c>
    </row>
    <row r="1515" spans="1:8" ht="13">
      <c r="A1515" s="8">
        <v>72</v>
      </c>
      <c r="B1515" s="8">
        <v>1</v>
      </c>
      <c r="C1515" s="8">
        <v>0</v>
      </c>
      <c r="D1515" s="8">
        <v>25.85</v>
      </c>
      <c r="E1515" s="8">
        <v>223.6</v>
      </c>
      <c r="F1515">
        <f t="shared" si="69"/>
        <v>223.6</v>
      </c>
      <c r="G1515" t="str">
        <f t="shared" si="71"/>
        <v/>
      </c>
      <c r="H1515" t="str">
        <f t="shared" si="70"/>
        <v/>
      </c>
    </row>
    <row r="1516" spans="1:8" ht="13">
      <c r="A1516" s="8">
        <v>72</v>
      </c>
      <c r="B1516" s="8">
        <v>1</v>
      </c>
      <c r="C1516" s="8">
        <v>0</v>
      </c>
      <c r="D1516" s="8">
        <v>25</v>
      </c>
      <c r="E1516" s="8">
        <v>950.2</v>
      </c>
      <c r="F1516">
        <f t="shared" si="69"/>
        <v>950.2</v>
      </c>
      <c r="G1516" t="str">
        <f t="shared" si="71"/>
        <v/>
      </c>
      <c r="H1516" t="str">
        <f t="shared" si="70"/>
        <v/>
      </c>
    </row>
    <row r="1517" spans="1:8" ht="13">
      <c r="A1517" s="8">
        <v>72</v>
      </c>
      <c r="B1517" s="8">
        <v>1</v>
      </c>
      <c r="C1517" s="8">
        <v>0</v>
      </c>
      <c r="D1517" s="8">
        <v>24.55</v>
      </c>
      <c r="E1517" s="8">
        <v>316.2</v>
      </c>
      <c r="F1517">
        <f t="shared" si="69"/>
        <v>316.2</v>
      </c>
      <c r="G1517" t="str">
        <f t="shared" si="71"/>
        <v/>
      </c>
      <c r="H1517" t="str">
        <f t="shared" si="70"/>
        <v/>
      </c>
    </row>
    <row r="1518" spans="1:8" ht="13">
      <c r="A1518" s="8">
        <v>72</v>
      </c>
      <c r="B1518" s="8">
        <v>1</v>
      </c>
      <c r="C1518" s="8">
        <v>0</v>
      </c>
      <c r="D1518" s="8">
        <v>25.1</v>
      </c>
      <c r="E1518" s="8">
        <v>239</v>
      </c>
      <c r="F1518">
        <f t="shared" si="69"/>
        <v>239</v>
      </c>
      <c r="G1518" t="str">
        <f t="shared" si="71"/>
        <v/>
      </c>
      <c r="H1518" t="str">
        <f t="shared" si="70"/>
        <v/>
      </c>
    </row>
    <row r="1519" spans="1:8" ht="13">
      <c r="A1519" s="8">
        <v>72</v>
      </c>
      <c r="B1519" s="8">
        <v>1</v>
      </c>
      <c r="C1519" s="8">
        <v>0</v>
      </c>
      <c r="D1519" s="8">
        <v>25.45</v>
      </c>
      <c r="E1519" s="8">
        <v>552.1</v>
      </c>
      <c r="F1519">
        <f t="shared" si="69"/>
        <v>552.1</v>
      </c>
      <c r="G1519" t="str">
        <f t="shared" si="71"/>
        <v/>
      </c>
      <c r="H1519" t="str">
        <f t="shared" si="70"/>
        <v/>
      </c>
    </row>
    <row r="1520" spans="1:8" ht="13">
      <c r="A1520" s="8">
        <v>72</v>
      </c>
      <c r="B1520" s="8">
        <v>1</v>
      </c>
      <c r="C1520" s="8">
        <v>0</v>
      </c>
      <c r="D1520" s="8">
        <v>25</v>
      </c>
      <c r="E1520" s="8">
        <v>1237.8499999999999</v>
      </c>
      <c r="F1520">
        <f t="shared" si="69"/>
        <v>1237.8499999999999</v>
      </c>
      <c r="G1520" t="str">
        <f t="shared" si="71"/>
        <v/>
      </c>
      <c r="H1520" t="str">
        <f t="shared" si="70"/>
        <v/>
      </c>
    </row>
    <row r="1521" spans="1:8" ht="13">
      <c r="A1521" s="8">
        <v>72</v>
      </c>
      <c r="B1521" s="8">
        <v>1</v>
      </c>
      <c r="C1521" s="8">
        <v>0</v>
      </c>
      <c r="D1521" s="8">
        <v>25.1</v>
      </c>
      <c r="E1521" s="8">
        <v>1215.5999999999999</v>
      </c>
      <c r="F1521">
        <f t="shared" si="69"/>
        <v>1215.5999999999999</v>
      </c>
      <c r="G1521" t="str">
        <f t="shared" si="71"/>
        <v/>
      </c>
      <c r="H1521" t="str">
        <f t="shared" si="70"/>
        <v/>
      </c>
    </row>
    <row r="1522" spans="1:8" ht="13">
      <c r="A1522" s="8">
        <v>72</v>
      </c>
      <c r="B1522" s="8">
        <v>1</v>
      </c>
      <c r="C1522" s="8">
        <v>0</v>
      </c>
      <c r="D1522" s="8">
        <v>25.2</v>
      </c>
      <c r="E1522" s="8">
        <v>450.4</v>
      </c>
      <c r="F1522">
        <f t="shared" si="69"/>
        <v>450.4</v>
      </c>
      <c r="G1522" t="str">
        <f t="shared" si="71"/>
        <v/>
      </c>
      <c r="H1522" t="str">
        <f t="shared" si="70"/>
        <v/>
      </c>
    </row>
    <row r="1523" spans="1:8" ht="13">
      <c r="A1523" s="8">
        <v>72</v>
      </c>
      <c r="B1523" s="8">
        <v>1</v>
      </c>
      <c r="C1523" s="8">
        <v>0</v>
      </c>
      <c r="D1523" s="8">
        <v>24.75</v>
      </c>
      <c r="E1523" s="8">
        <v>931.55</v>
      </c>
      <c r="F1523">
        <f t="shared" si="69"/>
        <v>931.55</v>
      </c>
      <c r="G1523" t="str">
        <f t="shared" si="71"/>
        <v/>
      </c>
      <c r="H1523" t="str">
        <f t="shared" si="70"/>
        <v/>
      </c>
    </row>
    <row r="1524" spans="1:8" ht="13">
      <c r="A1524" s="8">
        <v>72</v>
      </c>
      <c r="B1524" s="8">
        <v>1</v>
      </c>
      <c r="C1524" s="8">
        <v>0</v>
      </c>
      <c r="D1524" s="8">
        <v>25.55</v>
      </c>
      <c r="E1524" s="8">
        <v>252</v>
      </c>
      <c r="F1524">
        <f t="shared" si="69"/>
        <v>252</v>
      </c>
      <c r="G1524" t="str">
        <f t="shared" si="71"/>
        <v/>
      </c>
      <c r="H1524" t="str">
        <f t="shared" si="70"/>
        <v/>
      </c>
    </row>
    <row r="1525" spans="1:8" ht="13">
      <c r="A1525" s="8">
        <v>72</v>
      </c>
      <c r="B1525" s="8">
        <v>1</v>
      </c>
      <c r="C1525" s="8">
        <v>0</v>
      </c>
      <c r="D1525" s="8">
        <v>23.55</v>
      </c>
      <c r="E1525" s="8">
        <v>1028.9000000000001</v>
      </c>
      <c r="F1525">
        <f t="shared" si="69"/>
        <v>1028.9000000000001</v>
      </c>
      <c r="G1525" t="str">
        <f t="shared" si="71"/>
        <v/>
      </c>
      <c r="H1525" t="str">
        <f t="shared" si="70"/>
        <v/>
      </c>
    </row>
    <row r="1526" spans="1:8" ht="13">
      <c r="A1526" s="8">
        <v>72</v>
      </c>
      <c r="B1526" s="8">
        <v>1</v>
      </c>
      <c r="C1526" s="8">
        <v>0</v>
      </c>
      <c r="D1526" s="8">
        <v>26</v>
      </c>
      <c r="E1526" s="8">
        <v>1095.3</v>
      </c>
      <c r="F1526">
        <f t="shared" si="69"/>
        <v>1095.3</v>
      </c>
      <c r="G1526" t="str">
        <f t="shared" si="71"/>
        <v/>
      </c>
      <c r="H1526" t="str">
        <f t="shared" si="70"/>
        <v/>
      </c>
    </row>
    <row r="1527" spans="1:8" ht="13">
      <c r="A1527" s="8">
        <v>72</v>
      </c>
      <c r="B1527" s="8">
        <v>1</v>
      </c>
      <c r="C1527" s="8">
        <v>0</v>
      </c>
      <c r="D1527" s="8">
        <v>25.2</v>
      </c>
      <c r="E1527" s="8">
        <v>1060.5999999999999</v>
      </c>
      <c r="F1527">
        <f t="shared" si="69"/>
        <v>1060.5999999999999</v>
      </c>
      <c r="G1527" t="str">
        <f t="shared" si="71"/>
        <v/>
      </c>
      <c r="H1527" t="str">
        <f t="shared" si="70"/>
        <v/>
      </c>
    </row>
    <row r="1528" spans="1:8" ht="13">
      <c r="A1528" s="8">
        <v>72</v>
      </c>
      <c r="B1528" s="8">
        <v>1</v>
      </c>
      <c r="C1528" s="8">
        <v>0</v>
      </c>
      <c r="D1528" s="8">
        <v>24.1</v>
      </c>
      <c r="E1528" s="8">
        <v>902.25</v>
      </c>
      <c r="F1528">
        <f t="shared" si="69"/>
        <v>902.25</v>
      </c>
      <c r="G1528" t="str">
        <f t="shared" si="71"/>
        <v/>
      </c>
      <c r="H1528" t="str">
        <f t="shared" si="70"/>
        <v/>
      </c>
    </row>
    <row r="1529" spans="1:8" ht="13">
      <c r="A1529" s="8">
        <v>72</v>
      </c>
      <c r="B1529" s="8">
        <v>1</v>
      </c>
      <c r="C1529" s="8">
        <v>0</v>
      </c>
      <c r="D1529" s="8">
        <v>26.45</v>
      </c>
      <c r="E1529" s="8">
        <v>528.45000000000005</v>
      </c>
      <c r="F1529">
        <f t="shared" si="69"/>
        <v>528.45000000000005</v>
      </c>
      <c r="G1529" t="str">
        <f t="shared" si="71"/>
        <v/>
      </c>
      <c r="H1529" t="str">
        <f t="shared" si="70"/>
        <v/>
      </c>
    </row>
    <row r="1530" spans="1:8" ht="13">
      <c r="A1530" s="8">
        <v>72</v>
      </c>
      <c r="B1530" s="8">
        <v>1</v>
      </c>
      <c r="C1530" s="8">
        <v>0</v>
      </c>
      <c r="D1530" s="8">
        <v>24.65</v>
      </c>
      <c r="E1530" s="8">
        <v>382.2</v>
      </c>
      <c r="F1530">
        <f t="shared" si="69"/>
        <v>382.2</v>
      </c>
      <c r="G1530" t="str">
        <f t="shared" si="71"/>
        <v/>
      </c>
      <c r="H1530" t="str">
        <f t="shared" si="70"/>
        <v/>
      </c>
    </row>
    <row r="1531" spans="1:8" ht="13">
      <c r="A1531" s="8">
        <v>72</v>
      </c>
      <c r="B1531" s="8">
        <v>1</v>
      </c>
      <c r="C1531" s="8">
        <v>0</v>
      </c>
      <c r="D1531" s="8">
        <v>24.3</v>
      </c>
      <c r="E1531" s="8">
        <v>265.3</v>
      </c>
      <c r="F1531">
        <f t="shared" si="69"/>
        <v>265.3</v>
      </c>
      <c r="G1531" t="str">
        <f t="shared" si="71"/>
        <v/>
      </c>
      <c r="H1531" t="str">
        <f t="shared" si="70"/>
        <v/>
      </c>
    </row>
    <row r="1532" spans="1:8" ht="13">
      <c r="A1532" s="8">
        <v>72</v>
      </c>
      <c r="B1532" s="8">
        <v>1</v>
      </c>
      <c r="C1532" s="8">
        <v>0</v>
      </c>
      <c r="D1532" s="8">
        <v>24.9</v>
      </c>
      <c r="E1532" s="8">
        <v>1359</v>
      </c>
      <c r="F1532">
        <f t="shared" si="69"/>
        <v>1359</v>
      </c>
      <c r="G1532" t="str">
        <f t="shared" si="71"/>
        <v/>
      </c>
      <c r="H1532" t="str">
        <f t="shared" si="70"/>
        <v/>
      </c>
    </row>
    <row r="1533" spans="1:8" ht="13">
      <c r="A1533" s="8">
        <v>72</v>
      </c>
      <c r="B1533" s="8">
        <v>1</v>
      </c>
      <c r="C1533" s="8">
        <v>0</v>
      </c>
      <c r="D1533" s="8">
        <v>24.75</v>
      </c>
      <c r="E1533" s="8">
        <v>1011.8</v>
      </c>
      <c r="F1533">
        <f t="shared" si="69"/>
        <v>1011.8</v>
      </c>
      <c r="G1533" t="str">
        <f t="shared" si="71"/>
        <v/>
      </c>
      <c r="H1533" t="str">
        <f t="shared" si="70"/>
        <v/>
      </c>
    </row>
    <row r="1534" spans="1:8" ht="13">
      <c r="A1534" s="8">
        <v>72</v>
      </c>
      <c r="B1534" s="8">
        <v>1</v>
      </c>
      <c r="C1534" s="8">
        <v>0</v>
      </c>
      <c r="D1534" s="8">
        <v>23.75</v>
      </c>
      <c r="E1534" s="8">
        <v>718.1</v>
      </c>
      <c r="F1534">
        <f t="shared" si="69"/>
        <v>718.1</v>
      </c>
      <c r="G1534" t="str">
        <f t="shared" si="71"/>
        <v/>
      </c>
      <c r="H1534" t="str">
        <f t="shared" si="70"/>
        <v/>
      </c>
    </row>
    <row r="1535" spans="1:8" ht="13">
      <c r="A1535" s="8">
        <v>72</v>
      </c>
      <c r="B1535" s="8">
        <v>1</v>
      </c>
      <c r="C1535" s="8">
        <v>0</v>
      </c>
      <c r="D1535" s="8">
        <v>25</v>
      </c>
      <c r="E1535" s="8">
        <v>1230.25</v>
      </c>
      <c r="F1535">
        <f t="shared" si="69"/>
        <v>1230.25</v>
      </c>
      <c r="G1535" t="str">
        <f t="shared" si="71"/>
        <v/>
      </c>
      <c r="H1535" t="str">
        <f t="shared" si="70"/>
        <v/>
      </c>
    </row>
    <row r="1536" spans="1:8" ht="13">
      <c r="A1536" s="8">
        <v>72</v>
      </c>
      <c r="B1536" s="8">
        <v>1</v>
      </c>
      <c r="C1536" s="8">
        <v>0</v>
      </c>
      <c r="D1536" s="8">
        <v>24.85</v>
      </c>
      <c r="E1536" s="8">
        <v>244.8</v>
      </c>
      <c r="F1536">
        <f t="shared" si="69"/>
        <v>244.8</v>
      </c>
      <c r="G1536" t="str">
        <f t="shared" si="71"/>
        <v/>
      </c>
      <c r="H1536" t="str">
        <f t="shared" si="70"/>
        <v/>
      </c>
    </row>
    <row r="1537" spans="1:8" ht="13">
      <c r="A1537" s="8">
        <v>72</v>
      </c>
      <c r="B1537" s="8">
        <v>1</v>
      </c>
      <c r="C1537" s="8">
        <v>0</v>
      </c>
      <c r="D1537" s="8">
        <v>24.3</v>
      </c>
      <c r="E1537" s="8">
        <v>1135.7</v>
      </c>
      <c r="F1537">
        <f t="shared" si="69"/>
        <v>1135.7</v>
      </c>
      <c r="G1537" t="str">
        <f t="shared" si="71"/>
        <v/>
      </c>
      <c r="H1537" t="str">
        <f t="shared" si="70"/>
        <v/>
      </c>
    </row>
    <row r="1538" spans="1:8" ht="13">
      <c r="A1538" s="8">
        <v>72</v>
      </c>
      <c r="B1538" s="8">
        <v>1</v>
      </c>
      <c r="C1538" s="8">
        <v>0</v>
      </c>
      <c r="D1538" s="8">
        <v>24.8</v>
      </c>
      <c r="E1538" s="8">
        <v>1029.3499999999999</v>
      </c>
      <c r="F1538">
        <f t="shared" si="69"/>
        <v>1029.3499999999999</v>
      </c>
      <c r="G1538" t="str">
        <f t="shared" si="71"/>
        <v/>
      </c>
      <c r="H1538" t="str">
        <f t="shared" si="70"/>
        <v/>
      </c>
    </row>
    <row r="1539" spans="1:8" ht="13">
      <c r="A1539" s="8">
        <v>72</v>
      </c>
      <c r="B1539" s="8">
        <v>1</v>
      </c>
      <c r="C1539" s="8">
        <v>0</v>
      </c>
      <c r="D1539" s="8">
        <v>25.4</v>
      </c>
      <c r="E1539" s="8">
        <v>357.15</v>
      </c>
      <c r="F1539">
        <f t="shared" si="69"/>
        <v>357.15</v>
      </c>
      <c r="G1539" t="str">
        <f t="shared" si="71"/>
        <v/>
      </c>
      <c r="H1539" t="str">
        <f t="shared" si="70"/>
        <v/>
      </c>
    </row>
    <row r="1540" spans="1:8" ht="13">
      <c r="A1540" s="8">
        <v>72</v>
      </c>
      <c r="B1540" s="8">
        <v>1</v>
      </c>
      <c r="C1540" s="8">
        <v>0</v>
      </c>
      <c r="D1540" s="8">
        <v>25.1</v>
      </c>
      <c r="E1540" s="8">
        <v>1127.2</v>
      </c>
      <c r="F1540">
        <f t="shared" si="69"/>
        <v>1127.2</v>
      </c>
      <c r="G1540" t="str">
        <f t="shared" si="71"/>
        <v/>
      </c>
      <c r="H1540" t="str">
        <f t="shared" si="70"/>
        <v/>
      </c>
    </row>
    <row r="1541" spans="1:8" ht="13">
      <c r="A1541" s="8">
        <v>72</v>
      </c>
      <c r="B1541" s="8">
        <v>1</v>
      </c>
      <c r="C1541" s="8">
        <v>0</v>
      </c>
      <c r="D1541" s="8">
        <v>26.1</v>
      </c>
      <c r="E1541" s="8">
        <v>261.3</v>
      </c>
      <c r="F1541">
        <f t="shared" si="69"/>
        <v>261.3</v>
      </c>
      <c r="G1541" t="str">
        <f t="shared" si="71"/>
        <v/>
      </c>
      <c r="H1541" t="str">
        <f t="shared" si="70"/>
        <v/>
      </c>
    </row>
    <row r="1542" spans="1:8" ht="13">
      <c r="A1542" s="8">
        <v>0</v>
      </c>
      <c r="B1542" s="8">
        <v>1</v>
      </c>
      <c r="C1542" s="8">
        <v>1</v>
      </c>
      <c r="D1542" s="8">
        <v>80.849999999999994</v>
      </c>
      <c r="E1542" s="8">
        <v>272.35000000000002</v>
      </c>
      <c r="F1542" t="str">
        <f t="shared" si="69"/>
        <v/>
      </c>
      <c r="G1542">
        <f t="shared" si="71"/>
        <v>272.35000000000002</v>
      </c>
      <c r="H1542" t="str">
        <f t="shared" si="70"/>
        <v/>
      </c>
    </row>
    <row r="1543" spans="1:8" ht="13">
      <c r="A1543" s="8">
        <v>1</v>
      </c>
      <c r="B1543" s="8">
        <v>1</v>
      </c>
      <c r="C1543" s="8">
        <v>1</v>
      </c>
      <c r="D1543" s="8">
        <v>44.3</v>
      </c>
      <c r="E1543" s="8">
        <v>1111.6500000000001</v>
      </c>
      <c r="F1543" t="str">
        <f t="shared" si="69"/>
        <v/>
      </c>
      <c r="G1543">
        <f t="shared" si="71"/>
        <v>1111.6500000000001</v>
      </c>
      <c r="H1543" t="str">
        <f t="shared" si="70"/>
        <v/>
      </c>
    </row>
    <row r="1544" spans="1:8" ht="13">
      <c r="A1544" s="8">
        <v>1</v>
      </c>
      <c r="B1544" s="8">
        <v>1</v>
      </c>
      <c r="C1544" s="8">
        <v>1</v>
      </c>
      <c r="D1544" s="8">
        <v>48.55</v>
      </c>
      <c r="E1544" s="8">
        <v>1301.7</v>
      </c>
      <c r="F1544" t="str">
        <f t="shared" si="69"/>
        <v/>
      </c>
      <c r="G1544">
        <f t="shared" si="71"/>
        <v>1301.7</v>
      </c>
      <c r="H1544" t="str">
        <f t="shared" si="70"/>
        <v/>
      </c>
    </row>
    <row r="1545" spans="1:8" ht="13">
      <c r="A1545" s="8">
        <v>1</v>
      </c>
      <c r="B1545" s="8">
        <v>1</v>
      </c>
      <c r="C1545" s="8">
        <v>1</v>
      </c>
      <c r="D1545" s="8">
        <v>50.15</v>
      </c>
      <c r="E1545" s="8">
        <v>989.45</v>
      </c>
      <c r="F1545" t="str">
        <f t="shared" si="69"/>
        <v/>
      </c>
      <c r="G1545">
        <f t="shared" si="71"/>
        <v>989.45</v>
      </c>
      <c r="H1545" t="str">
        <f t="shared" si="70"/>
        <v/>
      </c>
    </row>
    <row r="1546" spans="1:8" ht="13">
      <c r="A1546" s="8">
        <v>1</v>
      </c>
      <c r="B1546" s="8">
        <v>1</v>
      </c>
      <c r="C1546" s="8">
        <v>1</v>
      </c>
      <c r="D1546" s="8">
        <v>44.4</v>
      </c>
      <c r="E1546" s="8">
        <v>916.75</v>
      </c>
      <c r="F1546" t="str">
        <f t="shared" si="69"/>
        <v/>
      </c>
      <c r="G1546">
        <f t="shared" si="71"/>
        <v>916.75</v>
      </c>
      <c r="H1546" t="str">
        <f t="shared" si="70"/>
        <v/>
      </c>
    </row>
    <row r="1547" spans="1:8" ht="13">
      <c r="A1547" s="8">
        <v>1</v>
      </c>
      <c r="B1547" s="8">
        <v>1</v>
      </c>
      <c r="C1547" s="8">
        <v>1</v>
      </c>
      <c r="D1547" s="8">
        <v>48.45</v>
      </c>
      <c r="E1547" s="8">
        <v>259.64999999999998</v>
      </c>
      <c r="F1547" t="str">
        <f t="shared" si="69"/>
        <v/>
      </c>
      <c r="G1547">
        <f t="shared" si="71"/>
        <v>259.64999999999998</v>
      </c>
      <c r="H1547" t="str">
        <f t="shared" si="70"/>
        <v/>
      </c>
    </row>
    <row r="1548" spans="1:8" ht="13">
      <c r="A1548" s="8">
        <v>1</v>
      </c>
      <c r="B1548" s="8">
        <v>1</v>
      </c>
      <c r="C1548" s="8">
        <v>1</v>
      </c>
      <c r="D1548" s="8">
        <v>54.65</v>
      </c>
      <c r="E1548" s="8">
        <v>270.2</v>
      </c>
      <c r="F1548" t="str">
        <f t="shared" si="69"/>
        <v/>
      </c>
      <c r="G1548">
        <f t="shared" si="71"/>
        <v>270.2</v>
      </c>
      <c r="H1548" t="str">
        <f t="shared" si="70"/>
        <v/>
      </c>
    </row>
    <row r="1549" spans="1:8" ht="13">
      <c r="A1549" s="8">
        <v>1</v>
      </c>
      <c r="B1549" s="8">
        <v>1</v>
      </c>
      <c r="C1549" s="8">
        <v>1</v>
      </c>
      <c r="D1549" s="8">
        <v>75.5</v>
      </c>
      <c r="E1549" s="8">
        <v>597</v>
      </c>
      <c r="F1549" t="str">
        <f t="shared" si="69"/>
        <v/>
      </c>
      <c r="G1549">
        <f t="shared" si="71"/>
        <v>597</v>
      </c>
      <c r="H1549" t="str">
        <f t="shared" si="70"/>
        <v/>
      </c>
    </row>
    <row r="1550" spans="1:8" ht="13">
      <c r="A1550" s="8">
        <v>1</v>
      </c>
      <c r="B1550" s="8">
        <v>1</v>
      </c>
      <c r="C1550" s="8">
        <v>1</v>
      </c>
      <c r="D1550" s="8">
        <v>45.7</v>
      </c>
      <c r="E1550" s="8">
        <v>1215.6500000000001</v>
      </c>
      <c r="F1550" t="str">
        <f t="shared" si="69"/>
        <v/>
      </c>
      <c r="G1550">
        <f t="shared" si="71"/>
        <v>1215.6500000000001</v>
      </c>
      <c r="H1550" t="str">
        <f t="shared" si="70"/>
        <v/>
      </c>
    </row>
    <row r="1551" spans="1:8" ht="13">
      <c r="A1551" s="8">
        <v>1</v>
      </c>
      <c r="B1551" s="8">
        <v>1</v>
      </c>
      <c r="C1551" s="8">
        <v>1</v>
      </c>
      <c r="D1551" s="8">
        <v>49.9</v>
      </c>
      <c r="E1551" s="8">
        <v>788.35</v>
      </c>
      <c r="F1551" t="str">
        <f t="shared" si="69"/>
        <v/>
      </c>
      <c r="G1551">
        <f t="shared" si="71"/>
        <v>788.35</v>
      </c>
      <c r="H1551" t="str">
        <f t="shared" si="70"/>
        <v/>
      </c>
    </row>
    <row r="1552" spans="1:8" ht="13">
      <c r="A1552" s="8">
        <v>1</v>
      </c>
      <c r="B1552" s="8">
        <v>1</v>
      </c>
      <c r="C1552" s="8">
        <v>1</v>
      </c>
      <c r="D1552" s="8">
        <v>49.9</v>
      </c>
      <c r="E1552" s="8">
        <v>995.35</v>
      </c>
      <c r="F1552" t="str">
        <f t="shared" ref="F1552:F1615" si="72">IF(AND($B1552=$E$10,$C1552=$F$10),$E1552,"")</f>
        <v/>
      </c>
      <c r="G1552">
        <f t="shared" si="71"/>
        <v>995.35</v>
      </c>
      <c r="H1552" t="str">
        <f t="shared" ref="H1552:H1615" si="73">IF(AND($B1552=$E$12,$C1552=$F$12),$E1552,"")</f>
        <v/>
      </c>
    </row>
    <row r="1553" spans="1:8" ht="13">
      <c r="A1553" s="8">
        <v>1</v>
      </c>
      <c r="B1553" s="8">
        <v>1</v>
      </c>
      <c r="C1553" s="8">
        <v>1</v>
      </c>
      <c r="D1553" s="8">
        <v>49.95</v>
      </c>
      <c r="E1553" s="8">
        <v>331.85</v>
      </c>
      <c r="F1553" t="str">
        <f t="shared" si="72"/>
        <v/>
      </c>
      <c r="G1553">
        <f t="shared" ref="G1553:G1616" si="74">IF(AND($B1553=$E$11,$C1553=$F$11),$E1553,"")</f>
        <v>331.85</v>
      </c>
      <c r="H1553" t="str">
        <f t="shared" si="73"/>
        <v/>
      </c>
    </row>
    <row r="1554" spans="1:8" ht="13">
      <c r="A1554" s="8">
        <v>1</v>
      </c>
      <c r="B1554" s="8">
        <v>1</v>
      </c>
      <c r="C1554" s="8">
        <v>1</v>
      </c>
      <c r="D1554" s="8">
        <v>43.8</v>
      </c>
      <c r="E1554" s="8">
        <v>246.7</v>
      </c>
      <c r="F1554" t="str">
        <f t="shared" si="72"/>
        <v/>
      </c>
      <c r="G1554">
        <f t="shared" si="74"/>
        <v>246.7</v>
      </c>
      <c r="H1554" t="str">
        <f t="shared" si="73"/>
        <v/>
      </c>
    </row>
    <row r="1555" spans="1:8" ht="13">
      <c r="A1555" s="8">
        <v>1</v>
      </c>
      <c r="B1555" s="8">
        <v>1</v>
      </c>
      <c r="C1555" s="8">
        <v>1</v>
      </c>
      <c r="D1555" s="8">
        <v>49.9</v>
      </c>
      <c r="E1555" s="8">
        <v>1222.8</v>
      </c>
      <c r="F1555" t="str">
        <f t="shared" si="72"/>
        <v/>
      </c>
      <c r="G1555">
        <f t="shared" si="74"/>
        <v>1222.8</v>
      </c>
      <c r="H1555" t="str">
        <f t="shared" si="73"/>
        <v/>
      </c>
    </row>
    <row r="1556" spans="1:8" ht="13">
      <c r="A1556" s="8">
        <v>1</v>
      </c>
      <c r="B1556" s="8">
        <v>1</v>
      </c>
      <c r="C1556" s="8">
        <v>1</v>
      </c>
      <c r="D1556" s="8">
        <v>45.15</v>
      </c>
      <c r="E1556" s="8">
        <v>343.6</v>
      </c>
      <c r="F1556" t="str">
        <f t="shared" si="72"/>
        <v/>
      </c>
      <c r="G1556">
        <f t="shared" si="74"/>
        <v>343.6</v>
      </c>
      <c r="H1556" t="str">
        <f t="shared" si="73"/>
        <v/>
      </c>
    </row>
    <row r="1557" spans="1:8" ht="13">
      <c r="A1557" s="8">
        <v>1</v>
      </c>
      <c r="B1557" s="8">
        <v>1</v>
      </c>
      <c r="C1557" s="8">
        <v>1</v>
      </c>
      <c r="D1557" s="8">
        <v>49.65</v>
      </c>
      <c r="E1557" s="8">
        <v>1132.3499999999999</v>
      </c>
      <c r="F1557" t="str">
        <f t="shared" si="72"/>
        <v/>
      </c>
      <c r="G1557">
        <f t="shared" si="74"/>
        <v>1132.3499999999999</v>
      </c>
      <c r="H1557" t="str">
        <f t="shared" si="73"/>
        <v/>
      </c>
    </row>
    <row r="1558" spans="1:8" ht="13">
      <c r="A1558" s="8">
        <v>1</v>
      </c>
      <c r="B1558" s="8">
        <v>1</v>
      </c>
      <c r="C1558" s="8">
        <v>1</v>
      </c>
      <c r="D1558" s="8">
        <v>48.6</v>
      </c>
      <c r="E1558" s="8">
        <v>251.25</v>
      </c>
      <c r="F1558" t="str">
        <f t="shared" si="72"/>
        <v/>
      </c>
      <c r="G1558">
        <f t="shared" si="74"/>
        <v>251.25</v>
      </c>
      <c r="H1558" t="str">
        <f t="shared" si="73"/>
        <v/>
      </c>
    </row>
    <row r="1559" spans="1:8" ht="13">
      <c r="A1559" s="8">
        <v>1</v>
      </c>
      <c r="B1559" s="8">
        <v>1</v>
      </c>
      <c r="C1559" s="8">
        <v>1</v>
      </c>
      <c r="D1559" s="8">
        <v>50.15</v>
      </c>
      <c r="E1559" s="8">
        <v>1364.3</v>
      </c>
      <c r="F1559" t="str">
        <f t="shared" si="72"/>
        <v/>
      </c>
      <c r="G1559">
        <f t="shared" si="74"/>
        <v>1364.3</v>
      </c>
      <c r="H1559" t="str">
        <f t="shared" si="73"/>
        <v/>
      </c>
    </row>
    <row r="1560" spans="1:8" ht="13">
      <c r="A1560" s="8">
        <v>1</v>
      </c>
      <c r="B1560" s="8">
        <v>1</v>
      </c>
      <c r="C1560" s="8">
        <v>1</v>
      </c>
      <c r="D1560" s="8">
        <v>43.95</v>
      </c>
      <c r="E1560" s="8">
        <v>592.65</v>
      </c>
      <c r="F1560" t="str">
        <f t="shared" si="72"/>
        <v/>
      </c>
      <c r="G1560">
        <f t="shared" si="74"/>
        <v>592.65</v>
      </c>
      <c r="H1560" t="str">
        <f t="shared" si="73"/>
        <v/>
      </c>
    </row>
    <row r="1561" spans="1:8" ht="13">
      <c r="A1561" s="8">
        <v>1</v>
      </c>
      <c r="B1561" s="8">
        <v>1</v>
      </c>
      <c r="C1561" s="8">
        <v>1</v>
      </c>
      <c r="D1561" s="8">
        <v>44</v>
      </c>
      <c r="E1561" s="8">
        <v>559.20000000000005</v>
      </c>
      <c r="F1561" t="str">
        <f t="shared" si="72"/>
        <v/>
      </c>
      <c r="G1561">
        <f t="shared" si="74"/>
        <v>559.20000000000005</v>
      </c>
      <c r="H1561" t="str">
        <f t="shared" si="73"/>
        <v/>
      </c>
    </row>
    <row r="1562" spans="1:8" ht="13">
      <c r="A1562" s="8">
        <v>1</v>
      </c>
      <c r="B1562" s="8">
        <v>1</v>
      </c>
      <c r="C1562" s="8">
        <v>1</v>
      </c>
      <c r="D1562" s="8">
        <v>45.3</v>
      </c>
      <c r="E1562" s="8">
        <v>1334.45</v>
      </c>
      <c r="F1562" t="str">
        <f t="shared" si="72"/>
        <v/>
      </c>
      <c r="G1562">
        <f t="shared" si="74"/>
        <v>1334.45</v>
      </c>
      <c r="H1562" t="str">
        <f t="shared" si="73"/>
        <v/>
      </c>
    </row>
    <row r="1563" spans="1:8" ht="13">
      <c r="A1563" s="8">
        <v>1</v>
      </c>
      <c r="B1563" s="8">
        <v>1</v>
      </c>
      <c r="C1563" s="8">
        <v>1</v>
      </c>
      <c r="D1563" s="8">
        <v>46</v>
      </c>
      <c r="E1563" s="8">
        <v>254.5</v>
      </c>
      <c r="F1563" t="str">
        <f t="shared" si="72"/>
        <v/>
      </c>
      <c r="G1563">
        <f t="shared" si="74"/>
        <v>254.5</v>
      </c>
      <c r="H1563" t="str">
        <f t="shared" si="73"/>
        <v/>
      </c>
    </row>
    <row r="1564" spans="1:8" ht="13">
      <c r="A1564" s="8">
        <v>1</v>
      </c>
      <c r="B1564" s="8">
        <v>1</v>
      </c>
      <c r="C1564" s="8">
        <v>1</v>
      </c>
      <c r="D1564" s="8">
        <v>55.7</v>
      </c>
      <c r="E1564" s="8">
        <v>1290</v>
      </c>
      <c r="F1564" t="str">
        <f t="shared" si="72"/>
        <v/>
      </c>
      <c r="G1564">
        <f t="shared" si="74"/>
        <v>1290</v>
      </c>
      <c r="H1564" t="str">
        <f t="shared" si="73"/>
        <v/>
      </c>
    </row>
    <row r="1565" spans="1:8" ht="13">
      <c r="A1565" s="8">
        <v>1</v>
      </c>
      <c r="B1565" s="8">
        <v>1</v>
      </c>
      <c r="C1565" s="8">
        <v>1</v>
      </c>
      <c r="D1565" s="8">
        <v>45.6</v>
      </c>
      <c r="E1565" s="8">
        <v>981.45</v>
      </c>
      <c r="F1565" t="str">
        <f t="shared" si="72"/>
        <v/>
      </c>
      <c r="G1565">
        <f t="shared" si="74"/>
        <v>981.45</v>
      </c>
      <c r="H1565" t="str">
        <f t="shared" si="73"/>
        <v/>
      </c>
    </row>
    <row r="1566" spans="1:8" ht="13">
      <c r="A1566" s="8">
        <v>1</v>
      </c>
      <c r="B1566" s="8">
        <v>1</v>
      </c>
      <c r="C1566" s="8">
        <v>1</v>
      </c>
      <c r="D1566" s="8">
        <v>45.65</v>
      </c>
      <c r="E1566" s="8">
        <v>1169.3499999999999</v>
      </c>
      <c r="F1566" t="str">
        <f t="shared" si="72"/>
        <v/>
      </c>
      <c r="G1566">
        <f t="shared" si="74"/>
        <v>1169.3499999999999</v>
      </c>
      <c r="H1566" t="str">
        <f t="shared" si="73"/>
        <v/>
      </c>
    </row>
    <row r="1567" spans="1:8" ht="13">
      <c r="A1567" s="8">
        <v>1</v>
      </c>
      <c r="B1567" s="8">
        <v>1</v>
      </c>
      <c r="C1567" s="8">
        <v>1</v>
      </c>
      <c r="D1567" s="8">
        <v>50.8</v>
      </c>
      <c r="E1567" s="8">
        <v>218.55</v>
      </c>
      <c r="F1567" t="str">
        <f t="shared" si="72"/>
        <v/>
      </c>
      <c r="G1567">
        <f t="shared" si="74"/>
        <v>218.55</v>
      </c>
      <c r="H1567" t="str">
        <f t="shared" si="73"/>
        <v/>
      </c>
    </row>
    <row r="1568" spans="1:8" ht="13">
      <c r="A1568" s="8">
        <v>1</v>
      </c>
      <c r="B1568" s="8">
        <v>1</v>
      </c>
      <c r="C1568" s="8">
        <v>1</v>
      </c>
      <c r="D1568" s="8">
        <v>55.2</v>
      </c>
      <c r="E1568" s="8">
        <v>750.1</v>
      </c>
      <c r="F1568" t="str">
        <f t="shared" si="72"/>
        <v/>
      </c>
      <c r="G1568">
        <f t="shared" si="74"/>
        <v>750.1</v>
      </c>
      <c r="H1568" t="str">
        <f t="shared" si="73"/>
        <v/>
      </c>
    </row>
    <row r="1569" spans="1:8" ht="13">
      <c r="A1569" s="8">
        <v>1</v>
      </c>
      <c r="B1569" s="8">
        <v>1</v>
      </c>
      <c r="C1569" s="8">
        <v>1</v>
      </c>
      <c r="D1569" s="8">
        <v>49.05</v>
      </c>
      <c r="E1569" s="8">
        <v>940.35</v>
      </c>
      <c r="F1569" t="str">
        <f t="shared" si="72"/>
        <v/>
      </c>
      <c r="G1569">
        <f t="shared" si="74"/>
        <v>940.35</v>
      </c>
      <c r="H1569" t="str">
        <f t="shared" si="73"/>
        <v/>
      </c>
    </row>
    <row r="1570" spans="1:8" ht="13">
      <c r="A1570" s="8">
        <v>1</v>
      </c>
      <c r="B1570" s="8">
        <v>1</v>
      </c>
      <c r="C1570" s="8">
        <v>1</v>
      </c>
      <c r="D1570" s="8">
        <v>45.4</v>
      </c>
      <c r="E1570" s="8">
        <v>251.65</v>
      </c>
      <c r="F1570" t="str">
        <f t="shared" si="72"/>
        <v/>
      </c>
      <c r="G1570">
        <f t="shared" si="74"/>
        <v>251.65</v>
      </c>
      <c r="H1570" t="str">
        <f t="shared" si="73"/>
        <v/>
      </c>
    </row>
    <row r="1571" spans="1:8" ht="13">
      <c r="A1571" s="8">
        <v>1</v>
      </c>
      <c r="B1571" s="8">
        <v>1</v>
      </c>
      <c r="C1571" s="8">
        <v>1</v>
      </c>
      <c r="D1571" s="8">
        <v>53.5</v>
      </c>
      <c r="E1571" s="8">
        <v>731.3</v>
      </c>
      <c r="F1571" t="str">
        <f t="shared" si="72"/>
        <v/>
      </c>
      <c r="G1571">
        <f t="shared" si="74"/>
        <v>731.3</v>
      </c>
      <c r="H1571" t="str">
        <f t="shared" si="73"/>
        <v/>
      </c>
    </row>
    <row r="1572" spans="1:8" ht="13">
      <c r="A1572" s="8">
        <v>1</v>
      </c>
      <c r="B1572" s="8">
        <v>1</v>
      </c>
      <c r="C1572" s="8">
        <v>1</v>
      </c>
      <c r="D1572" s="8">
        <v>70.45</v>
      </c>
      <c r="E1572" s="8">
        <v>649.4</v>
      </c>
      <c r="F1572" t="str">
        <f t="shared" si="72"/>
        <v/>
      </c>
      <c r="G1572">
        <f t="shared" si="74"/>
        <v>649.4</v>
      </c>
      <c r="H1572" t="str">
        <f t="shared" si="73"/>
        <v/>
      </c>
    </row>
    <row r="1573" spans="1:8" ht="13">
      <c r="A1573" s="8">
        <v>1</v>
      </c>
      <c r="B1573" s="8">
        <v>1</v>
      </c>
      <c r="C1573" s="8">
        <v>1</v>
      </c>
      <c r="D1573" s="8">
        <v>49</v>
      </c>
      <c r="E1573" s="8">
        <v>734.35</v>
      </c>
      <c r="F1573" t="str">
        <f t="shared" si="72"/>
        <v/>
      </c>
      <c r="G1573">
        <f t="shared" si="74"/>
        <v>734.35</v>
      </c>
      <c r="H1573" t="str">
        <f t="shared" si="73"/>
        <v/>
      </c>
    </row>
    <row r="1574" spans="1:8" ht="13">
      <c r="A1574" s="8">
        <v>1</v>
      </c>
      <c r="B1574" s="8">
        <v>1</v>
      </c>
      <c r="C1574" s="8">
        <v>1</v>
      </c>
      <c r="D1574" s="8">
        <v>44.75</v>
      </c>
      <c r="E1574" s="8">
        <v>232.1</v>
      </c>
      <c r="F1574" t="str">
        <f t="shared" si="72"/>
        <v/>
      </c>
      <c r="G1574">
        <f t="shared" si="74"/>
        <v>232.1</v>
      </c>
      <c r="H1574" t="str">
        <f t="shared" si="73"/>
        <v/>
      </c>
    </row>
    <row r="1575" spans="1:8" ht="13">
      <c r="A1575" s="8">
        <v>1</v>
      </c>
      <c r="B1575" s="8">
        <v>1</v>
      </c>
      <c r="C1575" s="8">
        <v>1</v>
      </c>
      <c r="D1575" s="8">
        <v>49.55</v>
      </c>
      <c r="E1575" s="8">
        <v>1058.5999999999999</v>
      </c>
      <c r="F1575" t="str">
        <f t="shared" si="72"/>
        <v/>
      </c>
      <c r="G1575">
        <f t="shared" si="74"/>
        <v>1058.5999999999999</v>
      </c>
      <c r="H1575" t="str">
        <f t="shared" si="73"/>
        <v/>
      </c>
    </row>
    <row r="1576" spans="1:8" ht="13">
      <c r="A1576" s="8">
        <v>1</v>
      </c>
      <c r="B1576" s="8">
        <v>1</v>
      </c>
      <c r="C1576" s="8">
        <v>1</v>
      </c>
      <c r="D1576" s="8">
        <v>45.05</v>
      </c>
      <c r="E1576" s="8">
        <v>956.65</v>
      </c>
      <c r="F1576" t="str">
        <f t="shared" si="72"/>
        <v/>
      </c>
      <c r="G1576">
        <f t="shared" si="74"/>
        <v>956.65</v>
      </c>
      <c r="H1576" t="str">
        <f t="shared" si="73"/>
        <v/>
      </c>
    </row>
    <row r="1577" spans="1:8" ht="13">
      <c r="A1577" s="8">
        <v>1</v>
      </c>
      <c r="B1577" s="8">
        <v>1</v>
      </c>
      <c r="C1577" s="8">
        <v>1</v>
      </c>
      <c r="D1577" s="8">
        <v>59.55</v>
      </c>
      <c r="E1577" s="8">
        <v>923.85</v>
      </c>
      <c r="F1577" t="str">
        <f t="shared" si="72"/>
        <v/>
      </c>
      <c r="G1577">
        <f t="shared" si="74"/>
        <v>923.85</v>
      </c>
      <c r="H1577" t="str">
        <f t="shared" si="73"/>
        <v/>
      </c>
    </row>
    <row r="1578" spans="1:8" ht="13">
      <c r="A1578" s="8">
        <v>1</v>
      </c>
      <c r="B1578" s="8">
        <v>1</v>
      </c>
      <c r="C1578" s="8">
        <v>1</v>
      </c>
      <c r="D1578" s="8">
        <v>44.55</v>
      </c>
      <c r="E1578" s="8">
        <v>243.65</v>
      </c>
      <c r="F1578" t="str">
        <f t="shared" si="72"/>
        <v/>
      </c>
      <c r="G1578">
        <f t="shared" si="74"/>
        <v>243.65</v>
      </c>
      <c r="H1578" t="str">
        <f t="shared" si="73"/>
        <v/>
      </c>
    </row>
    <row r="1579" spans="1:8" ht="13">
      <c r="A1579" s="8">
        <v>1</v>
      </c>
      <c r="B1579" s="8">
        <v>1</v>
      </c>
      <c r="C1579" s="8">
        <v>1</v>
      </c>
      <c r="D1579" s="8">
        <v>50.6</v>
      </c>
      <c r="E1579" s="8">
        <v>273.25</v>
      </c>
      <c r="F1579" t="str">
        <f t="shared" si="72"/>
        <v/>
      </c>
      <c r="G1579">
        <f t="shared" si="74"/>
        <v>273.25</v>
      </c>
      <c r="H1579" t="str">
        <f t="shared" si="73"/>
        <v/>
      </c>
    </row>
    <row r="1580" spans="1:8" ht="13">
      <c r="A1580" s="8">
        <v>1</v>
      </c>
      <c r="B1580" s="8">
        <v>1</v>
      </c>
      <c r="C1580" s="8">
        <v>1</v>
      </c>
      <c r="D1580" s="8">
        <v>55.4</v>
      </c>
      <c r="E1580" s="8">
        <v>265.75</v>
      </c>
      <c r="F1580" t="str">
        <f t="shared" si="72"/>
        <v/>
      </c>
      <c r="G1580">
        <f t="shared" si="74"/>
        <v>265.75</v>
      </c>
      <c r="H1580" t="str">
        <f t="shared" si="73"/>
        <v/>
      </c>
    </row>
    <row r="1581" spans="1:8" ht="13">
      <c r="A1581" s="8">
        <v>1</v>
      </c>
      <c r="B1581" s="8">
        <v>1</v>
      </c>
      <c r="C1581" s="8">
        <v>1</v>
      </c>
      <c r="D1581" s="8">
        <v>43.95</v>
      </c>
      <c r="E1581" s="8">
        <v>1008.7</v>
      </c>
      <c r="F1581" t="str">
        <f t="shared" si="72"/>
        <v/>
      </c>
      <c r="G1581">
        <f t="shared" si="74"/>
        <v>1008.7</v>
      </c>
      <c r="H1581" t="str">
        <f t="shared" si="73"/>
        <v/>
      </c>
    </row>
    <row r="1582" spans="1:8" ht="13">
      <c r="A1582" s="8">
        <v>1</v>
      </c>
      <c r="B1582" s="8">
        <v>1</v>
      </c>
      <c r="C1582" s="8">
        <v>1</v>
      </c>
      <c r="D1582" s="8">
        <v>45.85</v>
      </c>
      <c r="E1582" s="8">
        <v>973.45</v>
      </c>
      <c r="F1582" t="str">
        <f t="shared" si="72"/>
        <v/>
      </c>
      <c r="G1582">
        <f t="shared" si="74"/>
        <v>973.45</v>
      </c>
      <c r="H1582" t="str">
        <f t="shared" si="73"/>
        <v/>
      </c>
    </row>
    <row r="1583" spans="1:8" ht="13">
      <c r="A1583" s="8">
        <v>1</v>
      </c>
      <c r="B1583" s="8">
        <v>1</v>
      </c>
      <c r="C1583" s="8">
        <v>1</v>
      </c>
      <c r="D1583" s="8">
        <v>45.25</v>
      </c>
      <c r="E1583" s="8">
        <v>257</v>
      </c>
      <c r="F1583" t="str">
        <f t="shared" si="72"/>
        <v/>
      </c>
      <c r="G1583">
        <f t="shared" si="74"/>
        <v>257</v>
      </c>
      <c r="H1583" t="str">
        <f t="shared" si="73"/>
        <v/>
      </c>
    </row>
    <row r="1584" spans="1:8" ht="13">
      <c r="A1584" s="8">
        <v>1</v>
      </c>
      <c r="B1584" s="8">
        <v>1</v>
      </c>
      <c r="C1584" s="8">
        <v>1</v>
      </c>
      <c r="D1584" s="8">
        <v>55.3</v>
      </c>
      <c r="E1584" s="8">
        <v>670.65</v>
      </c>
      <c r="F1584" t="str">
        <f t="shared" si="72"/>
        <v/>
      </c>
      <c r="G1584">
        <f t="shared" si="74"/>
        <v>670.65</v>
      </c>
      <c r="H1584" t="str">
        <f t="shared" si="73"/>
        <v/>
      </c>
    </row>
    <row r="1585" spans="1:8" ht="13">
      <c r="A1585" s="8">
        <v>1</v>
      </c>
      <c r="B1585" s="8">
        <v>1</v>
      </c>
      <c r="C1585" s="8">
        <v>1</v>
      </c>
      <c r="D1585" s="8">
        <v>45.55</v>
      </c>
      <c r="E1585" s="8">
        <v>610.75</v>
      </c>
      <c r="F1585" t="str">
        <f t="shared" si="72"/>
        <v/>
      </c>
      <c r="G1585">
        <f t="shared" si="74"/>
        <v>610.75</v>
      </c>
      <c r="H1585" t="str">
        <f t="shared" si="73"/>
        <v/>
      </c>
    </row>
    <row r="1586" spans="1:8" ht="13">
      <c r="A1586" s="8">
        <v>1</v>
      </c>
      <c r="B1586" s="8">
        <v>1</v>
      </c>
      <c r="C1586" s="8">
        <v>1</v>
      </c>
      <c r="D1586" s="8">
        <v>55.05</v>
      </c>
      <c r="E1586" s="8">
        <v>1299.0999999999999</v>
      </c>
      <c r="F1586" t="str">
        <f t="shared" si="72"/>
        <v/>
      </c>
      <c r="G1586">
        <f t="shared" si="74"/>
        <v>1299.0999999999999</v>
      </c>
      <c r="H1586" t="str">
        <f t="shared" si="73"/>
        <v/>
      </c>
    </row>
    <row r="1587" spans="1:8" ht="13">
      <c r="A1587" s="8">
        <v>1</v>
      </c>
      <c r="B1587" s="8">
        <v>1</v>
      </c>
      <c r="C1587" s="8">
        <v>1</v>
      </c>
      <c r="D1587" s="8">
        <v>55</v>
      </c>
      <c r="E1587" s="8">
        <v>1115.2</v>
      </c>
      <c r="F1587" t="str">
        <f t="shared" si="72"/>
        <v/>
      </c>
      <c r="G1587">
        <f t="shared" si="74"/>
        <v>1115.2</v>
      </c>
      <c r="H1587" t="str">
        <f t="shared" si="73"/>
        <v/>
      </c>
    </row>
    <row r="1588" spans="1:8" ht="13">
      <c r="A1588" s="8">
        <v>1</v>
      </c>
      <c r="B1588" s="8">
        <v>1</v>
      </c>
      <c r="C1588" s="8">
        <v>1</v>
      </c>
      <c r="D1588" s="8">
        <v>54.9</v>
      </c>
      <c r="E1588" s="8">
        <v>999.45</v>
      </c>
      <c r="F1588" t="str">
        <f t="shared" si="72"/>
        <v/>
      </c>
      <c r="G1588">
        <f t="shared" si="74"/>
        <v>999.45</v>
      </c>
      <c r="H1588" t="str">
        <f t="shared" si="73"/>
        <v/>
      </c>
    </row>
    <row r="1589" spans="1:8" ht="13">
      <c r="A1589" s="8">
        <v>1</v>
      </c>
      <c r="B1589" s="8">
        <v>1</v>
      </c>
      <c r="C1589" s="8">
        <v>1</v>
      </c>
      <c r="D1589" s="8">
        <v>46.2</v>
      </c>
      <c r="E1589" s="8">
        <v>930.05</v>
      </c>
      <c r="F1589" t="str">
        <f t="shared" si="72"/>
        <v/>
      </c>
      <c r="G1589">
        <f t="shared" si="74"/>
        <v>930.05</v>
      </c>
      <c r="H1589" t="str">
        <f t="shared" si="73"/>
        <v/>
      </c>
    </row>
    <row r="1590" spans="1:8" ht="13">
      <c r="A1590" s="8">
        <v>1</v>
      </c>
      <c r="B1590" s="8">
        <v>1</v>
      </c>
      <c r="C1590" s="8">
        <v>1</v>
      </c>
      <c r="D1590" s="8">
        <v>49.3</v>
      </c>
      <c r="E1590" s="8">
        <v>849.1</v>
      </c>
      <c r="F1590" t="str">
        <f t="shared" si="72"/>
        <v/>
      </c>
      <c r="G1590">
        <f t="shared" si="74"/>
        <v>849.1</v>
      </c>
      <c r="H1590" t="str">
        <f t="shared" si="73"/>
        <v/>
      </c>
    </row>
    <row r="1591" spans="1:8" ht="13">
      <c r="A1591" s="8">
        <v>1</v>
      </c>
      <c r="B1591" s="8">
        <v>1</v>
      </c>
      <c r="C1591" s="8">
        <v>1</v>
      </c>
      <c r="D1591" s="8">
        <v>59.2</v>
      </c>
      <c r="E1591" s="8">
        <v>279.3</v>
      </c>
      <c r="F1591" t="str">
        <f t="shared" si="72"/>
        <v/>
      </c>
      <c r="G1591">
        <f t="shared" si="74"/>
        <v>279.3</v>
      </c>
      <c r="H1591" t="str">
        <f t="shared" si="73"/>
        <v/>
      </c>
    </row>
    <row r="1592" spans="1:8" ht="13">
      <c r="A1592" s="8">
        <v>1</v>
      </c>
      <c r="B1592" s="8">
        <v>1</v>
      </c>
      <c r="C1592" s="8">
        <v>1</v>
      </c>
      <c r="D1592" s="8">
        <v>45.1</v>
      </c>
      <c r="E1592" s="8">
        <v>275.39999999999998</v>
      </c>
      <c r="F1592" t="str">
        <f t="shared" si="72"/>
        <v/>
      </c>
      <c r="G1592">
        <f t="shared" si="74"/>
        <v>275.39999999999998</v>
      </c>
      <c r="H1592" t="str">
        <f t="shared" si="73"/>
        <v/>
      </c>
    </row>
    <row r="1593" spans="1:8" ht="13">
      <c r="A1593" s="8">
        <v>1</v>
      </c>
      <c r="B1593" s="8">
        <v>1</v>
      </c>
      <c r="C1593" s="8">
        <v>1</v>
      </c>
      <c r="D1593" s="8">
        <v>50.9</v>
      </c>
      <c r="E1593" s="8">
        <v>877.35</v>
      </c>
      <c r="F1593" t="str">
        <f t="shared" si="72"/>
        <v/>
      </c>
      <c r="G1593">
        <f t="shared" si="74"/>
        <v>877.35</v>
      </c>
      <c r="H1593" t="str">
        <f t="shared" si="73"/>
        <v/>
      </c>
    </row>
    <row r="1594" spans="1:8" ht="13">
      <c r="A1594" s="8">
        <v>1</v>
      </c>
      <c r="B1594" s="8">
        <v>1</v>
      </c>
      <c r="C1594" s="8">
        <v>1</v>
      </c>
      <c r="D1594" s="8">
        <v>44.05</v>
      </c>
      <c r="E1594" s="8">
        <v>389.95</v>
      </c>
      <c r="F1594" t="str">
        <f t="shared" si="72"/>
        <v/>
      </c>
      <c r="G1594">
        <f t="shared" si="74"/>
        <v>389.95</v>
      </c>
      <c r="H1594" t="str">
        <f t="shared" si="73"/>
        <v/>
      </c>
    </row>
    <row r="1595" spans="1:8" ht="13">
      <c r="A1595" s="8">
        <v>1</v>
      </c>
      <c r="B1595" s="8">
        <v>1</v>
      </c>
      <c r="C1595" s="8">
        <v>1</v>
      </c>
      <c r="D1595" s="8">
        <v>49.5</v>
      </c>
      <c r="E1595" s="8">
        <v>816.8</v>
      </c>
      <c r="F1595" t="str">
        <f t="shared" si="72"/>
        <v/>
      </c>
      <c r="G1595">
        <f t="shared" si="74"/>
        <v>816.8</v>
      </c>
      <c r="H1595" t="str">
        <f t="shared" si="73"/>
        <v/>
      </c>
    </row>
    <row r="1596" spans="1:8" ht="13">
      <c r="A1596" s="8">
        <v>1</v>
      </c>
      <c r="B1596" s="8">
        <v>1</v>
      </c>
      <c r="C1596" s="8">
        <v>1</v>
      </c>
      <c r="D1596" s="8">
        <v>54.75</v>
      </c>
      <c r="E1596" s="8">
        <v>831.75</v>
      </c>
      <c r="F1596" t="str">
        <f t="shared" si="72"/>
        <v/>
      </c>
      <c r="G1596">
        <f t="shared" si="74"/>
        <v>831.75</v>
      </c>
      <c r="H1596" t="str">
        <f t="shared" si="73"/>
        <v/>
      </c>
    </row>
    <row r="1597" spans="1:8" ht="13">
      <c r="A1597" s="8">
        <v>1</v>
      </c>
      <c r="B1597" s="8">
        <v>1</v>
      </c>
      <c r="C1597" s="8">
        <v>1</v>
      </c>
      <c r="D1597" s="8">
        <v>44.6</v>
      </c>
      <c r="E1597" s="8">
        <v>394.1</v>
      </c>
      <c r="F1597" t="str">
        <f t="shared" si="72"/>
        <v/>
      </c>
      <c r="G1597">
        <f t="shared" si="74"/>
        <v>394.1</v>
      </c>
      <c r="H1597" t="str">
        <f t="shared" si="73"/>
        <v/>
      </c>
    </row>
    <row r="1598" spans="1:8" ht="13">
      <c r="A1598" s="8">
        <v>1</v>
      </c>
      <c r="B1598" s="8">
        <v>1</v>
      </c>
      <c r="C1598" s="8">
        <v>1</v>
      </c>
      <c r="D1598" s="8">
        <v>45.1</v>
      </c>
      <c r="E1598" s="8">
        <v>966.25</v>
      </c>
      <c r="F1598" t="str">
        <f t="shared" si="72"/>
        <v/>
      </c>
      <c r="G1598">
        <f t="shared" si="74"/>
        <v>966.25</v>
      </c>
      <c r="H1598" t="str">
        <f t="shared" si="73"/>
        <v/>
      </c>
    </row>
    <row r="1599" spans="1:8" ht="13">
      <c r="A1599" s="8">
        <v>1</v>
      </c>
      <c r="B1599" s="8">
        <v>1</v>
      </c>
      <c r="C1599" s="8">
        <v>1</v>
      </c>
      <c r="D1599" s="8">
        <v>55.8</v>
      </c>
      <c r="E1599" s="8">
        <v>1244.5</v>
      </c>
      <c r="F1599" t="str">
        <f t="shared" si="72"/>
        <v/>
      </c>
      <c r="G1599">
        <f t="shared" si="74"/>
        <v>1244.5</v>
      </c>
      <c r="H1599" t="str">
        <f t="shared" si="73"/>
        <v/>
      </c>
    </row>
    <row r="1600" spans="1:8" ht="13">
      <c r="A1600" s="8">
        <v>1</v>
      </c>
      <c r="B1600" s="8">
        <v>1</v>
      </c>
      <c r="C1600" s="8">
        <v>1</v>
      </c>
      <c r="D1600" s="8">
        <v>45.85</v>
      </c>
      <c r="E1600" s="8">
        <v>300.8</v>
      </c>
      <c r="F1600" t="str">
        <f t="shared" si="72"/>
        <v/>
      </c>
      <c r="G1600">
        <f t="shared" si="74"/>
        <v>300.8</v>
      </c>
      <c r="H1600" t="str">
        <f t="shared" si="73"/>
        <v/>
      </c>
    </row>
    <row r="1601" spans="1:8" ht="13">
      <c r="A1601" s="8">
        <v>1</v>
      </c>
      <c r="B1601" s="8">
        <v>1</v>
      </c>
      <c r="C1601" s="8">
        <v>1</v>
      </c>
      <c r="D1601" s="8">
        <v>50.75</v>
      </c>
      <c r="E1601" s="8">
        <v>1033.95</v>
      </c>
      <c r="F1601" t="str">
        <f t="shared" si="72"/>
        <v/>
      </c>
      <c r="G1601">
        <f t="shared" si="74"/>
        <v>1033.95</v>
      </c>
      <c r="H1601" t="str">
        <f t="shared" si="73"/>
        <v/>
      </c>
    </row>
    <row r="1602" spans="1:8" ht="13">
      <c r="A1602" s="8">
        <v>1</v>
      </c>
      <c r="B1602" s="8">
        <v>1</v>
      </c>
      <c r="C1602" s="8">
        <v>1</v>
      </c>
      <c r="D1602" s="8">
        <v>55</v>
      </c>
      <c r="E1602" s="8">
        <v>1201.1500000000001</v>
      </c>
      <c r="F1602" t="str">
        <f t="shared" si="72"/>
        <v/>
      </c>
      <c r="G1602">
        <f t="shared" si="74"/>
        <v>1201.1500000000001</v>
      </c>
      <c r="H1602" t="str">
        <f t="shared" si="73"/>
        <v/>
      </c>
    </row>
    <row r="1603" spans="1:8" ht="13">
      <c r="A1603" s="8">
        <v>1</v>
      </c>
      <c r="B1603" s="8">
        <v>1</v>
      </c>
      <c r="C1603" s="8">
        <v>1</v>
      </c>
      <c r="D1603" s="8">
        <v>44.4</v>
      </c>
      <c r="E1603" s="8">
        <v>268.45</v>
      </c>
      <c r="F1603" t="str">
        <f t="shared" si="72"/>
        <v/>
      </c>
      <c r="G1603">
        <f t="shared" si="74"/>
        <v>268.45</v>
      </c>
      <c r="H1603" t="str">
        <f t="shared" si="73"/>
        <v/>
      </c>
    </row>
    <row r="1604" spans="1:8" ht="13">
      <c r="A1604" s="8">
        <v>1</v>
      </c>
      <c r="B1604" s="8">
        <v>1</v>
      </c>
      <c r="C1604" s="8">
        <v>1</v>
      </c>
      <c r="D1604" s="8">
        <v>44.75</v>
      </c>
      <c r="E1604" s="8">
        <v>1313.25</v>
      </c>
      <c r="F1604" t="str">
        <f t="shared" si="72"/>
        <v/>
      </c>
      <c r="G1604">
        <f t="shared" si="74"/>
        <v>1313.25</v>
      </c>
      <c r="H1604" t="str">
        <f t="shared" si="73"/>
        <v/>
      </c>
    </row>
    <row r="1605" spans="1:8" ht="13">
      <c r="A1605" s="8">
        <v>1</v>
      </c>
      <c r="B1605" s="8">
        <v>1</v>
      </c>
      <c r="C1605" s="8">
        <v>1</v>
      </c>
      <c r="D1605" s="8">
        <v>52.2</v>
      </c>
      <c r="E1605" s="8">
        <v>590.35</v>
      </c>
      <c r="F1605" t="str">
        <f t="shared" si="72"/>
        <v/>
      </c>
      <c r="G1605">
        <f t="shared" si="74"/>
        <v>590.35</v>
      </c>
      <c r="H1605" t="str">
        <f t="shared" si="73"/>
        <v/>
      </c>
    </row>
    <row r="1606" spans="1:8" ht="13">
      <c r="A1606" s="8">
        <v>1</v>
      </c>
      <c r="B1606" s="8">
        <v>1</v>
      </c>
      <c r="C1606" s="8">
        <v>1</v>
      </c>
      <c r="D1606" s="8">
        <v>45.2</v>
      </c>
      <c r="E1606" s="8">
        <v>633.4</v>
      </c>
      <c r="F1606" t="str">
        <f t="shared" si="72"/>
        <v/>
      </c>
      <c r="G1606">
        <f t="shared" si="74"/>
        <v>633.4</v>
      </c>
      <c r="H1606" t="str">
        <f t="shared" si="73"/>
        <v/>
      </c>
    </row>
    <row r="1607" spans="1:8" ht="13">
      <c r="A1607" s="8">
        <v>1</v>
      </c>
      <c r="B1607" s="8">
        <v>1</v>
      </c>
      <c r="C1607" s="8">
        <v>1</v>
      </c>
      <c r="D1607" s="8">
        <v>55.55</v>
      </c>
      <c r="E1607" s="8">
        <v>886.7</v>
      </c>
      <c r="F1607" t="str">
        <f t="shared" si="72"/>
        <v/>
      </c>
      <c r="G1607">
        <f t="shared" si="74"/>
        <v>886.7</v>
      </c>
      <c r="H1607" t="str">
        <f t="shared" si="73"/>
        <v/>
      </c>
    </row>
    <row r="1608" spans="1:8" ht="13">
      <c r="A1608" s="8">
        <v>1</v>
      </c>
      <c r="B1608" s="8">
        <v>1</v>
      </c>
      <c r="C1608" s="8">
        <v>1</v>
      </c>
      <c r="D1608" s="8">
        <v>60</v>
      </c>
      <c r="E1608" s="8">
        <v>1261</v>
      </c>
      <c r="F1608" t="str">
        <f t="shared" si="72"/>
        <v/>
      </c>
      <c r="G1608">
        <f t="shared" si="74"/>
        <v>1261</v>
      </c>
      <c r="H1608" t="str">
        <f t="shared" si="73"/>
        <v/>
      </c>
    </row>
    <row r="1609" spans="1:8" ht="13">
      <c r="A1609" s="8">
        <v>1</v>
      </c>
      <c r="B1609" s="8">
        <v>1</v>
      </c>
      <c r="C1609" s="8">
        <v>1</v>
      </c>
      <c r="D1609" s="8">
        <v>44.9</v>
      </c>
      <c r="E1609" s="8">
        <v>332.5</v>
      </c>
      <c r="F1609" t="str">
        <f t="shared" si="72"/>
        <v/>
      </c>
      <c r="G1609">
        <f t="shared" si="74"/>
        <v>332.5</v>
      </c>
      <c r="H1609" t="str">
        <f t="shared" si="73"/>
        <v/>
      </c>
    </row>
    <row r="1610" spans="1:8" ht="13">
      <c r="A1610" s="8">
        <v>1</v>
      </c>
      <c r="B1610" s="8">
        <v>1</v>
      </c>
      <c r="C1610" s="8">
        <v>1</v>
      </c>
      <c r="D1610" s="8">
        <v>44.1</v>
      </c>
      <c r="E1610" s="8">
        <v>446.1</v>
      </c>
      <c r="F1610" t="str">
        <f t="shared" si="72"/>
        <v/>
      </c>
      <c r="G1610">
        <f t="shared" si="74"/>
        <v>446.1</v>
      </c>
      <c r="H1610" t="str">
        <f t="shared" si="73"/>
        <v/>
      </c>
    </row>
    <row r="1611" spans="1:8" ht="13">
      <c r="A1611" s="8">
        <v>1</v>
      </c>
      <c r="B1611" s="8">
        <v>1</v>
      </c>
      <c r="C1611" s="8">
        <v>1</v>
      </c>
      <c r="D1611" s="8">
        <v>53.55</v>
      </c>
      <c r="E1611" s="8">
        <v>659.35</v>
      </c>
      <c r="F1611" t="str">
        <f t="shared" si="72"/>
        <v/>
      </c>
      <c r="G1611">
        <f t="shared" si="74"/>
        <v>659.35</v>
      </c>
      <c r="H1611" t="str">
        <f t="shared" si="73"/>
        <v/>
      </c>
    </row>
    <row r="1612" spans="1:8" ht="13">
      <c r="A1612" s="8">
        <v>1</v>
      </c>
      <c r="B1612" s="8">
        <v>1</v>
      </c>
      <c r="C1612" s="8">
        <v>1</v>
      </c>
      <c r="D1612" s="8">
        <v>50.15</v>
      </c>
      <c r="E1612" s="8">
        <v>842.25</v>
      </c>
      <c r="F1612" t="str">
        <f t="shared" si="72"/>
        <v/>
      </c>
      <c r="G1612">
        <f t="shared" si="74"/>
        <v>842.25</v>
      </c>
      <c r="H1612" t="str">
        <f t="shared" si="73"/>
        <v/>
      </c>
    </row>
    <row r="1613" spans="1:8" ht="13">
      <c r="A1613" s="8">
        <v>1</v>
      </c>
      <c r="B1613" s="8">
        <v>1</v>
      </c>
      <c r="C1613" s="8">
        <v>1</v>
      </c>
      <c r="D1613" s="8">
        <v>45.3</v>
      </c>
      <c r="E1613" s="8">
        <v>1308.0999999999999</v>
      </c>
      <c r="F1613" t="str">
        <f t="shared" si="72"/>
        <v/>
      </c>
      <c r="G1613">
        <f t="shared" si="74"/>
        <v>1308.0999999999999</v>
      </c>
      <c r="H1613" t="str">
        <f t="shared" si="73"/>
        <v/>
      </c>
    </row>
    <row r="1614" spans="1:8" ht="13">
      <c r="A1614" s="8">
        <v>1</v>
      </c>
      <c r="B1614" s="8">
        <v>1</v>
      </c>
      <c r="C1614" s="8">
        <v>1</v>
      </c>
      <c r="D1614" s="8">
        <v>45.95</v>
      </c>
      <c r="E1614" s="8">
        <v>347.25</v>
      </c>
      <c r="F1614" t="str">
        <f t="shared" si="72"/>
        <v/>
      </c>
      <c r="G1614">
        <f t="shared" si="74"/>
        <v>347.25</v>
      </c>
      <c r="H1614" t="str">
        <f t="shared" si="73"/>
        <v/>
      </c>
    </row>
    <row r="1615" spans="1:8" ht="13">
      <c r="A1615" s="8">
        <v>1</v>
      </c>
      <c r="B1615" s="8">
        <v>1</v>
      </c>
      <c r="C1615" s="8">
        <v>1</v>
      </c>
      <c r="D1615" s="8">
        <v>45.8</v>
      </c>
      <c r="E1615" s="8">
        <v>1162.8499999999999</v>
      </c>
      <c r="F1615" t="str">
        <f t="shared" si="72"/>
        <v/>
      </c>
      <c r="G1615">
        <f t="shared" si="74"/>
        <v>1162.8499999999999</v>
      </c>
      <c r="H1615" t="str">
        <f t="shared" si="73"/>
        <v/>
      </c>
    </row>
    <row r="1616" spans="1:8" ht="13">
      <c r="A1616" s="8">
        <v>1</v>
      </c>
      <c r="B1616" s="8">
        <v>1</v>
      </c>
      <c r="C1616" s="8">
        <v>1</v>
      </c>
      <c r="D1616" s="8">
        <v>48.75</v>
      </c>
      <c r="E1616" s="8">
        <v>764.55</v>
      </c>
      <c r="F1616" t="str">
        <f t="shared" ref="F1616:F1679" si="75">IF(AND($B1616=$E$10,$C1616=$F$10),$E1616,"")</f>
        <v/>
      </c>
      <c r="G1616">
        <f t="shared" si="74"/>
        <v>764.55</v>
      </c>
      <c r="H1616" t="str">
        <f t="shared" ref="H1616:H1679" si="76">IF(AND($B1616=$E$12,$C1616=$F$12),$E1616,"")</f>
        <v/>
      </c>
    </row>
    <row r="1617" spans="1:8" ht="13">
      <c r="A1617" s="8">
        <v>1</v>
      </c>
      <c r="B1617" s="8">
        <v>1</v>
      </c>
      <c r="C1617" s="8">
        <v>1</v>
      </c>
      <c r="D1617" s="8">
        <v>55.25</v>
      </c>
      <c r="E1617" s="8">
        <v>1233.6500000000001</v>
      </c>
      <c r="F1617" t="str">
        <f t="shared" si="75"/>
        <v/>
      </c>
      <c r="G1617">
        <f t="shared" ref="G1617:G1680" si="77">IF(AND($B1617=$E$11,$C1617=$F$11),$E1617,"")</f>
        <v>1233.6500000000001</v>
      </c>
      <c r="H1617" t="str">
        <f t="shared" si="76"/>
        <v/>
      </c>
    </row>
    <row r="1618" spans="1:8" ht="13">
      <c r="A1618" s="8">
        <v>1</v>
      </c>
      <c r="B1618" s="8">
        <v>1</v>
      </c>
      <c r="C1618" s="8">
        <v>1</v>
      </c>
      <c r="D1618" s="8">
        <v>44</v>
      </c>
      <c r="E1618" s="8">
        <v>706.85</v>
      </c>
      <c r="F1618" t="str">
        <f t="shared" si="75"/>
        <v/>
      </c>
      <c r="G1618">
        <f t="shared" si="77"/>
        <v>706.85</v>
      </c>
      <c r="H1618" t="str">
        <f t="shared" si="76"/>
        <v/>
      </c>
    </row>
    <row r="1619" spans="1:8" ht="13">
      <c r="A1619" s="8">
        <v>1</v>
      </c>
      <c r="B1619" s="8">
        <v>1</v>
      </c>
      <c r="C1619" s="8">
        <v>1</v>
      </c>
      <c r="D1619" s="8">
        <v>45.3</v>
      </c>
      <c r="E1619" s="8">
        <v>896.75</v>
      </c>
      <c r="F1619" t="str">
        <f t="shared" si="75"/>
        <v/>
      </c>
      <c r="G1619">
        <f t="shared" si="77"/>
        <v>896.75</v>
      </c>
      <c r="H1619" t="str">
        <f t="shared" si="76"/>
        <v/>
      </c>
    </row>
    <row r="1620" spans="1:8" ht="13">
      <c r="A1620" s="8">
        <v>1</v>
      </c>
      <c r="B1620" s="8">
        <v>1</v>
      </c>
      <c r="C1620" s="8">
        <v>1</v>
      </c>
      <c r="D1620" s="8">
        <v>45.4</v>
      </c>
      <c r="E1620" s="8">
        <v>1235.55</v>
      </c>
      <c r="F1620" t="str">
        <f t="shared" si="75"/>
        <v/>
      </c>
      <c r="G1620">
        <f t="shared" si="77"/>
        <v>1235.55</v>
      </c>
      <c r="H1620" t="str">
        <f t="shared" si="76"/>
        <v/>
      </c>
    </row>
    <row r="1621" spans="1:8" ht="13">
      <c r="A1621" s="8">
        <v>1</v>
      </c>
      <c r="B1621" s="8">
        <v>1</v>
      </c>
      <c r="C1621" s="8">
        <v>1</v>
      </c>
      <c r="D1621" s="8">
        <v>45.05</v>
      </c>
      <c r="E1621" s="8">
        <v>1358.85</v>
      </c>
      <c r="F1621" t="str">
        <f t="shared" si="75"/>
        <v/>
      </c>
      <c r="G1621">
        <f t="shared" si="77"/>
        <v>1358.85</v>
      </c>
      <c r="H1621" t="str">
        <f t="shared" si="76"/>
        <v/>
      </c>
    </row>
    <row r="1622" spans="1:8" ht="13">
      <c r="A1622" s="8">
        <v>1</v>
      </c>
      <c r="B1622" s="8">
        <v>1</v>
      </c>
      <c r="C1622" s="8">
        <v>1</v>
      </c>
      <c r="D1622" s="8">
        <v>44.45</v>
      </c>
      <c r="E1622" s="8">
        <v>931.75</v>
      </c>
      <c r="F1622" t="str">
        <f t="shared" si="75"/>
        <v/>
      </c>
      <c r="G1622">
        <f t="shared" si="77"/>
        <v>931.75</v>
      </c>
      <c r="H1622" t="str">
        <f t="shared" si="76"/>
        <v/>
      </c>
    </row>
    <row r="1623" spans="1:8" ht="13">
      <c r="A1623" s="8">
        <v>1</v>
      </c>
      <c r="B1623" s="8">
        <v>1</v>
      </c>
      <c r="C1623" s="8">
        <v>1</v>
      </c>
      <c r="D1623" s="8">
        <v>56.25</v>
      </c>
      <c r="E1623" s="8">
        <v>253.8</v>
      </c>
      <c r="F1623" t="str">
        <f t="shared" si="75"/>
        <v/>
      </c>
      <c r="G1623">
        <f t="shared" si="77"/>
        <v>253.8</v>
      </c>
      <c r="H1623" t="str">
        <f t="shared" si="76"/>
        <v/>
      </c>
    </row>
    <row r="1624" spans="1:8" ht="13">
      <c r="A1624" s="8">
        <v>1</v>
      </c>
      <c r="B1624" s="8">
        <v>1</v>
      </c>
      <c r="C1624" s="8">
        <v>1</v>
      </c>
      <c r="D1624" s="8">
        <v>45.85</v>
      </c>
      <c r="E1624" s="8">
        <v>1161.75</v>
      </c>
      <c r="F1624" t="str">
        <f t="shared" si="75"/>
        <v/>
      </c>
      <c r="G1624">
        <f t="shared" si="77"/>
        <v>1161.75</v>
      </c>
      <c r="H1624" t="str">
        <f t="shared" si="76"/>
        <v/>
      </c>
    </row>
    <row r="1625" spans="1:8" ht="13">
      <c r="A1625" s="8">
        <v>1</v>
      </c>
      <c r="B1625" s="8">
        <v>1</v>
      </c>
      <c r="C1625" s="8">
        <v>1</v>
      </c>
      <c r="D1625" s="8">
        <v>45.65</v>
      </c>
      <c r="E1625" s="8">
        <v>952.3</v>
      </c>
      <c r="F1625" t="str">
        <f t="shared" si="75"/>
        <v/>
      </c>
      <c r="G1625">
        <f t="shared" si="77"/>
        <v>952.3</v>
      </c>
      <c r="H1625" t="str">
        <f t="shared" si="76"/>
        <v/>
      </c>
    </row>
    <row r="1626" spans="1:8" ht="13">
      <c r="A1626" s="8">
        <v>1</v>
      </c>
      <c r="B1626" s="8">
        <v>1</v>
      </c>
      <c r="C1626" s="8">
        <v>1</v>
      </c>
      <c r="D1626" s="8">
        <v>44.35</v>
      </c>
      <c r="E1626" s="8">
        <v>701.05</v>
      </c>
      <c r="F1626" t="str">
        <f t="shared" si="75"/>
        <v/>
      </c>
      <c r="G1626">
        <f t="shared" si="77"/>
        <v>701.05</v>
      </c>
      <c r="H1626" t="str">
        <f t="shared" si="76"/>
        <v/>
      </c>
    </row>
    <row r="1627" spans="1:8" ht="13">
      <c r="A1627" s="8">
        <v>1</v>
      </c>
      <c r="B1627" s="8">
        <v>1</v>
      </c>
      <c r="C1627" s="8">
        <v>1</v>
      </c>
      <c r="D1627" s="8">
        <v>44.15</v>
      </c>
      <c r="E1627" s="8">
        <v>587.45000000000005</v>
      </c>
      <c r="F1627" t="str">
        <f t="shared" si="75"/>
        <v/>
      </c>
      <c r="G1627">
        <f t="shared" si="77"/>
        <v>587.45000000000005</v>
      </c>
      <c r="H1627" t="str">
        <f t="shared" si="76"/>
        <v/>
      </c>
    </row>
    <row r="1628" spans="1:8" ht="13">
      <c r="A1628" s="8">
        <v>1</v>
      </c>
      <c r="B1628" s="8">
        <v>1</v>
      </c>
      <c r="C1628" s="8">
        <v>1</v>
      </c>
      <c r="D1628" s="8">
        <v>46.3</v>
      </c>
      <c r="E1628" s="8">
        <v>742.9</v>
      </c>
      <c r="F1628" t="str">
        <f t="shared" si="75"/>
        <v/>
      </c>
      <c r="G1628">
        <f t="shared" si="77"/>
        <v>742.9</v>
      </c>
      <c r="H1628" t="str">
        <f t="shared" si="76"/>
        <v/>
      </c>
    </row>
    <row r="1629" spans="1:8" ht="13">
      <c r="A1629" s="8">
        <v>1</v>
      </c>
      <c r="B1629" s="8">
        <v>1</v>
      </c>
      <c r="C1629" s="8">
        <v>1</v>
      </c>
      <c r="D1629" s="8">
        <v>62.8</v>
      </c>
      <c r="E1629" s="8">
        <v>727.85</v>
      </c>
      <c r="F1629" t="str">
        <f t="shared" si="75"/>
        <v/>
      </c>
      <c r="G1629">
        <f t="shared" si="77"/>
        <v>727.85</v>
      </c>
      <c r="H1629" t="str">
        <f t="shared" si="76"/>
        <v/>
      </c>
    </row>
    <row r="1630" spans="1:8" ht="13">
      <c r="A1630" s="8">
        <v>1</v>
      </c>
      <c r="B1630" s="8">
        <v>1</v>
      </c>
      <c r="C1630" s="8">
        <v>1</v>
      </c>
      <c r="D1630" s="8">
        <v>45.3</v>
      </c>
      <c r="E1630" s="8">
        <v>667.7</v>
      </c>
      <c r="F1630" t="str">
        <f t="shared" si="75"/>
        <v/>
      </c>
      <c r="G1630">
        <f t="shared" si="77"/>
        <v>667.7</v>
      </c>
      <c r="H1630" t="str">
        <f t="shared" si="76"/>
        <v/>
      </c>
    </row>
    <row r="1631" spans="1:8" ht="13">
      <c r="A1631" s="8">
        <v>1</v>
      </c>
      <c r="B1631" s="8">
        <v>1</v>
      </c>
      <c r="C1631" s="8">
        <v>1</v>
      </c>
      <c r="D1631" s="8">
        <v>44.45</v>
      </c>
      <c r="E1631" s="8">
        <v>1346.3</v>
      </c>
      <c r="F1631" t="str">
        <f t="shared" si="75"/>
        <v/>
      </c>
      <c r="G1631">
        <f t="shared" si="77"/>
        <v>1346.3</v>
      </c>
      <c r="H1631" t="str">
        <f t="shared" si="76"/>
        <v/>
      </c>
    </row>
    <row r="1632" spans="1:8" ht="13">
      <c r="A1632" s="8">
        <v>1</v>
      </c>
      <c r="B1632" s="8">
        <v>1</v>
      </c>
      <c r="C1632" s="8">
        <v>1</v>
      </c>
      <c r="D1632" s="8">
        <v>50.5</v>
      </c>
      <c r="E1632" s="8">
        <v>1348.9</v>
      </c>
      <c r="F1632" t="str">
        <f t="shared" si="75"/>
        <v/>
      </c>
      <c r="G1632">
        <f t="shared" si="77"/>
        <v>1348.9</v>
      </c>
      <c r="H1632" t="str">
        <f t="shared" si="76"/>
        <v/>
      </c>
    </row>
    <row r="1633" spans="1:8" ht="13">
      <c r="A1633" s="8">
        <v>1</v>
      </c>
      <c r="B1633" s="8">
        <v>1</v>
      </c>
      <c r="C1633" s="8">
        <v>1</v>
      </c>
      <c r="D1633" s="8">
        <v>55.7</v>
      </c>
      <c r="E1633" s="8">
        <v>1266.0999999999999</v>
      </c>
      <c r="F1633" t="str">
        <f t="shared" si="75"/>
        <v/>
      </c>
      <c r="G1633">
        <f t="shared" si="77"/>
        <v>1266.0999999999999</v>
      </c>
      <c r="H1633" t="str">
        <f t="shared" si="76"/>
        <v/>
      </c>
    </row>
    <row r="1634" spans="1:8" ht="13">
      <c r="A1634" s="8">
        <v>1</v>
      </c>
      <c r="B1634" s="8">
        <v>1</v>
      </c>
      <c r="C1634" s="8">
        <v>1</v>
      </c>
      <c r="D1634" s="8">
        <v>43.85</v>
      </c>
      <c r="E1634" s="8">
        <v>292.39999999999998</v>
      </c>
      <c r="F1634" t="str">
        <f t="shared" si="75"/>
        <v/>
      </c>
      <c r="G1634">
        <f t="shared" si="77"/>
        <v>292.39999999999998</v>
      </c>
      <c r="H1634" t="str">
        <f t="shared" si="76"/>
        <v/>
      </c>
    </row>
    <row r="1635" spans="1:8" ht="13">
      <c r="A1635" s="8">
        <v>1</v>
      </c>
      <c r="B1635" s="8">
        <v>1</v>
      </c>
      <c r="C1635" s="8">
        <v>1</v>
      </c>
      <c r="D1635" s="8">
        <v>50.55</v>
      </c>
      <c r="E1635" s="8">
        <v>324.8</v>
      </c>
      <c r="F1635" t="str">
        <f t="shared" si="75"/>
        <v/>
      </c>
      <c r="G1635">
        <f t="shared" si="77"/>
        <v>324.8</v>
      </c>
      <c r="H1635" t="str">
        <f t="shared" si="76"/>
        <v/>
      </c>
    </row>
    <row r="1636" spans="1:8" ht="13">
      <c r="A1636" s="8">
        <v>1</v>
      </c>
      <c r="B1636" s="8">
        <v>1</v>
      </c>
      <c r="C1636" s="8">
        <v>1</v>
      </c>
      <c r="D1636" s="8">
        <v>48.95</v>
      </c>
      <c r="E1636" s="8">
        <v>709.5</v>
      </c>
      <c r="F1636" t="str">
        <f t="shared" si="75"/>
        <v/>
      </c>
      <c r="G1636">
        <f t="shared" si="77"/>
        <v>709.5</v>
      </c>
      <c r="H1636" t="str">
        <f t="shared" si="76"/>
        <v/>
      </c>
    </row>
    <row r="1637" spans="1:8" ht="13">
      <c r="A1637" s="8">
        <v>1</v>
      </c>
      <c r="B1637" s="8">
        <v>1</v>
      </c>
      <c r="C1637" s="8">
        <v>1</v>
      </c>
      <c r="D1637" s="8">
        <v>50.7</v>
      </c>
      <c r="E1637" s="8">
        <v>1208.3499999999999</v>
      </c>
      <c r="F1637" t="str">
        <f t="shared" si="75"/>
        <v/>
      </c>
      <c r="G1637">
        <f t="shared" si="77"/>
        <v>1208.3499999999999</v>
      </c>
      <c r="H1637" t="str">
        <f t="shared" si="76"/>
        <v/>
      </c>
    </row>
    <row r="1638" spans="1:8" ht="13">
      <c r="A1638" s="8">
        <v>1</v>
      </c>
      <c r="B1638" s="8">
        <v>1</v>
      </c>
      <c r="C1638" s="8">
        <v>1</v>
      </c>
      <c r="D1638" s="8">
        <v>50.65</v>
      </c>
      <c r="E1638" s="8">
        <v>1101.8499999999999</v>
      </c>
      <c r="F1638" t="str">
        <f t="shared" si="75"/>
        <v/>
      </c>
      <c r="G1638">
        <f t="shared" si="77"/>
        <v>1101.8499999999999</v>
      </c>
      <c r="H1638" t="str">
        <f t="shared" si="76"/>
        <v/>
      </c>
    </row>
    <row r="1639" spans="1:8" ht="13">
      <c r="A1639" s="8">
        <v>1</v>
      </c>
      <c r="B1639" s="8">
        <v>1</v>
      </c>
      <c r="C1639" s="8">
        <v>1</v>
      </c>
      <c r="D1639" s="8">
        <v>42.9</v>
      </c>
      <c r="E1639" s="8">
        <v>1129.0999999999999</v>
      </c>
      <c r="F1639" t="str">
        <f t="shared" si="75"/>
        <v/>
      </c>
      <c r="G1639">
        <f t="shared" si="77"/>
        <v>1129.0999999999999</v>
      </c>
      <c r="H1639" t="str">
        <f t="shared" si="76"/>
        <v/>
      </c>
    </row>
    <row r="1640" spans="1:8" ht="13">
      <c r="A1640" s="8">
        <v>1</v>
      </c>
      <c r="B1640" s="8">
        <v>1</v>
      </c>
      <c r="C1640" s="8">
        <v>1</v>
      </c>
      <c r="D1640" s="8">
        <v>44.4</v>
      </c>
      <c r="E1640" s="8">
        <v>263.64999999999998</v>
      </c>
      <c r="F1640" t="str">
        <f t="shared" si="75"/>
        <v/>
      </c>
      <c r="G1640">
        <f t="shared" si="77"/>
        <v>263.64999999999998</v>
      </c>
      <c r="H1640" t="str">
        <f t="shared" si="76"/>
        <v/>
      </c>
    </row>
    <row r="1641" spans="1:8" ht="13">
      <c r="A1641" s="8">
        <v>1</v>
      </c>
      <c r="B1641" s="8">
        <v>1</v>
      </c>
      <c r="C1641" s="8">
        <v>1</v>
      </c>
      <c r="D1641" s="8">
        <v>45.95</v>
      </c>
      <c r="E1641" s="8">
        <v>979.5</v>
      </c>
      <c r="F1641" t="str">
        <f t="shared" si="75"/>
        <v/>
      </c>
      <c r="G1641">
        <f t="shared" si="77"/>
        <v>979.5</v>
      </c>
      <c r="H1641" t="str">
        <f t="shared" si="76"/>
        <v/>
      </c>
    </row>
    <row r="1642" spans="1:8" ht="13">
      <c r="A1642" s="8">
        <v>1</v>
      </c>
      <c r="B1642" s="8">
        <v>1</v>
      </c>
      <c r="C1642" s="8">
        <v>1</v>
      </c>
      <c r="D1642" s="8">
        <v>45.3</v>
      </c>
      <c r="E1642" s="8">
        <v>1096.25</v>
      </c>
      <c r="F1642" t="str">
        <f t="shared" si="75"/>
        <v/>
      </c>
      <c r="G1642">
        <f t="shared" si="77"/>
        <v>1096.25</v>
      </c>
      <c r="H1642" t="str">
        <f t="shared" si="76"/>
        <v/>
      </c>
    </row>
    <row r="1643" spans="1:8" ht="13">
      <c r="A1643" s="8">
        <v>1</v>
      </c>
      <c r="B1643" s="8">
        <v>1</v>
      </c>
      <c r="C1643" s="8">
        <v>1</v>
      </c>
      <c r="D1643" s="8">
        <v>54.5</v>
      </c>
      <c r="E1643" s="8">
        <v>641.25</v>
      </c>
      <c r="F1643" t="str">
        <f t="shared" si="75"/>
        <v/>
      </c>
      <c r="G1643">
        <f t="shared" si="77"/>
        <v>641.25</v>
      </c>
      <c r="H1643" t="str">
        <f t="shared" si="76"/>
        <v/>
      </c>
    </row>
    <row r="1644" spans="1:8" ht="13">
      <c r="A1644" s="8">
        <v>1</v>
      </c>
      <c r="B1644" s="8">
        <v>1</v>
      </c>
      <c r="C1644" s="8">
        <v>1</v>
      </c>
      <c r="D1644" s="8">
        <v>50.45</v>
      </c>
      <c r="E1644" s="8">
        <v>1258.5999999999999</v>
      </c>
      <c r="F1644" t="str">
        <f t="shared" si="75"/>
        <v/>
      </c>
      <c r="G1644">
        <f t="shared" si="77"/>
        <v>1258.5999999999999</v>
      </c>
      <c r="H1644" t="str">
        <f t="shared" si="76"/>
        <v/>
      </c>
    </row>
    <row r="1645" spans="1:8" ht="13">
      <c r="A1645" s="8">
        <v>1</v>
      </c>
      <c r="B1645" s="8">
        <v>1</v>
      </c>
      <c r="C1645" s="8">
        <v>1</v>
      </c>
      <c r="D1645" s="8">
        <v>45.15</v>
      </c>
      <c r="E1645" s="8">
        <v>944.65</v>
      </c>
      <c r="F1645" t="str">
        <f t="shared" si="75"/>
        <v/>
      </c>
      <c r="G1645">
        <f t="shared" si="77"/>
        <v>944.65</v>
      </c>
      <c r="H1645" t="str">
        <f t="shared" si="76"/>
        <v/>
      </c>
    </row>
    <row r="1646" spans="1:8" ht="13">
      <c r="A1646" s="8">
        <v>1</v>
      </c>
      <c r="B1646" s="8">
        <v>1</v>
      </c>
      <c r="C1646" s="8">
        <v>1</v>
      </c>
      <c r="D1646" s="8">
        <v>49.75</v>
      </c>
      <c r="E1646" s="8">
        <v>283.75</v>
      </c>
      <c r="F1646" t="str">
        <f t="shared" si="75"/>
        <v/>
      </c>
      <c r="G1646">
        <f t="shared" si="77"/>
        <v>283.75</v>
      </c>
      <c r="H1646" t="str">
        <f t="shared" si="76"/>
        <v/>
      </c>
    </row>
    <row r="1647" spans="1:8" ht="13">
      <c r="A1647" s="8">
        <v>1</v>
      </c>
      <c r="B1647" s="8">
        <v>1</v>
      </c>
      <c r="C1647" s="8">
        <v>1</v>
      </c>
      <c r="D1647" s="8">
        <v>45.75</v>
      </c>
      <c r="E1647" s="8">
        <v>228.65</v>
      </c>
      <c r="F1647" t="str">
        <f t="shared" si="75"/>
        <v/>
      </c>
      <c r="G1647">
        <f t="shared" si="77"/>
        <v>228.65</v>
      </c>
      <c r="H1647" t="str">
        <f t="shared" si="76"/>
        <v/>
      </c>
    </row>
    <row r="1648" spans="1:8" ht="13">
      <c r="A1648" s="8">
        <v>1</v>
      </c>
      <c r="B1648" s="8">
        <v>1</v>
      </c>
      <c r="C1648" s="8">
        <v>1</v>
      </c>
      <c r="D1648" s="8">
        <v>46.3</v>
      </c>
      <c r="E1648" s="8">
        <v>294.5</v>
      </c>
      <c r="F1648" t="str">
        <f t="shared" si="75"/>
        <v/>
      </c>
      <c r="G1648">
        <f t="shared" si="77"/>
        <v>294.5</v>
      </c>
      <c r="H1648" t="str">
        <f t="shared" si="76"/>
        <v/>
      </c>
    </row>
    <row r="1649" spans="1:8" ht="13">
      <c r="A1649" s="8">
        <v>1</v>
      </c>
      <c r="B1649" s="8">
        <v>1</v>
      </c>
      <c r="C1649" s="8">
        <v>1</v>
      </c>
      <c r="D1649" s="8">
        <v>49.9</v>
      </c>
      <c r="E1649" s="8">
        <v>268.39999999999998</v>
      </c>
      <c r="F1649" t="str">
        <f t="shared" si="75"/>
        <v/>
      </c>
      <c r="G1649">
        <f t="shared" si="77"/>
        <v>268.39999999999998</v>
      </c>
      <c r="H1649" t="str">
        <f t="shared" si="76"/>
        <v/>
      </c>
    </row>
    <row r="1650" spans="1:8" ht="13">
      <c r="A1650" s="8">
        <v>1</v>
      </c>
      <c r="B1650" s="8">
        <v>1</v>
      </c>
      <c r="C1650" s="8">
        <v>1</v>
      </c>
      <c r="D1650" s="8">
        <v>44.15</v>
      </c>
      <c r="E1650" s="8">
        <v>1122.4000000000001</v>
      </c>
      <c r="F1650" t="str">
        <f t="shared" si="75"/>
        <v/>
      </c>
      <c r="G1650">
        <f t="shared" si="77"/>
        <v>1122.4000000000001</v>
      </c>
      <c r="H1650" t="str">
        <f t="shared" si="76"/>
        <v/>
      </c>
    </row>
    <row r="1651" spans="1:8" ht="13">
      <c r="A1651" s="8">
        <v>1</v>
      </c>
      <c r="B1651" s="8">
        <v>1</v>
      </c>
      <c r="C1651" s="8">
        <v>1</v>
      </c>
      <c r="D1651" s="8">
        <v>45.35</v>
      </c>
      <c r="E1651" s="8">
        <v>1273.3</v>
      </c>
      <c r="F1651" t="str">
        <f t="shared" si="75"/>
        <v/>
      </c>
      <c r="G1651">
        <f t="shared" si="77"/>
        <v>1273.3</v>
      </c>
      <c r="H1651" t="str">
        <f t="shared" si="76"/>
        <v/>
      </c>
    </row>
    <row r="1652" spans="1:8" ht="13">
      <c r="A1652" s="8">
        <v>1</v>
      </c>
      <c r="B1652" s="8">
        <v>1</v>
      </c>
      <c r="C1652" s="8">
        <v>1</v>
      </c>
      <c r="D1652" s="8">
        <v>50.75</v>
      </c>
      <c r="E1652" s="8">
        <v>272</v>
      </c>
      <c r="F1652" t="str">
        <f t="shared" si="75"/>
        <v/>
      </c>
      <c r="G1652">
        <f t="shared" si="77"/>
        <v>272</v>
      </c>
      <c r="H1652" t="str">
        <f t="shared" si="76"/>
        <v/>
      </c>
    </row>
    <row r="1653" spans="1:8" ht="13">
      <c r="A1653" s="8">
        <v>1</v>
      </c>
      <c r="B1653" s="8">
        <v>1</v>
      </c>
      <c r="C1653" s="8">
        <v>1</v>
      </c>
      <c r="D1653" s="8">
        <v>45.8</v>
      </c>
      <c r="E1653" s="8">
        <v>1369.8</v>
      </c>
      <c r="F1653" t="str">
        <f t="shared" si="75"/>
        <v/>
      </c>
      <c r="G1653">
        <f t="shared" si="77"/>
        <v>1369.8</v>
      </c>
      <c r="H1653" t="str">
        <f t="shared" si="76"/>
        <v/>
      </c>
    </row>
    <row r="1654" spans="1:8" ht="13">
      <c r="A1654" s="8">
        <v>1</v>
      </c>
      <c r="B1654" s="8">
        <v>1</v>
      </c>
      <c r="C1654" s="8">
        <v>1</v>
      </c>
      <c r="D1654" s="8">
        <v>49.85</v>
      </c>
      <c r="E1654" s="8">
        <v>914</v>
      </c>
      <c r="F1654" t="str">
        <f t="shared" si="75"/>
        <v/>
      </c>
      <c r="G1654">
        <f t="shared" si="77"/>
        <v>914</v>
      </c>
      <c r="H1654" t="str">
        <f t="shared" si="76"/>
        <v/>
      </c>
    </row>
    <row r="1655" spans="1:8" ht="13">
      <c r="A1655" s="8">
        <v>1</v>
      </c>
      <c r="B1655" s="8">
        <v>1</v>
      </c>
      <c r="C1655" s="8">
        <v>1</v>
      </c>
      <c r="D1655" s="8">
        <v>45.1</v>
      </c>
      <c r="E1655" s="8">
        <v>795.15</v>
      </c>
      <c r="F1655" t="str">
        <f t="shared" si="75"/>
        <v/>
      </c>
      <c r="G1655">
        <f t="shared" si="77"/>
        <v>795.15</v>
      </c>
      <c r="H1655" t="str">
        <f t="shared" si="76"/>
        <v/>
      </c>
    </row>
    <row r="1656" spans="1:8" ht="13">
      <c r="A1656" s="8">
        <v>1</v>
      </c>
      <c r="B1656" s="8">
        <v>1</v>
      </c>
      <c r="C1656" s="8">
        <v>1</v>
      </c>
      <c r="D1656" s="8">
        <v>44.55</v>
      </c>
      <c r="E1656" s="8">
        <v>767.55</v>
      </c>
      <c r="F1656" t="str">
        <f t="shared" si="75"/>
        <v/>
      </c>
      <c r="G1656">
        <f t="shared" si="77"/>
        <v>767.55</v>
      </c>
      <c r="H1656" t="str">
        <f t="shared" si="76"/>
        <v/>
      </c>
    </row>
    <row r="1657" spans="1:8" ht="13">
      <c r="A1657" s="8">
        <v>1</v>
      </c>
      <c r="B1657" s="8">
        <v>1</v>
      </c>
      <c r="C1657" s="8">
        <v>1</v>
      </c>
      <c r="D1657" s="8">
        <v>50.45</v>
      </c>
      <c r="E1657" s="8">
        <v>1259</v>
      </c>
      <c r="F1657" t="str">
        <f t="shared" si="75"/>
        <v/>
      </c>
      <c r="G1657">
        <f t="shared" si="77"/>
        <v>1259</v>
      </c>
      <c r="H1657" t="str">
        <f t="shared" si="76"/>
        <v/>
      </c>
    </row>
    <row r="1658" spans="1:8" ht="13">
      <c r="A1658" s="8">
        <v>1</v>
      </c>
      <c r="B1658" s="8">
        <v>1</v>
      </c>
      <c r="C1658" s="8">
        <v>1</v>
      </c>
      <c r="D1658" s="8">
        <v>47.95</v>
      </c>
      <c r="E1658" s="8">
        <v>321.7</v>
      </c>
      <c r="F1658" t="str">
        <f t="shared" si="75"/>
        <v/>
      </c>
      <c r="G1658">
        <f t="shared" si="77"/>
        <v>321.7</v>
      </c>
      <c r="H1658" t="str">
        <f t="shared" si="76"/>
        <v/>
      </c>
    </row>
    <row r="1659" spans="1:8" ht="13">
      <c r="A1659" s="8">
        <v>1</v>
      </c>
      <c r="B1659" s="8">
        <v>1</v>
      </c>
      <c r="C1659" s="8">
        <v>1</v>
      </c>
      <c r="D1659" s="8">
        <v>45</v>
      </c>
      <c r="E1659" s="8">
        <v>1185</v>
      </c>
      <c r="F1659" t="str">
        <f t="shared" si="75"/>
        <v/>
      </c>
      <c r="G1659">
        <f t="shared" si="77"/>
        <v>1185</v>
      </c>
      <c r="H1659" t="str">
        <f t="shared" si="76"/>
        <v/>
      </c>
    </row>
    <row r="1660" spans="1:8" ht="13">
      <c r="A1660" s="8">
        <v>1</v>
      </c>
      <c r="B1660" s="8">
        <v>1</v>
      </c>
      <c r="C1660" s="8">
        <v>1</v>
      </c>
      <c r="D1660" s="8">
        <v>51.25</v>
      </c>
      <c r="E1660" s="8">
        <v>300.39999999999998</v>
      </c>
      <c r="F1660" t="str">
        <f t="shared" si="75"/>
        <v/>
      </c>
      <c r="G1660">
        <f t="shared" si="77"/>
        <v>300.39999999999998</v>
      </c>
      <c r="H1660" t="str">
        <f t="shared" si="76"/>
        <v/>
      </c>
    </row>
    <row r="1661" spans="1:8" ht="13">
      <c r="A1661" s="8">
        <v>1</v>
      </c>
      <c r="B1661" s="8">
        <v>1</v>
      </c>
      <c r="C1661" s="8">
        <v>1</v>
      </c>
      <c r="D1661" s="8">
        <v>44.8</v>
      </c>
      <c r="E1661" s="8">
        <v>1054.8</v>
      </c>
      <c r="F1661" t="str">
        <f t="shared" si="75"/>
        <v/>
      </c>
      <c r="G1661">
        <f t="shared" si="77"/>
        <v>1054.8</v>
      </c>
      <c r="H1661" t="str">
        <f t="shared" si="76"/>
        <v/>
      </c>
    </row>
    <row r="1662" spans="1:8" ht="13">
      <c r="A1662" s="8">
        <v>1</v>
      </c>
      <c r="B1662" s="8">
        <v>1</v>
      </c>
      <c r="C1662" s="8">
        <v>1</v>
      </c>
      <c r="D1662" s="8">
        <v>44.9</v>
      </c>
      <c r="E1662" s="8">
        <v>1164.05</v>
      </c>
      <c r="F1662" t="str">
        <f t="shared" si="75"/>
        <v/>
      </c>
      <c r="G1662">
        <f t="shared" si="77"/>
        <v>1164.05</v>
      </c>
      <c r="H1662" t="str">
        <f t="shared" si="76"/>
        <v/>
      </c>
    </row>
    <row r="1663" spans="1:8" ht="13">
      <c r="A1663" s="8">
        <v>1</v>
      </c>
      <c r="B1663" s="8">
        <v>1</v>
      </c>
      <c r="C1663" s="8">
        <v>1</v>
      </c>
      <c r="D1663" s="8">
        <v>44</v>
      </c>
      <c r="E1663" s="8">
        <v>1058.0999999999999</v>
      </c>
      <c r="F1663" t="str">
        <f t="shared" si="75"/>
        <v/>
      </c>
      <c r="G1663">
        <f t="shared" si="77"/>
        <v>1058.0999999999999</v>
      </c>
      <c r="H1663" t="str">
        <f t="shared" si="76"/>
        <v/>
      </c>
    </row>
    <row r="1664" spans="1:8" ht="13">
      <c r="A1664" s="8">
        <v>1</v>
      </c>
      <c r="B1664" s="8">
        <v>1</v>
      </c>
      <c r="C1664" s="8">
        <v>1</v>
      </c>
      <c r="D1664" s="8">
        <v>49.8</v>
      </c>
      <c r="E1664" s="8">
        <v>780.85</v>
      </c>
      <c r="F1664" t="str">
        <f t="shared" si="75"/>
        <v/>
      </c>
      <c r="G1664">
        <f t="shared" si="77"/>
        <v>780.85</v>
      </c>
      <c r="H1664" t="str">
        <f t="shared" si="76"/>
        <v/>
      </c>
    </row>
    <row r="1665" spans="1:8" ht="13">
      <c r="A1665" s="8">
        <v>1</v>
      </c>
      <c r="B1665" s="8">
        <v>1</v>
      </c>
      <c r="C1665" s="8">
        <v>1</v>
      </c>
      <c r="D1665" s="8">
        <v>49.55</v>
      </c>
      <c r="E1665" s="8">
        <v>1152.8</v>
      </c>
      <c r="F1665" t="str">
        <f t="shared" si="75"/>
        <v/>
      </c>
      <c r="G1665">
        <f t="shared" si="77"/>
        <v>1152.8</v>
      </c>
      <c r="H1665" t="str">
        <f t="shared" si="76"/>
        <v/>
      </c>
    </row>
    <row r="1666" spans="1:8" ht="13">
      <c r="A1666" s="8">
        <v>1</v>
      </c>
      <c r="B1666" s="8">
        <v>1</v>
      </c>
      <c r="C1666" s="8">
        <v>1</v>
      </c>
      <c r="D1666" s="8">
        <v>44.95</v>
      </c>
      <c r="E1666" s="8">
        <v>1415.55</v>
      </c>
      <c r="F1666" t="str">
        <f t="shared" si="75"/>
        <v/>
      </c>
      <c r="G1666">
        <f t="shared" si="77"/>
        <v>1415.55</v>
      </c>
      <c r="H1666" t="str">
        <f t="shared" si="76"/>
        <v/>
      </c>
    </row>
    <row r="1667" spans="1:8" ht="13">
      <c r="A1667" s="8">
        <v>1</v>
      </c>
      <c r="B1667" s="8">
        <v>1</v>
      </c>
      <c r="C1667" s="8">
        <v>1</v>
      </c>
      <c r="D1667" s="8">
        <v>74.099999999999994</v>
      </c>
      <c r="E1667" s="8">
        <v>1043.8</v>
      </c>
      <c r="F1667" t="str">
        <f t="shared" si="75"/>
        <v/>
      </c>
      <c r="G1667">
        <f t="shared" si="77"/>
        <v>1043.8</v>
      </c>
      <c r="H1667" t="str">
        <f t="shared" si="76"/>
        <v/>
      </c>
    </row>
    <row r="1668" spans="1:8" ht="13">
      <c r="A1668" s="8">
        <v>1</v>
      </c>
      <c r="B1668" s="8">
        <v>1</v>
      </c>
      <c r="C1668" s="8">
        <v>1</v>
      </c>
      <c r="D1668" s="8">
        <v>53.55</v>
      </c>
      <c r="E1668" s="8">
        <v>1301</v>
      </c>
      <c r="F1668" t="str">
        <f t="shared" si="75"/>
        <v/>
      </c>
      <c r="G1668">
        <f t="shared" si="77"/>
        <v>1301</v>
      </c>
      <c r="H1668" t="str">
        <f t="shared" si="76"/>
        <v/>
      </c>
    </row>
    <row r="1669" spans="1:8" ht="13">
      <c r="A1669" s="8">
        <v>1</v>
      </c>
      <c r="B1669" s="8">
        <v>1</v>
      </c>
      <c r="C1669" s="8">
        <v>1</v>
      </c>
      <c r="D1669" s="8">
        <v>45.7</v>
      </c>
      <c r="E1669" s="8">
        <v>1181.75</v>
      </c>
      <c r="F1669" t="str">
        <f t="shared" si="75"/>
        <v/>
      </c>
      <c r="G1669">
        <f t="shared" si="77"/>
        <v>1181.75</v>
      </c>
      <c r="H1669" t="str">
        <f t="shared" si="76"/>
        <v/>
      </c>
    </row>
    <row r="1670" spans="1:8" ht="13">
      <c r="A1670" s="8">
        <v>1</v>
      </c>
      <c r="B1670" s="8">
        <v>1</v>
      </c>
      <c r="C1670" s="8">
        <v>1</v>
      </c>
      <c r="D1670" s="8">
        <v>44</v>
      </c>
      <c r="E1670" s="8">
        <v>1337.45</v>
      </c>
      <c r="F1670" t="str">
        <f t="shared" si="75"/>
        <v/>
      </c>
      <c r="G1670">
        <f t="shared" si="77"/>
        <v>1337.45</v>
      </c>
      <c r="H1670" t="str">
        <f t="shared" si="76"/>
        <v/>
      </c>
    </row>
    <row r="1671" spans="1:8" ht="13">
      <c r="A1671" s="8">
        <v>1</v>
      </c>
      <c r="B1671" s="8">
        <v>1</v>
      </c>
      <c r="C1671" s="8">
        <v>1</v>
      </c>
      <c r="D1671" s="8">
        <v>45.6</v>
      </c>
      <c r="E1671" s="8">
        <v>773.2</v>
      </c>
      <c r="F1671" t="str">
        <f t="shared" si="75"/>
        <v/>
      </c>
      <c r="G1671">
        <f t="shared" si="77"/>
        <v>773.2</v>
      </c>
      <c r="H1671" t="str">
        <f t="shared" si="76"/>
        <v/>
      </c>
    </row>
    <row r="1672" spans="1:8" ht="13">
      <c r="A1672" s="8">
        <v>1</v>
      </c>
      <c r="B1672" s="8">
        <v>1</v>
      </c>
      <c r="C1672" s="8">
        <v>1</v>
      </c>
      <c r="D1672" s="8">
        <v>44.7</v>
      </c>
      <c r="E1672" s="8">
        <v>772.85</v>
      </c>
      <c r="F1672" t="str">
        <f t="shared" si="75"/>
        <v/>
      </c>
      <c r="G1672">
        <f t="shared" si="77"/>
        <v>772.85</v>
      </c>
      <c r="H1672" t="str">
        <f t="shared" si="76"/>
        <v/>
      </c>
    </row>
    <row r="1673" spans="1:8" ht="13">
      <c r="A1673" s="8">
        <v>1</v>
      </c>
      <c r="B1673" s="8">
        <v>1</v>
      </c>
      <c r="C1673" s="8">
        <v>1</v>
      </c>
      <c r="D1673" s="8">
        <v>51.2</v>
      </c>
      <c r="E1673" s="8">
        <v>1046.5</v>
      </c>
      <c r="F1673" t="str">
        <f t="shared" si="75"/>
        <v/>
      </c>
      <c r="G1673">
        <f t="shared" si="77"/>
        <v>1046.5</v>
      </c>
      <c r="H1673" t="str">
        <f t="shared" si="76"/>
        <v/>
      </c>
    </row>
    <row r="1674" spans="1:8" ht="13">
      <c r="A1674" s="8">
        <v>1</v>
      </c>
      <c r="B1674" s="8">
        <v>1</v>
      </c>
      <c r="C1674" s="8">
        <v>1</v>
      </c>
      <c r="D1674" s="8">
        <v>51.25</v>
      </c>
      <c r="E1674" s="8">
        <v>255.55</v>
      </c>
      <c r="F1674" t="str">
        <f t="shared" si="75"/>
        <v/>
      </c>
      <c r="G1674">
        <f t="shared" si="77"/>
        <v>255.55</v>
      </c>
      <c r="H1674" t="str">
        <f t="shared" si="76"/>
        <v/>
      </c>
    </row>
    <row r="1675" spans="1:8" ht="13">
      <c r="A1675" s="8">
        <v>1</v>
      </c>
      <c r="B1675" s="8">
        <v>1</v>
      </c>
      <c r="C1675" s="8">
        <v>1</v>
      </c>
      <c r="D1675" s="8">
        <v>50.8</v>
      </c>
      <c r="E1675" s="8">
        <v>1235.55</v>
      </c>
      <c r="F1675" t="str">
        <f t="shared" si="75"/>
        <v/>
      </c>
      <c r="G1675">
        <f t="shared" si="77"/>
        <v>1235.55</v>
      </c>
      <c r="H1675" t="str">
        <f t="shared" si="76"/>
        <v/>
      </c>
    </row>
    <row r="1676" spans="1:8" ht="13">
      <c r="A1676" s="8">
        <v>1</v>
      </c>
      <c r="B1676" s="8">
        <v>1</v>
      </c>
      <c r="C1676" s="8">
        <v>1</v>
      </c>
      <c r="D1676" s="8">
        <v>49.25</v>
      </c>
      <c r="E1676" s="8">
        <v>937.6</v>
      </c>
      <c r="F1676" t="str">
        <f t="shared" si="75"/>
        <v/>
      </c>
      <c r="G1676">
        <f t="shared" si="77"/>
        <v>937.6</v>
      </c>
      <c r="H1676" t="str">
        <f t="shared" si="76"/>
        <v/>
      </c>
    </row>
    <row r="1677" spans="1:8" ht="13">
      <c r="A1677" s="8">
        <v>1</v>
      </c>
      <c r="B1677" s="8">
        <v>1</v>
      </c>
      <c r="C1677" s="8">
        <v>1</v>
      </c>
      <c r="D1677" s="8">
        <v>53.95</v>
      </c>
      <c r="E1677" s="8">
        <v>921.4</v>
      </c>
      <c r="F1677" t="str">
        <f t="shared" si="75"/>
        <v/>
      </c>
      <c r="G1677">
        <f t="shared" si="77"/>
        <v>921.4</v>
      </c>
      <c r="H1677" t="str">
        <f t="shared" si="76"/>
        <v/>
      </c>
    </row>
    <row r="1678" spans="1:8" ht="13">
      <c r="A1678" s="8">
        <v>1</v>
      </c>
      <c r="B1678" s="8">
        <v>1</v>
      </c>
      <c r="C1678" s="8">
        <v>1</v>
      </c>
      <c r="D1678" s="8">
        <v>48.6</v>
      </c>
      <c r="E1678" s="8">
        <v>275.7</v>
      </c>
      <c r="F1678" t="str">
        <f t="shared" si="75"/>
        <v/>
      </c>
      <c r="G1678">
        <f t="shared" si="77"/>
        <v>275.7</v>
      </c>
      <c r="H1678" t="str">
        <f t="shared" si="76"/>
        <v/>
      </c>
    </row>
    <row r="1679" spans="1:8" ht="13">
      <c r="A1679" s="8">
        <v>1</v>
      </c>
      <c r="B1679" s="8">
        <v>1</v>
      </c>
      <c r="C1679" s="8">
        <v>1</v>
      </c>
      <c r="D1679" s="8">
        <v>55.45</v>
      </c>
      <c r="E1679" s="8">
        <v>1117.55</v>
      </c>
      <c r="F1679" t="str">
        <f t="shared" si="75"/>
        <v/>
      </c>
      <c r="G1679">
        <f t="shared" si="77"/>
        <v>1117.55</v>
      </c>
      <c r="H1679" t="str">
        <f t="shared" si="76"/>
        <v/>
      </c>
    </row>
    <row r="1680" spans="1:8" ht="13">
      <c r="A1680" s="8">
        <v>1</v>
      </c>
      <c r="B1680" s="8">
        <v>1</v>
      </c>
      <c r="C1680" s="8">
        <v>1</v>
      </c>
      <c r="D1680" s="8">
        <v>45.7</v>
      </c>
      <c r="E1680" s="8">
        <v>712.75</v>
      </c>
      <c r="F1680" t="str">
        <f t="shared" ref="F1680:F1743" si="78">IF(AND($B1680=$E$10,$C1680=$F$10),$E1680,"")</f>
        <v/>
      </c>
      <c r="G1680">
        <f t="shared" si="77"/>
        <v>712.75</v>
      </c>
      <c r="H1680" t="str">
        <f t="shared" ref="H1680:H1743" si="79">IF(AND($B1680=$E$12,$C1680=$F$12),$E1680,"")</f>
        <v/>
      </c>
    </row>
    <row r="1681" spans="1:8" ht="13">
      <c r="A1681" s="8">
        <v>2</v>
      </c>
      <c r="B1681" s="8">
        <v>1</v>
      </c>
      <c r="C1681" s="8">
        <v>1</v>
      </c>
      <c r="D1681" s="8">
        <v>49.25</v>
      </c>
      <c r="E1681" s="8">
        <v>419.7</v>
      </c>
      <c r="F1681" t="str">
        <f t="shared" si="78"/>
        <v/>
      </c>
      <c r="G1681">
        <f t="shared" ref="G1681:G1744" si="80">IF(AND($B1681=$E$11,$C1681=$F$11),$E1681,"")</f>
        <v>419.7</v>
      </c>
      <c r="H1681" t="str">
        <f t="shared" si="79"/>
        <v/>
      </c>
    </row>
    <row r="1682" spans="1:8" ht="13">
      <c r="A1682" s="8">
        <v>2</v>
      </c>
      <c r="B1682" s="8">
        <v>1</v>
      </c>
      <c r="C1682" s="8">
        <v>1</v>
      </c>
      <c r="D1682" s="8">
        <v>44.3</v>
      </c>
      <c r="E1682" s="8">
        <v>1013.35</v>
      </c>
      <c r="F1682" t="str">
        <f t="shared" si="78"/>
        <v/>
      </c>
      <c r="G1682">
        <f t="shared" si="80"/>
        <v>1013.35</v>
      </c>
      <c r="H1682" t="str">
        <f t="shared" si="79"/>
        <v/>
      </c>
    </row>
    <row r="1683" spans="1:8" ht="13">
      <c r="A1683" s="8">
        <v>2</v>
      </c>
      <c r="B1683" s="8">
        <v>1</v>
      </c>
      <c r="C1683" s="8">
        <v>1</v>
      </c>
      <c r="D1683" s="8">
        <v>45.35</v>
      </c>
      <c r="E1683" s="8">
        <v>1137.05</v>
      </c>
      <c r="F1683" t="str">
        <f t="shared" si="78"/>
        <v/>
      </c>
      <c r="G1683">
        <f t="shared" si="80"/>
        <v>1137.05</v>
      </c>
      <c r="H1683" t="str">
        <f t="shared" si="79"/>
        <v/>
      </c>
    </row>
    <row r="1684" spans="1:8" ht="13">
      <c r="A1684" s="8">
        <v>2</v>
      </c>
      <c r="B1684" s="8">
        <v>1</v>
      </c>
      <c r="C1684" s="8">
        <v>1</v>
      </c>
      <c r="D1684" s="8">
        <v>62.15</v>
      </c>
      <c r="E1684" s="8">
        <v>941</v>
      </c>
      <c r="F1684" t="str">
        <f t="shared" si="78"/>
        <v/>
      </c>
      <c r="G1684">
        <f t="shared" si="80"/>
        <v>941</v>
      </c>
      <c r="H1684" t="str">
        <f t="shared" si="79"/>
        <v/>
      </c>
    </row>
    <row r="1685" spans="1:8" ht="13">
      <c r="A1685" s="8">
        <v>2</v>
      </c>
      <c r="B1685" s="8">
        <v>1</v>
      </c>
      <c r="C1685" s="8">
        <v>1</v>
      </c>
      <c r="D1685" s="8">
        <v>49.6</v>
      </c>
      <c r="E1685" s="8">
        <v>299.3</v>
      </c>
      <c r="F1685" t="str">
        <f t="shared" si="78"/>
        <v/>
      </c>
      <c r="G1685">
        <f t="shared" si="80"/>
        <v>299.3</v>
      </c>
      <c r="H1685" t="str">
        <f t="shared" si="79"/>
        <v/>
      </c>
    </row>
    <row r="1686" spans="1:8" ht="13">
      <c r="A1686" s="8">
        <v>2</v>
      </c>
      <c r="B1686" s="8">
        <v>1</v>
      </c>
      <c r="C1686" s="8">
        <v>1</v>
      </c>
      <c r="D1686" s="8">
        <v>45.85</v>
      </c>
      <c r="E1686" s="8">
        <v>1180.95</v>
      </c>
      <c r="F1686" t="str">
        <f t="shared" si="78"/>
        <v/>
      </c>
      <c r="G1686">
        <f t="shared" si="80"/>
        <v>1180.95</v>
      </c>
      <c r="H1686" t="str">
        <f t="shared" si="79"/>
        <v/>
      </c>
    </row>
    <row r="1687" spans="1:8" ht="13">
      <c r="A1687" s="8">
        <v>2</v>
      </c>
      <c r="B1687" s="8">
        <v>1</v>
      </c>
      <c r="C1687" s="8">
        <v>1</v>
      </c>
      <c r="D1687" s="8">
        <v>76.400000000000006</v>
      </c>
      <c r="E1687" s="8">
        <v>1025.95</v>
      </c>
      <c r="F1687" t="str">
        <f t="shared" si="78"/>
        <v/>
      </c>
      <c r="G1687">
        <f t="shared" si="80"/>
        <v>1025.95</v>
      </c>
      <c r="H1687" t="str">
        <f t="shared" si="79"/>
        <v/>
      </c>
    </row>
    <row r="1688" spans="1:8" ht="13">
      <c r="A1688" s="8">
        <v>2</v>
      </c>
      <c r="B1688" s="8">
        <v>1</v>
      </c>
      <c r="C1688" s="8">
        <v>1</v>
      </c>
      <c r="D1688" s="8">
        <v>44.45</v>
      </c>
      <c r="E1688" s="8">
        <v>1112.3</v>
      </c>
      <c r="F1688" t="str">
        <f t="shared" si="78"/>
        <v/>
      </c>
      <c r="G1688">
        <f t="shared" si="80"/>
        <v>1112.3</v>
      </c>
      <c r="H1688" t="str">
        <f t="shared" si="79"/>
        <v/>
      </c>
    </row>
    <row r="1689" spans="1:8" ht="13">
      <c r="A1689" s="8">
        <v>2</v>
      </c>
      <c r="B1689" s="8">
        <v>1</v>
      </c>
      <c r="C1689" s="8">
        <v>1</v>
      </c>
      <c r="D1689" s="8">
        <v>61.2</v>
      </c>
      <c r="E1689" s="8">
        <v>771.95</v>
      </c>
      <c r="F1689" t="str">
        <f t="shared" si="78"/>
        <v/>
      </c>
      <c r="G1689">
        <f t="shared" si="80"/>
        <v>771.95</v>
      </c>
      <c r="H1689" t="str">
        <f t="shared" si="79"/>
        <v/>
      </c>
    </row>
    <row r="1690" spans="1:8" ht="13">
      <c r="A1690" s="8">
        <v>2</v>
      </c>
      <c r="B1690" s="8">
        <v>1</v>
      </c>
      <c r="C1690" s="8">
        <v>1</v>
      </c>
      <c r="D1690" s="8">
        <v>53.45</v>
      </c>
      <c r="E1690" s="8">
        <v>672.7</v>
      </c>
      <c r="F1690" t="str">
        <f t="shared" si="78"/>
        <v/>
      </c>
      <c r="G1690">
        <f t="shared" si="80"/>
        <v>672.7</v>
      </c>
      <c r="H1690" t="str">
        <f t="shared" si="79"/>
        <v/>
      </c>
    </row>
    <row r="1691" spans="1:8" ht="13">
      <c r="A1691" s="8">
        <v>2</v>
      </c>
      <c r="B1691" s="8">
        <v>1</v>
      </c>
      <c r="C1691" s="8">
        <v>1</v>
      </c>
      <c r="D1691" s="8">
        <v>44.35</v>
      </c>
      <c r="E1691" s="8">
        <v>668.85</v>
      </c>
      <c r="F1691" t="str">
        <f t="shared" si="78"/>
        <v/>
      </c>
      <c r="G1691">
        <f t="shared" si="80"/>
        <v>668.85</v>
      </c>
      <c r="H1691" t="str">
        <f t="shared" si="79"/>
        <v/>
      </c>
    </row>
    <row r="1692" spans="1:8" ht="13">
      <c r="A1692" s="8">
        <v>2</v>
      </c>
      <c r="B1692" s="8">
        <v>1</v>
      </c>
      <c r="C1692" s="8">
        <v>1</v>
      </c>
      <c r="D1692" s="8">
        <v>46.05</v>
      </c>
      <c r="E1692" s="8">
        <v>765.45</v>
      </c>
      <c r="F1692" t="str">
        <f t="shared" si="78"/>
        <v/>
      </c>
      <c r="G1692">
        <f t="shared" si="80"/>
        <v>765.45</v>
      </c>
      <c r="H1692" t="str">
        <f t="shared" si="79"/>
        <v/>
      </c>
    </row>
    <row r="1693" spans="1:8" ht="13">
      <c r="A1693" s="8">
        <v>2</v>
      </c>
      <c r="B1693" s="8">
        <v>1</v>
      </c>
      <c r="C1693" s="8">
        <v>1</v>
      </c>
      <c r="D1693" s="8">
        <v>45.15</v>
      </c>
      <c r="E1693" s="8">
        <v>664.4</v>
      </c>
      <c r="F1693" t="str">
        <f t="shared" si="78"/>
        <v/>
      </c>
      <c r="G1693">
        <f t="shared" si="80"/>
        <v>664.4</v>
      </c>
      <c r="H1693" t="str">
        <f t="shared" si="79"/>
        <v/>
      </c>
    </row>
    <row r="1694" spans="1:8" ht="13">
      <c r="A1694" s="8">
        <v>2</v>
      </c>
      <c r="B1694" s="8">
        <v>1</v>
      </c>
      <c r="C1694" s="8">
        <v>1</v>
      </c>
      <c r="D1694" s="8">
        <v>49.05</v>
      </c>
      <c r="E1694" s="8">
        <v>372.45</v>
      </c>
      <c r="F1694" t="str">
        <f t="shared" si="78"/>
        <v/>
      </c>
      <c r="G1694">
        <f t="shared" si="80"/>
        <v>372.45</v>
      </c>
      <c r="H1694" t="str">
        <f t="shared" si="79"/>
        <v/>
      </c>
    </row>
    <row r="1695" spans="1:8" ht="13">
      <c r="A1695" s="8">
        <v>2</v>
      </c>
      <c r="B1695" s="8">
        <v>1</v>
      </c>
      <c r="C1695" s="8">
        <v>1</v>
      </c>
      <c r="D1695" s="8">
        <v>70.3</v>
      </c>
      <c r="E1695" s="8">
        <v>1139.2</v>
      </c>
      <c r="F1695" t="str">
        <f t="shared" si="78"/>
        <v/>
      </c>
      <c r="G1695">
        <f t="shared" si="80"/>
        <v>1139.2</v>
      </c>
      <c r="H1695" t="str">
        <f t="shared" si="79"/>
        <v/>
      </c>
    </row>
    <row r="1696" spans="1:8" ht="13">
      <c r="A1696" s="8">
        <v>2</v>
      </c>
      <c r="B1696" s="8">
        <v>1</v>
      </c>
      <c r="C1696" s="8">
        <v>1</v>
      </c>
      <c r="D1696" s="8">
        <v>45.25</v>
      </c>
      <c r="E1696" s="8">
        <v>1531.4</v>
      </c>
      <c r="F1696" t="str">
        <f t="shared" si="78"/>
        <v/>
      </c>
      <c r="G1696">
        <f t="shared" si="80"/>
        <v>1531.4</v>
      </c>
      <c r="H1696" t="str">
        <f t="shared" si="79"/>
        <v/>
      </c>
    </row>
    <row r="1697" spans="1:8" ht="13">
      <c r="A1697" s="8">
        <v>2</v>
      </c>
      <c r="B1697" s="8">
        <v>1</v>
      </c>
      <c r="C1697" s="8">
        <v>1</v>
      </c>
      <c r="D1697" s="8">
        <v>65.7</v>
      </c>
      <c r="E1697" s="8">
        <v>1203.9000000000001</v>
      </c>
      <c r="F1697" t="str">
        <f t="shared" si="78"/>
        <v/>
      </c>
      <c r="G1697">
        <f t="shared" si="80"/>
        <v>1203.9000000000001</v>
      </c>
      <c r="H1697" t="str">
        <f t="shared" si="79"/>
        <v/>
      </c>
    </row>
    <row r="1698" spans="1:8" ht="13">
      <c r="A1698" s="8">
        <v>2</v>
      </c>
      <c r="B1698" s="8">
        <v>1</v>
      </c>
      <c r="C1698" s="8">
        <v>1</v>
      </c>
      <c r="D1698" s="8">
        <v>54.45</v>
      </c>
      <c r="E1698" s="8">
        <v>1178.4000000000001</v>
      </c>
      <c r="F1698" t="str">
        <f t="shared" si="78"/>
        <v/>
      </c>
      <c r="G1698">
        <f t="shared" si="80"/>
        <v>1178.4000000000001</v>
      </c>
      <c r="H1698" t="str">
        <f t="shared" si="79"/>
        <v/>
      </c>
    </row>
    <row r="1699" spans="1:8" ht="13">
      <c r="A1699" s="8">
        <v>2</v>
      </c>
      <c r="B1699" s="8">
        <v>1</v>
      </c>
      <c r="C1699" s="8">
        <v>1</v>
      </c>
      <c r="D1699" s="8">
        <v>53.85</v>
      </c>
      <c r="E1699" s="8">
        <v>824.85</v>
      </c>
      <c r="F1699" t="str">
        <f t="shared" si="78"/>
        <v/>
      </c>
      <c r="G1699">
        <f t="shared" si="80"/>
        <v>824.85</v>
      </c>
      <c r="H1699" t="str">
        <f t="shared" si="79"/>
        <v/>
      </c>
    </row>
    <row r="1700" spans="1:8" ht="13">
      <c r="A1700" s="8">
        <v>2</v>
      </c>
      <c r="B1700" s="8">
        <v>1</v>
      </c>
      <c r="C1700" s="8">
        <v>1</v>
      </c>
      <c r="D1700" s="8">
        <v>44.15</v>
      </c>
      <c r="E1700" s="8">
        <v>1036.75</v>
      </c>
      <c r="F1700" t="str">
        <f t="shared" si="78"/>
        <v/>
      </c>
      <c r="G1700">
        <f t="shared" si="80"/>
        <v>1036.75</v>
      </c>
      <c r="H1700" t="str">
        <f t="shared" si="79"/>
        <v/>
      </c>
    </row>
    <row r="1701" spans="1:8" ht="13">
      <c r="A1701" s="8">
        <v>2</v>
      </c>
      <c r="B1701" s="8">
        <v>1</v>
      </c>
      <c r="C1701" s="8">
        <v>1</v>
      </c>
      <c r="D1701" s="8">
        <v>43.95</v>
      </c>
      <c r="E1701" s="8">
        <v>815.55</v>
      </c>
      <c r="F1701" t="str">
        <f t="shared" si="78"/>
        <v/>
      </c>
      <c r="G1701">
        <f t="shared" si="80"/>
        <v>815.55</v>
      </c>
      <c r="H1701" t="str">
        <f t="shared" si="79"/>
        <v/>
      </c>
    </row>
    <row r="1702" spans="1:8" ht="13">
      <c r="A1702" s="8">
        <v>2</v>
      </c>
      <c r="B1702" s="8">
        <v>1</v>
      </c>
      <c r="C1702" s="8">
        <v>1</v>
      </c>
      <c r="D1702" s="8">
        <v>70.75</v>
      </c>
      <c r="E1702" s="8">
        <v>692.35</v>
      </c>
      <c r="F1702" t="str">
        <f t="shared" si="78"/>
        <v/>
      </c>
      <c r="G1702">
        <f t="shared" si="80"/>
        <v>692.35</v>
      </c>
      <c r="H1702" t="str">
        <f t="shared" si="79"/>
        <v/>
      </c>
    </row>
    <row r="1703" spans="1:8" ht="13">
      <c r="A1703" s="8">
        <v>2</v>
      </c>
      <c r="B1703" s="8">
        <v>1</v>
      </c>
      <c r="C1703" s="8">
        <v>1</v>
      </c>
      <c r="D1703" s="8">
        <v>60.85</v>
      </c>
      <c r="E1703" s="8">
        <v>309.35000000000002</v>
      </c>
      <c r="F1703" t="str">
        <f t="shared" si="78"/>
        <v/>
      </c>
      <c r="G1703">
        <f t="shared" si="80"/>
        <v>309.35000000000002</v>
      </c>
      <c r="H1703" t="str">
        <f t="shared" si="79"/>
        <v/>
      </c>
    </row>
    <row r="1704" spans="1:8" ht="13">
      <c r="A1704" s="8">
        <v>2</v>
      </c>
      <c r="B1704" s="8">
        <v>1</v>
      </c>
      <c r="C1704" s="8">
        <v>1</v>
      </c>
      <c r="D1704" s="8">
        <v>44.95</v>
      </c>
      <c r="E1704" s="8">
        <v>1072</v>
      </c>
      <c r="F1704" t="str">
        <f t="shared" si="78"/>
        <v/>
      </c>
      <c r="G1704">
        <f t="shared" si="80"/>
        <v>1072</v>
      </c>
      <c r="H1704" t="str">
        <f t="shared" si="79"/>
        <v/>
      </c>
    </row>
    <row r="1705" spans="1:8" ht="13">
      <c r="A1705" s="8">
        <v>2</v>
      </c>
      <c r="B1705" s="8">
        <v>1</v>
      </c>
      <c r="C1705" s="8">
        <v>1</v>
      </c>
      <c r="D1705" s="8">
        <v>49.95</v>
      </c>
      <c r="E1705" s="8">
        <v>1553.95</v>
      </c>
      <c r="F1705" t="str">
        <f t="shared" si="78"/>
        <v/>
      </c>
      <c r="G1705">
        <f t="shared" si="80"/>
        <v>1553.95</v>
      </c>
      <c r="H1705" t="str">
        <f t="shared" si="79"/>
        <v/>
      </c>
    </row>
    <row r="1706" spans="1:8" ht="13">
      <c r="A1706" s="8">
        <v>2</v>
      </c>
      <c r="B1706" s="8">
        <v>1</v>
      </c>
      <c r="C1706" s="8">
        <v>1</v>
      </c>
      <c r="D1706" s="8">
        <v>44.65</v>
      </c>
      <c r="E1706" s="8">
        <v>1582.75</v>
      </c>
      <c r="F1706" t="str">
        <f t="shared" si="78"/>
        <v/>
      </c>
      <c r="G1706">
        <f t="shared" si="80"/>
        <v>1582.75</v>
      </c>
      <c r="H1706" t="str">
        <f t="shared" si="79"/>
        <v/>
      </c>
    </row>
    <row r="1707" spans="1:8" ht="13">
      <c r="A1707" s="8">
        <v>2</v>
      </c>
      <c r="B1707" s="8">
        <v>1</v>
      </c>
      <c r="C1707" s="8">
        <v>1</v>
      </c>
      <c r="D1707" s="8">
        <v>45.55</v>
      </c>
      <c r="E1707" s="8">
        <v>1444.65</v>
      </c>
      <c r="F1707" t="str">
        <f t="shared" si="78"/>
        <v/>
      </c>
      <c r="G1707">
        <f t="shared" si="80"/>
        <v>1444.65</v>
      </c>
      <c r="H1707" t="str">
        <f t="shared" si="79"/>
        <v/>
      </c>
    </row>
    <row r="1708" spans="1:8" ht="13">
      <c r="A1708" s="8">
        <v>2</v>
      </c>
      <c r="B1708" s="8">
        <v>1</v>
      </c>
      <c r="C1708" s="8">
        <v>1</v>
      </c>
      <c r="D1708" s="8">
        <v>45</v>
      </c>
      <c r="E1708" s="8">
        <v>320.45</v>
      </c>
      <c r="F1708" t="str">
        <f t="shared" si="78"/>
        <v/>
      </c>
      <c r="G1708">
        <f t="shared" si="80"/>
        <v>320.45</v>
      </c>
      <c r="H1708" t="str">
        <f t="shared" si="79"/>
        <v/>
      </c>
    </row>
    <row r="1709" spans="1:8" ht="13">
      <c r="A1709" s="8">
        <v>2</v>
      </c>
      <c r="B1709" s="8">
        <v>1</v>
      </c>
      <c r="C1709" s="8">
        <v>1</v>
      </c>
      <c r="D1709" s="8">
        <v>44.7</v>
      </c>
      <c r="E1709" s="8">
        <v>295.95</v>
      </c>
      <c r="F1709" t="str">
        <f t="shared" si="78"/>
        <v/>
      </c>
      <c r="G1709">
        <f t="shared" si="80"/>
        <v>295.95</v>
      </c>
      <c r="H1709" t="str">
        <f t="shared" si="79"/>
        <v/>
      </c>
    </row>
    <row r="1710" spans="1:8" ht="13">
      <c r="A1710" s="8">
        <v>2</v>
      </c>
      <c r="B1710" s="8">
        <v>1</v>
      </c>
      <c r="C1710" s="8">
        <v>1</v>
      </c>
      <c r="D1710" s="8">
        <v>59.5</v>
      </c>
      <c r="E1710" s="8">
        <v>749.25</v>
      </c>
      <c r="F1710" t="str">
        <f t="shared" si="78"/>
        <v/>
      </c>
      <c r="G1710">
        <f t="shared" si="80"/>
        <v>749.25</v>
      </c>
      <c r="H1710" t="str">
        <f t="shared" si="79"/>
        <v/>
      </c>
    </row>
    <row r="1711" spans="1:8" ht="13">
      <c r="A1711" s="8">
        <v>2</v>
      </c>
      <c r="B1711" s="8">
        <v>1</v>
      </c>
      <c r="C1711" s="8">
        <v>1</v>
      </c>
      <c r="D1711" s="8">
        <v>44.6</v>
      </c>
      <c r="E1711" s="8">
        <v>1146.6500000000001</v>
      </c>
      <c r="F1711" t="str">
        <f t="shared" si="78"/>
        <v/>
      </c>
      <c r="G1711">
        <f t="shared" si="80"/>
        <v>1146.6500000000001</v>
      </c>
      <c r="H1711" t="str">
        <f t="shared" si="79"/>
        <v/>
      </c>
    </row>
    <row r="1712" spans="1:8" ht="13">
      <c r="A1712" s="8">
        <v>2</v>
      </c>
      <c r="B1712" s="8">
        <v>1</v>
      </c>
      <c r="C1712" s="8">
        <v>1</v>
      </c>
      <c r="D1712" s="8">
        <v>64.2</v>
      </c>
      <c r="E1712" s="8">
        <v>1504.05</v>
      </c>
      <c r="F1712" t="str">
        <f t="shared" si="78"/>
        <v/>
      </c>
      <c r="G1712">
        <f t="shared" si="80"/>
        <v>1504.05</v>
      </c>
      <c r="H1712" t="str">
        <f t="shared" si="79"/>
        <v/>
      </c>
    </row>
    <row r="1713" spans="1:8" ht="13">
      <c r="A1713" s="8">
        <v>2</v>
      </c>
      <c r="B1713" s="8">
        <v>1</v>
      </c>
      <c r="C1713" s="8">
        <v>1</v>
      </c>
      <c r="D1713" s="8">
        <v>55.05</v>
      </c>
      <c r="E1713" s="8">
        <v>639.45000000000005</v>
      </c>
      <c r="F1713" t="str">
        <f t="shared" si="78"/>
        <v/>
      </c>
      <c r="G1713">
        <f t="shared" si="80"/>
        <v>639.45000000000005</v>
      </c>
      <c r="H1713" t="str">
        <f t="shared" si="79"/>
        <v/>
      </c>
    </row>
    <row r="1714" spans="1:8" ht="13">
      <c r="A1714" s="8">
        <v>2</v>
      </c>
      <c r="B1714" s="8">
        <v>1</v>
      </c>
      <c r="C1714" s="8">
        <v>1</v>
      </c>
      <c r="D1714" s="8">
        <v>45.85</v>
      </c>
      <c r="E1714" s="8">
        <v>302.45</v>
      </c>
      <c r="F1714" t="str">
        <f t="shared" si="78"/>
        <v/>
      </c>
      <c r="G1714">
        <f t="shared" si="80"/>
        <v>302.45</v>
      </c>
      <c r="H1714" t="str">
        <f t="shared" si="79"/>
        <v/>
      </c>
    </row>
    <row r="1715" spans="1:8" ht="13">
      <c r="A1715" s="8">
        <v>2</v>
      </c>
      <c r="B1715" s="8">
        <v>1</v>
      </c>
      <c r="C1715" s="8">
        <v>1</v>
      </c>
      <c r="D1715" s="8">
        <v>66.400000000000006</v>
      </c>
      <c r="E1715" s="8">
        <v>955.15</v>
      </c>
      <c r="F1715" t="str">
        <f t="shared" si="78"/>
        <v/>
      </c>
      <c r="G1715">
        <f t="shared" si="80"/>
        <v>955.15</v>
      </c>
      <c r="H1715" t="str">
        <f t="shared" si="79"/>
        <v/>
      </c>
    </row>
    <row r="1716" spans="1:8" ht="13">
      <c r="A1716" s="8">
        <v>2</v>
      </c>
      <c r="B1716" s="8">
        <v>1</v>
      </c>
      <c r="C1716" s="8">
        <v>1</v>
      </c>
      <c r="D1716" s="8">
        <v>55.1</v>
      </c>
      <c r="E1716" s="8">
        <v>711.15</v>
      </c>
      <c r="F1716" t="str">
        <f t="shared" si="78"/>
        <v/>
      </c>
      <c r="G1716">
        <f t="shared" si="80"/>
        <v>711.15</v>
      </c>
      <c r="H1716" t="str">
        <f t="shared" si="79"/>
        <v/>
      </c>
    </row>
    <row r="1717" spans="1:8" ht="13">
      <c r="A1717" s="8">
        <v>2</v>
      </c>
      <c r="B1717" s="8">
        <v>1</v>
      </c>
      <c r="C1717" s="8">
        <v>1</v>
      </c>
      <c r="D1717" s="8">
        <v>69</v>
      </c>
      <c r="E1717" s="8">
        <v>1424.95</v>
      </c>
      <c r="F1717" t="str">
        <f t="shared" si="78"/>
        <v/>
      </c>
      <c r="G1717">
        <f t="shared" si="80"/>
        <v>1424.95</v>
      </c>
      <c r="H1717" t="str">
        <f t="shared" si="79"/>
        <v/>
      </c>
    </row>
    <row r="1718" spans="1:8" ht="13">
      <c r="A1718" s="8">
        <v>2</v>
      </c>
      <c r="B1718" s="8">
        <v>1</v>
      </c>
      <c r="C1718" s="8">
        <v>1</v>
      </c>
      <c r="D1718" s="8">
        <v>49.25</v>
      </c>
      <c r="E1718" s="8">
        <v>332.65</v>
      </c>
      <c r="F1718" t="str">
        <f t="shared" si="78"/>
        <v/>
      </c>
      <c r="G1718">
        <f t="shared" si="80"/>
        <v>332.65</v>
      </c>
      <c r="H1718" t="str">
        <f t="shared" si="79"/>
        <v/>
      </c>
    </row>
    <row r="1719" spans="1:8" ht="13">
      <c r="A1719" s="8">
        <v>2</v>
      </c>
      <c r="B1719" s="8">
        <v>1</v>
      </c>
      <c r="C1719" s="8">
        <v>1</v>
      </c>
      <c r="D1719" s="8">
        <v>46.6</v>
      </c>
      <c r="E1719" s="8">
        <v>757.1</v>
      </c>
      <c r="F1719" t="str">
        <f t="shared" si="78"/>
        <v/>
      </c>
      <c r="G1719">
        <f t="shared" si="80"/>
        <v>757.1</v>
      </c>
      <c r="H1719" t="str">
        <f t="shared" si="79"/>
        <v/>
      </c>
    </row>
    <row r="1720" spans="1:8" ht="13">
      <c r="A1720" s="8">
        <v>2</v>
      </c>
      <c r="B1720" s="8">
        <v>1</v>
      </c>
      <c r="C1720" s="8">
        <v>1</v>
      </c>
      <c r="D1720" s="8">
        <v>45.4</v>
      </c>
      <c r="E1720" s="8">
        <v>1430.05</v>
      </c>
      <c r="F1720" t="str">
        <f t="shared" si="78"/>
        <v/>
      </c>
      <c r="G1720">
        <f t="shared" si="80"/>
        <v>1430.05</v>
      </c>
      <c r="H1720" t="str">
        <f t="shared" si="79"/>
        <v/>
      </c>
    </row>
    <row r="1721" spans="1:8" ht="13">
      <c r="A1721" s="8">
        <v>2</v>
      </c>
      <c r="B1721" s="8">
        <v>1</v>
      </c>
      <c r="C1721" s="8">
        <v>1</v>
      </c>
      <c r="D1721" s="8">
        <v>50.95</v>
      </c>
      <c r="E1721" s="8">
        <v>867.1</v>
      </c>
      <c r="F1721" t="str">
        <f t="shared" si="78"/>
        <v/>
      </c>
      <c r="G1721">
        <f t="shared" si="80"/>
        <v>867.1</v>
      </c>
      <c r="H1721" t="str">
        <f t="shared" si="79"/>
        <v/>
      </c>
    </row>
    <row r="1722" spans="1:8" ht="13">
      <c r="A1722" s="8">
        <v>2</v>
      </c>
      <c r="B1722" s="8">
        <v>1</v>
      </c>
      <c r="C1722" s="8">
        <v>1</v>
      </c>
      <c r="D1722" s="8">
        <v>59</v>
      </c>
      <c r="E1722" s="8">
        <v>1111.8499999999999</v>
      </c>
      <c r="F1722" t="str">
        <f t="shared" si="78"/>
        <v/>
      </c>
      <c r="G1722">
        <f t="shared" si="80"/>
        <v>1111.8499999999999</v>
      </c>
      <c r="H1722" t="str">
        <f t="shared" si="79"/>
        <v/>
      </c>
    </row>
    <row r="1723" spans="1:8" ht="13">
      <c r="A1723" s="8">
        <v>2</v>
      </c>
      <c r="B1723" s="8">
        <v>1</v>
      </c>
      <c r="C1723" s="8">
        <v>1</v>
      </c>
      <c r="D1723" s="8">
        <v>44.9</v>
      </c>
      <c r="E1723" s="8">
        <v>1269.55</v>
      </c>
      <c r="F1723" t="str">
        <f t="shared" si="78"/>
        <v/>
      </c>
      <c r="G1723">
        <f t="shared" si="80"/>
        <v>1269.55</v>
      </c>
      <c r="H1723" t="str">
        <f t="shared" si="79"/>
        <v/>
      </c>
    </row>
    <row r="1724" spans="1:8" ht="13">
      <c r="A1724" s="8">
        <v>2</v>
      </c>
      <c r="B1724" s="8">
        <v>1</v>
      </c>
      <c r="C1724" s="8">
        <v>1</v>
      </c>
      <c r="D1724" s="8">
        <v>50.2</v>
      </c>
      <c r="E1724" s="8">
        <v>289.3</v>
      </c>
      <c r="F1724" t="str">
        <f t="shared" si="78"/>
        <v/>
      </c>
      <c r="G1724">
        <f t="shared" si="80"/>
        <v>289.3</v>
      </c>
      <c r="H1724" t="str">
        <f t="shared" si="79"/>
        <v/>
      </c>
    </row>
    <row r="1725" spans="1:8" ht="13">
      <c r="A1725" s="8">
        <v>2</v>
      </c>
      <c r="B1725" s="8">
        <v>1</v>
      </c>
      <c r="C1725" s="8">
        <v>1</v>
      </c>
      <c r="D1725" s="8">
        <v>47.8</v>
      </c>
      <c r="E1725" s="8">
        <v>278.85000000000002</v>
      </c>
      <c r="F1725" t="str">
        <f t="shared" si="78"/>
        <v/>
      </c>
      <c r="G1725">
        <f t="shared" si="80"/>
        <v>278.85000000000002</v>
      </c>
      <c r="H1725" t="str">
        <f t="shared" si="79"/>
        <v/>
      </c>
    </row>
    <row r="1726" spans="1:8" ht="13">
      <c r="A1726" s="8">
        <v>2</v>
      </c>
      <c r="B1726" s="8">
        <v>1</v>
      </c>
      <c r="C1726" s="8">
        <v>1</v>
      </c>
      <c r="D1726" s="8">
        <v>51.55</v>
      </c>
      <c r="E1726" s="8">
        <v>1451.1</v>
      </c>
      <c r="F1726" t="str">
        <f t="shared" si="78"/>
        <v/>
      </c>
      <c r="G1726">
        <f t="shared" si="80"/>
        <v>1451.1</v>
      </c>
      <c r="H1726" t="str">
        <f t="shared" si="79"/>
        <v/>
      </c>
    </row>
    <row r="1727" spans="1:8" ht="13">
      <c r="A1727" s="8">
        <v>2</v>
      </c>
      <c r="B1727" s="8">
        <v>1</v>
      </c>
      <c r="C1727" s="8">
        <v>1</v>
      </c>
      <c r="D1727" s="8">
        <v>50.15</v>
      </c>
      <c r="E1727" s="8">
        <v>469.65</v>
      </c>
      <c r="F1727" t="str">
        <f t="shared" si="78"/>
        <v/>
      </c>
      <c r="G1727">
        <f t="shared" si="80"/>
        <v>469.65</v>
      </c>
      <c r="H1727" t="str">
        <f t="shared" si="79"/>
        <v/>
      </c>
    </row>
    <row r="1728" spans="1:8" ht="13">
      <c r="A1728" s="8">
        <v>2</v>
      </c>
      <c r="B1728" s="8">
        <v>1</v>
      </c>
      <c r="C1728" s="8">
        <v>1</v>
      </c>
      <c r="D1728" s="8">
        <v>54.85</v>
      </c>
      <c r="E1728" s="8">
        <v>1145.7</v>
      </c>
      <c r="F1728" t="str">
        <f t="shared" si="78"/>
        <v/>
      </c>
      <c r="G1728">
        <f t="shared" si="80"/>
        <v>1145.7</v>
      </c>
      <c r="H1728" t="str">
        <f t="shared" si="79"/>
        <v/>
      </c>
    </row>
    <row r="1729" spans="1:8" ht="13">
      <c r="A1729" s="8">
        <v>2</v>
      </c>
      <c r="B1729" s="8">
        <v>1</v>
      </c>
      <c r="C1729" s="8">
        <v>1</v>
      </c>
      <c r="D1729" s="8">
        <v>44.5</v>
      </c>
      <c r="E1729" s="8">
        <v>387.9</v>
      </c>
      <c r="F1729" t="str">
        <f t="shared" si="78"/>
        <v/>
      </c>
      <c r="G1729">
        <f t="shared" si="80"/>
        <v>387.9</v>
      </c>
      <c r="H1729" t="str">
        <f t="shared" si="79"/>
        <v/>
      </c>
    </row>
    <row r="1730" spans="1:8" ht="13">
      <c r="A1730" s="8">
        <v>2</v>
      </c>
      <c r="B1730" s="8">
        <v>1</v>
      </c>
      <c r="C1730" s="8">
        <v>1</v>
      </c>
      <c r="D1730" s="8">
        <v>46</v>
      </c>
      <c r="E1730" s="8">
        <v>1258.3</v>
      </c>
      <c r="F1730" t="str">
        <f t="shared" si="78"/>
        <v/>
      </c>
      <c r="G1730">
        <f t="shared" si="80"/>
        <v>1258.3</v>
      </c>
      <c r="H1730" t="str">
        <f t="shared" si="79"/>
        <v/>
      </c>
    </row>
    <row r="1731" spans="1:8" ht="13">
      <c r="A1731" s="8">
        <v>2</v>
      </c>
      <c r="B1731" s="8">
        <v>1</v>
      </c>
      <c r="C1731" s="8">
        <v>1</v>
      </c>
      <c r="D1731" s="8">
        <v>49.2</v>
      </c>
      <c r="E1731" s="8">
        <v>693.45</v>
      </c>
      <c r="F1731" t="str">
        <f t="shared" si="78"/>
        <v/>
      </c>
      <c r="G1731">
        <f t="shared" si="80"/>
        <v>693.45</v>
      </c>
      <c r="H1731" t="str">
        <f t="shared" si="79"/>
        <v/>
      </c>
    </row>
    <row r="1732" spans="1:8" ht="13">
      <c r="A1732" s="8">
        <v>2</v>
      </c>
      <c r="B1732" s="8">
        <v>1</v>
      </c>
      <c r="C1732" s="8">
        <v>1</v>
      </c>
      <c r="D1732" s="8">
        <v>55.3</v>
      </c>
      <c r="E1732" s="8">
        <v>1130.8499999999999</v>
      </c>
      <c r="F1732" t="str">
        <f t="shared" si="78"/>
        <v/>
      </c>
      <c r="G1732">
        <f t="shared" si="80"/>
        <v>1130.8499999999999</v>
      </c>
      <c r="H1732" t="str">
        <f t="shared" si="79"/>
        <v/>
      </c>
    </row>
    <row r="1733" spans="1:8" ht="13">
      <c r="A1733" s="8">
        <v>2</v>
      </c>
      <c r="B1733" s="8">
        <v>1</v>
      </c>
      <c r="C1733" s="8">
        <v>1</v>
      </c>
      <c r="D1733" s="8">
        <v>45</v>
      </c>
      <c r="E1733" s="8">
        <v>765.5</v>
      </c>
      <c r="F1733" t="str">
        <f t="shared" si="78"/>
        <v/>
      </c>
      <c r="G1733">
        <f t="shared" si="80"/>
        <v>765.5</v>
      </c>
      <c r="H1733" t="str">
        <f t="shared" si="79"/>
        <v/>
      </c>
    </row>
    <row r="1734" spans="1:8" ht="13">
      <c r="A1734" s="8">
        <v>2</v>
      </c>
      <c r="B1734" s="8">
        <v>1</v>
      </c>
      <c r="C1734" s="8">
        <v>1</v>
      </c>
      <c r="D1734" s="8">
        <v>50.3</v>
      </c>
      <c r="E1734" s="8">
        <v>1071.4000000000001</v>
      </c>
      <c r="F1734" t="str">
        <f t="shared" si="78"/>
        <v/>
      </c>
      <c r="G1734">
        <f t="shared" si="80"/>
        <v>1071.4000000000001</v>
      </c>
      <c r="H1734" t="str">
        <f t="shared" si="79"/>
        <v/>
      </c>
    </row>
    <row r="1735" spans="1:8" ht="13">
      <c r="A1735" s="8">
        <v>3</v>
      </c>
      <c r="B1735" s="8">
        <v>1</v>
      </c>
      <c r="C1735" s="8">
        <v>1</v>
      </c>
      <c r="D1735" s="8">
        <v>58.7</v>
      </c>
      <c r="E1735" s="8">
        <v>1426.75</v>
      </c>
      <c r="F1735" t="str">
        <f t="shared" si="78"/>
        <v/>
      </c>
      <c r="G1735">
        <f t="shared" si="80"/>
        <v>1426.75</v>
      </c>
      <c r="H1735" t="str">
        <f t="shared" si="79"/>
        <v/>
      </c>
    </row>
    <row r="1736" spans="1:8" ht="13">
      <c r="A1736" s="8">
        <v>3</v>
      </c>
      <c r="B1736" s="8">
        <v>1</v>
      </c>
      <c r="C1736" s="8">
        <v>1</v>
      </c>
      <c r="D1736" s="8">
        <v>44.6</v>
      </c>
      <c r="E1736" s="8">
        <v>1270.2</v>
      </c>
      <c r="F1736" t="str">
        <f t="shared" si="78"/>
        <v/>
      </c>
      <c r="G1736">
        <f t="shared" si="80"/>
        <v>1270.2</v>
      </c>
      <c r="H1736" t="str">
        <f t="shared" si="79"/>
        <v/>
      </c>
    </row>
    <row r="1737" spans="1:8" ht="13">
      <c r="A1737" s="8">
        <v>3</v>
      </c>
      <c r="B1737" s="8">
        <v>1</v>
      </c>
      <c r="C1737" s="8">
        <v>1</v>
      </c>
      <c r="D1737" s="8">
        <v>70.7</v>
      </c>
      <c r="E1737" s="8">
        <v>603</v>
      </c>
      <c r="F1737" t="str">
        <f t="shared" si="78"/>
        <v/>
      </c>
      <c r="G1737">
        <f t="shared" si="80"/>
        <v>603</v>
      </c>
      <c r="H1737" t="str">
        <f t="shared" si="79"/>
        <v/>
      </c>
    </row>
    <row r="1738" spans="1:8" ht="13">
      <c r="A1738" s="8">
        <v>3</v>
      </c>
      <c r="B1738" s="8">
        <v>1</v>
      </c>
      <c r="C1738" s="8">
        <v>1</v>
      </c>
      <c r="D1738" s="8">
        <v>55.1</v>
      </c>
      <c r="E1738" s="8">
        <v>1457.25</v>
      </c>
      <c r="F1738" t="str">
        <f t="shared" si="78"/>
        <v/>
      </c>
      <c r="G1738">
        <f t="shared" si="80"/>
        <v>1457.25</v>
      </c>
      <c r="H1738" t="str">
        <f t="shared" si="79"/>
        <v/>
      </c>
    </row>
    <row r="1739" spans="1:8" ht="13">
      <c r="A1739" s="8">
        <v>3</v>
      </c>
      <c r="B1739" s="8">
        <v>1</v>
      </c>
      <c r="C1739" s="8">
        <v>1</v>
      </c>
      <c r="D1739" s="8">
        <v>50.15</v>
      </c>
      <c r="E1739" s="8">
        <v>304.60000000000002</v>
      </c>
      <c r="F1739" t="str">
        <f t="shared" si="78"/>
        <v/>
      </c>
      <c r="G1739">
        <f t="shared" si="80"/>
        <v>304.60000000000002</v>
      </c>
      <c r="H1739" t="str">
        <f t="shared" si="79"/>
        <v/>
      </c>
    </row>
    <row r="1740" spans="1:8" ht="13">
      <c r="A1740" s="8">
        <v>3</v>
      </c>
      <c r="B1740" s="8">
        <v>1</v>
      </c>
      <c r="C1740" s="8">
        <v>1</v>
      </c>
      <c r="D1740" s="8">
        <v>54.2</v>
      </c>
      <c r="E1740" s="8">
        <v>1114.55</v>
      </c>
      <c r="F1740" t="str">
        <f t="shared" si="78"/>
        <v/>
      </c>
      <c r="G1740">
        <f t="shared" si="80"/>
        <v>1114.55</v>
      </c>
      <c r="H1740" t="str">
        <f t="shared" si="79"/>
        <v/>
      </c>
    </row>
    <row r="1741" spans="1:8" ht="13">
      <c r="A1741" s="8">
        <v>3</v>
      </c>
      <c r="B1741" s="8">
        <v>1</v>
      </c>
      <c r="C1741" s="8">
        <v>1</v>
      </c>
      <c r="D1741" s="8">
        <v>45.35</v>
      </c>
      <c r="E1741" s="8">
        <v>1390.6</v>
      </c>
      <c r="F1741" t="str">
        <f t="shared" si="78"/>
        <v/>
      </c>
      <c r="G1741">
        <f t="shared" si="80"/>
        <v>1390.6</v>
      </c>
      <c r="H1741" t="str">
        <f t="shared" si="79"/>
        <v/>
      </c>
    </row>
    <row r="1742" spans="1:8" ht="13">
      <c r="A1742" s="8">
        <v>3</v>
      </c>
      <c r="B1742" s="8">
        <v>1</v>
      </c>
      <c r="C1742" s="8">
        <v>1</v>
      </c>
      <c r="D1742" s="8">
        <v>50.5</v>
      </c>
      <c r="E1742" s="8">
        <v>1539.8</v>
      </c>
      <c r="F1742" t="str">
        <f t="shared" si="78"/>
        <v/>
      </c>
      <c r="G1742">
        <f t="shared" si="80"/>
        <v>1539.8</v>
      </c>
      <c r="H1742" t="str">
        <f t="shared" si="79"/>
        <v/>
      </c>
    </row>
    <row r="1743" spans="1:8" ht="13">
      <c r="A1743" s="8">
        <v>3</v>
      </c>
      <c r="B1743" s="8">
        <v>1</v>
      </c>
      <c r="C1743" s="8">
        <v>1</v>
      </c>
      <c r="D1743" s="8">
        <v>46.1</v>
      </c>
      <c r="E1743" s="8">
        <v>239.75</v>
      </c>
      <c r="F1743" t="str">
        <f t="shared" si="78"/>
        <v/>
      </c>
      <c r="G1743">
        <f t="shared" si="80"/>
        <v>239.75</v>
      </c>
      <c r="H1743" t="str">
        <f t="shared" si="79"/>
        <v/>
      </c>
    </row>
    <row r="1744" spans="1:8" ht="13">
      <c r="A1744" s="8">
        <v>3</v>
      </c>
      <c r="B1744" s="8">
        <v>1</v>
      </c>
      <c r="C1744" s="8">
        <v>1</v>
      </c>
      <c r="D1744" s="8">
        <v>71.099999999999994</v>
      </c>
      <c r="E1744" s="8">
        <v>331.6</v>
      </c>
      <c r="F1744" t="str">
        <f t="shared" ref="F1744:F1807" si="81">IF(AND($B1744=$E$10,$C1744=$F$10),$E1744,"")</f>
        <v/>
      </c>
      <c r="G1744">
        <f t="shared" si="80"/>
        <v>331.6</v>
      </c>
      <c r="H1744" t="str">
        <f t="shared" ref="H1744:H1807" si="82">IF(AND($B1744=$E$12,$C1744=$F$12),$E1744,"")</f>
        <v/>
      </c>
    </row>
    <row r="1745" spans="1:8" ht="13">
      <c r="A1745" s="8">
        <v>3</v>
      </c>
      <c r="B1745" s="8">
        <v>1</v>
      </c>
      <c r="C1745" s="8">
        <v>1</v>
      </c>
      <c r="D1745" s="8">
        <v>69.95</v>
      </c>
      <c r="E1745" s="8">
        <v>1156.0999999999999</v>
      </c>
      <c r="F1745" t="str">
        <f t="shared" si="81"/>
        <v/>
      </c>
      <c r="G1745">
        <f t="shared" ref="G1745:G1808" si="83">IF(AND($B1745=$E$11,$C1745=$F$11),$E1745,"")</f>
        <v>1156.0999999999999</v>
      </c>
      <c r="H1745" t="str">
        <f t="shared" si="82"/>
        <v/>
      </c>
    </row>
    <row r="1746" spans="1:8" ht="13">
      <c r="A1746" s="8">
        <v>3</v>
      </c>
      <c r="B1746" s="8">
        <v>1</v>
      </c>
      <c r="C1746" s="8">
        <v>1</v>
      </c>
      <c r="D1746" s="8">
        <v>60.65</v>
      </c>
      <c r="E1746" s="8">
        <v>939.7</v>
      </c>
      <c r="F1746" t="str">
        <f t="shared" si="81"/>
        <v/>
      </c>
      <c r="G1746">
        <f t="shared" si="83"/>
        <v>939.7</v>
      </c>
      <c r="H1746" t="str">
        <f t="shared" si="82"/>
        <v/>
      </c>
    </row>
    <row r="1747" spans="1:8" ht="13">
      <c r="A1747" s="8">
        <v>3</v>
      </c>
      <c r="B1747" s="8">
        <v>1</v>
      </c>
      <c r="C1747" s="8">
        <v>1</v>
      </c>
      <c r="D1747" s="8">
        <v>55.35</v>
      </c>
      <c r="E1747" s="8">
        <v>1010</v>
      </c>
      <c r="F1747" t="str">
        <f t="shared" si="81"/>
        <v/>
      </c>
      <c r="G1747">
        <f t="shared" si="83"/>
        <v>1010</v>
      </c>
      <c r="H1747" t="str">
        <f t="shared" si="82"/>
        <v/>
      </c>
    </row>
    <row r="1748" spans="1:8" ht="13">
      <c r="A1748" s="8">
        <v>3</v>
      </c>
      <c r="B1748" s="8">
        <v>1</v>
      </c>
      <c r="C1748" s="8">
        <v>1</v>
      </c>
      <c r="D1748" s="8">
        <v>50.25</v>
      </c>
      <c r="E1748" s="8">
        <v>335.95</v>
      </c>
      <c r="F1748" t="str">
        <f t="shared" si="81"/>
        <v/>
      </c>
      <c r="G1748">
        <f t="shared" si="83"/>
        <v>335.95</v>
      </c>
      <c r="H1748" t="str">
        <f t="shared" si="82"/>
        <v/>
      </c>
    </row>
    <row r="1749" spans="1:8" ht="13">
      <c r="A1749" s="8">
        <v>3</v>
      </c>
      <c r="B1749" s="8">
        <v>1</v>
      </c>
      <c r="C1749" s="8">
        <v>1</v>
      </c>
      <c r="D1749" s="8">
        <v>45.45</v>
      </c>
      <c r="E1749" s="8">
        <v>270.60000000000002</v>
      </c>
      <c r="F1749" t="str">
        <f t="shared" si="81"/>
        <v/>
      </c>
      <c r="G1749">
        <f t="shared" si="83"/>
        <v>270.60000000000002</v>
      </c>
      <c r="H1749" t="str">
        <f t="shared" si="82"/>
        <v/>
      </c>
    </row>
    <row r="1750" spans="1:8" ht="13">
      <c r="A1750" s="8">
        <v>3</v>
      </c>
      <c r="B1750" s="8">
        <v>1</v>
      </c>
      <c r="C1750" s="8">
        <v>1</v>
      </c>
      <c r="D1750" s="8">
        <v>55.3</v>
      </c>
      <c r="E1750" s="8">
        <v>272.95</v>
      </c>
      <c r="F1750" t="str">
        <f t="shared" si="81"/>
        <v/>
      </c>
      <c r="G1750">
        <f t="shared" si="83"/>
        <v>272.95</v>
      </c>
      <c r="H1750" t="str">
        <f t="shared" si="82"/>
        <v/>
      </c>
    </row>
    <row r="1751" spans="1:8" ht="13">
      <c r="A1751" s="8">
        <v>3</v>
      </c>
      <c r="B1751" s="8">
        <v>1</v>
      </c>
      <c r="C1751" s="8">
        <v>1</v>
      </c>
      <c r="D1751" s="8">
        <v>53.4</v>
      </c>
      <c r="E1751" s="8">
        <v>297.3</v>
      </c>
      <c r="F1751" t="str">
        <f t="shared" si="81"/>
        <v/>
      </c>
      <c r="G1751">
        <f t="shared" si="83"/>
        <v>297.3</v>
      </c>
      <c r="H1751" t="str">
        <f t="shared" si="82"/>
        <v/>
      </c>
    </row>
    <row r="1752" spans="1:8" ht="13">
      <c r="A1752" s="8">
        <v>3</v>
      </c>
      <c r="B1752" s="8">
        <v>1</v>
      </c>
      <c r="C1752" s="8">
        <v>1</v>
      </c>
      <c r="D1752" s="8">
        <v>64.400000000000006</v>
      </c>
      <c r="E1752" s="8">
        <v>1302.6500000000001</v>
      </c>
      <c r="F1752" t="str">
        <f t="shared" si="81"/>
        <v/>
      </c>
      <c r="G1752">
        <f t="shared" si="83"/>
        <v>1302.6500000000001</v>
      </c>
      <c r="H1752" t="str">
        <f t="shared" si="82"/>
        <v/>
      </c>
    </row>
    <row r="1753" spans="1:8" ht="13">
      <c r="A1753" s="8">
        <v>3</v>
      </c>
      <c r="B1753" s="8">
        <v>1</v>
      </c>
      <c r="C1753" s="8">
        <v>1</v>
      </c>
      <c r="D1753" s="8">
        <v>75.3</v>
      </c>
      <c r="E1753" s="8">
        <v>288.05</v>
      </c>
      <c r="F1753" t="str">
        <f t="shared" si="81"/>
        <v/>
      </c>
      <c r="G1753">
        <f t="shared" si="83"/>
        <v>288.05</v>
      </c>
      <c r="H1753" t="str">
        <f t="shared" si="82"/>
        <v/>
      </c>
    </row>
    <row r="1754" spans="1:8" ht="13">
      <c r="A1754" s="8">
        <v>3</v>
      </c>
      <c r="B1754" s="8">
        <v>1</v>
      </c>
      <c r="C1754" s="8">
        <v>1</v>
      </c>
      <c r="D1754" s="8">
        <v>64.5</v>
      </c>
      <c r="E1754" s="8">
        <v>1133.9000000000001</v>
      </c>
      <c r="F1754" t="str">
        <f t="shared" si="81"/>
        <v/>
      </c>
      <c r="G1754">
        <f t="shared" si="83"/>
        <v>1133.9000000000001</v>
      </c>
      <c r="H1754" t="str">
        <f t="shared" si="82"/>
        <v/>
      </c>
    </row>
    <row r="1755" spans="1:8" ht="13">
      <c r="A1755" s="8">
        <v>3</v>
      </c>
      <c r="B1755" s="8">
        <v>1</v>
      </c>
      <c r="C1755" s="8">
        <v>1</v>
      </c>
      <c r="D1755" s="8">
        <v>50.15</v>
      </c>
      <c r="E1755" s="8">
        <v>1392.25</v>
      </c>
      <c r="F1755" t="str">
        <f t="shared" si="81"/>
        <v/>
      </c>
      <c r="G1755">
        <f t="shared" si="83"/>
        <v>1392.25</v>
      </c>
      <c r="H1755" t="str">
        <f t="shared" si="82"/>
        <v/>
      </c>
    </row>
    <row r="1756" spans="1:8" ht="13">
      <c r="A1756" s="8">
        <v>3</v>
      </c>
      <c r="B1756" s="8">
        <v>1</v>
      </c>
      <c r="C1756" s="8">
        <v>1</v>
      </c>
      <c r="D1756" s="8">
        <v>49.9</v>
      </c>
      <c r="E1756" s="8">
        <v>1559.25</v>
      </c>
      <c r="F1756" t="str">
        <f t="shared" si="81"/>
        <v/>
      </c>
      <c r="G1756">
        <f t="shared" si="83"/>
        <v>1559.25</v>
      </c>
      <c r="H1756" t="str">
        <f t="shared" si="82"/>
        <v/>
      </c>
    </row>
    <row r="1757" spans="1:8" ht="13">
      <c r="A1757" s="8">
        <v>3</v>
      </c>
      <c r="B1757" s="8">
        <v>1</v>
      </c>
      <c r="C1757" s="8">
        <v>1</v>
      </c>
      <c r="D1757" s="8">
        <v>55.8</v>
      </c>
      <c r="E1757" s="8">
        <v>299.39999999999998</v>
      </c>
      <c r="F1757" t="str">
        <f t="shared" si="81"/>
        <v/>
      </c>
      <c r="G1757">
        <f t="shared" si="83"/>
        <v>299.39999999999998</v>
      </c>
      <c r="H1757" t="str">
        <f t="shared" si="82"/>
        <v/>
      </c>
    </row>
    <row r="1758" spans="1:8" ht="13">
      <c r="A1758" s="8">
        <v>3</v>
      </c>
      <c r="B1758" s="8">
        <v>1</v>
      </c>
      <c r="C1758" s="8">
        <v>1</v>
      </c>
      <c r="D1758" s="8">
        <v>57.55</v>
      </c>
      <c r="E1758" s="8">
        <v>1566.75</v>
      </c>
      <c r="F1758" t="str">
        <f t="shared" si="81"/>
        <v/>
      </c>
      <c r="G1758">
        <f t="shared" si="83"/>
        <v>1566.75</v>
      </c>
      <c r="H1758" t="str">
        <f t="shared" si="82"/>
        <v/>
      </c>
    </row>
    <row r="1759" spans="1:8" ht="13">
      <c r="A1759" s="8">
        <v>3</v>
      </c>
      <c r="B1759" s="8">
        <v>1</v>
      </c>
      <c r="C1759" s="8">
        <v>1</v>
      </c>
      <c r="D1759" s="8">
        <v>43.3</v>
      </c>
      <c r="E1759" s="8">
        <v>994.8</v>
      </c>
      <c r="F1759" t="str">
        <f t="shared" si="81"/>
        <v/>
      </c>
      <c r="G1759">
        <f t="shared" si="83"/>
        <v>994.8</v>
      </c>
      <c r="H1759" t="str">
        <f t="shared" si="82"/>
        <v/>
      </c>
    </row>
    <row r="1760" spans="1:8" ht="13">
      <c r="A1760" s="8">
        <v>3</v>
      </c>
      <c r="B1760" s="8">
        <v>1</v>
      </c>
      <c r="C1760" s="8">
        <v>1</v>
      </c>
      <c r="D1760" s="8">
        <v>45</v>
      </c>
      <c r="E1760" s="8">
        <v>1155.5999999999999</v>
      </c>
      <c r="F1760" t="str">
        <f t="shared" si="81"/>
        <v/>
      </c>
      <c r="G1760">
        <f t="shared" si="83"/>
        <v>1155.5999999999999</v>
      </c>
      <c r="H1760" t="str">
        <f t="shared" si="82"/>
        <v/>
      </c>
    </row>
    <row r="1761" spans="1:8" ht="13">
      <c r="A1761" s="8">
        <v>3</v>
      </c>
      <c r="B1761" s="8">
        <v>1</v>
      </c>
      <c r="C1761" s="8">
        <v>1</v>
      </c>
      <c r="D1761" s="8">
        <v>44.3</v>
      </c>
      <c r="E1761" s="8">
        <v>294.95</v>
      </c>
      <c r="F1761" t="str">
        <f t="shared" si="81"/>
        <v/>
      </c>
      <c r="G1761">
        <f t="shared" si="83"/>
        <v>294.95</v>
      </c>
      <c r="H1761" t="str">
        <f t="shared" si="82"/>
        <v/>
      </c>
    </row>
    <row r="1762" spans="1:8" ht="13">
      <c r="A1762" s="8">
        <v>3</v>
      </c>
      <c r="B1762" s="8">
        <v>1</v>
      </c>
      <c r="C1762" s="8">
        <v>1</v>
      </c>
      <c r="D1762" s="8">
        <v>77.400000000000006</v>
      </c>
      <c r="E1762" s="8">
        <v>688.2</v>
      </c>
      <c r="F1762" t="str">
        <f t="shared" si="81"/>
        <v/>
      </c>
      <c r="G1762">
        <f t="shared" si="83"/>
        <v>688.2</v>
      </c>
      <c r="H1762" t="str">
        <f t="shared" si="82"/>
        <v/>
      </c>
    </row>
    <row r="1763" spans="1:8" ht="13">
      <c r="A1763" s="8">
        <v>3</v>
      </c>
      <c r="B1763" s="8">
        <v>1</v>
      </c>
      <c r="C1763" s="8">
        <v>1</v>
      </c>
      <c r="D1763" s="8">
        <v>44.75</v>
      </c>
      <c r="E1763" s="8">
        <v>1285.05</v>
      </c>
      <c r="F1763" t="str">
        <f t="shared" si="81"/>
        <v/>
      </c>
      <c r="G1763">
        <f t="shared" si="83"/>
        <v>1285.05</v>
      </c>
      <c r="H1763" t="str">
        <f t="shared" si="82"/>
        <v/>
      </c>
    </row>
    <row r="1764" spans="1:8" ht="13">
      <c r="A1764" s="8">
        <v>3</v>
      </c>
      <c r="B1764" s="8">
        <v>1</v>
      </c>
      <c r="C1764" s="8">
        <v>1</v>
      </c>
      <c r="D1764" s="8">
        <v>55.15</v>
      </c>
      <c r="E1764" s="8">
        <v>864.55</v>
      </c>
      <c r="F1764" t="str">
        <f t="shared" si="81"/>
        <v/>
      </c>
      <c r="G1764">
        <f t="shared" si="83"/>
        <v>864.55</v>
      </c>
      <c r="H1764" t="str">
        <f t="shared" si="82"/>
        <v/>
      </c>
    </row>
    <row r="1765" spans="1:8" ht="13">
      <c r="A1765" s="8">
        <v>3</v>
      </c>
      <c r="B1765" s="8">
        <v>1</v>
      </c>
      <c r="C1765" s="8">
        <v>1</v>
      </c>
      <c r="D1765" s="8">
        <v>56.15</v>
      </c>
      <c r="E1765" s="8">
        <v>1219.8499999999999</v>
      </c>
      <c r="F1765" t="str">
        <f t="shared" si="81"/>
        <v/>
      </c>
      <c r="G1765">
        <f t="shared" si="83"/>
        <v>1219.8499999999999</v>
      </c>
      <c r="H1765" t="str">
        <f t="shared" si="82"/>
        <v/>
      </c>
    </row>
    <row r="1766" spans="1:8" ht="13">
      <c r="A1766" s="8">
        <v>3</v>
      </c>
      <c r="B1766" s="8">
        <v>1</v>
      </c>
      <c r="C1766" s="8">
        <v>1</v>
      </c>
      <c r="D1766" s="8">
        <v>49.15</v>
      </c>
      <c r="E1766" s="8">
        <v>931.9</v>
      </c>
      <c r="F1766" t="str">
        <f t="shared" si="81"/>
        <v/>
      </c>
      <c r="G1766">
        <f t="shared" si="83"/>
        <v>931.9</v>
      </c>
      <c r="H1766" t="str">
        <f t="shared" si="82"/>
        <v/>
      </c>
    </row>
    <row r="1767" spans="1:8" ht="13">
      <c r="A1767" s="8">
        <v>3</v>
      </c>
      <c r="B1767" s="8">
        <v>1</v>
      </c>
      <c r="C1767" s="8">
        <v>1</v>
      </c>
      <c r="D1767" s="8">
        <v>55.9</v>
      </c>
      <c r="E1767" s="8">
        <v>1505.45</v>
      </c>
      <c r="F1767" t="str">
        <f t="shared" si="81"/>
        <v/>
      </c>
      <c r="G1767">
        <f t="shared" si="83"/>
        <v>1505.45</v>
      </c>
      <c r="H1767" t="str">
        <f t="shared" si="82"/>
        <v/>
      </c>
    </row>
    <row r="1768" spans="1:8" ht="13">
      <c r="A1768" s="8">
        <v>3</v>
      </c>
      <c r="B1768" s="8">
        <v>1</v>
      </c>
      <c r="C1768" s="8">
        <v>1</v>
      </c>
      <c r="D1768" s="8">
        <v>69.349999999999994</v>
      </c>
      <c r="E1768" s="8">
        <v>1107.25</v>
      </c>
      <c r="F1768" t="str">
        <f t="shared" si="81"/>
        <v/>
      </c>
      <c r="G1768">
        <f t="shared" si="83"/>
        <v>1107.25</v>
      </c>
      <c r="H1768" t="str">
        <f t="shared" si="82"/>
        <v/>
      </c>
    </row>
    <row r="1769" spans="1:8" ht="13">
      <c r="A1769" s="8">
        <v>3</v>
      </c>
      <c r="B1769" s="8">
        <v>1</v>
      </c>
      <c r="C1769" s="8">
        <v>1</v>
      </c>
      <c r="D1769" s="8">
        <v>54.65</v>
      </c>
      <c r="E1769" s="8">
        <v>1667.25</v>
      </c>
      <c r="F1769" t="str">
        <f t="shared" si="81"/>
        <v/>
      </c>
      <c r="G1769">
        <f t="shared" si="83"/>
        <v>1667.25</v>
      </c>
      <c r="H1769" t="str">
        <f t="shared" si="82"/>
        <v/>
      </c>
    </row>
    <row r="1770" spans="1:8" ht="13">
      <c r="A1770" s="8">
        <v>3</v>
      </c>
      <c r="B1770" s="8">
        <v>1</v>
      </c>
      <c r="C1770" s="8">
        <v>1</v>
      </c>
      <c r="D1770" s="8">
        <v>54.7</v>
      </c>
      <c r="E1770" s="8">
        <v>399.6</v>
      </c>
      <c r="F1770" t="str">
        <f t="shared" si="81"/>
        <v/>
      </c>
      <c r="G1770">
        <f t="shared" si="83"/>
        <v>399.6</v>
      </c>
      <c r="H1770" t="str">
        <f t="shared" si="82"/>
        <v/>
      </c>
    </row>
    <row r="1771" spans="1:8" ht="13">
      <c r="A1771" s="8">
        <v>4</v>
      </c>
      <c r="B1771" s="8">
        <v>1</v>
      </c>
      <c r="C1771" s="8">
        <v>1</v>
      </c>
      <c r="D1771" s="8">
        <v>50.05</v>
      </c>
      <c r="E1771" s="8">
        <v>950.75</v>
      </c>
      <c r="F1771" t="str">
        <f t="shared" si="81"/>
        <v/>
      </c>
      <c r="G1771">
        <f t="shared" si="83"/>
        <v>950.75</v>
      </c>
      <c r="H1771" t="str">
        <f t="shared" si="82"/>
        <v/>
      </c>
    </row>
    <row r="1772" spans="1:8" ht="13">
      <c r="A1772" s="8">
        <v>4</v>
      </c>
      <c r="B1772" s="8">
        <v>1</v>
      </c>
      <c r="C1772" s="8">
        <v>1</v>
      </c>
      <c r="D1772" s="8">
        <v>54.3</v>
      </c>
      <c r="E1772" s="8">
        <v>994.55</v>
      </c>
      <c r="F1772" t="str">
        <f t="shared" si="81"/>
        <v/>
      </c>
      <c r="G1772">
        <f t="shared" si="83"/>
        <v>994.55</v>
      </c>
      <c r="H1772" t="str">
        <f t="shared" si="82"/>
        <v/>
      </c>
    </row>
    <row r="1773" spans="1:8" ht="13">
      <c r="A1773" s="8">
        <v>4</v>
      </c>
      <c r="B1773" s="8">
        <v>1</v>
      </c>
      <c r="C1773" s="8">
        <v>1</v>
      </c>
      <c r="D1773" s="8">
        <v>49.25</v>
      </c>
      <c r="E1773" s="8">
        <v>1288.3</v>
      </c>
      <c r="F1773" t="str">
        <f t="shared" si="81"/>
        <v/>
      </c>
      <c r="G1773">
        <f t="shared" si="83"/>
        <v>1288.3</v>
      </c>
      <c r="H1773" t="str">
        <f t="shared" si="82"/>
        <v/>
      </c>
    </row>
    <row r="1774" spans="1:8" ht="13">
      <c r="A1774" s="8">
        <v>4</v>
      </c>
      <c r="B1774" s="8">
        <v>1</v>
      </c>
      <c r="C1774" s="8">
        <v>1</v>
      </c>
      <c r="D1774" s="8">
        <v>63.75</v>
      </c>
      <c r="E1774" s="8">
        <v>378.6</v>
      </c>
      <c r="F1774" t="str">
        <f t="shared" si="81"/>
        <v/>
      </c>
      <c r="G1774">
        <f t="shared" si="83"/>
        <v>378.6</v>
      </c>
      <c r="H1774" t="str">
        <f t="shared" si="82"/>
        <v/>
      </c>
    </row>
    <row r="1775" spans="1:8" ht="13">
      <c r="A1775" s="8">
        <v>4</v>
      </c>
      <c r="B1775" s="8">
        <v>1</v>
      </c>
      <c r="C1775" s="8">
        <v>1</v>
      </c>
      <c r="D1775" s="8">
        <v>55.2</v>
      </c>
      <c r="E1775" s="8">
        <v>1108.5999999999999</v>
      </c>
      <c r="F1775" t="str">
        <f t="shared" si="81"/>
        <v/>
      </c>
      <c r="G1775">
        <f t="shared" si="83"/>
        <v>1108.5999999999999</v>
      </c>
      <c r="H1775" t="str">
        <f t="shared" si="82"/>
        <v/>
      </c>
    </row>
    <row r="1776" spans="1:8" ht="13">
      <c r="A1776" s="8">
        <v>4</v>
      </c>
      <c r="B1776" s="8">
        <v>1</v>
      </c>
      <c r="C1776" s="8">
        <v>1</v>
      </c>
      <c r="D1776" s="8">
        <v>50.7</v>
      </c>
      <c r="E1776" s="8">
        <v>438.25</v>
      </c>
      <c r="F1776" t="str">
        <f t="shared" si="81"/>
        <v/>
      </c>
      <c r="G1776">
        <f t="shared" si="83"/>
        <v>438.25</v>
      </c>
      <c r="H1776" t="str">
        <f t="shared" si="82"/>
        <v/>
      </c>
    </row>
    <row r="1777" spans="1:8" ht="13">
      <c r="A1777" s="8">
        <v>4</v>
      </c>
      <c r="B1777" s="8">
        <v>1</v>
      </c>
      <c r="C1777" s="8">
        <v>1</v>
      </c>
      <c r="D1777" s="8">
        <v>68.650000000000006</v>
      </c>
      <c r="E1777" s="8">
        <v>1308.4000000000001</v>
      </c>
      <c r="F1777" t="str">
        <f t="shared" si="81"/>
        <v/>
      </c>
      <c r="G1777">
        <f t="shared" si="83"/>
        <v>1308.4000000000001</v>
      </c>
      <c r="H1777" t="str">
        <f t="shared" si="82"/>
        <v/>
      </c>
    </row>
    <row r="1778" spans="1:8" ht="13">
      <c r="A1778" s="8">
        <v>4</v>
      </c>
      <c r="B1778" s="8">
        <v>1</v>
      </c>
      <c r="C1778" s="8">
        <v>1</v>
      </c>
      <c r="D1778" s="8">
        <v>49.35</v>
      </c>
      <c r="E1778" s="8">
        <v>720.1</v>
      </c>
      <c r="F1778" t="str">
        <f t="shared" si="81"/>
        <v/>
      </c>
      <c r="G1778">
        <f t="shared" si="83"/>
        <v>720.1</v>
      </c>
      <c r="H1778" t="str">
        <f t="shared" si="82"/>
        <v/>
      </c>
    </row>
    <row r="1779" spans="1:8" ht="13">
      <c r="A1779" s="8">
        <v>4</v>
      </c>
      <c r="B1779" s="8">
        <v>1</v>
      </c>
      <c r="C1779" s="8">
        <v>1</v>
      </c>
      <c r="D1779" s="8">
        <v>44.8</v>
      </c>
      <c r="E1779" s="8">
        <v>1151.55</v>
      </c>
      <c r="F1779" t="str">
        <f t="shared" si="81"/>
        <v/>
      </c>
      <c r="G1779">
        <f t="shared" si="83"/>
        <v>1151.55</v>
      </c>
      <c r="H1779" t="str">
        <f t="shared" si="82"/>
        <v/>
      </c>
    </row>
    <row r="1780" spans="1:8" ht="13">
      <c r="A1780" s="8">
        <v>4</v>
      </c>
      <c r="B1780" s="8">
        <v>1</v>
      </c>
      <c r="C1780" s="8">
        <v>1</v>
      </c>
      <c r="D1780" s="8">
        <v>46</v>
      </c>
      <c r="E1780" s="8">
        <v>330.8</v>
      </c>
      <c r="F1780" t="str">
        <f t="shared" si="81"/>
        <v/>
      </c>
      <c r="G1780">
        <f t="shared" si="83"/>
        <v>330.8</v>
      </c>
      <c r="H1780" t="str">
        <f t="shared" si="82"/>
        <v/>
      </c>
    </row>
    <row r="1781" spans="1:8" ht="13">
      <c r="A1781" s="8">
        <v>4</v>
      </c>
      <c r="B1781" s="8">
        <v>1</v>
      </c>
      <c r="C1781" s="8">
        <v>1</v>
      </c>
      <c r="D1781" s="8">
        <v>45.9</v>
      </c>
      <c r="E1781" s="8">
        <v>369.1</v>
      </c>
      <c r="F1781" t="str">
        <f t="shared" si="81"/>
        <v/>
      </c>
      <c r="G1781">
        <f t="shared" si="83"/>
        <v>369.1</v>
      </c>
      <c r="H1781" t="str">
        <f t="shared" si="82"/>
        <v/>
      </c>
    </row>
    <row r="1782" spans="1:8" ht="13">
      <c r="A1782" s="8">
        <v>4</v>
      </c>
      <c r="B1782" s="8">
        <v>1</v>
      </c>
      <c r="C1782" s="8">
        <v>1</v>
      </c>
      <c r="D1782" s="8">
        <v>55.5</v>
      </c>
      <c r="E1782" s="8">
        <v>1217.25</v>
      </c>
      <c r="F1782" t="str">
        <f t="shared" si="81"/>
        <v/>
      </c>
      <c r="G1782">
        <f t="shared" si="83"/>
        <v>1217.25</v>
      </c>
      <c r="H1782" t="str">
        <f t="shared" si="82"/>
        <v/>
      </c>
    </row>
    <row r="1783" spans="1:8" ht="13">
      <c r="A1783" s="8">
        <v>4</v>
      </c>
      <c r="B1783" s="8">
        <v>1</v>
      </c>
      <c r="C1783" s="8">
        <v>1</v>
      </c>
      <c r="D1783" s="8">
        <v>45.65</v>
      </c>
      <c r="E1783" s="8">
        <v>1147.45</v>
      </c>
      <c r="F1783" t="str">
        <f t="shared" si="81"/>
        <v/>
      </c>
      <c r="G1783">
        <f t="shared" si="83"/>
        <v>1147.45</v>
      </c>
      <c r="H1783" t="str">
        <f t="shared" si="82"/>
        <v/>
      </c>
    </row>
    <row r="1784" spans="1:8" ht="13">
      <c r="A1784" s="8">
        <v>4</v>
      </c>
      <c r="B1784" s="8">
        <v>1</v>
      </c>
      <c r="C1784" s="8">
        <v>1</v>
      </c>
      <c r="D1784" s="8">
        <v>50.3</v>
      </c>
      <c r="E1784" s="8">
        <v>311.60000000000002</v>
      </c>
      <c r="F1784" t="str">
        <f t="shared" si="81"/>
        <v/>
      </c>
      <c r="G1784">
        <f t="shared" si="83"/>
        <v>311.60000000000002</v>
      </c>
      <c r="H1784" t="str">
        <f t="shared" si="82"/>
        <v/>
      </c>
    </row>
    <row r="1785" spans="1:8" ht="13">
      <c r="A1785" s="8">
        <v>4</v>
      </c>
      <c r="B1785" s="8">
        <v>1</v>
      </c>
      <c r="C1785" s="8">
        <v>1</v>
      </c>
      <c r="D1785" s="8">
        <v>46</v>
      </c>
      <c r="E1785" s="8">
        <v>284.3</v>
      </c>
      <c r="F1785" t="str">
        <f t="shared" si="81"/>
        <v/>
      </c>
      <c r="G1785">
        <f t="shared" si="83"/>
        <v>284.3</v>
      </c>
      <c r="H1785" t="str">
        <f t="shared" si="82"/>
        <v/>
      </c>
    </row>
    <row r="1786" spans="1:8" ht="13">
      <c r="A1786" s="8">
        <v>4</v>
      </c>
      <c r="B1786" s="8">
        <v>1</v>
      </c>
      <c r="C1786" s="8">
        <v>1</v>
      </c>
      <c r="D1786" s="8">
        <v>49.4</v>
      </c>
      <c r="E1786" s="8">
        <v>394.85</v>
      </c>
      <c r="F1786" t="str">
        <f t="shared" si="81"/>
        <v/>
      </c>
      <c r="G1786">
        <f t="shared" si="83"/>
        <v>394.85</v>
      </c>
      <c r="H1786" t="str">
        <f t="shared" si="82"/>
        <v/>
      </c>
    </row>
    <row r="1787" spans="1:8" ht="13">
      <c r="A1787" s="8">
        <v>4</v>
      </c>
      <c r="B1787" s="8">
        <v>1</v>
      </c>
      <c r="C1787" s="8">
        <v>1</v>
      </c>
      <c r="D1787" s="8">
        <v>60.4</v>
      </c>
      <c r="E1787" s="8">
        <v>1345.55</v>
      </c>
      <c r="F1787" t="str">
        <f t="shared" si="81"/>
        <v/>
      </c>
      <c r="G1787">
        <f t="shared" si="83"/>
        <v>1345.55</v>
      </c>
      <c r="H1787" t="str">
        <f t="shared" si="82"/>
        <v/>
      </c>
    </row>
    <row r="1788" spans="1:8" ht="13">
      <c r="A1788" s="8">
        <v>4</v>
      </c>
      <c r="B1788" s="8">
        <v>1</v>
      </c>
      <c r="C1788" s="8">
        <v>1</v>
      </c>
      <c r="D1788" s="8">
        <v>54.7</v>
      </c>
      <c r="E1788" s="8">
        <v>679.55</v>
      </c>
      <c r="F1788" t="str">
        <f t="shared" si="81"/>
        <v/>
      </c>
      <c r="G1788">
        <f t="shared" si="83"/>
        <v>679.55</v>
      </c>
      <c r="H1788" t="str">
        <f t="shared" si="82"/>
        <v/>
      </c>
    </row>
    <row r="1789" spans="1:8" ht="13">
      <c r="A1789" s="8">
        <v>4</v>
      </c>
      <c r="B1789" s="8">
        <v>1</v>
      </c>
      <c r="C1789" s="8">
        <v>1</v>
      </c>
      <c r="D1789" s="8">
        <v>56.4</v>
      </c>
      <c r="E1789" s="8">
        <v>1669.4</v>
      </c>
      <c r="F1789" t="str">
        <f t="shared" si="81"/>
        <v/>
      </c>
      <c r="G1789">
        <f t="shared" si="83"/>
        <v>1669.4</v>
      </c>
      <c r="H1789" t="str">
        <f t="shared" si="82"/>
        <v/>
      </c>
    </row>
    <row r="1790" spans="1:8" ht="13">
      <c r="A1790" s="8">
        <v>4</v>
      </c>
      <c r="B1790" s="8">
        <v>1</v>
      </c>
      <c r="C1790" s="8">
        <v>1</v>
      </c>
      <c r="D1790" s="8">
        <v>61.45</v>
      </c>
      <c r="E1790" s="8">
        <v>340.85</v>
      </c>
      <c r="F1790" t="str">
        <f t="shared" si="81"/>
        <v/>
      </c>
      <c r="G1790">
        <f t="shared" si="83"/>
        <v>340.85</v>
      </c>
      <c r="H1790" t="str">
        <f t="shared" si="82"/>
        <v/>
      </c>
    </row>
    <row r="1791" spans="1:8" ht="13">
      <c r="A1791" s="8">
        <v>4</v>
      </c>
      <c r="B1791" s="8">
        <v>1</v>
      </c>
      <c r="C1791" s="8">
        <v>1</v>
      </c>
      <c r="D1791" s="8">
        <v>50.8</v>
      </c>
      <c r="E1791" s="8">
        <v>1415</v>
      </c>
      <c r="F1791" t="str">
        <f t="shared" si="81"/>
        <v/>
      </c>
      <c r="G1791">
        <f t="shared" si="83"/>
        <v>1415</v>
      </c>
      <c r="H1791" t="str">
        <f t="shared" si="82"/>
        <v/>
      </c>
    </row>
    <row r="1792" spans="1:8" ht="13">
      <c r="A1792" s="8">
        <v>4</v>
      </c>
      <c r="B1792" s="8">
        <v>1</v>
      </c>
      <c r="C1792" s="8">
        <v>1</v>
      </c>
      <c r="D1792" s="8">
        <v>55.3</v>
      </c>
      <c r="E1792" s="8">
        <v>899.8</v>
      </c>
      <c r="F1792" t="str">
        <f t="shared" si="81"/>
        <v/>
      </c>
      <c r="G1792">
        <f t="shared" si="83"/>
        <v>899.8</v>
      </c>
      <c r="H1792" t="str">
        <f t="shared" si="82"/>
        <v/>
      </c>
    </row>
    <row r="1793" spans="1:8" ht="13">
      <c r="A1793" s="8">
        <v>4</v>
      </c>
      <c r="B1793" s="8">
        <v>1</v>
      </c>
      <c r="C1793" s="8">
        <v>1</v>
      </c>
      <c r="D1793" s="8">
        <v>55.9</v>
      </c>
      <c r="E1793" s="8">
        <v>736.8</v>
      </c>
      <c r="F1793" t="str">
        <f t="shared" si="81"/>
        <v/>
      </c>
      <c r="G1793">
        <f t="shared" si="83"/>
        <v>736.8</v>
      </c>
      <c r="H1793" t="str">
        <f t="shared" si="82"/>
        <v/>
      </c>
    </row>
    <row r="1794" spans="1:8" ht="13">
      <c r="A1794" s="8">
        <v>4</v>
      </c>
      <c r="B1794" s="8">
        <v>1</v>
      </c>
      <c r="C1794" s="8">
        <v>1</v>
      </c>
      <c r="D1794" s="8">
        <v>50.55</v>
      </c>
      <c r="E1794" s="8">
        <v>1130</v>
      </c>
      <c r="F1794" t="str">
        <f t="shared" si="81"/>
        <v/>
      </c>
      <c r="G1794">
        <f t="shared" si="83"/>
        <v>1130</v>
      </c>
      <c r="H1794" t="str">
        <f t="shared" si="82"/>
        <v/>
      </c>
    </row>
    <row r="1795" spans="1:8" ht="13">
      <c r="A1795" s="8">
        <v>4</v>
      </c>
      <c r="B1795" s="8">
        <v>1</v>
      </c>
      <c r="C1795" s="8">
        <v>1</v>
      </c>
      <c r="D1795" s="8">
        <v>45.25</v>
      </c>
      <c r="E1795" s="8">
        <v>309.39999999999998</v>
      </c>
      <c r="F1795" t="str">
        <f t="shared" si="81"/>
        <v/>
      </c>
      <c r="G1795">
        <f t="shared" si="83"/>
        <v>309.39999999999998</v>
      </c>
      <c r="H1795" t="str">
        <f t="shared" si="82"/>
        <v/>
      </c>
    </row>
    <row r="1796" spans="1:8" ht="13">
      <c r="A1796" s="8">
        <v>4</v>
      </c>
      <c r="B1796" s="8">
        <v>1</v>
      </c>
      <c r="C1796" s="8">
        <v>1</v>
      </c>
      <c r="D1796" s="8">
        <v>44.55</v>
      </c>
      <c r="E1796" s="8">
        <v>631.4</v>
      </c>
      <c r="F1796" t="str">
        <f t="shared" si="81"/>
        <v/>
      </c>
      <c r="G1796">
        <f t="shared" si="83"/>
        <v>631.4</v>
      </c>
      <c r="H1796" t="str">
        <f t="shared" si="82"/>
        <v/>
      </c>
    </row>
    <row r="1797" spans="1:8" ht="13">
      <c r="A1797" s="8">
        <v>4</v>
      </c>
      <c r="B1797" s="8">
        <v>1</v>
      </c>
      <c r="C1797" s="8">
        <v>1</v>
      </c>
      <c r="D1797" s="8">
        <v>45.3</v>
      </c>
      <c r="E1797" s="8">
        <v>1400.3</v>
      </c>
      <c r="F1797" t="str">
        <f t="shared" si="81"/>
        <v/>
      </c>
      <c r="G1797">
        <f t="shared" si="83"/>
        <v>1400.3</v>
      </c>
      <c r="H1797" t="str">
        <f t="shared" si="82"/>
        <v/>
      </c>
    </row>
    <row r="1798" spans="1:8" ht="13">
      <c r="A1798" s="8">
        <v>4</v>
      </c>
      <c r="B1798" s="8">
        <v>1</v>
      </c>
      <c r="C1798" s="8">
        <v>1</v>
      </c>
      <c r="D1798" s="8">
        <v>61.3</v>
      </c>
      <c r="E1798" s="8">
        <v>1426.4</v>
      </c>
      <c r="F1798" t="str">
        <f t="shared" si="81"/>
        <v/>
      </c>
      <c r="G1798">
        <f t="shared" si="83"/>
        <v>1426.4</v>
      </c>
      <c r="H1798" t="str">
        <f t="shared" si="82"/>
        <v/>
      </c>
    </row>
    <row r="1799" spans="1:8" ht="13">
      <c r="A1799" s="8">
        <v>4</v>
      </c>
      <c r="B1799" s="8">
        <v>1</v>
      </c>
      <c r="C1799" s="8">
        <v>1</v>
      </c>
      <c r="D1799" s="8">
        <v>56.75</v>
      </c>
      <c r="E1799" s="8">
        <v>892.65</v>
      </c>
      <c r="F1799" t="str">
        <f t="shared" si="81"/>
        <v/>
      </c>
      <c r="G1799">
        <f t="shared" si="83"/>
        <v>892.65</v>
      </c>
      <c r="H1799" t="str">
        <f t="shared" si="82"/>
        <v/>
      </c>
    </row>
    <row r="1800" spans="1:8" ht="13">
      <c r="A1800" s="8">
        <v>4</v>
      </c>
      <c r="B1800" s="8">
        <v>1</v>
      </c>
      <c r="C1800" s="8">
        <v>1</v>
      </c>
      <c r="D1800" s="8">
        <v>74.400000000000006</v>
      </c>
      <c r="E1800" s="8">
        <v>1242.2</v>
      </c>
      <c r="F1800" t="str">
        <f t="shared" si="81"/>
        <v/>
      </c>
      <c r="G1800">
        <f t="shared" si="83"/>
        <v>1242.2</v>
      </c>
      <c r="H1800" t="str">
        <f t="shared" si="82"/>
        <v/>
      </c>
    </row>
    <row r="1801" spans="1:8" ht="13">
      <c r="A1801" s="8">
        <v>4</v>
      </c>
      <c r="B1801" s="8">
        <v>1</v>
      </c>
      <c r="C1801" s="8">
        <v>1</v>
      </c>
      <c r="D1801" s="8">
        <v>56.5</v>
      </c>
      <c r="E1801" s="8">
        <v>324.14999999999998</v>
      </c>
      <c r="F1801" t="str">
        <f t="shared" si="81"/>
        <v/>
      </c>
      <c r="G1801">
        <f t="shared" si="83"/>
        <v>324.14999999999998</v>
      </c>
      <c r="H1801" t="str">
        <f t="shared" si="82"/>
        <v/>
      </c>
    </row>
    <row r="1802" spans="1:8" ht="13">
      <c r="A1802" s="8">
        <v>4</v>
      </c>
      <c r="B1802" s="8">
        <v>1</v>
      </c>
      <c r="C1802" s="8">
        <v>1</v>
      </c>
      <c r="D1802" s="8">
        <v>44.8</v>
      </c>
      <c r="E1802" s="8">
        <v>1287.8499999999999</v>
      </c>
      <c r="F1802" t="str">
        <f t="shared" si="81"/>
        <v/>
      </c>
      <c r="G1802">
        <f t="shared" si="83"/>
        <v>1287.8499999999999</v>
      </c>
      <c r="H1802" t="str">
        <f t="shared" si="82"/>
        <v/>
      </c>
    </row>
    <row r="1803" spans="1:8" ht="13">
      <c r="A1803" s="8">
        <v>5</v>
      </c>
      <c r="B1803" s="8">
        <v>1</v>
      </c>
      <c r="C1803" s="8">
        <v>1</v>
      </c>
      <c r="D1803" s="8">
        <v>63.95</v>
      </c>
      <c r="E1803" s="8">
        <v>1074.3</v>
      </c>
      <c r="F1803" t="str">
        <f t="shared" si="81"/>
        <v/>
      </c>
      <c r="G1803">
        <f t="shared" si="83"/>
        <v>1074.3</v>
      </c>
      <c r="H1803" t="str">
        <f t="shared" si="82"/>
        <v/>
      </c>
    </row>
    <row r="1804" spans="1:8" ht="13">
      <c r="A1804" s="8">
        <v>5</v>
      </c>
      <c r="B1804" s="8">
        <v>1</v>
      </c>
      <c r="C1804" s="8">
        <v>1</v>
      </c>
      <c r="D1804" s="8">
        <v>54.2</v>
      </c>
      <c r="E1804" s="8">
        <v>1212.0999999999999</v>
      </c>
      <c r="F1804" t="str">
        <f t="shared" si="81"/>
        <v/>
      </c>
      <c r="G1804">
        <f t="shared" si="83"/>
        <v>1212.0999999999999</v>
      </c>
      <c r="H1804" t="str">
        <f t="shared" si="82"/>
        <v/>
      </c>
    </row>
    <row r="1805" spans="1:8" ht="13">
      <c r="A1805" s="8">
        <v>5</v>
      </c>
      <c r="B1805" s="8">
        <v>1</v>
      </c>
      <c r="C1805" s="8">
        <v>1</v>
      </c>
      <c r="D1805" s="8">
        <v>75.150000000000006</v>
      </c>
      <c r="E1805" s="8">
        <v>1442.2</v>
      </c>
      <c r="F1805" t="str">
        <f t="shared" si="81"/>
        <v/>
      </c>
      <c r="G1805">
        <f t="shared" si="83"/>
        <v>1442.2</v>
      </c>
      <c r="H1805" t="str">
        <f t="shared" si="82"/>
        <v/>
      </c>
    </row>
    <row r="1806" spans="1:8" ht="13">
      <c r="A1806" s="8">
        <v>5</v>
      </c>
      <c r="B1806" s="8">
        <v>1</v>
      </c>
      <c r="C1806" s="8">
        <v>1</v>
      </c>
      <c r="D1806" s="8">
        <v>53.85</v>
      </c>
      <c r="E1806" s="8">
        <v>1522.7</v>
      </c>
      <c r="F1806" t="str">
        <f t="shared" si="81"/>
        <v/>
      </c>
      <c r="G1806">
        <f t="shared" si="83"/>
        <v>1522.7</v>
      </c>
      <c r="H1806" t="str">
        <f t="shared" si="82"/>
        <v/>
      </c>
    </row>
    <row r="1807" spans="1:8" ht="13">
      <c r="A1807" s="8">
        <v>5</v>
      </c>
      <c r="B1807" s="8">
        <v>1</v>
      </c>
      <c r="C1807" s="8">
        <v>1</v>
      </c>
      <c r="D1807" s="8">
        <v>44.05</v>
      </c>
      <c r="E1807" s="8">
        <v>326.64999999999998</v>
      </c>
      <c r="F1807" t="str">
        <f t="shared" si="81"/>
        <v/>
      </c>
      <c r="G1807">
        <f t="shared" si="83"/>
        <v>326.64999999999998</v>
      </c>
      <c r="H1807" t="str">
        <f t="shared" si="82"/>
        <v/>
      </c>
    </row>
    <row r="1808" spans="1:8" ht="13">
      <c r="A1808" s="8">
        <v>5</v>
      </c>
      <c r="B1808" s="8">
        <v>1</v>
      </c>
      <c r="C1808" s="8">
        <v>1</v>
      </c>
      <c r="D1808" s="8">
        <v>46</v>
      </c>
      <c r="E1808" s="8">
        <v>1374.9</v>
      </c>
      <c r="F1808" t="str">
        <f t="shared" ref="F1808:F1871" si="84">IF(AND($B1808=$E$10,$C1808=$F$10),$E1808,"")</f>
        <v/>
      </c>
      <c r="G1808">
        <f t="shared" si="83"/>
        <v>1374.9</v>
      </c>
      <c r="H1808" t="str">
        <f t="shared" ref="H1808:H1871" si="85">IF(AND($B1808=$E$12,$C1808=$F$12),$E1808,"")</f>
        <v/>
      </c>
    </row>
    <row r="1809" spans="1:8" ht="13">
      <c r="A1809" s="8">
        <v>5</v>
      </c>
      <c r="B1809" s="8">
        <v>1</v>
      </c>
      <c r="C1809" s="8">
        <v>1</v>
      </c>
      <c r="D1809" s="8">
        <v>49.4</v>
      </c>
      <c r="E1809" s="8">
        <v>1555.65</v>
      </c>
      <c r="F1809" t="str">
        <f t="shared" si="84"/>
        <v/>
      </c>
      <c r="G1809">
        <f t="shared" ref="G1809:G1872" si="86">IF(AND($B1809=$E$11,$C1809=$F$11),$E1809,"")</f>
        <v>1555.65</v>
      </c>
      <c r="H1809" t="str">
        <f t="shared" si="85"/>
        <v/>
      </c>
    </row>
    <row r="1810" spans="1:8" ht="13">
      <c r="A1810" s="8">
        <v>5</v>
      </c>
      <c r="B1810" s="8">
        <v>1</v>
      </c>
      <c r="C1810" s="8">
        <v>1</v>
      </c>
      <c r="D1810" s="8">
        <v>55.8</v>
      </c>
      <c r="E1810" s="8">
        <v>1882.55</v>
      </c>
      <c r="F1810" t="str">
        <f t="shared" si="84"/>
        <v/>
      </c>
      <c r="G1810">
        <f t="shared" si="86"/>
        <v>1882.55</v>
      </c>
      <c r="H1810" t="str">
        <f t="shared" si="85"/>
        <v/>
      </c>
    </row>
    <row r="1811" spans="1:8" ht="13">
      <c r="A1811" s="8">
        <v>5</v>
      </c>
      <c r="B1811" s="8">
        <v>1</v>
      </c>
      <c r="C1811" s="8">
        <v>1</v>
      </c>
      <c r="D1811" s="8">
        <v>70</v>
      </c>
      <c r="E1811" s="8">
        <v>679.85</v>
      </c>
      <c r="F1811" t="str">
        <f t="shared" si="84"/>
        <v/>
      </c>
      <c r="G1811">
        <f t="shared" si="86"/>
        <v>679.85</v>
      </c>
      <c r="H1811" t="str">
        <f t="shared" si="85"/>
        <v/>
      </c>
    </row>
    <row r="1812" spans="1:8" ht="13">
      <c r="A1812" s="8">
        <v>5</v>
      </c>
      <c r="B1812" s="8">
        <v>1</v>
      </c>
      <c r="C1812" s="8">
        <v>1</v>
      </c>
      <c r="D1812" s="8">
        <v>50.55</v>
      </c>
      <c r="E1812" s="8">
        <v>330.25</v>
      </c>
      <c r="F1812" t="str">
        <f t="shared" si="84"/>
        <v/>
      </c>
      <c r="G1812">
        <f t="shared" si="86"/>
        <v>330.25</v>
      </c>
      <c r="H1812" t="str">
        <f t="shared" si="85"/>
        <v/>
      </c>
    </row>
    <row r="1813" spans="1:8" ht="13">
      <c r="A1813" s="8">
        <v>5</v>
      </c>
      <c r="B1813" s="8">
        <v>1</v>
      </c>
      <c r="C1813" s="8">
        <v>1</v>
      </c>
      <c r="D1813" s="8">
        <v>51</v>
      </c>
      <c r="E1813" s="8">
        <v>1461.15</v>
      </c>
      <c r="F1813" t="str">
        <f t="shared" si="84"/>
        <v/>
      </c>
      <c r="G1813">
        <f t="shared" si="86"/>
        <v>1461.15</v>
      </c>
      <c r="H1813" t="str">
        <f t="shared" si="85"/>
        <v/>
      </c>
    </row>
    <row r="1814" spans="1:8" ht="13">
      <c r="A1814" s="8">
        <v>5</v>
      </c>
      <c r="B1814" s="8">
        <v>1</v>
      </c>
      <c r="C1814" s="8">
        <v>1</v>
      </c>
      <c r="D1814" s="8">
        <v>55.8</v>
      </c>
      <c r="E1814" s="8">
        <v>1587.55</v>
      </c>
      <c r="F1814" t="str">
        <f t="shared" si="84"/>
        <v/>
      </c>
      <c r="G1814">
        <f t="shared" si="86"/>
        <v>1587.55</v>
      </c>
      <c r="H1814" t="str">
        <f t="shared" si="85"/>
        <v/>
      </c>
    </row>
    <row r="1815" spans="1:8" ht="13">
      <c r="A1815" s="8">
        <v>5</v>
      </c>
      <c r="B1815" s="8">
        <v>1</v>
      </c>
      <c r="C1815" s="8">
        <v>1</v>
      </c>
      <c r="D1815" s="8">
        <v>48.65</v>
      </c>
      <c r="E1815" s="8">
        <v>834.15</v>
      </c>
      <c r="F1815" t="str">
        <f t="shared" si="84"/>
        <v/>
      </c>
      <c r="G1815">
        <f t="shared" si="86"/>
        <v>834.15</v>
      </c>
      <c r="H1815" t="str">
        <f t="shared" si="85"/>
        <v/>
      </c>
    </row>
    <row r="1816" spans="1:8" ht="13">
      <c r="A1816" s="8">
        <v>5</v>
      </c>
      <c r="B1816" s="8">
        <v>1</v>
      </c>
      <c r="C1816" s="8">
        <v>1</v>
      </c>
      <c r="D1816" s="8">
        <v>56.15</v>
      </c>
      <c r="E1816" s="8">
        <v>321.39999999999998</v>
      </c>
      <c r="F1816" t="str">
        <f t="shared" si="84"/>
        <v/>
      </c>
      <c r="G1816">
        <f t="shared" si="86"/>
        <v>321.39999999999998</v>
      </c>
      <c r="H1816" t="str">
        <f t="shared" si="85"/>
        <v/>
      </c>
    </row>
    <row r="1817" spans="1:8" ht="13">
      <c r="A1817" s="8">
        <v>5</v>
      </c>
      <c r="B1817" s="8">
        <v>1</v>
      </c>
      <c r="C1817" s="8">
        <v>1</v>
      </c>
      <c r="D1817" s="8">
        <v>51.35</v>
      </c>
      <c r="E1817" s="8">
        <v>1218.25</v>
      </c>
      <c r="F1817" t="str">
        <f t="shared" si="84"/>
        <v/>
      </c>
      <c r="G1817">
        <f t="shared" si="86"/>
        <v>1218.25</v>
      </c>
      <c r="H1817" t="str">
        <f t="shared" si="85"/>
        <v/>
      </c>
    </row>
    <row r="1818" spans="1:8" ht="13">
      <c r="A1818" s="8">
        <v>5</v>
      </c>
      <c r="B1818" s="8">
        <v>1</v>
      </c>
      <c r="C1818" s="8">
        <v>1</v>
      </c>
      <c r="D1818" s="8">
        <v>49.2</v>
      </c>
      <c r="E1818" s="8">
        <v>1375.15</v>
      </c>
      <c r="F1818" t="str">
        <f t="shared" si="84"/>
        <v/>
      </c>
      <c r="G1818">
        <f t="shared" si="86"/>
        <v>1375.15</v>
      </c>
      <c r="H1818" t="str">
        <f t="shared" si="85"/>
        <v/>
      </c>
    </row>
    <row r="1819" spans="1:8" ht="13">
      <c r="A1819" s="8">
        <v>5</v>
      </c>
      <c r="B1819" s="8">
        <v>1</v>
      </c>
      <c r="C1819" s="8">
        <v>1</v>
      </c>
      <c r="D1819" s="8">
        <v>70.05</v>
      </c>
      <c r="E1819" s="8">
        <v>1248.9000000000001</v>
      </c>
      <c r="F1819" t="str">
        <f t="shared" si="84"/>
        <v/>
      </c>
      <c r="G1819">
        <f t="shared" si="86"/>
        <v>1248.9000000000001</v>
      </c>
      <c r="H1819" t="str">
        <f t="shared" si="85"/>
        <v/>
      </c>
    </row>
    <row r="1820" spans="1:8" ht="13">
      <c r="A1820" s="8">
        <v>5</v>
      </c>
      <c r="B1820" s="8">
        <v>1</v>
      </c>
      <c r="C1820" s="8">
        <v>1</v>
      </c>
      <c r="D1820" s="8">
        <v>44.8</v>
      </c>
      <c r="E1820" s="8">
        <v>301.55</v>
      </c>
      <c r="F1820" t="str">
        <f t="shared" si="84"/>
        <v/>
      </c>
      <c r="G1820">
        <f t="shared" si="86"/>
        <v>301.55</v>
      </c>
      <c r="H1820" t="str">
        <f t="shared" si="85"/>
        <v/>
      </c>
    </row>
    <row r="1821" spans="1:8" ht="13">
      <c r="A1821" s="8">
        <v>5</v>
      </c>
      <c r="B1821" s="8">
        <v>1</v>
      </c>
      <c r="C1821" s="8">
        <v>1</v>
      </c>
      <c r="D1821" s="8">
        <v>64.349999999999994</v>
      </c>
      <c r="E1821" s="8">
        <v>360.35</v>
      </c>
      <c r="F1821" t="str">
        <f t="shared" si="84"/>
        <v/>
      </c>
      <c r="G1821">
        <f t="shared" si="86"/>
        <v>360.35</v>
      </c>
      <c r="H1821" t="str">
        <f t="shared" si="85"/>
        <v/>
      </c>
    </row>
    <row r="1822" spans="1:8" ht="13">
      <c r="A1822" s="8">
        <v>5</v>
      </c>
      <c r="B1822" s="8">
        <v>1</v>
      </c>
      <c r="C1822" s="8">
        <v>1</v>
      </c>
      <c r="D1822" s="8">
        <v>55.75</v>
      </c>
      <c r="E1822" s="8">
        <v>1448.6</v>
      </c>
      <c r="F1822" t="str">
        <f t="shared" si="84"/>
        <v/>
      </c>
      <c r="G1822">
        <f t="shared" si="86"/>
        <v>1448.6</v>
      </c>
      <c r="H1822" t="str">
        <f t="shared" si="85"/>
        <v/>
      </c>
    </row>
    <row r="1823" spans="1:8" ht="13">
      <c r="A1823" s="8">
        <v>5</v>
      </c>
      <c r="B1823" s="8">
        <v>1</v>
      </c>
      <c r="C1823" s="8">
        <v>1</v>
      </c>
      <c r="D1823" s="8">
        <v>59.9</v>
      </c>
      <c r="E1823" s="8">
        <v>275.89999999999998</v>
      </c>
      <c r="F1823" t="str">
        <f t="shared" si="84"/>
        <v/>
      </c>
      <c r="G1823">
        <f t="shared" si="86"/>
        <v>275.89999999999998</v>
      </c>
      <c r="H1823" t="str">
        <f t="shared" si="85"/>
        <v/>
      </c>
    </row>
    <row r="1824" spans="1:8" ht="13">
      <c r="A1824" s="8">
        <v>5</v>
      </c>
      <c r="B1824" s="8">
        <v>1</v>
      </c>
      <c r="C1824" s="8">
        <v>1</v>
      </c>
      <c r="D1824" s="8">
        <v>50.35</v>
      </c>
      <c r="E1824" s="8">
        <v>1430.25</v>
      </c>
      <c r="F1824" t="str">
        <f t="shared" si="84"/>
        <v/>
      </c>
      <c r="G1824">
        <f t="shared" si="86"/>
        <v>1430.25</v>
      </c>
      <c r="H1824" t="str">
        <f t="shared" si="85"/>
        <v/>
      </c>
    </row>
    <row r="1825" spans="1:8" ht="13">
      <c r="A1825" s="8">
        <v>5</v>
      </c>
      <c r="B1825" s="8">
        <v>1</v>
      </c>
      <c r="C1825" s="8">
        <v>1</v>
      </c>
      <c r="D1825" s="8">
        <v>65.599999999999994</v>
      </c>
      <c r="E1825" s="8">
        <v>342.4</v>
      </c>
      <c r="F1825" t="str">
        <f t="shared" si="84"/>
        <v/>
      </c>
      <c r="G1825">
        <f t="shared" si="86"/>
        <v>342.4</v>
      </c>
      <c r="H1825" t="str">
        <f t="shared" si="85"/>
        <v/>
      </c>
    </row>
    <row r="1826" spans="1:8" ht="13">
      <c r="A1826" s="8">
        <v>6</v>
      </c>
      <c r="B1826" s="8">
        <v>1</v>
      </c>
      <c r="C1826" s="8">
        <v>1</v>
      </c>
      <c r="D1826" s="8">
        <v>49.45</v>
      </c>
      <c r="E1826" s="8">
        <v>762.25</v>
      </c>
      <c r="F1826" t="str">
        <f t="shared" si="84"/>
        <v/>
      </c>
      <c r="G1826">
        <f t="shared" si="86"/>
        <v>762.25</v>
      </c>
      <c r="H1826" t="str">
        <f t="shared" si="85"/>
        <v/>
      </c>
    </row>
    <row r="1827" spans="1:8" ht="13">
      <c r="A1827" s="8">
        <v>6</v>
      </c>
      <c r="B1827" s="8">
        <v>1</v>
      </c>
      <c r="C1827" s="8">
        <v>1</v>
      </c>
      <c r="D1827" s="8">
        <v>55.15</v>
      </c>
      <c r="E1827" s="8">
        <v>313.39999999999998</v>
      </c>
      <c r="F1827" t="str">
        <f t="shared" si="84"/>
        <v/>
      </c>
      <c r="G1827">
        <f t="shared" si="86"/>
        <v>313.39999999999998</v>
      </c>
      <c r="H1827" t="str">
        <f t="shared" si="85"/>
        <v/>
      </c>
    </row>
    <row r="1828" spans="1:8" ht="13">
      <c r="A1828" s="8">
        <v>6</v>
      </c>
      <c r="B1828" s="8">
        <v>1</v>
      </c>
      <c r="C1828" s="8">
        <v>1</v>
      </c>
      <c r="D1828" s="8">
        <v>60.9</v>
      </c>
      <c r="E1828" s="8">
        <v>296.14999999999998</v>
      </c>
      <c r="F1828" t="str">
        <f t="shared" si="84"/>
        <v/>
      </c>
      <c r="G1828">
        <f t="shared" si="86"/>
        <v>296.14999999999998</v>
      </c>
      <c r="H1828" t="str">
        <f t="shared" si="85"/>
        <v/>
      </c>
    </row>
    <row r="1829" spans="1:8" ht="13">
      <c r="A1829" s="8">
        <v>6</v>
      </c>
      <c r="B1829" s="8">
        <v>1</v>
      </c>
      <c r="C1829" s="8">
        <v>1</v>
      </c>
      <c r="D1829" s="8">
        <v>49.65</v>
      </c>
      <c r="E1829" s="8">
        <v>889</v>
      </c>
      <c r="F1829" t="str">
        <f t="shared" si="84"/>
        <v/>
      </c>
      <c r="G1829">
        <f t="shared" si="86"/>
        <v>889</v>
      </c>
      <c r="H1829" t="str">
        <f t="shared" si="85"/>
        <v/>
      </c>
    </row>
    <row r="1830" spans="1:8" ht="13">
      <c r="A1830" s="8">
        <v>6</v>
      </c>
      <c r="B1830" s="8">
        <v>1</v>
      </c>
      <c r="C1830" s="8">
        <v>1</v>
      </c>
      <c r="D1830" s="8">
        <v>78.650000000000006</v>
      </c>
      <c r="E1830" s="8">
        <v>1281</v>
      </c>
      <c r="F1830" t="str">
        <f t="shared" si="84"/>
        <v/>
      </c>
      <c r="G1830">
        <f t="shared" si="86"/>
        <v>1281</v>
      </c>
      <c r="H1830" t="str">
        <f t="shared" si="85"/>
        <v/>
      </c>
    </row>
    <row r="1831" spans="1:8" ht="13">
      <c r="A1831" s="8">
        <v>6</v>
      </c>
      <c r="B1831" s="8">
        <v>1</v>
      </c>
      <c r="C1831" s="8">
        <v>1</v>
      </c>
      <c r="D1831" s="8">
        <v>55.7</v>
      </c>
      <c r="E1831" s="8">
        <v>1083.7</v>
      </c>
      <c r="F1831" t="str">
        <f t="shared" si="84"/>
        <v/>
      </c>
      <c r="G1831">
        <f t="shared" si="86"/>
        <v>1083.7</v>
      </c>
      <c r="H1831" t="str">
        <f t="shared" si="85"/>
        <v/>
      </c>
    </row>
    <row r="1832" spans="1:8" ht="13">
      <c r="A1832" s="8">
        <v>6</v>
      </c>
      <c r="B1832" s="8">
        <v>1</v>
      </c>
      <c r="C1832" s="8">
        <v>1</v>
      </c>
      <c r="D1832" s="8">
        <v>49.15</v>
      </c>
      <c r="E1832" s="8">
        <v>1534.75</v>
      </c>
      <c r="F1832" t="str">
        <f t="shared" si="84"/>
        <v/>
      </c>
      <c r="G1832">
        <f t="shared" si="86"/>
        <v>1534.75</v>
      </c>
      <c r="H1832" t="str">
        <f t="shared" si="85"/>
        <v/>
      </c>
    </row>
    <row r="1833" spans="1:8" ht="13">
      <c r="A1833" s="8">
        <v>6</v>
      </c>
      <c r="B1833" s="8">
        <v>1</v>
      </c>
      <c r="C1833" s="8">
        <v>1</v>
      </c>
      <c r="D1833" s="8">
        <v>44.7</v>
      </c>
      <c r="E1833" s="8">
        <v>1067.05</v>
      </c>
      <c r="F1833" t="str">
        <f t="shared" si="84"/>
        <v/>
      </c>
      <c r="G1833">
        <f t="shared" si="86"/>
        <v>1067.05</v>
      </c>
      <c r="H1833" t="str">
        <f t="shared" si="85"/>
        <v/>
      </c>
    </row>
    <row r="1834" spans="1:8" ht="13">
      <c r="A1834" s="8">
        <v>6</v>
      </c>
      <c r="B1834" s="8">
        <v>1</v>
      </c>
      <c r="C1834" s="8">
        <v>1</v>
      </c>
      <c r="D1834" s="8">
        <v>50.8</v>
      </c>
      <c r="E1834" s="8">
        <v>1261.3499999999999</v>
      </c>
      <c r="F1834" t="str">
        <f t="shared" si="84"/>
        <v/>
      </c>
      <c r="G1834">
        <f t="shared" si="86"/>
        <v>1261.3499999999999</v>
      </c>
      <c r="H1834" t="str">
        <f t="shared" si="85"/>
        <v/>
      </c>
    </row>
    <row r="1835" spans="1:8" ht="13">
      <c r="A1835" s="8">
        <v>6</v>
      </c>
      <c r="B1835" s="8">
        <v>1</v>
      </c>
      <c r="C1835" s="8">
        <v>1</v>
      </c>
      <c r="D1835" s="8">
        <v>56.25</v>
      </c>
      <c r="E1835" s="8">
        <v>1167.8</v>
      </c>
      <c r="F1835" t="str">
        <f t="shared" si="84"/>
        <v/>
      </c>
      <c r="G1835">
        <f t="shared" si="86"/>
        <v>1167.8</v>
      </c>
      <c r="H1835" t="str">
        <f t="shared" si="85"/>
        <v/>
      </c>
    </row>
    <row r="1836" spans="1:8" ht="13">
      <c r="A1836" s="8">
        <v>6</v>
      </c>
      <c r="B1836" s="8">
        <v>1</v>
      </c>
      <c r="C1836" s="8">
        <v>1</v>
      </c>
      <c r="D1836" s="8">
        <v>45.5</v>
      </c>
      <c r="E1836" s="8">
        <v>1321.3</v>
      </c>
      <c r="F1836" t="str">
        <f t="shared" si="84"/>
        <v/>
      </c>
      <c r="G1836">
        <f t="shared" si="86"/>
        <v>1321.3</v>
      </c>
      <c r="H1836" t="str">
        <f t="shared" si="85"/>
        <v/>
      </c>
    </row>
    <row r="1837" spans="1:8" ht="13">
      <c r="A1837" s="8">
        <v>6</v>
      </c>
      <c r="B1837" s="8">
        <v>1</v>
      </c>
      <c r="C1837" s="8">
        <v>1</v>
      </c>
      <c r="D1837" s="8">
        <v>44.75</v>
      </c>
      <c r="E1837" s="8">
        <v>552.70000000000005</v>
      </c>
      <c r="F1837" t="str">
        <f t="shared" si="84"/>
        <v/>
      </c>
      <c r="G1837">
        <f t="shared" si="86"/>
        <v>552.70000000000005</v>
      </c>
      <c r="H1837" t="str">
        <f t="shared" si="85"/>
        <v/>
      </c>
    </row>
    <row r="1838" spans="1:8" ht="13">
      <c r="A1838" s="8">
        <v>6</v>
      </c>
      <c r="B1838" s="8">
        <v>1</v>
      </c>
      <c r="C1838" s="8">
        <v>1</v>
      </c>
      <c r="D1838" s="8">
        <v>49.5</v>
      </c>
      <c r="E1838" s="8">
        <v>799</v>
      </c>
      <c r="F1838" t="str">
        <f t="shared" si="84"/>
        <v/>
      </c>
      <c r="G1838">
        <f t="shared" si="86"/>
        <v>799</v>
      </c>
      <c r="H1838" t="str">
        <f t="shared" si="85"/>
        <v/>
      </c>
    </row>
    <row r="1839" spans="1:8" ht="13">
      <c r="A1839" s="8">
        <v>6</v>
      </c>
      <c r="B1839" s="8">
        <v>1</v>
      </c>
      <c r="C1839" s="8">
        <v>1</v>
      </c>
      <c r="D1839" s="8">
        <v>55.9</v>
      </c>
      <c r="E1839" s="8">
        <v>275.7</v>
      </c>
      <c r="F1839" t="str">
        <f t="shared" si="84"/>
        <v/>
      </c>
      <c r="G1839">
        <f t="shared" si="86"/>
        <v>275.7</v>
      </c>
      <c r="H1839" t="str">
        <f t="shared" si="85"/>
        <v/>
      </c>
    </row>
    <row r="1840" spans="1:8" ht="13">
      <c r="A1840" s="8">
        <v>6</v>
      </c>
      <c r="B1840" s="8">
        <v>1</v>
      </c>
      <c r="C1840" s="8">
        <v>1</v>
      </c>
      <c r="D1840" s="8">
        <v>59.45</v>
      </c>
      <c r="E1840" s="8">
        <v>1189.4000000000001</v>
      </c>
      <c r="F1840" t="str">
        <f t="shared" si="84"/>
        <v/>
      </c>
      <c r="G1840">
        <f t="shared" si="86"/>
        <v>1189.4000000000001</v>
      </c>
      <c r="H1840" t="str">
        <f t="shared" si="85"/>
        <v/>
      </c>
    </row>
    <row r="1841" spans="1:8" ht="13">
      <c r="A1841" s="8">
        <v>6</v>
      </c>
      <c r="B1841" s="8">
        <v>1</v>
      </c>
      <c r="C1841" s="8">
        <v>1</v>
      </c>
      <c r="D1841" s="8">
        <v>55</v>
      </c>
      <c r="E1841" s="8">
        <v>295.55</v>
      </c>
      <c r="F1841" t="str">
        <f t="shared" si="84"/>
        <v/>
      </c>
      <c r="G1841">
        <f t="shared" si="86"/>
        <v>295.55</v>
      </c>
      <c r="H1841" t="str">
        <f t="shared" si="85"/>
        <v/>
      </c>
    </row>
    <row r="1842" spans="1:8" ht="13">
      <c r="A1842" s="8">
        <v>6</v>
      </c>
      <c r="B1842" s="8">
        <v>1</v>
      </c>
      <c r="C1842" s="8">
        <v>1</v>
      </c>
      <c r="D1842" s="8">
        <v>55.3</v>
      </c>
      <c r="E1842" s="8">
        <v>1511.2</v>
      </c>
      <c r="F1842" t="str">
        <f t="shared" si="84"/>
        <v/>
      </c>
      <c r="G1842">
        <f t="shared" si="86"/>
        <v>1511.2</v>
      </c>
      <c r="H1842" t="str">
        <f t="shared" si="85"/>
        <v/>
      </c>
    </row>
    <row r="1843" spans="1:8" ht="13">
      <c r="A1843" s="8">
        <v>6</v>
      </c>
      <c r="B1843" s="8">
        <v>1</v>
      </c>
      <c r="C1843" s="8">
        <v>1</v>
      </c>
      <c r="D1843" s="8">
        <v>45.65</v>
      </c>
      <c r="E1843" s="8">
        <v>327.45</v>
      </c>
      <c r="F1843" t="str">
        <f t="shared" si="84"/>
        <v/>
      </c>
      <c r="G1843">
        <f t="shared" si="86"/>
        <v>327.45</v>
      </c>
      <c r="H1843" t="str">
        <f t="shared" si="85"/>
        <v/>
      </c>
    </row>
    <row r="1844" spans="1:8" ht="13">
      <c r="A1844" s="8">
        <v>6</v>
      </c>
      <c r="B1844" s="8">
        <v>1</v>
      </c>
      <c r="C1844" s="8">
        <v>1</v>
      </c>
      <c r="D1844" s="8">
        <v>44.6</v>
      </c>
      <c r="E1844" s="8">
        <v>1350.15</v>
      </c>
      <c r="F1844" t="str">
        <f t="shared" si="84"/>
        <v/>
      </c>
      <c r="G1844">
        <f t="shared" si="86"/>
        <v>1350.15</v>
      </c>
      <c r="H1844" t="str">
        <f t="shared" si="85"/>
        <v/>
      </c>
    </row>
    <row r="1845" spans="1:8" ht="13">
      <c r="A1845" s="8">
        <v>6</v>
      </c>
      <c r="B1845" s="8">
        <v>1</v>
      </c>
      <c r="C1845" s="8">
        <v>1</v>
      </c>
      <c r="D1845" s="8">
        <v>48.8</v>
      </c>
      <c r="E1845" s="8">
        <v>1129.3499999999999</v>
      </c>
      <c r="F1845" t="str">
        <f t="shared" si="84"/>
        <v/>
      </c>
      <c r="G1845">
        <f t="shared" si="86"/>
        <v>1129.3499999999999</v>
      </c>
      <c r="H1845" t="str">
        <f t="shared" si="85"/>
        <v/>
      </c>
    </row>
    <row r="1846" spans="1:8" ht="13">
      <c r="A1846" s="8">
        <v>6</v>
      </c>
      <c r="B1846" s="8">
        <v>1</v>
      </c>
      <c r="C1846" s="8">
        <v>1</v>
      </c>
      <c r="D1846" s="8">
        <v>80.25</v>
      </c>
      <c r="E1846" s="8">
        <v>1194.3</v>
      </c>
      <c r="F1846" t="str">
        <f t="shared" si="84"/>
        <v/>
      </c>
      <c r="G1846">
        <f t="shared" si="86"/>
        <v>1194.3</v>
      </c>
      <c r="H1846" t="str">
        <f t="shared" si="85"/>
        <v/>
      </c>
    </row>
    <row r="1847" spans="1:8" ht="13">
      <c r="A1847" s="8">
        <v>6</v>
      </c>
      <c r="B1847" s="8">
        <v>1</v>
      </c>
      <c r="C1847" s="8">
        <v>1</v>
      </c>
      <c r="D1847" s="8">
        <v>54.85</v>
      </c>
      <c r="E1847" s="8">
        <v>1540.05</v>
      </c>
      <c r="F1847" t="str">
        <f t="shared" si="84"/>
        <v/>
      </c>
      <c r="G1847">
        <f t="shared" si="86"/>
        <v>1540.05</v>
      </c>
      <c r="H1847" t="str">
        <f t="shared" si="85"/>
        <v/>
      </c>
    </row>
    <row r="1848" spans="1:8" ht="13">
      <c r="A1848" s="8">
        <v>6</v>
      </c>
      <c r="B1848" s="8">
        <v>1</v>
      </c>
      <c r="C1848" s="8">
        <v>1</v>
      </c>
      <c r="D1848" s="8">
        <v>50.05</v>
      </c>
      <c r="E1848" s="8">
        <v>318.60000000000002</v>
      </c>
      <c r="F1848" t="str">
        <f t="shared" si="84"/>
        <v/>
      </c>
      <c r="G1848">
        <f t="shared" si="86"/>
        <v>318.60000000000002</v>
      </c>
      <c r="H1848" t="str">
        <f t="shared" si="85"/>
        <v/>
      </c>
    </row>
    <row r="1849" spans="1:8" ht="13">
      <c r="A1849" s="8">
        <v>6</v>
      </c>
      <c r="B1849" s="8">
        <v>1</v>
      </c>
      <c r="C1849" s="8">
        <v>1</v>
      </c>
      <c r="D1849" s="8">
        <v>49.15</v>
      </c>
      <c r="E1849" s="8">
        <v>1284.2</v>
      </c>
      <c r="F1849" t="str">
        <f t="shared" si="84"/>
        <v/>
      </c>
      <c r="G1849">
        <f t="shared" si="86"/>
        <v>1284.2</v>
      </c>
      <c r="H1849" t="str">
        <f t="shared" si="85"/>
        <v/>
      </c>
    </row>
    <row r="1850" spans="1:8" ht="13">
      <c r="A1850" s="8">
        <v>6</v>
      </c>
      <c r="B1850" s="8">
        <v>1</v>
      </c>
      <c r="C1850" s="8">
        <v>1</v>
      </c>
      <c r="D1850" s="8">
        <v>59.15</v>
      </c>
      <c r="E1850" s="8">
        <v>1267.95</v>
      </c>
      <c r="F1850" t="str">
        <f t="shared" si="84"/>
        <v/>
      </c>
      <c r="G1850">
        <f t="shared" si="86"/>
        <v>1267.95</v>
      </c>
      <c r="H1850" t="str">
        <f t="shared" si="85"/>
        <v/>
      </c>
    </row>
    <row r="1851" spans="1:8" ht="13">
      <c r="A1851" s="8">
        <v>7</v>
      </c>
      <c r="B1851" s="8">
        <v>1</v>
      </c>
      <c r="C1851" s="8">
        <v>1</v>
      </c>
      <c r="D1851" s="8">
        <v>48.2</v>
      </c>
      <c r="E1851" s="8">
        <v>1212.8499999999999</v>
      </c>
      <c r="F1851" t="str">
        <f t="shared" si="84"/>
        <v/>
      </c>
      <c r="G1851">
        <f t="shared" si="86"/>
        <v>1212.8499999999999</v>
      </c>
      <c r="H1851" t="str">
        <f t="shared" si="85"/>
        <v/>
      </c>
    </row>
    <row r="1852" spans="1:8" ht="13">
      <c r="A1852" s="8">
        <v>7</v>
      </c>
      <c r="B1852" s="8">
        <v>1</v>
      </c>
      <c r="C1852" s="8">
        <v>1</v>
      </c>
      <c r="D1852" s="8">
        <v>61.4</v>
      </c>
      <c r="E1852" s="8">
        <v>875.35</v>
      </c>
      <c r="F1852" t="str">
        <f t="shared" si="84"/>
        <v/>
      </c>
      <c r="G1852">
        <f t="shared" si="86"/>
        <v>875.35</v>
      </c>
      <c r="H1852" t="str">
        <f t="shared" si="85"/>
        <v/>
      </c>
    </row>
    <row r="1853" spans="1:8" ht="13">
      <c r="A1853" s="8">
        <v>7</v>
      </c>
      <c r="B1853" s="8">
        <v>1</v>
      </c>
      <c r="C1853" s="8">
        <v>1</v>
      </c>
      <c r="D1853" s="8">
        <v>45.75</v>
      </c>
      <c r="E1853" s="8">
        <v>1529.2</v>
      </c>
      <c r="F1853" t="str">
        <f t="shared" si="84"/>
        <v/>
      </c>
      <c r="G1853">
        <f t="shared" si="86"/>
        <v>1529.2</v>
      </c>
      <c r="H1853" t="str">
        <f t="shared" si="85"/>
        <v/>
      </c>
    </row>
    <row r="1854" spans="1:8" ht="13">
      <c r="A1854" s="8">
        <v>7</v>
      </c>
      <c r="B1854" s="8">
        <v>1</v>
      </c>
      <c r="C1854" s="8">
        <v>1</v>
      </c>
      <c r="D1854" s="8">
        <v>59.5</v>
      </c>
      <c r="E1854" s="8">
        <v>1170.5</v>
      </c>
      <c r="F1854" t="str">
        <f t="shared" si="84"/>
        <v/>
      </c>
      <c r="G1854">
        <f t="shared" si="86"/>
        <v>1170.5</v>
      </c>
      <c r="H1854" t="str">
        <f t="shared" si="85"/>
        <v/>
      </c>
    </row>
    <row r="1855" spans="1:8" ht="13">
      <c r="A1855" s="8">
        <v>7</v>
      </c>
      <c r="B1855" s="8">
        <v>1</v>
      </c>
      <c r="C1855" s="8">
        <v>1</v>
      </c>
      <c r="D1855" s="8">
        <v>71.349999999999994</v>
      </c>
      <c r="E1855" s="8">
        <v>1114.8499999999999</v>
      </c>
      <c r="F1855" t="str">
        <f t="shared" si="84"/>
        <v/>
      </c>
      <c r="G1855">
        <f t="shared" si="86"/>
        <v>1114.8499999999999</v>
      </c>
      <c r="H1855" t="str">
        <f t="shared" si="85"/>
        <v/>
      </c>
    </row>
    <row r="1856" spans="1:8" ht="13">
      <c r="A1856" s="8">
        <v>7</v>
      </c>
      <c r="B1856" s="8">
        <v>1</v>
      </c>
      <c r="C1856" s="8">
        <v>1</v>
      </c>
      <c r="D1856" s="8">
        <v>50.3</v>
      </c>
      <c r="E1856" s="8">
        <v>1340.1</v>
      </c>
      <c r="F1856" t="str">
        <f t="shared" si="84"/>
        <v/>
      </c>
      <c r="G1856">
        <f t="shared" si="86"/>
        <v>1340.1</v>
      </c>
      <c r="H1856" t="str">
        <f t="shared" si="85"/>
        <v/>
      </c>
    </row>
    <row r="1857" spans="1:8" ht="13">
      <c r="A1857" s="8">
        <v>7</v>
      </c>
      <c r="B1857" s="8">
        <v>1</v>
      </c>
      <c r="C1857" s="8">
        <v>1</v>
      </c>
      <c r="D1857" s="8">
        <v>44.75</v>
      </c>
      <c r="E1857" s="8">
        <v>314.45</v>
      </c>
      <c r="F1857" t="str">
        <f t="shared" si="84"/>
        <v/>
      </c>
      <c r="G1857">
        <f t="shared" si="86"/>
        <v>314.45</v>
      </c>
      <c r="H1857" t="str">
        <f t="shared" si="85"/>
        <v/>
      </c>
    </row>
    <row r="1858" spans="1:8" ht="13">
      <c r="A1858" s="8">
        <v>7</v>
      </c>
      <c r="B1858" s="8">
        <v>1</v>
      </c>
      <c r="C1858" s="8">
        <v>1</v>
      </c>
      <c r="D1858" s="8">
        <v>51</v>
      </c>
      <c r="E1858" s="8">
        <v>1422.1</v>
      </c>
      <c r="F1858" t="str">
        <f t="shared" si="84"/>
        <v/>
      </c>
      <c r="G1858">
        <f t="shared" si="86"/>
        <v>1422.1</v>
      </c>
      <c r="H1858" t="str">
        <f t="shared" si="85"/>
        <v/>
      </c>
    </row>
    <row r="1859" spans="1:8" ht="13">
      <c r="A1859" s="8">
        <v>7</v>
      </c>
      <c r="B1859" s="8">
        <v>1</v>
      </c>
      <c r="C1859" s="8">
        <v>1</v>
      </c>
      <c r="D1859" s="8">
        <v>78.5</v>
      </c>
      <c r="E1859" s="8">
        <v>1378.25</v>
      </c>
      <c r="F1859" t="str">
        <f t="shared" si="84"/>
        <v/>
      </c>
      <c r="G1859">
        <f t="shared" si="86"/>
        <v>1378.25</v>
      </c>
      <c r="H1859" t="str">
        <f t="shared" si="85"/>
        <v/>
      </c>
    </row>
    <row r="1860" spans="1:8" ht="13">
      <c r="A1860" s="8">
        <v>7</v>
      </c>
      <c r="B1860" s="8">
        <v>1</v>
      </c>
      <c r="C1860" s="8">
        <v>1</v>
      </c>
      <c r="D1860" s="8">
        <v>69.45</v>
      </c>
      <c r="E1860" s="8">
        <v>1024</v>
      </c>
      <c r="F1860" t="str">
        <f t="shared" si="84"/>
        <v/>
      </c>
      <c r="G1860">
        <f t="shared" si="86"/>
        <v>1024</v>
      </c>
      <c r="H1860" t="str">
        <f t="shared" si="85"/>
        <v/>
      </c>
    </row>
    <row r="1861" spans="1:8" ht="13">
      <c r="A1861" s="8">
        <v>7</v>
      </c>
      <c r="B1861" s="8">
        <v>1</v>
      </c>
      <c r="C1861" s="8">
        <v>1</v>
      </c>
      <c r="D1861" s="8">
        <v>69.7</v>
      </c>
      <c r="E1861" s="8">
        <v>1398.25</v>
      </c>
      <c r="F1861" t="str">
        <f t="shared" si="84"/>
        <v/>
      </c>
      <c r="G1861">
        <f t="shared" si="86"/>
        <v>1398.25</v>
      </c>
      <c r="H1861" t="str">
        <f t="shared" si="85"/>
        <v/>
      </c>
    </row>
    <row r="1862" spans="1:8" ht="13">
      <c r="A1862" s="8">
        <v>7</v>
      </c>
      <c r="B1862" s="8">
        <v>1</v>
      </c>
      <c r="C1862" s="8">
        <v>1</v>
      </c>
      <c r="D1862" s="8">
        <v>54.85</v>
      </c>
      <c r="E1862" s="8">
        <v>664.4</v>
      </c>
      <c r="F1862" t="str">
        <f t="shared" si="84"/>
        <v/>
      </c>
      <c r="G1862">
        <f t="shared" si="86"/>
        <v>664.4</v>
      </c>
      <c r="H1862" t="str">
        <f t="shared" si="85"/>
        <v/>
      </c>
    </row>
    <row r="1863" spans="1:8" ht="13">
      <c r="A1863" s="8">
        <v>7</v>
      </c>
      <c r="B1863" s="8">
        <v>1</v>
      </c>
      <c r="C1863" s="8">
        <v>1</v>
      </c>
      <c r="D1863" s="8">
        <v>75.7</v>
      </c>
      <c r="E1863" s="8">
        <v>1043.3</v>
      </c>
      <c r="F1863" t="str">
        <f t="shared" si="84"/>
        <v/>
      </c>
      <c r="G1863">
        <f t="shared" si="86"/>
        <v>1043.3</v>
      </c>
      <c r="H1863" t="str">
        <f t="shared" si="85"/>
        <v/>
      </c>
    </row>
    <row r="1864" spans="1:8" ht="13">
      <c r="A1864" s="8">
        <v>7</v>
      </c>
      <c r="B1864" s="8">
        <v>1</v>
      </c>
      <c r="C1864" s="8">
        <v>1</v>
      </c>
      <c r="D1864" s="8">
        <v>43.9</v>
      </c>
      <c r="E1864" s="8">
        <v>810.2</v>
      </c>
      <c r="F1864" t="str">
        <f t="shared" si="84"/>
        <v/>
      </c>
      <c r="G1864">
        <f t="shared" si="86"/>
        <v>810.2</v>
      </c>
      <c r="H1864" t="str">
        <f t="shared" si="85"/>
        <v/>
      </c>
    </row>
    <row r="1865" spans="1:8" ht="13">
      <c r="A1865" s="8">
        <v>7</v>
      </c>
      <c r="B1865" s="8">
        <v>1</v>
      </c>
      <c r="C1865" s="8">
        <v>1</v>
      </c>
      <c r="D1865" s="8">
        <v>81.25</v>
      </c>
      <c r="E1865" s="8">
        <v>341.35</v>
      </c>
      <c r="F1865" t="str">
        <f t="shared" si="84"/>
        <v/>
      </c>
      <c r="G1865">
        <f t="shared" si="86"/>
        <v>341.35</v>
      </c>
      <c r="H1865" t="str">
        <f t="shared" si="85"/>
        <v/>
      </c>
    </row>
    <row r="1866" spans="1:8" ht="13">
      <c r="A1866" s="8">
        <v>7</v>
      </c>
      <c r="B1866" s="8">
        <v>1</v>
      </c>
      <c r="C1866" s="8">
        <v>1</v>
      </c>
      <c r="D1866" s="8">
        <v>48.7</v>
      </c>
      <c r="E1866" s="8">
        <v>1205.5</v>
      </c>
      <c r="F1866" t="str">
        <f t="shared" si="84"/>
        <v/>
      </c>
      <c r="G1866">
        <f t="shared" si="86"/>
        <v>1205.5</v>
      </c>
      <c r="H1866" t="str">
        <f t="shared" si="85"/>
        <v/>
      </c>
    </row>
    <row r="1867" spans="1:8" ht="13">
      <c r="A1867" s="8">
        <v>7</v>
      </c>
      <c r="B1867" s="8">
        <v>1</v>
      </c>
      <c r="C1867" s="8">
        <v>1</v>
      </c>
      <c r="D1867" s="8">
        <v>62.8</v>
      </c>
      <c r="E1867" s="8">
        <v>290.55</v>
      </c>
      <c r="F1867" t="str">
        <f t="shared" si="84"/>
        <v/>
      </c>
      <c r="G1867">
        <f t="shared" si="86"/>
        <v>290.55</v>
      </c>
      <c r="H1867" t="str">
        <f t="shared" si="85"/>
        <v/>
      </c>
    </row>
    <row r="1868" spans="1:8" ht="13">
      <c r="A1868" s="8">
        <v>7</v>
      </c>
      <c r="B1868" s="8">
        <v>1</v>
      </c>
      <c r="C1868" s="8">
        <v>1</v>
      </c>
      <c r="D1868" s="8">
        <v>51.3</v>
      </c>
      <c r="E1868" s="8">
        <v>825.1</v>
      </c>
      <c r="F1868" t="str">
        <f t="shared" si="84"/>
        <v/>
      </c>
      <c r="G1868">
        <f t="shared" si="86"/>
        <v>825.1</v>
      </c>
      <c r="H1868" t="str">
        <f t="shared" si="85"/>
        <v/>
      </c>
    </row>
    <row r="1869" spans="1:8" ht="13">
      <c r="A1869" s="8">
        <v>7</v>
      </c>
      <c r="B1869" s="8">
        <v>1</v>
      </c>
      <c r="C1869" s="8">
        <v>1</v>
      </c>
      <c r="D1869" s="8">
        <v>50.7</v>
      </c>
      <c r="E1869" s="8">
        <v>326.8</v>
      </c>
      <c r="F1869" t="str">
        <f t="shared" si="84"/>
        <v/>
      </c>
      <c r="G1869">
        <f t="shared" si="86"/>
        <v>326.8</v>
      </c>
      <c r="H1869" t="str">
        <f t="shared" si="85"/>
        <v/>
      </c>
    </row>
    <row r="1870" spans="1:8" ht="13">
      <c r="A1870" s="8">
        <v>7</v>
      </c>
      <c r="B1870" s="8">
        <v>1</v>
      </c>
      <c r="C1870" s="8">
        <v>1</v>
      </c>
      <c r="D1870" s="8">
        <v>64.3</v>
      </c>
      <c r="E1870" s="8">
        <v>1178.25</v>
      </c>
      <c r="F1870" t="str">
        <f t="shared" si="84"/>
        <v/>
      </c>
      <c r="G1870">
        <f t="shared" si="86"/>
        <v>1178.25</v>
      </c>
      <c r="H1870" t="str">
        <f t="shared" si="85"/>
        <v/>
      </c>
    </row>
    <row r="1871" spans="1:8" ht="13">
      <c r="A1871" s="8">
        <v>7</v>
      </c>
      <c r="B1871" s="8">
        <v>1</v>
      </c>
      <c r="C1871" s="8">
        <v>1</v>
      </c>
      <c r="D1871" s="8">
        <v>64.95</v>
      </c>
      <c r="E1871" s="8">
        <v>1573.7</v>
      </c>
      <c r="F1871" t="str">
        <f t="shared" si="84"/>
        <v/>
      </c>
      <c r="G1871">
        <f t="shared" si="86"/>
        <v>1573.7</v>
      </c>
      <c r="H1871" t="str">
        <f t="shared" si="85"/>
        <v/>
      </c>
    </row>
    <row r="1872" spans="1:8" ht="13">
      <c r="A1872" s="8">
        <v>7</v>
      </c>
      <c r="B1872" s="8">
        <v>1</v>
      </c>
      <c r="C1872" s="8">
        <v>1</v>
      </c>
      <c r="D1872" s="8">
        <v>59.1</v>
      </c>
      <c r="E1872" s="8">
        <v>857.8</v>
      </c>
      <c r="F1872" t="str">
        <f t="shared" ref="F1872:F1935" si="87">IF(AND($B1872=$E$10,$C1872=$F$10),$E1872,"")</f>
        <v/>
      </c>
      <c r="G1872">
        <f t="shared" si="86"/>
        <v>857.8</v>
      </c>
      <c r="H1872" t="str">
        <f t="shared" ref="H1872:H1935" si="88">IF(AND($B1872=$E$12,$C1872=$F$12),$E1872,"")</f>
        <v/>
      </c>
    </row>
    <row r="1873" spans="1:8" ht="13">
      <c r="A1873" s="8">
        <v>7</v>
      </c>
      <c r="B1873" s="8">
        <v>1</v>
      </c>
      <c r="C1873" s="8">
        <v>1</v>
      </c>
      <c r="D1873" s="8">
        <v>66.849999999999994</v>
      </c>
      <c r="E1873" s="8">
        <v>1195.75</v>
      </c>
      <c r="F1873" t="str">
        <f t="shared" si="87"/>
        <v/>
      </c>
      <c r="G1873">
        <f t="shared" ref="G1873:G1936" si="89">IF(AND($B1873=$E$11,$C1873=$F$11),$E1873,"")</f>
        <v>1195.75</v>
      </c>
      <c r="H1873" t="str">
        <f t="shared" si="88"/>
        <v/>
      </c>
    </row>
    <row r="1874" spans="1:8" ht="13">
      <c r="A1874" s="8">
        <v>7</v>
      </c>
      <c r="B1874" s="8">
        <v>1</v>
      </c>
      <c r="C1874" s="8">
        <v>1</v>
      </c>
      <c r="D1874" s="8">
        <v>44.65</v>
      </c>
      <c r="E1874" s="8">
        <v>1483.25</v>
      </c>
      <c r="F1874" t="str">
        <f t="shared" si="87"/>
        <v/>
      </c>
      <c r="G1874">
        <f t="shared" si="89"/>
        <v>1483.25</v>
      </c>
      <c r="H1874" t="str">
        <f t="shared" si="88"/>
        <v/>
      </c>
    </row>
    <row r="1875" spans="1:8" ht="13">
      <c r="A1875" s="8">
        <v>7</v>
      </c>
      <c r="B1875" s="8">
        <v>1</v>
      </c>
      <c r="C1875" s="8">
        <v>1</v>
      </c>
      <c r="D1875" s="8">
        <v>49.75</v>
      </c>
      <c r="E1875" s="8">
        <v>916.15</v>
      </c>
      <c r="F1875" t="str">
        <f t="shared" si="87"/>
        <v/>
      </c>
      <c r="G1875">
        <f t="shared" si="89"/>
        <v>916.15</v>
      </c>
      <c r="H1875" t="str">
        <f t="shared" si="88"/>
        <v/>
      </c>
    </row>
    <row r="1876" spans="1:8" ht="13">
      <c r="A1876" s="8">
        <v>7</v>
      </c>
      <c r="B1876" s="8">
        <v>1</v>
      </c>
      <c r="C1876" s="8">
        <v>1</v>
      </c>
      <c r="D1876" s="8">
        <v>44.25</v>
      </c>
      <c r="E1876" s="8">
        <v>1581.2</v>
      </c>
      <c r="F1876" t="str">
        <f t="shared" si="87"/>
        <v/>
      </c>
      <c r="G1876">
        <f t="shared" si="89"/>
        <v>1581.2</v>
      </c>
      <c r="H1876" t="str">
        <f t="shared" si="88"/>
        <v/>
      </c>
    </row>
    <row r="1877" spans="1:8" ht="13">
      <c r="A1877" s="8">
        <v>7</v>
      </c>
      <c r="B1877" s="8">
        <v>1</v>
      </c>
      <c r="C1877" s="8">
        <v>1</v>
      </c>
      <c r="D1877" s="8">
        <v>70.75</v>
      </c>
      <c r="E1877" s="8">
        <v>294.89999999999998</v>
      </c>
      <c r="F1877" t="str">
        <f t="shared" si="87"/>
        <v/>
      </c>
      <c r="G1877">
        <f t="shared" si="89"/>
        <v>294.89999999999998</v>
      </c>
      <c r="H1877" t="str">
        <f t="shared" si="88"/>
        <v/>
      </c>
    </row>
    <row r="1878" spans="1:8" ht="13">
      <c r="A1878" s="8">
        <v>8</v>
      </c>
      <c r="B1878" s="8">
        <v>1</v>
      </c>
      <c r="C1878" s="8">
        <v>1</v>
      </c>
      <c r="D1878" s="8">
        <v>54.4</v>
      </c>
      <c r="E1878" s="8">
        <v>1264.2</v>
      </c>
      <c r="F1878" t="str">
        <f t="shared" si="87"/>
        <v/>
      </c>
      <c r="G1878">
        <f t="shared" si="89"/>
        <v>1264.2</v>
      </c>
      <c r="H1878" t="str">
        <f t="shared" si="88"/>
        <v/>
      </c>
    </row>
    <row r="1879" spans="1:8" ht="13">
      <c r="A1879" s="8">
        <v>8</v>
      </c>
      <c r="B1879" s="8">
        <v>1</v>
      </c>
      <c r="C1879" s="8">
        <v>1</v>
      </c>
      <c r="D1879" s="8">
        <v>49.85</v>
      </c>
      <c r="E1879" s="8">
        <v>1023.9</v>
      </c>
      <c r="F1879" t="str">
        <f t="shared" si="87"/>
        <v/>
      </c>
      <c r="G1879">
        <f t="shared" si="89"/>
        <v>1023.9</v>
      </c>
      <c r="H1879" t="str">
        <f t="shared" si="88"/>
        <v/>
      </c>
    </row>
    <row r="1880" spans="1:8" ht="13">
      <c r="A1880" s="8">
        <v>8</v>
      </c>
      <c r="B1880" s="8">
        <v>1</v>
      </c>
      <c r="C1880" s="8">
        <v>1</v>
      </c>
      <c r="D1880" s="8">
        <v>64.400000000000006</v>
      </c>
      <c r="E1880" s="8">
        <v>1391.15</v>
      </c>
      <c r="F1880" t="str">
        <f t="shared" si="87"/>
        <v/>
      </c>
      <c r="G1880">
        <f t="shared" si="89"/>
        <v>1391.15</v>
      </c>
      <c r="H1880" t="str">
        <f t="shared" si="88"/>
        <v/>
      </c>
    </row>
    <row r="1881" spans="1:8" ht="13">
      <c r="A1881" s="8">
        <v>8</v>
      </c>
      <c r="B1881" s="8">
        <v>1</v>
      </c>
      <c r="C1881" s="8">
        <v>1</v>
      </c>
      <c r="D1881" s="8">
        <v>45.45</v>
      </c>
      <c r="E1881" s="8">
        <v>284.35000000000002</v>
      </c>
      <c r="F1881" t="str">
        <f t="shared" si="87"/>
        <v/>
      </c>
      <c r="G1881">
        <f t="shared" si="89"/>
        <v>284.35000000000002</v>
      </c>
      <c r="H1881" t="str">
        <f t="shared" si="88"/>
        <v/>
      </c>
    </row>
    <row r="1882" spans="1:8" ht="13">
      <c r="A1882" s="8">
        <v>8</v>
      </c>
      <c r="B1882" s="8">
        <v>1</v>
      </c>
      <c r="C1882" s="8">
        <v>1</v>
      </c>
      <c r="D1882" s="8">
        <v>60</v>
      </c>
      <c r="E1882" s="8">
        <v>1312.15</v>
      </c>
      <c r="F1882" t="str">
        <f t="shared" si="87"/>
        <v/>
      </c>
      <c r="G1882">
        <f t="shared" si="89"/>
        <v>1312.15</v>
      </c>
      <c r="H1882" t="str">
        <f t="shared" si="88"/>
        <v/>
      </c>
    </row>
    <row r="1883" spans="1:8" ht="13">
      <c r="A1883" s="8">
        <v>8</v>
      </c>
      <c r="B1883" s="8">
        <v>1</v>
      </c>
      <c r="C1883" s="8">
        <v>1</v>
      </c>
      <c r="D1883" s="8">
        <v>66.7</v>
      </c>
      <c r="E1883" s="8">
        <v>1043.3499999999999</v>
      </c>
      <c r="F1883" t="str">
        <f t="shared" si="87"/>
        <v/>
      </c>
      <c r="G1883">
        <f t="shared" si="89"/>
        <v>1043.3499999999999</v>
      </c>
      <c r="H1883" t="str">
        <f t="shared" si="88"/>
        <v/>
      </c>
    </row>
    <row r="1884" spans="1:8" ht="13">
      <c r="A1884" s="8">
        <v>8</v>
      </c>
      <c r="B1884" s="8">
        <v>1</v>
      </c>
      <c r="C1884" s="8">
        <v>1</v>
      </c>
      <c r="D1884" s="8">
        <v>45.15</v>
      </c>
      <c r="E1884" s="8">
        <v>1742.5</v>
      </c>
      <c r="F1884" t="str">
        <f t="shared" si="87"/>
        <v/>
      </c>
      <c r="G1884">
        <f t="shared" si="89"/>
        <v>1742.5</v>
      </c>
      <c r="H1884" t="str">
        <f t="shared" si="88"/>
        <v/>
      </c>
    </row>
    <row r="1885" spans="1:8" ht="13">
      <c r="A1885" s="8">
        <v>8</v>
      </c>
      <c r="B1885" s="8">
        <v>1</v>
      </c>
      <c r="C1885" s="8">
        <v>1</v>
      </c>
      <c r="D1885" s="8">
        <v>66.25</v>
      </c>
      <c r="E1885" s="8">
        <v>1460.65</v>
      </c>
      <c r="F1885" t="str">
        <f t="shared" si="87"/>
        <v/>
      </c>
      <c r="G1885">
        <f t="shared" si="89"/>
        <v>1460.65</v>
      </c>
      <c r="H1885" t="str">
        <f t="shared" si="88"/>
        <v/>
      </c>
    </row>
    <row r="1886" spans="1:8" ht="13">
      <c r="A1886" s="8">
        <v>8</v>
      </c>
      <c r="B1886" s="8">
        <v>1</v>
      </c>
      <c r="C1886" s="8">
        <v>1</v>
      </c>
      <c r="D1886" s="8">
        <v>58.2</v>
      </c>
      <c r="E1886" s="8">
        <v>1077.05</v>
      </c>
      <c r="F1886" t="str">
        <f t="shared" si="87"/>
        <v/>
      </c>
      <c r="G1886">
        <f t="shared" si="89"/>
        <v>1077.05</v>
      </c>
      <c r="H1886" t="str">
        <f t="shared" si="88"/>
        <v/>
      </c>
    </row>
    <row r="1887" spans="1:8" ht="13">
      <c r="A1887" s="8">
        <v>8</v>
      </c>
      <c r="B1887" s="8">
        <v>1</v>
      </c>
      <c r="C1887" s="8">
        <v>1</v>
      </c>
      <c r="D1887" s="8">
        <v>56.3</v>
      </c>
      <c r="E1887" s="8">
        <v>1111.2</v>
      </c>
      <c r="F1887" t="str">
        <f t="shared" si="87"/>
        <v/>
      </c>
      <c r="G1887">
        <f t="shared" si="89"/>
        <v>1111.2</v>
      </c>
      <c r="H1887" t="str">
        <f t="shared" si="88"/>
        <v/>
      </c>
    </row>
    <row r="1888" spans="1:8" ht="13">
      <c r="A1888" s="8">
        <v>8</v>
      </c>
      <c r="B1888" s="8">
        <v>1</v>
      </c>
      <c r="C1888" s="8">
        <v>1</v>
      </c>
      <c r="D1888" s="8">
        <v>49.55</v>
      </c>
      <c r="E1888" s="8">
        <v>646.04999999999995</v>
      </c>
      <c r="F1888" t="str">
        <f t="shared" si="87"/>
        <v/>
      </c>
      <c r="G1888">
        <f t="shared" si="89"/>
        <v>646.04999999999995</v>
      </c>
      <c r="H1888" t="str">
        <f t="shared" si="88"/>
        <v/>
      </c>
    </row>
    <row r="1889" spans="1:8" ht="13">
      <c r="A1889" s="8">
        <v>8</v>
      </c>
      <c r="B1889" s="8">
        <v>1</v>
      </c>
      <c r="C1889" s="8">
        <v>1</v>
      </c>
      <c r="D1889" s="8">
        <v>54.25</v>
      </c>
      <c r="E1889" s="8">
        <v>1313.55</v>
      </c>
      <c r="F1889" t="str">
        <f t="shared" si="87"/>
        <v/>
      </c>
      <c r="G1889">
        <f t="shared" si="89"/>
        <v>1313.55</v>
      </c>
      <c r="H1889" t="str">
        <f t="shared" si="88"/>
        <v/>
      </c>
    </row>
    <row r="1890" spans="1:8" ht="13">
      <c r="A1890" s="8">
        <v>8</v>
      </c>
      <c r="B1890" s="8">
        <v>1</v>
      </c>
      <c r="C1890" s="8">
        <v>1</v>
      </c>
      <c r="D1890" s="8">
        <v>64.099999999999994</v>
      </c>
      <c r="E1890" s="8">
        <v>836.35</v>
      </c>
      <c r="F1890" t="str">
        <f t="shared" si="87"/>
        <v/>
      </c>
      <c r="G1890">
        <f t="shared" si="89"/>
        <v>836.35</v>
      </c>
      <c r="H1890" t="str">
        <f t="shared" si="88"/>
        <v/>
      </c>
    </row>
    <row r="1891" spans="1:8" ht="13">
      <c r="A1891" s="8">
        <v>8</v>
      </c>
      <c r="B1891" s="8">
        <v>1</v>
      </c>
      <c r="C1891" s="8">
        <v>1</v>
      </c>
      <c r="D1891" s="8">
        <v>68.55</v>
      </c>
      <c r="E1891" s="8">
        <v>475.25</v>
      </c>
      <c r="F1891" t="str">
        <f t="shared" si="87"/>
        <v/>
      </c>
      <c r="G1891">
        <f t="shared" si="89"/>
        <v>475.25</v>
      </c>
      <c r="H1891" t="str">
        <f t="shared" si="88"/>
        <v/>
      </c>
    </row>
    <row r="1892" spans="1:8" ht="13">
      <c r="A1892" s="8">
        <v>8</v>
      </c>
      <c r="B1892" s="8">
        <v>1</v>
      </c>
      <c r="C1892" s="8">
        <v>1</v>
      </c>
      <c r="D1892" s="8">
        <v>66.650000000000006</v>
      </c>
      <c r="E1892" s="8">
        <v>1096.6500000000001</v>
      </c>
      <c r="F1892" t="str">
        <f t="shared" si="87"/>
        <v/>
      </c>
      <c r="G1892">
        <f t="shared" si="89"/>
        <v>1096.6500000000001</v>
      </c>
      <c r="H1892" t="str">
        <f t="shared" si="88"/>
        <v/>
      </c>
    </row>
    <row r="1893" spans="1:8" ht="13">
      <c r="A1893" s="8">
        <v>8</v>
      </c>
      <c r="B1893" s="8">
        <v>1</v>
      </c>
      <c r="C1893" s="8">
        <v>1</v>
      </c>
      <c r="D1893" s="8">
        <v>54.75</v>
      </c>
      <c r="E1893" s="8">
        <v>900.5</v>
      </c>
      <c r="F1893" t="str">
        <f t="shared" si="87"/>
        <v/>
      </c>
      <c r="G1893">
        <f t="shared" si="89"/>
        <v>900.5</v>
      </c>
      <c r="H1893" t="str">
        <f t="shared" si="88"/>
        <v/>
      </c>
    </row>
    <row r="1894" spans="1:8" ht="13">
      <c r="A1894" s="8">
        <v>8</v>
      </c>
      <c r="B1894" s="8">
        <v>1</v>
      </c>
      <c r="C1894" s="8">
        <v>1</v>
      </c>
      <c r="D1894" s="8">
        <v>43.45</v>
      </c>
      <c r="E1894" s="8">
        <v>1108</v>
      </c>
      <c r="F1894" t="str">
        <f t="shared" si="87"/>
        <v/>
      </c>
      <c r="G1894">
        <f t="shared" si="89"/>
        <v>1108</v>
      </c>
      <c r="H1894" t="str">
        <f t="shared" si="88"/>
        <v/>
      </c>
    </row>
    <row r="1895" spans="1:8" ht="13">
      <c r="A1895" s="8">
        <v>8</v>
      </c>
      <c r="B1895" s="8">
        <v>1</v>
      </c>
      <c r="C1895" s="8">
        <v>1</v>
      </c>
      <c r="D1895" s="8">
        <v>44.65</v>
      </c>
      <c r="E1895" s="8">
        <v>1496.9</v>
      </c>
      <c r="F1895" t="str">
        <f t="shared" si="87"/>
        <v/>
      </c>
      <c r="G1895">
        <f t="shared" si="89"/>
        <v>1496.9</v>
      </c>
      <c r="H1895" t="str">
        <f t="shared" si="88"/>
        <v/>
      </c>
    </row>
    <row r="1896" spans="1:8" ht="13">
      <c r="A1896" s="8">
        <v>8</v>
      </c>
      <c r="B1896" s="8">
        <v>1</v>
      </c>
      <c r="C1896" s="8">
        <v>1</v>
      </c>
      <c r="D1896" s="8">
        <v>54.75</v>
      </c>
      <c r="E1896" s="8">
        <v>1556.85</v>
      </c>
      <c r="F1896" t="str">
        <f t="shared" si="87"/>
        <v/>
      </c>
      <c r="G1896">
        <f t="shared" si="89"/>
        <v>1556.85</v>
      </c>
      <c r="H1896" t="str">
        <f t="shared" si="88"/>
        <v/>
      </c>
    </row>
    <row r="1897" spans="1:8" ht="13">
      <c r="A1897" s="8">
        <v>8</v>
      </c>
      <c r="B1897" s="8">
        <v>1</v>
      </c>
      <c r="C1897" s="8">
        <v>1</v>
      </c>
      <c r="D1897" s="8">
        <v>65.45</v>
      </c>
      <c r="E1897" s="8">
        <v>1588.25</v>
      </c>
      <c r="F1897" t="str">
        <f t="shared" si="87"/>
        <v/>
      </c>
      <c r="G1897">
        <f t="shared" si="89"/>
        <v>1588.25</v>
      </c>
      <c r="H1897" t="str">
        <f t="shared" si="88"/>
        <v/>
      </c>
    </row>
    <row r="1898" spans="1:8" ht="13">
      <c r="A1898" s="8">
        <v>8</v>
      </c>
      <c r="B1898" s="8">
        <v>1</v>
      </c>
      <c r="C1898" s="8">
        <v>1</v>
      </c>
      <c r="D1898" s="8">
        <v>54.65</v>
      </c>
      <c r="E1898" s="8">
        <v>792.15</v>
      </c>
      <c r="F1898" t="str">
        <f t="shared" si="87"/>
        <v/>
      </c>
      <c r="G1898">
        <f t="shared" si="89"/>
        <v>792.15</v>
      </c>
      <c r="H1898" t="str">
        <f t="shared" si="88"/>
        <v/>
      </c>
    </row>
    <row r="1899" spans="1:8" ht="13">
      <c r="A1899" s="8">
        <v>8</v>
      </c>
      <c r="B1899" s="8">
        <v>1</v>
      </c>
      <c r="C1899" s="8">
        <v>1</v>
      </c>
      <c r="D1899" s="8">
        <v>49.4</v>
      </c>
      <c r="E1899" s="8">
        <v>279.5</v>
      </c>
      <c r="F1899" t="str">
        <f t="shared" si="87"/>
        <v/>
      </c>
      <c r="G1899">
        <f t="shared" si="89"/>
        <v>279.5</v>
      </c>
      <c r="H1899" t="str">
        <f t="shared" si="88"/>
        <v/>
      </c>
    </row>
    <row r="1900" spans="1:8" ht="13">
      <c r="A1900" s="8">
        <v>8</v>
      </c>
      <c r="B1900" s="8">
        <v>1</v>
      </c>
      <c r="C1900" s="8">
        <v>1</v>
      </c>
      <c r="D1900" s="8">
        <v>51.3</v>
      </c>
      <c r="E1900" s="8">
        <v>1233.4000000000001</v>
      </c>
      <c r="F1900" t="str">
        <f t="shared" si="87"/>
        <v/>
      </c>
      <c r="G1900">
        <f t="shared" si="89"/>
        <v>1233.4000000000001</v>
      </c>
      <c r="H1900" t="str">
        <f t="shared" si="88"/>
        <v/>
      </c>
    </row>
    <row r="1901" spans="1:8" ht="13">
      <c r="A1901" s="8">
        <v>8</v>
      </c>
      <c r="B1901" s="8">
        <v>1</v>
      </c>
      <c r="C1901" s="8">
        <v>1</v>
      </c>
      <c r="D1901" s="8">
        <v>51.05</v>
      </c>
      <c r="E1901" s="8">
        <v>1625.65</v>
      </c>
      <c r="F1901" t="str">
        <f t="shared" si="87"/>
        <v/>
      </c>
      <c r="G1901">
        <f t="shared" si="89"/>
        <v>1625.65</v>
      </c>
      <c r="H1901" t="str">
        <f t="shared" si="88"/>
        <v/>
      </c>
    </row>
    <row r="1902" spans="1:8" ht="13">
      <c r="A1902" s="8">
        <v>8</v>
      </c>
      <c r="B1902" s="8">
        <v>1</v>
      </c>
      <c r="C1902" s="8">
        <v>1</v>
      </c>
      <c r="D1902" s="8">
        <v>66.05</v>
      </c>
      <c r="E1902" s="8">
        <v>1470.05</v>
      </c>
      <c r="F1902" t="str">
        <f t="shared" si="87"/>
        <v/>
      </c>
      <c r="G1902">
        <f t="shared" si="89"/>
        <v>1470.05</v>
      </c>
      <c r="H1902" t="str">
        <f t="shared" si="88"/>
        <v/>
      </c>
    </row>
    <row r="1903" spans="1:8" ht="13">
      <c r="A1903" s="8">
        <v>8</v>
      </c>
      <c r="B1903" s="8">
        <v>1</v>
      </c>
      <c r="C1903" s="8">
        <v>1</v>
      </c>
      <c r="D1903" s="8">
        <v>44.45</v>
      </c>
      <c r="E1903" s="8">
        <v>937.5</v>
      </c>
      <c r="F1903" t="str">
        <f t="shared" si="87"/>
        <v/>
      </c>
      <c r="G1903">
        <f t="shared" si="89"/>
        <v>937.5</v>
      </c>
      <c r="H1903" t="str">
        <f t="shared" si="88"/>
        <v/>
      </c>
    </row>
    <row r="1904" spans="1:8" ht="13">
      <c r="A1904" s="8">
        <v>8</v>
      </c>
      <c r="B1904" s="8">
        <v>1</v>
      </c>
      <c r="C1904" s="8">
        <v>1</v>
      </c>
      <c r="D1904" s="8">
        <v>65.5</v>
      </c>
      <c r="E1904" s="8">
        <v>1400.85</v>
      </c>
      <c r="F1904" t="str">
        <f t="shared" si="87"/>
        <v/>
      </c>
      <c r="G1904">
        <f t="shared" si="89"/>
        <v>1400.85</v>
      </c>
      <c r="H1904" t="str">
        <f t="shared" si="88"/>
        <v/>
      </c>
    </row>
    <row r="1905" spans="1:8" ht="13">
      <c r="A1905" s="8">
        <v>8</v>
      </c>
      <c r="B1905" s="8">
        <v>1</v>
      </c>
      <c r="C1905" s="8">
        <v>1</v>
      </c>
      <c r="D1905" s="8">
        <v>43.55</v>
      </c>
      <c r="E1905" s="8">
        <v>1607.2</v>
      </c>
      <c r="F1905" t="str">
        <f t="shared" si="87"/>
        <v/>
      </c>
      <c r="G1905">
        <f t="shared" si="89"/>
        <v>1607.2</v>
      </c>
      <c r="H1905" t="str">
        <f t="shared" si="88"/>
        <v/>
      </c>
    </row>
    <row r="1906" spans="1:8" ht="13">
      <c r="A1906" s="8">
        <v>8</v>
      </c>
      <c r="B1906" s="8">
        <v>1</v>
      </c>
      <c r="C1906" s="8">
        <v>1</v>
      </c>
      <c r="D1906" s="8">
        <v>60.9</v>
      </c>
      <c r="E1906" s="8">
        <v>1175.5999999999999</v>
      </c>
      <c r="F1906" t="str">
        <f t="shared" si="87"/>
        <v/>
      </c>
      <c r="G1906">
        <f t="shared" si="89"/>
        <v>1175.5999999999999</v>
      </c>
      <c r="H1906" t="str">
        <f t="shared" si="88"/>
        <v/>
      </c>
    </row>
    <row r="1907" spans="1:8" ht="13">
      <c r="A1907" s="8">
        <v>9</v>
      </c>
      <c r="B1907" s="8">
        <v>1</v>
      </c>
      <c r="C1907" s="8">
        <v>1</v>
      </c>
      <c r="D1907" s="8">
        <v>65.599999999999994</v>
      </c>
      <c r="E1907" s="8">
        <v>1214.05</v>
      </c>
      <c r="F1907" t="str">
        <f t="shared" si="87"/>
        <v/>
      </c>
      <c r="G1907">
        <f t="shared" si="89"/>
        <v>1214.05</v>
      </c>
      <c r="H1907" t="str">
        <f t="shared" si="88"/>
        <v/>
      </c>
    </row>
    <row r="1908" spans="1:8" ht="13">
      <c r="A1908" s="8">
        <v>9</v>
      </c>
      <c r="B1908" s="8">
        <v>1</v>
      </c>
      <c r="C1908" s="8">
        <v>1</v>
      </c>
      <c r="D1908" s="8">
        <v>69.400000000000006</v>
      </c>
      <c r="E1908" s="8">
        <v>343.45</v>
      </c>
      <c r="F1908" t="str">
        <f t="shared" si="87"/>
        <v/>
      </c>
      <c r="G1908">
        <f t="shared" si="89"/>
        <v>343.45</v>
      </c>
      <c r="H1908" t="str">
        <f t="shared" si="88"/>
        <v/>
      </c>
    </row>
    <row r="1909" spans="1:8" ht="13">
      <c r="A1909" s="8">
        <v>9</v>
      </c>
      <c r="B1909" s="8">
        <v>1</v>
      </c>
      <c r="C1909" s="8">
        <v>1</v>
      </c>
      <c r="D1909" s="8">
        <v>72.900000000000006</v>
      </c>
      <c r="E1909" s="8">
        <v>592.75</v>
      </c>
      <c r="F1909" t="str">
        <f t="shared" si="87"/>
        <v/>
      </c>
      <c r="G1909">
        <f t="shared" si="89"/>
        <v>592.75</v>
      </c>
      <c r="H1909" t="str">
        <f t="shared" si="88"/>
        <v/>
      </c>
    </row>
    <row r="1910" spans="1:8" ht="13">
      <c r="A1910" s="8">
        <v>9</v>
      </c>
      <c r="B1910" s="8">
        <v>1</v>
      </c>
      <c r="C1910" s="8">
        <v>1</v>
      </c>
      <c r="D1910" s="8">
        <v>49.2</v>
      </c>
      <c r="E1910" s="8">
        <v>1329.15</v>
      </c>
      <c r="F1910" t="str">
        <f t="shared" si="87"/>
        <v/>
      </c>
      <c r="G1910">
        <f t="shared" si="89"/>
        <v>1329.15</v>
      </c>
      <c r="H1910" t="str">
        <f t="shared" si="88"/>
        <v/>
      </c>
    </row>
    <row r="1911" spans="1:8" ht="13">
      <c r="A1911" s="8">
        <v>9</v>
      </c>
      <c r="B1911" s="8">
        <v>1</v>
      </c>
      <c r="C1911" s="8">
        <v>1</v>
      </c>
      <c r="D1911" s="8">
        <v>68.25</v>
      </c>
      <c r="E1911" s="8">
        <v>358.05</v>
      </c>
      <c r="F1911" t="str">
        <f t="shared" si="87"/>
        <v/>
      </c>
      <c r="G1911">
        <f t="shared" si="89"/>
        <v>358.05</v>
      </c>
      <c r="H1911" t="str">
        <f t="shared" si="88"/>
        <v/>
      </c>
    </row>
    <row r="1912" spans="1:8" ht="13">
      <c r="A1912" s="8">
        <v>9</v>
      </c>
      <c r="B1912" s="8">
        <v>1</v>
      </c>
      <c r="C1912" s="8">
        <v>1</v>
      </c>
      <c r="D1912" s="8">
        <v>70.05</v>
      </c>
      <c r="E1912" s="8">
        <v>1752.45</v>
      </c>
      <c r="F1912" t="str">
        <f t="shared" si="87"/>
        <v/>
      </c>
      <c r="G1912">
        <f t="shared" si="89"/>
        <v>1752.45</v>
      </c>
      <c r="H1912" t="str">
        <f t="shared" si="88"/>
        <v/>
      </c>
    </row>
    <row r="1913" spans="1:8" ht="13">
      <c r="A1913" s="8">
        <v>9</v>
      </c>
      <c r="B1913" s="8">
        <v>1</v>
      </c>
      <c r="C1913" s="8">
        <v>1</v>
      </c>
      <c r="D1913" s="8">
        <v>74.650000000000006</v>
      </c>
      <c r="E1913" s="8">
        <v>1445.95</v>
      </c>
      <c r="F1913" t="str">
        <f t="shared" si="87"/>
        <v/>
      </c>
      <c r="G1913">
        <f t="shared" si="89"/>
        <v>1445.95</v>
      </c>
      <c r="H1913" t="str">
        <f t="shared" si="88"/>
        <v/>
      </c>
    </row>
    <row r="1914" spans="1:8" ht="13">
      <c r="A1914" s="8">
        <v>9</v>
      </c>
      <c r="B1914" s="8">
        <v>1</v>
      </c>
      <c r="C1914" s="8">
        <v>1</v>
      </c>
      <c r="D1914" s="8">
        <v>55.35</v>
      </c>
      <c r="E1914" s="8">
        <v>340.35</v>
      </c>
      <c r="F1914" t="str">
        <f t="shared" si="87"/>
        <v/>
      </c>
      <c r="G1914">
        <f t="shared" si="89"/>
        <v>340.35</v>
      </c>
      <c r="H1914" t="str">
        <f t="shared" si="88"/>
        <v/>
      </c>
    </row>
    <row r="1915" spans="1:8" ht="13">
      <c r="A1915" s="8">
        <v>9</v>
      </c>
      <c r="B1915" s="8">
        <v>1</v>
      </c>
      <c r="C1915" s="8">
        <v>1</v>
      </c>
      <c r="D1915" s="8">
        <v>44.95</v>
      </c>
      <c r="E1915" s="8">
        <v>1640</v>
      </c>
      <c r="F1915" t="str">
        <f t="shared" si="87"/>
        <v/>
      </c>
      <c r="G1915">
        <f t="shared" si="89"/>
        <v>1640</v>
      </c>
      <c r="H1915" t="str">
        <f t="shared" si="88"/>
        <v/>
      </c>
    </row>
    <row r="1916" spans="1:8" ht="13">
      <c r="A1916" s="8">
        <v>9</v>
      </c>
      <c r="B1916" s="8">
        <v>1</v>
      </c>
      <c r="C1916" s="8">
        <v>1</v>
      </c>
      <c r="D1916" s="8">
        <v>44.4</v>
      </c>
      <c r="E1916" s="8">
        <v>1144.5</v>
      </c>
      <c r="F1916" t="str">
        <f t="shared" si="87"/>
        <v/>
      </c>
      <c r="G1916">
        <f t="shared" si="89"/>
        <v>1144.5</v>
      </c>
      <c r="H1916" t="str">
        <f t="shared" si="88"/>
        <v/>
      </c>
    </row>
    <row r="1917" spans="1:8" ht="13">
      <c r="A1917" s="8">
        <v>9</v>
      </c>
      <c r="B1917" s="8">
        <v>1</v>
      </c>
      <c r="C1917" s="8">
        <v>1</v>
      </c>
      <c r="D1917" s="8">
        <v>54.8</v>
      </c>
      <c r="E1917" s="8">
        <v>1463.45</v>
      </c>
      <c r="F1917" t="str">
        <f t="shared" si="87"/>
        <v/>
      </c>
      <c r="G1917">
        <f t="shared" si="89"/>
        <v>1463.45</v>
      </c>
      <c r="H1917" t="str">
        <f t="shared" si="88"/>
        <v/>
      </c>
    </row>
    <row r="1918" spans="1:8" ht="13">
      <c r="A1918" s="8">
        <v>9</v>
      </c>
      <c r="B1918" s="8">
        <v>1</v>
      </c>
      <c r="C1918" s="8">
        <v>1</v>
      </c>
      <c r="D1918" s="8">
        <v>64.95</v>
      </c>
      <c r="E1918" s="8">
        <v>846.8</v>
      </c>
      <c r="F1918" t="str">
        <f t="shared" si="87"/>
        <v/>
      </c>
      <c r="G1918">
        <f t="shared" si="89"/>
        <v>846.8</v>
      </c>
      <c r="H1918" t="str">
        <f t="shared" si="88"/>
        <v/>
      </c>
    </row>
    <row r="1919" spans="1:8" ht="13">
      <c r="A1919" s="8">
        <v>9</v>
      </c>
      <c r="B1919" s="8">
        <v>1</v>
      </c>
      <c r="C1919" s="8">
        <v>1</v>
      </c>
      <c r="D1919" s="8">
        <v>43.75</v>
      </c>
      <c r="E1919" s="8">
        <v>337.9</v>
      </c>
      <c r="F1919" t="str">
        <f t="shared" si="87"/>
        <v/>
      </c>
      <c r="G1919">
        <f t="shared" si="89"/>
        <v>337.9</v>
      </c>
      <c r="H1919" t="str">
        <f t="shared" si="88"/>
        <v/>
      </c>
    </row>
    <row r="1920" spans="1:8" ht="13">
      <c r="A1920" s="8">
        <v>9</v>
      </c>
      <c r="B1920" s="8">
        <v>1</v>
      </c>
      <c r="C1920" s="8">
        <v>1</v>
      </c>
      <c r="D1920" s="8">
        <v>65</v>
      </c>
      <c r="E1920" s="8">
        <v>365.8</v>
      </c>
      <c r="F1920" t="str">
        <f t="shared" si="87"/>
        <v/>
      </c>
      <c r="G1920">
        <f t="shared" si="89"/>
        <v>365.8</v>
      </c>
      <c r="H1920" t="str">
        <f t="shared" si="88"/>
        <v/>
      </c>
    </row>
    <row r="1921" spans="1:8" ht="13">
      <c r="A1921" s="8">
        <v>9</v>
      </c>
      <c r="B1921" s="8">
        <v>1</v>
      </c>
      <c r="C1921" s="8">
        <v>1</v>
      </c>
      <c r="D1921" s="8">
        <v>66.25</v>
      </c>
      <c r="E1921" s="8">
        <v>1574.45</v>
      </c>
      <c r="F1921" t="str">
        <f t="shared" si="87"/>
        <v/>
      </c>
      <c r="G1921">
        <f t="shared" si="89"/>
        <v>1574.45</v>
      </c>
      <c r="H1921" t="str">
        <f t="shared" si="88"/>
        <v/>
      </c>
    </row>
    <row r="1922" spans="1:8" ht="13">
      <c r="A1922" s="8">
        <v>9</v>
      </c>
      <c r="B1922" s="8">
        <v>1</v>
      </c>
      <c r="C1922" s="8">
        <v>1</v>
      </c>
      <c r="D1922" s="8">
        <v>69.5</v>
      </c>
      <c r="E1922" s="8">
        <v>1201.6500000000001</v>
      </c>
      <c r="F1922" t="str">
        <f t="shared" si="87"/>
        <v/>
      </c>
      <c r="G1922">
        <f t="shared" si="89"/>
        <v>1201.6500000000001</v>
      </c>
      <c r="H1922" t="str">
        <f t="shared" si="88"/>
        <v/>
      </c>
    </row>
    <row r="1923" spans="1:8" ht="13">
      <c r="A1923" s="8">
        <v>9</v>
      </c>
      <c r="B1923" s="8">
        <v>1</v>
      </c>
      <c r="C1923" s="8">
        <v>1</v>
      </c>
      <c r="D1923" s="8">
        <v>59.5</v>
      </c>
      <c r="E1923" s="8">
        <v>770.6</v>
      </c>
      <c r="F1923" t="str">
        <f t="shared" si="87"/>
        <v/>
      </c>
      <c r="G1923">
        <f t="shared" si="89"/>
        <v>770.6</v>
      </c>
      <c r="H1923" t="str">
        <f t="shared" si="88"/>
        <v/>
      </c>
    </row>
    <row r="1924" spans="1:8" ht="13">
      <c r="A1924" s="8">
        <v>9</v>
      </c>
      <c r="B1924" s="8">
        <v>1</v>
      </c>
      <c r="C1924" s="8">
        <v>1</v>
      </c>
      <c r="D1924" s="8">
        <v>45.15</v>
      </c>
      <c r="E1924" s="8">
        <v>330.6</v>
      </c>
      <c r="F1924" t="str">
        <f t="shared" si="87"/>
        <v/>
      </c>
      <c r="G1924">
        <f t="shared" si="89"/>
        <v>330.6</v>
      </c>
      <c r="H1924" t="str">
        <f t="shared" si="88"/>
        <v/>
      </c>
    </row>
    <row r="1925" spans="1:8" ht="13">
      <c r="A1925" s="8">
        <v>9</v>
      </c>
      <c r="B1925" s="8">
        <v>1</v>
      </c>
      <c r="C1925" s="8">
        <v>1</v>
      </c>
      <c r="D1925" s="8">
        <v>68.95</v>
      </c>
      <c r="E1925" s="8">
        <v>382.8</v>
      </c>
      <c r="F1925" t="str">
        <f t="shared" si="87"/>
        <v/>
      </c>
      <c r="G1925">
        <f t="shared" si="89"/>
        <v>382.8</v>
      </c>
      <c r="H1925" t="str">
        <f t="shared" si="88"/>
        <v/>
      </c>
    </row>
    <row r="1926" spans="1:8" ht="13">
      <c r="A1926" s="8">
        <v>9</v>
      </c>
      <c r="B1926" s="8">
        <v>1</v>
      </c>
      <c r="C1926" s="8">
        <v>1</v>
      </c>
      <c r="D1926" s="8">
        <v>50.85</v>
      </c>
      <c r="E1926" s="8">
        <v>920.5</v>
      </c>
      <c r="F1926" t="str">
        <f t="shared" si="87"/>
        <v/>
      </c>
      <c r="G1926">
        <f t="shared" si="89"/>
        <v>920.5</v>
      </c>
      <c r="H1926" t="str">
        <f t="shared" si="88"/>
        <v/>
      </c>
    </row>
    <row r="1927" spans="1:8" ht="13">
      <c r="A1927" s="8">
        <v>9</v>
      </c>
      <c r="B1927" s="8">
        <v>1</v>
      </c>
      <c r="C1927" s="8">
        <v>1</v>
      </c>
      <c r="D1927" s="8">
        <v>48.6</v>
      </c>
      <c r="E1927" s="8">
        <v>681.4</v>
      </c>
      <c r="F1927" t="str">
        <f t="shared" si="87"/>
        <v/>
      </c>
      <c r="G1927">
        <f t="shared" si="89"/>
        <v>681.4</v>
      </c>
      <c r="H1927" t="str">
        <f t="shared" si="88"/>
        <v/>
      </c>
    </row>
    <row r="1928" spans="1:8" ht="13">
      <c r="A1928" s="8">
        <v>9</v>
      </c>
      <c r="B1928" s="8">
        <v>1</v>
      </c>
      <c r="C1928" s="8">
        <v>1</v>
      </c>
      <c r="D1928" s="8">
        <v>50.1</v>
      </c>
      <c r="E1928" s="8">
        <v>934.15</v>
      </c>
      <c r="F1928" t="str">
        <f t="shared" si="87"/>
        <v/>
      </c>
      <c r="G1928">
        <f t="shared" si="89"/>
        <v>934.15</v>
      </c>
      <c r="H1928" t="str">
        <f t="shared" si="88"/>
        <v/>
      </c>
    </row>
    <row r="1929" spans="1:8" ht="13">
      <c r="A1929" s="8">
        <v>9</v>
      </c>
      <c r="B1929" s="8">
        <v>1</v>
      </c>
      <c r="C1929" s="8">
        <v>1</v>
      </c>
      <c r="D1929" s="8">
        <v>44.2</v>
      </c>
      <c r="E1929" s="8">
        <v>1336.9</v>
      </c>
      <c r="F1929" t="str">
        <f t="shared" si="87"/>
        <v/>
      </c>
      <c r="G1929">
        <f t="shared" si="89"/>
        <v>1336.9</v>
      </c>
      <c r="H1929" t="str">
        <f t="shared" si="88"/>
        <v/>
      </c>
    </row>
    <row r="1930" spans="1:8" ht="13">
      <c r="A1930" s="8">
        <v>10</v>
      </c>
      <c r="B1930" s="8">
        <v>1</v>
      </c>
      <c r="C1930" s="8">
        <v>1</v>
      </c>
      <c r="D1930" s="8">
        <v>56.75</v>
      </c>
      <c r="E1930" s="8">
        <v>353.65</v>
      </c>
      <c r="F1930" t="str">
        <f t="shared" si="87"/>
        <v/>
      </c>
      <c r="G1930">
        <f t="shared" si="89"/>
        <v>353.65</v>
      </c>
      <c r="H1930" t="str">
        <f t="shared" si="88"/>
        <v/>
      </c>
    </row>
    <row r="1931" spans="1:8" ht="13">
      <c r="A1931" s="8">
        <v>10</v>
      </c>
      <c r="B1931" s="8">
        <v>1</v>
      </c>
      <c r="C1931" s="8">
        <v>1</v>
      </c>
      <c r="D1931" s="8">
        <v>45.55</v>
      </c>
      <c r="E1931" s="8">
        <v>1410.25</v>
      </c>
      <c r="F1931" t="str">
        <f t="shared" si="87"/>
        <v/>
      </c>
      <c r="G1931">
        <f t="shared" si="89"/>
        <v>1410.25</v>
      </c>
      <c r="H1931" t="str">
        <f t="shared" si="88"/>
        <v/>
      </c>
    </row>
    <row r="1932" spans="1:8" ht="13">
      <c r="A1932" s="8">
        <v>10</v>
      </c>
      <c r="B1932" s="8">
        <v>1</v>
      </c>
      <c r="C1932" s="8">
        <v>1</v>
      </c>
      <c r="D1932" s="8">
        <v>67.8</v>
      </c>
      <c r="E1932" s="8">
        <v>369.05</v>
      </c>
      <c r="F1932" t="str">
        <f t="shared" si="87"/>
        <v/>
      </c>
      <c r="G1932">
        <f t="shared" si="89"/>
        <v>369.05</v>
      </c>
      <c r="H1932" t="str">
        <f t="shared" si="88"/>
        <v/>
      </c>
    </row>
    <row r="1933" spans="1:8" ht="13">
      <c r="A1933" s="8">
        <v>10</v>
      </c>
      <c r="B1933" s="8">
        <v>1</v>
      </c>
      <c r="C1933" s="8">
        <v>1</v>
      </c>
      <c r="D1933" s="8">
        <v>51.65</v>
      </c>
      <c r="E1933" s="8">
        <v>1608.15</v>
      </c>
      <c r="F1933" t="str">
        <f t="shared" si="87"/>
        <v/>
      </c>
      <c r="G1933">
        <f t="shared" si="89"/>
        <v>1608.15</v>
      </c>
      <c r="H1933" t="str">
        <f t="shared" si="88"/>
        <v/>
      </c>
    </row>
    <row r="1934" spans="1:8" ht="13">
      <c r="A1934" s="8">
        <v>10</v>
      </c>
      <c r="B1934" s="8">
        <v>1</v>
      </c>
      <c r="C1934" s="8">
        <v>1</v>
      </c>
      <c r="D1934" s="8">
        <v>44.85</v>
      </c>
      <c r="E1934" s="8">
        <v>440.2</v>
      </c>
      <c r="F1934" t="str">
        <f t="shared" si="87"/>
        <v/>
      </c>
      <c r="G1934">
        <f t="shared" si="89"/>
        <v>440.2</v>
      </c>
      <c r="H1934" t="str">
        <f t="shared" si="88"/>
        <v/>
      </c>
    </row>
    <row r="1935" spans="1:8" ht="13">
      <c r="A1935" s="8">
        <v>10</v>
      </c>
      <c r="B1935" s="8">
        <v>1</v>
      </c>
      <c r="C1935" s="8">
        <v>1</v>
      </c>
      <c r="D1935" s="8">
        <v>54.25</v>
      </c>
      <c r="E1935" s="8">
        <v>1515.1</v>
      </c>
      <c r="F1935" t="str">
        <f t="shared" si="87"/>
        <v/>
      </c>
      <c r="G1935">
        <f t="shared" si="89"/>
        <v>1515.1</v>
      </c>
      <c r="H1935" t="str">
        <f t="shared" si="88"/>
        <v/>
      </c>
    </row>
    <row r="1936" spans="1:8" ht="13">
      <c r="A1936" s="8">
        <v>10</v>
      </c>
      <c r="B1936" s="8">
        <v>1</v>
      </c>
      <c r="C1936" s="8">
        <v>1</v>
      </c>
      <c r="D1936" s="8">
        <v>55.2</v>
      </c>
      <c r="E1936" s="8">
        <v>1579.7</v>
      </c>
      <c r="F1936" t="str">
        <f t="shared" ref="F1936:F1999" si="90">IF(AND($B1936=$E$10,$C1936=$F$10),$E1936,"")</f>
        <v/>
      </c>
      <c r="G1936">
        <f t="shared" si="89"/>
        <v>1579.7</v>
      </c>
      <c r="H1936" t="str">
        <f t="shared" ref="H1936:H1999" si="91">IF(AND($B1936=$E$12,$C1936=$F$12),$E1936,"")</f>
        <v/>
      </c>
    </row>
    <row r="1937" spans="1:8" ht="13">
      <c r="A1937" s="8">
        <v>10</v>
      </c>
      <c r="B1937" s="8">
        <v>1</v>
      </c>
      <c r="C1937" s="8">
        <v>1</v>
      </c>
      <c r="D1937" s="8">
        <v>55.55</v>
      </c>
      <c r="E1937" s="8">
        <v>1322.55</v>
      </c>
      <c r="F1937" t="str">
        <f t="shared" si="90"/>
        <v/>
      </c>
      <c r="G1937">
        <f t="shared" ref="G1937:G2000" si="92">IF(AND($B1937=$E$11,$C1937=$F$11),$E1937,"")</f>
        <v>1322.55</v>
      </c>
      <c r="H1937" t="str">
        <f t="shared" si="91"/>
        <v/>
      </c>
    </row>
    <row r="1938" spans="1:8" ht="13">
      <c r="A1938" s="8">
        <v>10</v>
      </c>
      <c r="B1938" s="8">
        <v>1</v>
      </c>
      <c r="C1938" s="8">
        <v>1</v>
      </c>
      <c r="D1938" s="8">
        <v>64.900000000000006</v>
      </c>
      <c r="E1938" s="8">
        <v>1539.45</v>
      </c>
      <c r="F1938" t="str">
        <f t="shared" si="90"/>
        <v/>
      </c>
      <c r="G1938">
        <f t="shared" si="92"/>
        <v>1539.45</v>
      </c>
      <c r="H1938" t="str">
        <f t="shared" si="91"/>
        <v/>
      </c>
    </row>
    <row r="1939" spans="1:8" ht="13">
      <c r="A1939" s="8">
        <v>10</v>
      </c>
      <c r="B1939" s="8">
        <v>1</v>
      </c>
      <c r="C1939" s="8">
        <v>1</v>
      </c>
      <c r="D1939" s="8">
        <v>59.65</v>
      </c>
      <c r="E1939" s="8">
        <v>934.8</v>
      </c>
      <c r="F1939" t="str">
        <f t="shared" si="90"/>
        <v/>
      </c>
      <c r="G1939">
        <f t="shared" si="92"/>
        <v>934.8</v>
      </c>
      <c r="H1939" t="str">
        <f t="shared" si="91"/>
        <v/>
      </c>
    </row>
    <row r="1940" spans="1:8" ht="13">
      <c r="A1940" s="8">
        <v>10</v>
      </c>
      <c r="B1940" s="8">
        <v>1</v>
      </c>
      <c r="C1940" s="8">
        <v>1</v>
      </c>
      <c r="D1940" s="8">
        <v>46</v>
      </c>
      <c r="E1940" s="8">
        <v>1672.1</v>
      </c>
      <c r="F1940" t="str">
        <f t="shared" si="90"/>
        <v/>
      </c>
      <c r="G1940">
        <f t="shared" si="92"/>
        <v>1672.1</v>
      </c>
      <c r="H1940" t="str">
        <f t="shared" si="91"/>
        <v/>
      </c>
    </row>
    <row r="1941" spans="1:8" ht="13">
      <c r="A1941" s="8">
        <v>10</v>
      </c>
      <c r="B1941" s="8">
        <v>1</v>
      </c>
      <c r="C1941" s="8">
        <v>1</v>
      </c>
      <c r="D1941" s="8">
        <v>45.8</v>
      </c>
      <c r="E1941" s="8">
        <v>1622.45</v>
      </c>
      <c r="F1941" t="str">
        <f t="shared" si="90"/>
        <v/>
      </c>
      <c r="G1941">
        <f t="shared" si="92"/>
        <v>1622.45</v>
      </c>
      <c r="H1941" t="str">
        <f t="shared" si="91"/>
        <v/>
      </c>
    </row>
    <row r="1942" spans="1:8" ht="13">
      <c r="A1942" s="8">
        <v>10</v>
      </c>
      <c r="B1942" s="8">
        <v>1</v>
      </c>
      <c r="C1942" s="8">
        <v>1</v>
      </c>
      <c r="D1942" s="8">
        <v>62.25</v>
      </c>
      <c r="E1942" s="8">
        <v>1387.35</v>
      </c>
      <c r="F1942" t="str">
        <f t="shared" si="90"/>
        <v/>
      </c>
      <c r="G1942">
        <f t="shared" si="92"/>
        <v>1387.35</v>
      </c>
      <c r="H1942" t="str">
        <f t="shared" si="91"/>
        <v/>
      </c>
    </row>
    <row r="1943" spans="1:8" ht="13">
      <c r="A1943" s="8">
        <v>10</v>
      </c>
      <c r="B1943" s="8">
        <v>1</v>
      </c>
      <c r="C1943" s="8">
        <v>1</v>
      </c>
      <c r="D1943" s="8">
        <v>60.95</v>
      </c>
      <c r="E1943" s="8">
        <v>1215.8</v>
      </c>
      <c r="F1943" t="str">
        <f t="shared" si="90"/>
        <v/>
      </c>
      <c r="G1943">
        <f t="shared" si="92"/>
        <v>1215.8</v>
      </c>
      <c r="H1943" t="str">
        <f t="shared" si="91"/>
        <v/>
      </c>
    </row>
    <row r="1944" spans="1:8" ht="13">
      <c r="A1944" s="8">
        <v>10</v>
      </c>
      <c r="B1944" s="8">
        <v>1</v>
      </c>
      <c r="C1944" s="8">
        <v>1</v>
      </c>
      <c r="D1944" s="8">
        <v>65.900000000000006</v>
      </c>
      <c r="E1944" s="8">
        <v>1348.95</v>
      </c>
      <c r="F1944" t="str">
        <f t="shared" si="90"/>
        <v/>
      </c>
      <c r="G1944">
        <f t="shared" si="92"/>
        <v>1348.95</v>
      </c>
      <c r="H1944" t="str">
        <f t="shared" si="91"/>
        <v/>
      </c>
    </row>
    <row r="1945" spans="1:8" ht="13">
      <c r="A1945" s="8">
        <v>10</v>
      </c>
      <c r="B1945" s="8">
        <v>1</v>
      </c>
      <c r="C1945" s="8">
        <v>1</v>
      </c>
      <c r="D1945" s="8">
        <v>60.2</v>
      </c>
      <c r="E1945" s="8">
        <v>1345.65</v>
      </c>
      <c r="F1945" t="str">
        <f t="shared" si="90"/>
        <v/>
      </c>
      <c r="G1945">
        <f t="shared" si="92"/>
        <v>1345.65</v>
      </c>
      <c r="H1945" t="str">
        <f t="shared" si="91"/>
        <v/>
      </c>
    </row>
    <row r="1946" spans="1:8" ht="13">
      <c r="A1946" s="8">
        <v>10</v>
      </c>
      <c r="B1946" s="8">
        <v>1</v>
      </c>
      <c r="C1946" s="8">
        <v>1</v>
      </c>
      <c r="D1946" s="8">
        <v>45.25</v>
      </c>
      <c r="E1946" s="8">
        <v>1563.9</v>
      </c>
      <c r="F1946" t="str">
        <f t="shared" si="90"/>
        <v/>
      </c>
      <c r="G1946">
        <f t="shared" si="92"/>
        <v>1563.9</v>
      </c>
      <c r="H1946" t="str">
        <f t="shared" si="91"/>
        <v/>
      </c>
    </row>
    <row r="1947" spans="1:8" ht="13">
      <c r="A1947" s="8">
        <v>10</v>
      </c>
      <c r="B1947" s="8">
        <v>1</v>
      </c>
      <c r="C1947" s="8">
        <v>1</v>
      </c>
      <c r="D1947" s="8">
        <v>51.2</v>
      </c>
      <c r="E1947" s="8">
        <v>323.14999999999998</v>
      </c>
      <c r="F1947" t="str">
        <f t="shared" si="90"/>
        <v/>
      </c>
      <c r="G1947">
        <f t="shared" si="92"/>
        <v>323.14999999999998</v>
      </c>
      <c r="H1947" t="str">
        <f t="shared" si="91"/>
        <v/>
      </c>
    </row>
    <row r="1948" spans="1:8" ht="13">
      <c r="A1948" s="8">
        <v>10</v>
      </c>
      <c r="B1948" s="8">
        <v>1</v>
      </c>
      <c r="C1948" s="8">
        <v>1</v>
      </c>
      <c r="D1948" s="8">
        <v>54.95</v>
      </c>
      <c r="E1948" s="8">
        <v>1329.2</v>
      </c>
      <c r="F1948" t="str">
        <f t="shared" si="90"/>
        <v/>
      </c>
      <c r="G1948">
        <f t="shared" si="92"/>
        <v>1329.2</v>
      </c>
      <c r="H1948" t="str">
        <f t="shared" si="91"/>
        <v/>
      </c>
    </row>
    <row r="1949" spans="1:8" ht="13">
      <c r="A1949" s="8">
        <v>10</v>
      </c>
      <c r="B1949" s="8">
        <v>1</v>
      </c>
      <c r="C1949" s="8">
        <v>1</v>
      </c>
      <c r="D1949" s="8">
        <v>49.55</v>
      </c>
      <c r="E1949" s="8">
        <v>412.6</v>
      </c>
      <c r="F1949" t="str">
        <f t="shared" si="90"/>
        <v/>
      </c>
      <c r="G1949">
        <f t="shared" si="92"/>
        <v>412.6</v>
      </c>
      <c r="H1949" t="str">
        <f t="shared" si="91"/>
        <v/>
      </c>
    </row>
    <row r="1950" spans="1:8" ht="13">
      <c r="A1950" s="8">
        <v>10</v>
      </c>
      <c r="B1950" s="8">
        <v>1</v>
      </c>
      <c r="C1950" s="8">
        <v>1</v>
      </c>
      <c r="D1950" s="8">
        <v>65.5</v>
      </c>
      <c r="E1950" s="8">
        <v>280.85000000000002</v>
      </c>
      <c r="F1950" t="str">
        <f t="shared" si="90"/>
        <v/>
      </c>
      <c r="G1950">
        <f t="shared" si="92"/>
        <v>280.85000000000002</v>
      </c>
      <c r="H1950" t="str">
        <f t="shared" si="91"/>
        <v/>
      </c>
    </row>
    <row r="1951" spans="1:8" ht="13">
      <c r="A1951" s="8">
        <v>11</v>
      </c>
      <c r="B1951" s="8">
        <v>1</v>
      </c>
      <c r="C1951" s="8">
        <v>1</v>
      </c>
      <c r="D1951" s="8">
        <v>45.9</v>
      </c>
      <c r="E1951" s="8">
        <v>1614.7</v>
      </c>
      <c r="F1951" t="str">
        <f t="shared" si="90"/>
        <v/>
      </c>
      <c r="G1951">
        <f t="shared" si="92"/>
        <v>1614.7</v>
      </c>
      <c r="H1951" t="str">
        <f t="shared" si="91"/>
        <v/>
      </c>
    </row>
    <row r="1952" spans="1:8" ht="13">
      <c r="A1952" s="8">
        <v>11</v>
      </c>
      <c r="B1952" s="8">
        <v>1</v>
      </c>
      <c r="C1952" s="8">
        <v>1</v>
      </c>
      <c r="D1952" s="8">
        <v>54.55</v>
      </c>
      <c r="E1952" s="8">
        <v>409.9</v>
      </c>
      <c r="F1952" t="str">
        <f t="shared" si="90"/>
        <v/>
      </c>
      <c r="G1952">
        <f t="shared" si="92"/>
        <v>409.9</v>
      </c>
      <c r="H1952" t="str">
        <f t="shared" si="91"/>
        <v/>
      </c>
    </row>
    <row r="1953" spans="1:8" ht="13">
      <c r="A1953" s="8">
        <v>11</v>
      </c>
      <c r="B1953" s="8">
        <v>1</v>
      </c>
      <c r="C1953" s="8">
        <v>1</v>
      </c>
      <c r="D1953" s="8">
        <v>60.9</v>
      </c>
      <c r="E1953" s="8">
        <v>946.95</v>
      </c>
      <c r="F1953" t="str">
        <f t="shared" si="90"/>
        <v/>
      </c>
      <c r="G1953">
        <f t="shared" si="92"/>
        <v>946.95</v>
      </c>
      <c r="H1953" t="str">
        <f t="shared" si="91"/>
        <v/>
      </c>
    </row>
    <row r="1954" spans="1:8" ht="13">
      <c r="A1954" s="8">
        <v>11</v>
      </c>
      <c r="B1954" s="8">
        <v>1</v>
      </c>
      <c r="C1954" s="8">
        <v>1</v>
      </c>
      <c r="D1954" s="8">
        <v>59.65</v>
      </c>
      <c r="E1954" s="8">
        <v>385.55</v>
      </c>
      <c r="F1954" t="str">
        <f t="shared" si="90"/>
        <v/>
      </c>
      <c r="G1954">
        <f t="shared" si="92"/>
        <v>385.55</v>
      </c>
      <c r="H1954" t="str">
        <f t="shared" si="91"/>
        <v/>
      </c>
    </row>
    <row r="1955" spans="1:8" ht="13">
      <c r="A1955" s="8">
        <v>11</v>
      </c>
      <c r="B1955" s="8">
        <v>1</v>
      </c>
      <c r="C1955" s="8">
        <v>1</v>
      </c>
      <c r="D1955" s="8">
        <v>69.349999999999994</v>
      </c>
      <c r="E1955" s="8">
        <v>1612.2</v>
      </c>
      <c r="F1955" t="str">
        <f t="shared" si="90"/>
        <v/>
      </c>
      <c r="G1955">
        <f t="shared" si="92"/>
        <v>1612.2</v>
      </c>
      <c r="H1955" t="str">
        <f t="shared" si="91"/>
        <v/>
      </c>
    </row>
    <row r="1956" spans="1:8" ht="13">
      <c r="A1956" s="8">
        <v>11</v>
      </c>
      <c r="B1956" s="8">
        <v>1</v>
      </c>
      <c r="C1956" s="8">
        <v>1</v>
      </c>
      <c r="D1956" s="8">
        <v>51.1</v>
      </c>
      <c r="E1956" s="8">
        <v>351.55</v>
      </c>
      <c r="F1956" t="str">
        <f t="shared" si="90"/>
        <v/>
      </c>
      <c r="G1956">
        <f t="shared" si="92"/>
        <v>351.55</v>
      </c>
      <c r="H1956" t="str">
        <f t="shared" si="91"/>
        <v/>
      </c>
    </row>
    <row r="1957" spans="1:8" ht="13">
      <c r="A1957" s="8">
        <v>11</v>
      </c>
      <c r="B1957" s="8">
        <v>1</v>
      </c>
      <c r="C1957" s="8">
        <v>1</v>
      </c>
      <c r="D1957" s="8">
        <v>45.2</v>
      </c>
      <c r="E1957" s="8">
        <v>1093.0999999999999</v>
      </c>
      <c r="F1957" t="str">
        <f t="shared" si="90"/>
        <v/>
      </c>
      <c r="G1957">
        <f t="shared" si="92"/>
        <v>1093.0999999999999</v>
      </c>
      <c r="H1957" t="str">
        <f t="shared" si="91"/>
        <v/>
      </c>
    </row>
    <row r="1958" spans="1:8" ht="13">
      <c r="A1958" s="8">
        <v>11</v>
      </c>
      <c r="B1958" s="8">
        <v>1</v>
      </c>
      <c r="C1958" s="8">
        <v>1</v>
      </c>
      <c r="D1958" s="8">
        <v>54.6</v>
      </c>
      <c r="E1958" s="8">
        <v>329.75</v>
      </c>
      <c r="F1958" t="str">
        <f t="shared" si="90"/>
        <v/>
      </c>
      <c r="G1958">
        <f t="shared" si="92"/>
        <v>329.75</v>
      </c>
      <c r="H1958" t="str">
        <f t="shared" si="91"/>
        <v/>
      </c>
    </row>
    <row r="1959" spans="1:8" ht="13">
      <c r="A1959" s="8">
        <v>11</v>
      </c>
      <c r="B1959" s="8">
        <v>1</v>
      </c>
      <c r="C1959" s="8">
        <v>1</v>
      </c>
      <c r="D1959" s="8">
        <v>53.8</v>
      </c>
      <c r="E1959" s="8">
        <v>1451.6</v>
      </c>
      <c r="F1959" t="str">
        <f t="shared" si="90"/>
        <v/>
      </c>
      <c r="G1959">
        <f t="shared" si="92"/>
        <v>1451.6</v>
      </c>
      <c r="H1959" t="str">
        <f t="shared" si="91"/>
        <v/>
      </c>
    </row>
    <row r="1960" spans="1:8" ht="13">
      <c r="A1960" s="8">
        <v>11</v>
      </c>
      <c r="B1960" s="8">
        <v>1</v>
      </c>
      <c r="C1960" s="8">
        <v>1</v>
      </c>
      <c r="D1960" s="8">
        <v>64.05</v>
      </c>
      <c r="E1960" s="8">
        <v>1454.15</v>
      </c>
      <c r="F1960" t="str">
        <f t="shared" si="90"/>
        <v/>
      </c>
      <c r="G1960">
        <f t="shared" si="92"/>
        <v>1454.15</v>
      </c>
      <c r="H1960" t="str">
        <f t="shared" si="91"/>
        <v/>
      </c>
    </row>
    <row r="1961" spans="1:8" ht="13">
      <c r="A1961" s="8">
        <v>11</v>
      </c>
      <c r="B1961" s="8">
        <v>1</v>
      </c>
      <c r="C1961" s="8">
        <v>1</v>
      </c>
      <c r="D1961" s="8">
        <v>44.05</v>
      </c>
      <c r="E1961" s="8">
        <v>1704.95</v>
      </c>
      <c r="F1961" t="str">
        <f t="shared" si="90"/>
        <v/>
      </c>
      <c r="G1961">
        <f t="shared" si="92"/>
        <v>1704.95</v>
      </c>
      <c r="H1961" t="str">
        <f t="shared" si="91"/>
        <v/>
      </c>
    </row>
    <row r="1962" spans="1:8" ht="13">
      <c r="A1962" s="8">
        <v>11</v>
      </c>
      <c r="B1962" s="8">
        <v>1</v>
      </c>
      <c r="C1962" s="8">
        <v>1</v>
      </c>
      <c r="D1962" s="8">
        <v>70.5</v>
      </c>
      <c r="E1962" s="8">
        <v>1207</v>
      </c>
      <c r="F1962" t="str">
        <f t="shared" si="90"/>
        <v/>
      </c>
      <c r="G1962">
        <f t="shared" si="92"/>
        <v>1207</v>
      </c>
      <c r="H1962" t="str">
        <f t="shared" si="91"/>
        <v/>
      </c>
    </row>
    <row r="1963" spans="1:8" ht="13">
      <c r="A1963" s="8">
        <v>11</v>
      </c>
      <c r="B1963" s="8">
        <v>1</v>
      </c>
      <c r="C1963" s="8">
        <v>1</v>
      </c>
      <c r="D1963" s="8">
        <v>64.900000000000006</v>
      </c>
      <c r="E1963" s="8">
        <v>1165.5999999999999</v>
      </c>
      <c r="F1963" t="str">
        <f t="shared" si="90"/>
        <v/>
      </c>
      <c r="G1963">
        <f t="shared" si="92"/>
        <v>1165.5999999999999</v>
      </c>
      <c r="H1963" t="str">
        <f t="shared" si="91"/>
        <v/>
      </c>
    </row>
    <row r="1964" spans="1:8" ht="13">
      <c r="A1964" s="8">
        <v>11</v>
      </c>
      <c r="B1964" s="8">
        <v>1</v>
      </c>
      <c r="C1964" s="8">
        <v>1</v>
      </c>
      <c r="D1964" s="8">
        <v>64.900000000000006</v>
      </c>
      <c r="E1964" s="8">
        <v>1617.5</v>
      </c>
      <c r="F1964" t="str">
        <f t="shared" si="90"/>
        <v/>
      </c>
      <c r="G1964">
        <f t="shared" si="92"/>
        <v>1617.5</v>
      </c>
      <c r="H1964" t="str">
        <f t="shared" si="91"/>
        <v/>
      </c>
    </row>
    <row r="1965" spans="1:8" ht="13">
      <c r="A1965" s="8">
        <v>11</v>
      </c>
      <c r="B1965" s="8">
        <v>1</v>
      </c>
      <c r="C1965" s="8">
        <v>1</v>
      </c>
      <c r="D1965" s="8">
        <v>55.05</v>
      </c>
      <c r="E1965" s="8">
        <v>307</v>
      </c>
      <c r="F1965" t="str">
        <f t="shared" si="90"/>
        <v/>
      </c>
      <c r="G1965">
        <f t="shared" si="92"/>
        <v>307</v>
      </c>
      <c r="H1965" t="str">
        <f t="shared" si="91"/>
        <v/>
      </c>
    </row>
    <row r="1966" spans="1:8" ht="13">
      <c r="A1966" s="8">
        <v>11</v>
      </c>
      <c r="B1966" s="8">
        <v>1</v>
      </c>
      <c r="C1966" s="8">
        <v>1</v>
      </c>
      <c r="D1966" s="8">
        <v>61.25</v>
      </c>
      <c r="E1966" s="8">
        <v>1070.7</v>
      </c>
      <c r="F1966" t="str">
        <f t="shared" si="90"/>
        <v/>
      </c>
      <c r="G1966">
        <f t="shared" si="92"/>
        <v>1070.7</v>
      </c>
      <c r="H1966" t="str">
        <f t="shared" si="91"/>
        <v/>
      </c>
    </row>
    <row r="1967" spans="1:8" ht="13">
      <c r="A1967" s="8">
        <v>11</v>
      </c>
      <c r="B1967" s="8">
        <v>1</v>
      </c>
      <c r="C1967" s="8">
        <v>1</v>
      </c>
      <c r="D1967" s="8">
        <v>51</v>
      </c>
      <c r="E1967" s="8">
        <v>1149.6500000000001</v>
      </c>
      <c r="F1967" t="str">
        <f t="shared" si="90"/>
        <v/>
      </c>
      <c r="G1967">
        <f t="shared" si="92"/>
        <v>1149.6500000000001</v>
      </c>
      <c r="H1967" t="str">
        <f t="shared" si="91"/>
        <v/>
      </c>
    </row>
    <row r="1968" spans="1:8" ht="13">
      <c r="A1968" s="8">
        <v>11</v>
      </c>
      <c r="B1968" s="8">
        <v>1</v>
      </c>
      <c r="C1968" s="8">
        <v>1</v>
      </c>
      <c r="D1968" s="8">
        <v>48.55</v>
      </c>
      <c r="E1968" s="8">
        <v>310.60000000000002</v>
      </c>
      <c r="F1968" t="str">
        <f t="shared" si="90"/>
        <v/>
      </c>
      <c r="G1968">
        <f t="shared" si="92"/>
        <v>310.60000000000002</v>
      </c>
      <c r="H1968" t="str">
        <f t="shared" si="91"/>
        <v/>
      </c>
    </row>
    <row r="1969" spans="1:8" ht="13">
      <c r="A1969" s="8">
        <v>11</v>
      </c>
      <c r="B1969" s="8">
        <v>1</v>
      </c>
      <c r="C1969" s="8">
        <v>1</v>
      </c>
      <c r="D1969" s="8">
        <v>44.65</v>
      </c>
      <c r="E1969" s="8">
        <v>418.25</v>
      </c>
      <c r="F1969" t="str">
        <f t="shared" si="90"/>
        <v/>
      </c>
      <c r="G1969">
        <f t="shared" si="92"/>
        <v>418.25</v>
      </c>
      <c r="H1969" t="str">
        <f t="shared" si="91"/>
        <v/>
      </c>
    </row>
    <row r="1970" spans="1:8" ht="13">
      <c r="A1970" s="8">
        <v>12</v>
      </c>
      <c r="B1970" s="8">
        <v>1</v>
      </c>
      <c r="C1970" s="8">
        <v>1</v>
      </c>
      <c r="D1970" s="8">
        <v>69.849999999999994</v>
      </c>
      <c r="E1970" s="8">
        <v>1743.5</v>
      </c>
      <c r="F1970" t="str">
        <f t="shared" si="90"/>
        <v/>
      </c>
      <c r="G1970">
        <f t="shared" si="92"/>
        <v>1743.5</v>
      </c>
      <c r="H1970" t="str">
        <f t="shared" si="91"/>
        <v/>
      </c>
    </row>
    <row r="1971" spans="1:8" ht="13">
      <c r="A1971" s="8">
        <v>12</v>
      </c>
      <c r="B1971" s="8">
        <v>1</v>
      </c>
      <c r="C1971" s="8">
        <v>1</v>
      </c>
      <c r="D1971" s="8">
        <v>54.2</v>
      </c>
      <c r="E1971" s="8">
        <v>1468.75</v>
      </c>
      <c r="F1971" t="str">
        <f t="shared" si="90"/>
        <v/>
      </c>
      <c r="G1971">
        <f t="shared" si="92"/>
        <v>1468.75</v>
      </c>
      <c r="H1971" t="str">
        <f t="shared" si="91"/>
        <v/>
      </c>
    </row>
    <row r="1972" spans="1:8" ht="13">
      <c r="A1972" s="8">
        <v>12</v>
      </c>
      <c r="B1972" s="8">
        <v>1</v>
      </c>
      <c r="C1972" s="8">
        <v>1</v>
      </c>
      <c r="D1972" s="8">
        <v>45</v>
      </c>
      <c r="E1972" s="8">
        <v>1294.5999999999999</v>
      </c>
      <c r="F1972" t="str">
        <f t="shared" si="90"/>
        <v/>
      </c>
      <c r="G1972">
        <f t="shared" si="92"/>
        <v>1294.5999999999999</v>
      </c>
      <c r="H1972" t="str">
        <f t="shared" si="91"/>
        <v/>
      </c>
    </row>
    <row r="1973" spans="1:8" ht="13">
      <c r="A1973" s="8">
        <v>12</v>
      </c>
      <c r="B1973" s="8">
        <v>1</v>
      </c>
      <c r="C1973" s="8">
        <v>1</v>
      </c>
      <c r="D1973" s="8">
        <v>59.8</v>
      </c>
      <c r="E1973" s="8">
        <v>390.85</v>
      </c>
      <c r="F1973" t="str">
        <f t="shared" si="90"/>
        <v/>
      </c>
      <c r="G1973">
        <f t="shared" si="92"/>
        <v>390.85</v>
      </c>
      <c r="H1973" t="str">
        <f t="shared" si="91"/>
        <v/>
      </c>
    </row>
    <row r="1974" spans="1:8" ht="13">
      <c r="A1974" s="8">
        <v>12</v>
      </c>
      <c r="B1974" s="8">
        <v>1</v>
      </c>
      <c r="C1974" s="8">
        <v>1</v>
      </c>
      <c r="D1974" s="8">
        <v>54.3</v>
      </c>
      <c r="E1974" s="8">
        <v>957.1</v>
      </c>
      <c r="F1974" t="str">
        <f t="shared" si="90"/>
        <v/>
      </c>
      <c r="G1974">
        <f t="shared" si="92"/>
        <v>957.1</v>
      </c>
      <c r="H1974" t="str">
        <f t="shared" si="91"/>
        <v/>
      </c>
    </row>
    <row r="1975" spans="1:8" ht="13">
      <c r="A1975" s="8">
        <v>12</v>
      </c>
      <c r="B1975" s="8">
        <v>1</v>
      </c>
      <c r="C1975" s="8">
        <v>1</v>
      </c>
      <c r="D1975" s="8">
        <v>43.8</v>
      </c>
      <c r="E1975" s="8">
        <v>1359.45</v>
      </c>
      <c r="F1975" t="str">
        <f t="shared" si="90"/>
        <v/>
      </c>
      <c r="G1975">
        <f t="shared" si="92"/>
        <v>1359.45</v>
      </c>
      <c r="H1975" t="str">
        <f t="shared" si="91"/>
        <v/>
      </c>
    </row>
    <row r="1976" spans="1:8" ht="13">
      <c r="A1976" s="8">
        <v>12</v>
      </c>
      <c r="B1976" s="8">
        <v>1</v>
      </c>
      <c r="C1976" s="8">
        <v>1</v>
      </c>
      <c r="D1976" s="8">
        <v>45.4</v>
      </c>
      <c r="E1976" s="8">
        <v>345.9</v>
      </c>
      <c r="F1976" t="str">
        <f t="shared" si="90"/>
        <v/>
      </c>
      <c r="G1976">
        <f t="shared" si="92"/>
        <v>345.9</v>
      </c>
      <c r="H1976" t="str">
        <f t="shared" si="91"/>
        <v/>
      </c>
    </row>
    <row r="1977" spans="1:8" ht="13">
      <c r="A1977" s="8">
        <v>12</v>
      </c>
      <c r="B1977" s="8">
        <v>1</v>
      </c>
      <c r="C1977" s="8">
        <v>1</v>
      </c>
      <c r="D1977" s="8">
        <v>45.9</v>
      </c>
      <c r="E1977" s="8">
        <v>874.8</v>
      </c>
      <c r="F1977" t="str">
        <f t="shared" si="90"/>
        <v/>
      </c>
      <c r="G1977">
        <f t="shared" si="92"/>
        <v>874.8</v>
      </c>
      <c r="H1977" t="str">
        <f t="shared" si="91"/>
        <v/>
      </c>
    </row>
    <row r="1978" spans="1:8" ht="13">
      <c r="A1978" s="8">
        <v>12</v>
      </c>
      <c r="B1978" s="8">
        <v>1</v>
      </c>
      <c r="C1978" s="8">
        <v>1</v>
      </c>
      <c r="D1978" s="8">
        <v>53.65</v>
      </c>
      <c r="E1978" s="8">
        <v>391.7</v>
      </c>
      <c r="F1978" t="str">
        <f t="shared" si="90"/>
        <v/>
      </c>
      <c r="G1978">
        <f t="shared" si="92"/>
        <v>391.7</v>
      </c>
      <c r="H1978" t="str">
        <f t="shared" si="91"/>
        <v/>
      </c>
    </row>
    <row r="1979" spans="1:8" ht="13">
      <c r="A1979" s="8">
        <v>12</v>
      </c>
      <c r="B1979" s="8">
        <v>1</v>
      </c>
      <c r="C1979" s="8">
        <v>1</v>
      </c>
      <c r="D1979" s="8">
        <v>44.55</v>
      </c>
      <c r="E1979" s="8">
        <v>428.45</v>
      </c>
      <c r="F1979" t="str">
        <f t="shared" si="90"/>
        <v/>
      </c>
      <c r="G1979">
        <f t="shared" si="92"/>
        <v>428.45</v>
      </c>
      <c r="H1979" t="str">
        <f t="shared" si="91"/>
        <v/>
      </c>
    </row>
    <row r="1980" spans="1:8" ht="13">
      <c r="A1980" s="8">
        <v>12</v>
      </c>
      <c r="B1980" s="8">
        <v>1</v>
      </c>
      <c r="C1980" s="8">
        <v>1</v>
      </c>
      <c r="D1980" s="8">
        <v>79.2</v>
      </c>
      <c r="E1980" s="8">
        <v>407.05</v>
      </c>
      <c r="F1980" t="str">
        <f t="shared" si="90"/>
        <v/>
      </c>
      <c r="G1980">
        <f t="shared" si="92"/>
        <v>407.05</v>
      </c>
      <c r="H1980" t="str">
        <f t="shared" si="91"/>
        <v/>
      </c>
    </row>
    <row r="1981" spans="1:8" ht="13">
      <c r="A1981" s="8">
        <v>12</v>
      </c>
      <c r="B1981" s="8">
        <v>1</v>
      </c>
      <c r="C1981" s="8">
        <v>1</v>
      </c>
      <c r="D1981" s="8">
        <v>45.05</v>
      </c>
      <c r="E1981" s="8">
        <v>389.25</v>
      </c>
      <c r="F1981" t="str">
        <f t="shared" si="90"/>
        <v/>
      </c>
      <c r="G1981">
        <f t="shared" si="92"/>
        <v>389.25</v>
      </c>
      <c r="H1981" t="str">
        <f t="shared" si="91"/>
        <v/>
      </c>
    </row>
    <row r="1982" spans="1:8" ht="13">
      <c r="A1982" s="8">
        <v>12</v>
      </c>
      <c r="B1982" s="8">
        <v>1</v>
      </c>
      <c r="C1982" s="8">
        <v>1</v>
      </c>
      <c r="D1982" s="8">
        <v>56.65</v>
      </c>
      <c r="E1982" s="8">
        <v>913.3</v>
      </c>
      <c r="F1982" t="str">
        <f t="shared" si="90"/>
        <v/>
      </c>
      <c r="G1982">
        <f t="shared" si="92"/>
        <v>913.3</v>
      </c>
      <c r="H1982" t="str">
        <f t="shared" si="91"/>
        <v/>
      </c>
    </row>
    <row r="1983" spans="1:8" ht="13">
      <c r="A1983" s="8">
        <v>12</v>
      </c>
      <c r="B1983" s="8">
        <v>1</v>
      </c>
      <c r="C1983" s="8">
        <v>1</v>
      </c>
      <c r="D1983" s="8">
        <v>51.25</v>
      </c>
      <c r="E1983" s="8">
        <v>370.5</v>
      </c>
      <c r="F1983" t="str">
        <f t="shared" si="90"/>
        <v/>
      </c>
      <c r="G1983">
        <f t="shared" si="92"/>
        <v>370.5</v>
      </c>
      <c r="H1983" t="str">
        <f t="shared" si="91"/>
        <v/>
      </c>
    </row>
    <row r="1984" spans="1:8" ht="13">
      <c r="A1984" s="8">
        <v>12</v>
      </c>
      <c r="B1984" s="8">
        <v>1</v>
      </c>
      <c r="C1984" s="8">
        <v>1</v>
      </c>
      <c r="D1984" s="8">
        <v>49.4</v>
      </c>
      <c r="E1984" s="8">
        <v>812.4</v>
      </c>
      <c r="F1984" t="str">
        <f t="shared" si="90"/>
        <v/>
      </c>
      <c r="G1984">
        <f t="shared" si="92"/>
        <v>812.4</v>
      </c>
      <c r="H1984" t="str">
        <f t="shared" si="91"/>
        <v/>
      </c>
    </row>
    <row r="1985" spans="1:8" ht="13">
      <c r="A1985" s="8">
        <v>12</v>
      </c>
      <c r="B1985" s="8">
        <v>1</v>
      </c>
      <c r="C1985" s="8">
        <v>1</v>
      </c>
      <c r="D1985" s="8">
        <v>53.75</v>
      </c>
      <c r="E1985" s="8">
        <v>1087.45</v>
      </c>
      <c r="F1985" t="str">
        <f t="shared" si="90"/>
        <v/>
      </c>
      <c r="G1985">
        <f t="shared" si="92"/>
        <v>1087.45</v>
      </c>
      <c r="H1985" t="str">
        <f t="shared" si="91"/>
        <v/>
      </c>
    </row>
    <row r="1986" spans="1:8" ht="13">
      <c r="A1986" s="8">
        <v>12</v>
      </c>
      <c r="B1986" s="8">
        <v>1</v>
      </c>
      <c r="C1986" s="8">
        <v>1</v>
      </c>
      <c r="D1986" s="8">
        <v>74.150000000000006</v>
      </c>
      <c r="E1986" s="8">
        <v>1752.55</v>
      </c>
      <c r="F1986" t="str">
        <f t="shared" si="90"/>
        <v/>
      </c>
      <c r="G1986">
        <f t="shared" si="92"/>
        <v>1752.55</v>
      </c>
      <c r="H1986" t="str">
        <f t="shared" si="91"/>
        <v/>
      </c>
    </row>
    <row r="1987" spans="1:8" ht="13">
      <c r="A1987" s="8">
        <v>12</v>
      </c>
      <c r="B1987" s="8">
        <v>1</v>
      </c>
      <c r="C1987" s="8">
        <v>1</v>
      </c>
      <c r="D1987" s="8">
        <v>56.3</v>
      </c>
      <c r="E1987" s="8">
        <v>369.6</v>
      </c>
      <c r="F1987" t="str">
        <f t="shared" si="90"/>
        <v/>
      </c>
      <c r="G1987">
        <f t="shared" si="92"/>
        <v>369.6</v>
      </c>
      <c r="H1987" t="str">
        <f t="shared" si="91"/>
        <v/>
      </c>
    </row>
    <row r="1988" spans="1:8" ht="13">
      <c r="A1988" s="8">
        <v>12</v>
      </c>
      <c r="B1988" s="8">
        <v>1</v>
      </c>
      <c r="C1988" s="8">
        <v>1</v>
      </c>
      <c r="D1988" s="8">
        <v>50.25</v>
      </c>
      <c r="E1988" s="8">
        <v>1247.75</v>
      </c>
      <c r="F1988" t="str">
        <f t="shared" si="90"/>
        <v/>
      </c>
      <c r="G1988">
        <f t="shared" si="92"/>
        <v>1247.75</v>
      </c>
      <c r="H1988" t="str">
        <f t="shared" si="91"/>
        <v/>
      </c>
    </row>
    <row r="1989" spans="1:8" ht="13">
      <c r="A1989" s="8">
        <v>12</v>
      </c>
      <c r="B1989" s="8">
        <v>1</v>
      </c>
      <c r="C1989" s="8">
        <v>1</v>
      </c>
      <c r="D1989" s="8">
        <v>49.2</v>
      </c>
      <c r="E1989" s="8">
        <v>964.9</v>
      </c>
      <c r="F1989" t="str">
        <f t="shared" si="90"/>
        <v/>
      </c>
      <c r="G1989">
        <f t="shared" si="92"/>
        <v>964.9</v>
      </c>
      <c r="H1989" t="str">
        <f t="shared" si="91"/>
        <v/>
      </c>
    </row>
    <row r="1990" spans="1:8" ht="13">
      <c r="A1990" s="8">
        <v>12</v>
      </c>
      <c r="B1990" s="8">
        <v>1</v>
      </c>
      <c r="C1990" s="8">
        <v>1</v>
      </c>
      <c r="D1990" s="8">
        <v>49.05</v>
      </c>
      <c r="E1990" s="8">
        <v>600</v>
      </c>
      <c r="F1990" t="str">
        <f t="shared" si="90"/>
        <v/>
      </c>
      <c r="G1990">
        <f t="shared" si="92"/>
        <v>600</v>
      </c>
      <c r="H1990" t="str">
        <f t="shared" si="91"/>
        <v/>
      </c>
    </row>
    <row r="1991" spans="1:8" ht="13">
      <c r="A1991" s="8">
        <v>12</v>
      </c>
      <c r="B1991" s="8">
        <v>1</v>
      </c>
      <c r="C1991" s="8">
        <v>1</v>
      </c>
      <c r="D1991" s="8">
        <v>58.35</v>
      </c>
      <c r="E1991" s="8">
        <v>348.8</v>
      </c>
      <c r="F1991" t="str">
        <f t="shared" si="90"/>
        <v/>
      </c>
      <c r="G1991">
        <f t="shared" si="92"/>
        <v>348.8</v>
      </c>
      <c r="H1991" t="str">
        <f t="shared" si="91"/>
        <v/>
      </c>
    </row>
    <row r="1992" spans="1:8" ht="13">
      <c r="A1992" s="8">
        <v>13</v>
      </c>
      <c r="B1992" s="8">
        <v>1</v>
      </c>
      <c r="C1992" s="8">
        <v>1</v>
      </c>
      <c r="D1992" s="8">
        <v>73.349999999999994</v>
      </c>
      <c r="E1992" s="8">
        <v>1601.5</v>
      </c>
      <c r="F1992" t="str">
        <f t="shared" si="90"/>
        <v/>
      </c>
      <c r="G1992">
        <f t="shared" si="92"/>
        <v>1601.5</v>
      </c>
      <c r="H1992" t="str">
        <f t="shared" si="91"/>
        <v/>
      </c>
    </row>
    <row r="1993" spans="1:8" ht="13">
      <c r="A1993" s="8">
        <v>13</v>
      </c>
      <c r="B1993" s="8">
        <v>1</v>
      </c>
      <c r="C1993" s="8">
        <v>1</v>
      </c>
      <c r="D1993" s="8">
        <v>53.45</v>
      </c>
      <c r="E1993" s="8">
        <v>1380.4</v>
      </c>
      <c r="F1993" t="str">
        <f t="shared" si="90"/>
        <v/>
      </c>
      <c r="G1993">
        <f t="shared" si="92"/>
        <v>1380.4</v>
      </c>
      <c r="H1993" t="str">
        <f t="shared" si="91"/>
        <v/>
      </c>
    </row>
    <row r="1994" spans="1:8" ht="13">
      <c r="A1994" s="8">
        <v>13</v>
      </c>
      <c r="B1994" s="8">
        <v>1</v>
      </c>
      <c r="C1994" s="8">
        <v>1</v>
      </c>
      <c r="D1994" s="8">
        <v>59.9</v>
      </c>
      <c r="E1994" s="8">
        <v>1011.05</v>
      </c>
      <c r="F1994" t="str">
        <f t="shared" si="90"/>
        <v/>
      </c>
      <c r="G1994">
        <f t="shared" si="92"/>
        <v>1011.05</v>
      </c>
      <c r="H1994" t="str">
        <f t="shared" si="91"/>
        <v/>
      </c>
    </row>
    <row r="1995" spans="1:8" ht="13">
      <c r="A1995" s="8">
        <v>13</v>
      </c>
      <c r="B1995" s="8">
        <v>1</v>
      </c>
      <c r="C1995" s="8">
        <v>1</v>
      </c>
      <c r="D1995" s="8">
        <v>43.8</v>
      </c>
      <c r="E1995" s="8">
        <v>388.6</v>
      </c>
      <c r="F1995" t="str">
        <f t="shared" si="90"/>
        <v/>
      </c>
      <c r="G1995">
        <f t="shared" si="92"/>
        <v>388.6</v>
      </c>
      <c r="H1995" t="str">
        <f t="shared" si="91"/>
        <v/>
      </c>
    </row>
    <row r="1996" spans="1:8" ht="13">
      <c r="A1996" s="8">
        <v>13</v>
      </c>
      <c r="B1996" s="8">
        <v>1</v>
      </c>
      <c r="C1996" s="8">
        <v>1</v>
      </c>
      <c r="D1996" s="8">
        <v>44.8</v>
      </c>
      <c r="E1996" s="8">
        <v>1633</v>
      </c>
      <c r="F1996" t="str">
        <f t="shared" si="90"/>
        <v/>
      </c>
      <c r="G1996">
        <f t="shared" si="92"/>
        <v>1633</v>
      </c>
      <c r="H1996" t="str">
        <f t="shared" si="91"/>
        <v/>
      </c>
    </row>
    <row r="1997" spans="1:8" ht="13">
      <c r="A1997" s="8">
        <v>13</v>
      </c>
      <c r="B1997" s="8">
        <v>1</v>
      </c>
      <c r="C1997" s="8">
        <v>1</v>
      </c>
      <c r="D1997" s="8">
        <v>61.8</v>
      </c>
      <c r="E1997" s="8">
        <v>1074.6500000000001</v>
      </c>
      <c r="F1997" t="str">
        <f t="shared" si="90"/>
        <v/>
      </c>
      <c r="G1997">
        <f t="shared" si="92"/>
        <v>1074.6500000000001</v>
      </c>
      <c r="H1997" t="str">
        <f t="shared" si="91"/>
        <v/>
      </c>
    </row>
    <row r="1998" spans="1:8" ht="13">
      <c r="A1998" s="8">
        <v>13</v>
      </c>
      <c r="B1998" s="8">
        <v>1</v>
      </c>
      <c r="C1998" s="8">
        <v>1</v>
      </c>
      <c r="D1998" s="8">
        <v>54.8</v>
      </c>
      <c r="E1998" s="8">
        <v>1679.4</v>
      </c>
      <c r="F1998" t="str">
        <f t="shared" si="90"/>
        <v/>
      </c>
      <c r="G1998">
        <f t="shared" si="92"/>
        <v>1679.4</v>
      </c>
      <c r="H1998" t="str">
        <f t="shared" si="91"/>
        <v/>
      </c>
    </row>
    <row r="1999" spans="1:8" ht="13">
      <c r="A1999" s="8">
        <v>13</v>
      </c>
      <c r="B1999" s="8">
        <v>1</v>
      </c>
      <c r="C1999" s="8">
        <v>1</v>
      </c>
      <c r="D1999" s="8">
        <v>55.95</v>
      </c>
      <c r="E1999" s="8">
        <v>309.25</v>
      </c>
      <c r="F1999" t="str">
        <f t="shared" si="90"/>
        <v/>
      </c>
      <c r="G1999">
        <f t="shared" si="92"/>
        <v>309.25</v>
      </c>
      <c r="H1999" t="str">
        <f t="shared" si="91"/>
        <v/>
      </c>
    </row>
    <row r="2000" spans="1:8" ht="13">
      <c r="A2000" s="8">
        <v>13</v>
      </c>
      <c r="B2000" s="8">
        <v>1</v>
      </c>
      <c r="C2000" s="8">
        <v>1</v>
      </c>
      <c r="D2000" s="8">
        <v>71.95</v>
      </c>
      <c r="E2000" s="8">
        <v>1406.65</v>
      </c>
      <c r="F2000" t="str">
        <f t="shared" ref="F2000:F2063" si="93">IF(AND($B2000=$E$10,$C2000=$F$10),$E2000,"")</f>
        <v/>
      </c>
      <c r="G2000">
        <f t="shared" si="92"/>
        <v>1406.65</v>
      </c>
      <c r="H2000" t="str">
        <f t="shared" ref="H2000:H2063" si="94">IF(AND($B2000=$E$12,$C2000=$F$12),$E2000,"")</f>
        <v/>
      </c>
    </row>
    <row r="2001" spans="1:8" ht="13">
      <c r="A2001" s="8">
        <v>13</v>
      </c>
      <c r="B2001" s="8">
        <v>1</v>
      </c>
      <c r="C2001" s="8">
        <v>1</v>
      </c>
      <c r="D2001" s="8">
        <v>52.1</v>
      </c>
      <c r="E2001" s="8">
        <v>1166.7</v>
      </c>
      <c r="F2001" t="str">
        <f t="shared" si="93"/>
        <v/>
      </c>
      <c r="G2001">
        <f t="shared" ref="G2001:G2064" si="95">IF(AND($B2001=$E$11,$C2001=$F$11),$E2001,"")</f>
        <v>1166.7</v>
      </c>
      <c r="H2001" t="str">
        <f t="shared" si="94"/>
        <v/>
      </c>
    </row>
    <row r="2002" spans="1:8" ht="13">
      <c r="A2002" s="8">
        <v>13</v>
      </c>
      <c r="B2002" s="8">
        <v>1</v>
      </c>
      <c r="C2002" s="8">
        <v>1</v>
      </c>
      <c r="D2002" s="8">
        <v>50.55</v>
      </c>
      <c r="E2002" s="8">
        <v>1387</v>
      </c>
      <c r="F2002" t="str">
        <f t="shared" si="93"/>
        <v/>
      </c>
      <c r="G2002">
        <f t="shared" si="95"/>
        <v>1387</v>
      </c>
      <c r="H2002" t="str">
        <f t="shared" si="94"/>
        <v/>
      </c>
    </row>
    <row r="2003" spans="1:8" ht="13">
      <c r="A2003" s="8">
        <v>13</v>
      </c>
      <c r="B2003" s="8">
        <v>1</v>
      </c>
      <c r="C2003" s="8">
        <v>1</v>
      </c>
      <c r="D2003" s="8">
        <v>64.75</v>
      </c>
      <c r="E2003" s="8">
        <v>1691.9</v>
      </c>
      <c r="F2003" t="str">
        <f t="shared" si="93"/>
        <v/>
      </c>
      <c r="G2003">
        <f t="shared" si="95"/>
        <v>1691.9</v>
      </c>
      <c r="H2003" t="str">
        <f t="shared" si="94"/>
        <v/>
      </c>
    </row>
    <row r="2004" spans="1:8" ht="13">
      <c r="A2004" s="8">
        <v>13</v>
      </c>
      <c r="B2004" s="8">
        <v>1</v>
      </c>
      <c r="C2004" s="8">
        <v>1</v>
      </c>
      <c r="D2004" s="8">
        <v>63.15</v>
      </c>
      <c r="E2004" s="8">
        <v>1425.45</v>
      </c>
      <c r="F2004" t="str">
        <f t="shared" si="93"/>
        <v/>
      </c>
      <c r="G2004">
        <f t="shared" si="95"/>
        <v>1425.45</v>
      </c>
      <c r="H2004" t="str">
        <f t="shared" si="94"/>
        <v/>
      </c>
    </row>
    <row r="2005" spans="1:8" ht="13">
      <c r="A2005" s="8">
        <v>13</v>
      </c>
      <c r="B2005" s="8">
        <v>1</v>
      </c>
      <c r="C2005" s="8">
        <v>1</v>
      </c>
      <c r="D2005" s="8">
        <v>66.400000000000006</v>
      </c>
      <c r="E2005" s="8">
        <v>747.2</v>
      </c>
      <c r="F2005" t="str">
        <f t="shared" si="93"/>
        <v/>
      </c>
      <c r="G2005">
        <f t="shared" si="95"/>
        <v>747.2</v>
      </c>
      <c r="H2005" t="str">
        <f t="shared" si="94"/>
        <v/>
      </c>
    </row>
    <row r="2006" spans="1:8" ht="13">
      <c r="A2006" s="8">
        <v>13</v>
      </c>
      <c r="B2006" s="8">
        <v>1</v>
      </c>
      <c r="C2006" s="8">
        <v>1</v>
      </c>
      <c r="D2006" s="8">
        <v>44</v>
      </c>
      <c r="E2006" s="8">
        <v>810.7</v>
      </c>
      <c r="F2006" t="str">
        <f t="shared" si="93"/>
        <v/>
      </c>
      <c r="G2006">
        <f t="shared" si="95"/>
        <v>810.7</v>
      </c>
      <c r="H2006" t="str">
        <f t="shared" si="94"/>
        <v/>
      </c>
    </row>
    <row r="2007" spans="1:8" ht="13">
      <c r="A2007" s="8">
        <v>13</v>
      </c>
      <c r="B2007" s="8">
        <v>1</v>
      </c>
      <c r="C2007" s="8">
        <v>1</v>
      </c>
      <c r="D2007" s="8">
        <v>67.8</v>
      </c>
      <c r="E2007" s="8">
        <v>1373.05</v>
      </c>
      <c r="F2007" t="str">
        <f t="shared" si="93"/>
        <v/>
      </c>
      <c r="G2007">
        <f t="shared" si="95"/>
        <v>1373.05</v>
      </c>
      <c r="H2007" t="str">
        <f t="shared" si="94"/>
        <v/>
      </c>
    </row>
    <row r="2008" spans="1:8" ht="13">
      <c r="A2008" s="8">
        <v>13</v>
      </c>
      <c r="B2008" s="8">
        <v>1</v>
      </c>
      <c r="C2008" s="8">
        <v>1</v>
      </c>
      <c r="D2008" s="8">
        <v>56</v>
      </c>
      <c r="E2008" s="8">
        <v>401.95</v>
      </c>
      <c r="F2008" t="str">
        <f t="shared" si="93"/>
        <v/>
      </c>
      <c r="G2008">
        <f t="shared" si="95"/>
        <v>401.95</v>
      </c>
      <c r="H2008" t="str">
        <f t="shared" si="94"/>
        <v/>
      </c>
    </row>
    <row r="2009" spans="1:8" ht="13">
      <c r="A2009" s="8">
        <v>13</v>
      </c>
      <c r="B2009" s="8">
        <v>1</v>
      </c>
      <c r="C2009" s="8">
        <v>1</v>
      </c>
      <c r="D2009" s="8">
        <v>54.15</v>
      </c>
      <c r="E2009" s="8">
        <v>1395.05</v>
      </c>
      <c r="F2009" t="str">
        <f t="shared" si="93"/>
        <v/>
      </c>
      <c r="G2009">
        <f t="shared" si="95"/>
        <v>1395.05</v>
      </c>
      <c r="H2009" t="str">
        <f t="shared" si="94"/>
        <v/>
      </c>
    </row>
    <row r="2010" spans="1:8" ht="13">
      <c r="A2010" s="8">
        <v>13</v>
      </c>
      <c r="B2010" s="8">
        <v>1</v>
      </c>
      <c r="C2010" s="8">
        <v>1</v>
      </c>
      <c r="D2010" s="8">
        <v>49.95</v>
      </c>
      <c r="E2010" s="8">
        <v>1358.6</v>
      </c>
      <c r="F2010" t="str">
        <f t="shared" si="93"/>
        <v/>
      </c>
      <c r="G2010">
        <f t="shared" si="95"/>
        <v>1358.6</v>
      </c>
      <c r="H2010" t="str">
        <f t="shared" si="94"/>
        <v/>
      </c>
    </row>
    <row r="2011" spans="1:8" ht="13">
      <c r="A2011" s="8">
        <v>13</v>
      </c>
      <c r="B2011" s="8">
        <v>1</v>
      </c>
      <c r="C2011" s="8">
        <v>1</v>
      </c>
      <c r="D2011" s="8">
        <v>55.15</v>
      </c>
      <c r="E2011" s="8">
        <v>992.7</v>
      </c>
      <c r="F2011" t="str">
        <f t="shared" si="93"/>
        <v/>
      </c>
      <c r="G2011">
        <f t="shared" si="95"/>
        <v>992.7</v>
      </c>
      <c r="H2011" t="str">
        <f t="shared" si="94"/>
        <v/>
      </c>
    </row>
    <row r="2012" spans="1:8" ht="13">
      <c r="A2012" s="8">
        <v>14</v>
      </c>
      <c r="B2012" s="8">
        <v>1</v>
      </c>
      <c r="C2012" s="8">
        <v>1</v>
      </c>
      <c r="D2012" s="8">
        <v>51.45</v>
      </c>
      <c r="E2012" s="8">
        <v>1594.75</v>
      </c>
      <c r="F2012" t="str">
        <f t="shared" si="93"/>
        <v/>
      </c>
      <c r="G2012">
        <f t="shared" si="95"/>
        <v>1594.75</v>
      </c>
      <c r="H2012" t="str">
        <f t="shared" si="94"/>
        <v/>
      </c>
    </row>
    <row r="2013" spans="1:8" ht="13">
      <c r="A2013" s="8">
        <v>14</v>
      </c>
      <c r="B2013" s="8">
        <v>1</v>
      </c>
      <c r="C2013" s="8">
        <v>1</v>
      </c>
      <c r="D2013" s="8">
        <v>50.1</v>
      </c>
      <c r="E2013" s="8">
        <v>1745.5</v>
      </c>
      <c r="F2013" t="str">
        <f t="shared" si="93"/>
        <v/>
      </c>
      <c r="G2013">
        <f t="shared" si="95"/>
        <v>1745.5</v>
      </c>
      <c r="H2013" t="str">
        <f t="shared" si="94"/>
        <v/>
      </c>
    </row>
    <row r="2014" spans="1:8" ht="13">
      <c r="A2014" s="8">
        <v>14</v>
      </c>
      <c r="B2014" s="8">
        <v>1</v>
      </c>
      <c r="C2014" s="8">
        <v>1</v>
      </c>
      <c r="D2014" s="8">
        <v>44.6</v>
      </c>
      <c r="E2014" s="8">
        <v>711.95</v>
      </c>
      <c r="F2014" t="str">
        <f t="shared" si="93"/>
        <v/>
      </c>
      <c r="G2014">
        <f t="shared" si="95"/>
        <v>711.95</v>
      </c>
      <c r="H2014" t="str">
        <f t="shared" si="94"/>
        <v/>
      </c>
    </row>
    <row r="2015" spans="1:8" ht="13">
      <c r="A2015" s="8">
        <v>14</v>
      </c>
      <c r="B2015" s="8">
        <v>1</v>
      </c>
      <c r="C2015" s="8">
        <v>1</v>
      </c>
      <c r="D2015" s="8">
        <v>55.7</v>
      </c>
      <c r="E2015" s="8">
        <v>1500.5</v>
      </c>
      <c r="F2015" t="str">
        <f t="shared" si="93"/>
        <v/>
      </c>
      <c r="G2015">
        <f t="shared" si="95"/>
        <v>1500.5</v>
      </c>
      <c r="H2015" t="str">
        <f t="shared" si="94"/>
        <v/>
      </c>
    </row>
    <row r="2016" spans="1:8" ht="13">
      <c r="A2016" s="8">
        <v>14</v>
      </c>
      <c r="B2016" s="8">
        <v>1</v>
      </c>
      <c r="C2016" s="8">
        <v>1</v>
      </c>
      <c r="D2016" s="8">
        <v>76.099999999999994</v>
      </c>
      <c r="E2016" s="8">
        <v>342.3</v>
      </c>
      <c r="F2016" t="str">
        <f t="shared" si="93"/>
        <v/>
      </c>
      <c r="G2016">
        <f t="shared" si="95"/>
        <v>342.3</v>
      </c>
      <c r="H2016" t="str">
        <f t="shared" si="94"/>
        <v/>
      </c>
    </row>
    <row r="2017" spans="1:8" ht="13">
      <c r="A2017" s="8">
        <v>14</v>
      </c>
      <c r="B2017" s="8">
        <v>1</v>
      </c>
      <c r="C2017" s="8">
        <v>1</v>
      </c>
      <c r="D2017" s="8">
        <v>59.45</v>
      </c>
      <c r="E2017" s="8">
        <v>990.85</v>
      </c>
      <c r="F2017" t="str">
        <f t="shared" si="93"/>
        <v/>
      </c>
      <c r="G2017">
        <f t="shared" si="95"/>
        <v>990.85</v>
      </c>
      <c r="H2017" t="str">
        <f t="shared" si="94"/>
        <v/>
      </c>
    </row>
    <row r="2018" spans="1:8" ht="13">
      <c r="A2018" s="8">
        <v>14</v>
      </c>
      <c r="B2018" s="8">
        <v>1</v>
      </c>
      <c r="C2018" s="8">
        <v>1</v>
      </c>
      <c r="D2018" s="8">
        <v>81.95</v>
      </c>
      <c r="E2018" s="8">
        <v>550.35</v>
      </c>
      <c r="F2018" t="str">
        <f t="shared" si="93"/>
        <v/>
      </c>
      <c r="G2018">
        <f t="shared" si="95"/>
        <v>550.35</v>
      </c>
      <c r="H2018" t="str">
        <f t="shared" si="94"/>
        <v/>
      </c>
    </row>
    <row r="2019" spans="1:8" ht="13">
      <c r="A2019" s="8">
        <v>14</v>
      </c>
      <c r="B2019" s="8">
        <v>1</v>
      </c>
      <c r="C2019" s="8">
        <v>1</v>
      </c>
      <c r="D2019" s="8">
        <v>59.1</v>
      </c>
      <c r="E2019" s="8">
        <v>476.8</v>
      </c>
      <c r="F2019" t="str">
        <f t="shared" si="93"/>
        <v/>
      </c>
      <c r="G2019">
        <f t="shared" si="95"/>
        <v>476.8</v>
      </c>
      <c r="H2019" t="str">
        <f t="shared" si="94"/>
        <v/>
      </c>
    </row>
    <row r="2020" spans="1:8" ht="13">
      <c r="A2020" s="8">
        <v>14</v>
      </c>
      <c r="B2020" s="8">
        <v>1</v>
      </c>
      <c r="C2020" s="8">
        <v>1</v>
      </c>
      <c r="D2020" s="8">
        <v>65.45</v>
      </c>
      <c r="E2020" s="8">
        <v>969.85</v>
      </c>
      <c r="F2020" t="str">
        <f t="shared" si="93"/>
        <v/>
      </c>
      <c r="G2020">
        <f t="shared" si="95"/>
        <v>969.85</v>
      </c>
      <c r="H2020" t="str">
        <f t="shared" si="94"/>
        <v/>
      </c>
    </row>
    <row r="2021" spans="1:8" ht="13">
      <c r="A2021" s="8">
        <v>14</v>
      </c>
      <c r="B2021" s="8">
        <v>1</v>
      </c>
      <c r="C2021" s="8">
        <v>1</v>
      </c>
      <c r="D2021" s="8">
        <v>69.650000000000006</v>
      </c>
      <c r="E2021" s="8">
        <v>669.85</v>
      </c>
      <c r="F2021" t="str">
        <f t="shared" si="93"/>
        <v/>
      </c>
      <c r="G2021">
        <f t="shared" si="95"/>
        <v>669.85</v>
      </c>
      <c r="H2021" t="str">
        <f t="shared" si="94"/>
        <v/>
      </c>
    </row>
    <row r="2022" spans="1:8" ht="13">
      <c r="A2022" s="8">
        <v>14</v>
      </c>
      <c r="B2022" s="8">
        <v>1</v>
      </c>
      <c r="C2022" s="8">
        <v>1</v>
      </c>
      <c r="D2022" s="8">
        <v>50.2</v>
      </c>
      <c r="E2022" s="8">
        <v>908.75</v>
      </c>
      <c r="F2022" t="str">
        <f t="shared" si="93"/>
        <v/>
      </c>
      <c r="G2022">
        <f t="shared" si="95"/>
        <v>908.75</v>
      </c>
      <c r="H2022" t="str">
        <f t="shared" si="94"/>
        <v/>
      </c>
    </row>
    <row r="2023" spans="1:8" ht="13">
      <c r="A2023" s="8">
        <v>14</v>
      </c>
      <c r="B2023" s="8">
        <v>1</v>
      </c>
      <c r="C2023" s="8">
        <v>1</v>
      </c>
      <c r="D2023" s="8">
        <v>50.45</v>
      </c>
      <c r="E2023" s="8">
        <v>865.75</v>
      </c>
      <c r="F2023" t="str">
        <f t="shared" si="93"/>
        <v/>
      </c>
      <c r="G2023">
        <f t="shared" si="95"/>
        <v>865.75</v>
      </c>
      <c r="H2023" t="str">
        <f t="shared" si="94"/>
        <v/>
      </c>
    </row>
    <row r="2024" spans="1:8" ht="13">
      <c r="A2024" s="8">
        <v>14</v>
      </c>
      <c r="B2024" s="8">
        <v>1</v>
      </c>
      <c r="C2024" s="8">
        <v>1</v>
      </c>
      <c r="D2024" s="8">
        <v>48.8</v>
      </c>
      <c r="E2024" s="8">
        <v>892.7</v>
      </c>
      <c r="F2024" t="str">
        <f t="shared" si="93"/>
        <v/>
      </c>
      <c r="G2024">
        <f t="shared" si="95"/>
        <v>892.7</v>
      </c>
      <c r="H2024" t="str">
        <f t="shared" si="94"/>
        <v/>
      </c>
    </row>
    <row r="2025" spans="1:8" ht="13">
      <c r="A2025" s="8">
        <v>14</v>
      </c>
      <c r="B2025" s="8">
        <v>1</v>
      </c>
      <c r="C2025" s="8">
        <v>1</v>
      </c>
      <c r="D2025" s="8">
        <v>59.8</v>
      </c>
      <c r="E2025" s="8">
        <v>1505.85</v>
      </c>
      <c r="F2025" t="str">
        <f t="shared" si="93"/>
        <v/>
      </c>
      <c r="G2025">
        <f t="shared" si="95"/>
        <v>1505.85</v>
      </c>
      <c r="H2025" t="str">
        <f t="shared" si="94"/>
        <v/>
      </c>
    </row>
    <row r="2026" spans="1:8" ht="13">
      <c r="A2026" s="8">
        <v>14</v>
      </c>
      <c r="B2026" s="8">
        <v>1</v>
      </c>
      <c r="C2026" s="8">
        <v>1</v>
      </c>
      <c r="D2026" s="8">
        <v>61.4</v>
      </c>
      <c r="E2026" s="8">
        <v>1537.9</v>
      </c>
      <c r="F2026" t="str">
        <f t="shared" si="93"/>
        <v/>
      </c>
      <c r="G2026">
        <f t="shared" si="95"/>
        <v>1537.9</v>
      </c>
      <c r="H2026" t="str">
        <f t="shared" si="94"/>
        <v/>
      </c>
    </row>
    <row r="2027" spans="1:8" ht="13">
      <c r="A2027" s="8">
        <v>15</v>
      </c>
      <c r="B2027" s="8">
        <v>1</v>
      </c>
      <c r="C2027" s="8">
        <v>1</v>
      </c>
      <c r="D2027" s="8">
        <v>46.3</v>
      </c>
      <c r="E2027" s="8">
        <v>1687.95</v>
      </c>
      <c r="F2027" t="str">
        <f t="shared" si="93"/>
        <v/>
      </c>
      <c r="G2027">
        <f t="shared" si="95"/>
        <v>1687.95</v>
      </c>
      <c r="H2027" t="str">
        <f t="shared" si="94"/>
        <v/>
      </c>
    </row>
    <row r="2028" spans="1:8" ht="13">
      <c r="A2028" s="8">
        <v>15</v>
      </c>
      <c r="B2028" s="8">
        <v>1</v>
      </c>
      <c r="C2028" s="8">
        <v>1</v>
      </c>
      <c r="D2028" s="8">
        <v>58.95</v>
      </c>
      <c r="E2028" s="8">
        <v>331.35</v>
      </c>
      <c r="F2028" t="str">
        <f t="shared" si="93"/>
        <v/>
      </c>
      <c r="G2028">
        <f t="shared" si="95"/>
        <v>331.35</v>
      </c>
      <c r="H2028" t="str">
        <f t="shared" si="94"/>
        <v/>
      </c>
    </row>
    <row r="2029" spans="1:8" ht="13">
      <c r="A2029" s="8">
        <v>15</v>
      </c>
      <c r="B2029" s="8">
        <v>1</v>
      </c>
      <c r="C2029" s="8">
        <v>1</v>
      </c>
      <c r="D2029" s="8">
        <v>69.5</v>
      </c>
      <c r="E2029" s="8">
        <v>607.29999999999995</v>
      </c>
      <c r="F2029" t="str">
        <f t="shared" si="93"/>
        <v/>
      </c>
      <c r="G2029">
        <f t="shared" si="95"/>
        <v>607.29999999999995</v>
      </c>
      <c r="H2029" t="str">
        <f t="shared" si="94"/>
        <v/>
      </c>
    </row>
    <row r="2030" spans="1:8" ht="13">
      <c r="A2030" s="8">
        <v>15</v>
      </c>
      <c r="B2030" s="8">
        <v>1</v>
      </c>
      <c r="C2030" s="8">
        <v>1</v>
      </c>
      <c r="D2030" s="8">
        <v>65.599999999999994</v>
      </c>
      <c r="E2030" s="8">
        <v>553</v>
      </c>
      <c r="F2030" t="str">
        <f t="shared" si="93"/>
        <v/>
      </c>
      <c r="G2030">
        <f t="shared" si="95"/>
        <v>553</v>
      </c>
      <c r="H2030" t="str">
        <f t="shared" si="94"/>
        <v/>
      </c>
    </row>
    <row r="2031" spans="1:8" ht="13">
      <c r="A2031" s="8">
        <v>15</v>
      </c>
      <c r="B2031" s="8">
        <v>1</v>
      </c>
      <c r="C2031" s="8">
        <v>1</v>
      </c>
      <c r="D2031" s="8">
        <v>76.5</v>
      </c>
      <c r="E2031" s="8">
        <v>1156.3499999999999</v>
      </c>
      <c r="F2031" t="str">
        <f t="shared" si="93"/>
        <v/>
      </c>
      <c r="G2031">
        <f t="shared" si="95"/>
        <v>1156.3499999999999</v>
      </c>
      <c r="H2031" t="str">
        <f t="shared" si="94"/>
        <v/>
      </c>
    </row>
    <row r="2032" spans="1:8" ht="13">
      <c r="A2032" s="8">
        <v>15</v>
      </c>
      <c r="B2032" s="8">
        <v>1</v>
      </c>
      <c r="C2032" s="8">
        <v>1</v>
      </c>
      <c r="D2032" s="8">
        <v>55.2</v>
      </c>
      <c r="E2032" s="8">
        <v>1794.65</v>
      </c>
      <c r="F2032" t="str">
        <f t="shared" si="93"/>
        <v/>
      </c>
      <c r="G2032">
        <f t="shared" si="95"/>
        <v>1794.65</v>
      </c>
      <c r="H2032" t="str">
        <f t="shared" si="94"/>
        <v/>
      </c>
    </row>
    <row r="2033" spans="1:8" ht="13">
      <c r="A2033" s="8">
        <v>15</v>
      </c>
      <c r="B2033" s="8">
        <v>1</v>
      </c>
      <c r="C2033" s="8">
        <v>1</v>
      </c>
      <c r="D2033" s="8">
        <v>56.15</v>
      </c>
      <c r="E2033" s="8">
        <v>467.85</v>
      </c>
      <c r="F2033" t="str">
        <f t="shared" si="93"/>
        <v/>
      </c>
      <c r="G2033">
        <f t="shared" si="95"/>
        <v>467.85</v>
      </c>
      <c r="H2033" t="str">
        <f t="shared" si="94"/>
        <v/>
      </c>
    </row>
    <row r="2034" spans="1:8" ht="13">
      <c r="A2034" s="8">
        <v>15</v>
      </c>
      <c r="B2034" s="8">
        <v>1</v>
      </c>
      <c r="C2034" s="8">
        <v>1</v>
      </c>
      <c r="D2034" s="8">
        <v>64.849999999999994</v>
      </c>
      <c r="E2034" s="8">
        <v>1422.65</v>
      </c>
      <c r="F2034" t="str">
        <f t="shared" si="93"/>
        <v/>
      </c>
      <c r="G2034">
        <f t="shared" si="95"/>
        <v>1422.65</v>
      </c>
      <c r="H2034" t="str">
        <f t="shared" si="94"/>
        <v/>
      </c>
    </row>
    <row r="2035" spans="1:8" ht="13">
      <c r="A2035" s="8">
        <v>15</v>
      </c>
      <c r="B2035" s="8">
        <v>1</v>
      </c>
      <c r="C2035" s="8">
        <v>1</v>
      </c>
      <c r="D2035" s="8">
        <v>48.85</v>
      </c>
      <c r="E2035" s="8">
        <v>1199.4000000000001</v>
      </c>
      <c r="F2035" t="str">
        <f t="shared" si="93"/>
        <v/>
      </c>
      <c r="G2035">
        <f t="shared" si="95"/>
        <v>1199.4000000000001</v>
      </c>
      <c r="H2035" t="str">
        <f t="shared" si="94"/>
        <v/>
      </c>
    </row>
    <row r="2036" spans="1:8" ht="13">
      <c r="A2036" s="8">
        <v>15</v>
      </c>
      <c r="B2036" s="8">
        <v>1</v>
      </c>
      <c r="C2036" s="8">
        <v>1</v>
      </c>
      <c r="D2036" s="8">
        <v>59.45</v>
      </c>
      <c r="E2036" s="8">
        <v>768.05</v>
      </c>
      <c r="F2036" t="str">
        <f t="shared" si="93"/>
        <v/>
      </c>
      <c r="G2036">
        <f t="shared" si="95"/>
        <v>768.05</v>
      </c>
      <c r="H2036" t="str">
        <f t="shared" si="94"/>
        <v/>
      </c>
    </row>
    <row r="2037" spans="1:8" ht="13">
      <c r="A2037" s="8">
        <v>15</v>
      </c>
      <c r="B2037" s="8">
        <v>1</v>
      </c>
      <c r="C2037" s="8">
        <v>1</v>
      </c>
      <c r="D2037" s="8">
        <v>84.45</v>
      </c>
      <c r="E2037" s="8">
        <v>357</v>
      </c>
      <c r="F2037" t="str">
        <f t="shared" si="93"/>
        <v/>
      </c>
      <c r="G2037">
        <f t="shared" si="95"/>
        <v>357</v>
      </c>
      <c r="H2037" t="str">
        <f t="shared" si="94"/>
        <v/>
      </c>
    </row>
    <row r="2038" spans="1:8" ht="13">
      <c r="A2038" s="8">
        <v>16</v>
      </c>
      <c r="B2038" s="8">
        <v>1</v>
      </c>
      <c r="C2038" s="8">
        <v>1</v>
      </c>
      <c r="D2038" s="8">
        <v>53.9</v>
      </c>
      <c r="E2038" s="8">
        <v>1836.25</v>
      </c>
      <c r="F2038" t="str">
        <f t="shared" si="93"/>
        <v/>
      </c>
      <c r="G2038">
        <f t="shared" si="95"/>
        <v>1836.25</v>
      </c>
      <c r="H2038" t="str">
        <f t="shared" si="94"/>
        <v/>
      </c>
    </row>
    <row r="2039" spans="1:8" ht="13">
      <c r="A2039" s="8">
        <v>16</v>
      </c>
      <c r="B2039" s="8">
        <v>1</v>
      </c>
      <c r="C2039" s="8">
        <v>1</v>
      </c>
      <c r="D2039" s="8">
        <v>50.15</v>
      </c>
      <c r="E2039" s="8">
        <v>1743.9</v>
      </c>
      <c r="F2039" t="str">
        <f t="shared" si="93"/>
        <v/>
      </c>
      <c r="G2039">
        <f t="shared" si="95"/>
        <v>1743.9</v>
      </c>
      <c r="H2039" t="str">
        <f t="shared" si="94"/>
        <v/>
      </c>
    </row>
    <row r="2040" spans="1:8" ht="13">
      <c r="A2040" s="8">
        <v>16</v>
      </c>
      <c r="B2040" s="8">
        <v>1</v>
      </c>
      <c r="C2040" s="8">
        <v>1</v>
      </c>
      <c r="D2040" s="8">
        <v>49.45</v>
      </c>
      <c r="E2040" s="8">
        <v>1058.0999999999999</v>
      </c>
      <c r="F2040" t="str">
        <f t="shared" si="93"/>
        <v/>
      </c>
      <c r="G2040">
        <f t="shared" si="95"/>
        <v>1058.0999999999999</v>
      </c>
      <c r="H2040" t="str">
        <f t="shared" si="94"/>
        <v/>
      </c>
    </row>
    <row r="2041" spans="1:8" ht="13">
      <c r="A2041" s="8">
        <v>16</v>
      </c>
      <c r="B2041" s="8">
        <v>1</v>
      </c>
      <c r="C2041" s="8">
        <v>1</v>
      </c>
      <c r="D2041" s="8">
        <v>68.25</v>
      </c>
      <c r="E2041" s="8">
        <v>1438.05</v>
      </c>
      <c r="F2041" t="str">
        <f t="shared" si="93"/>
        <v/>
      </c>
      <c r="G2041">
        <f t="shared" si="95"/>
        <v>1438.05</v>
      </c>
      <c r="H2041" t="str">
        <f t="shared" si="94"/>
        <v/>
      </c>
    </row>
    <row r="2042" spans="1:8" ht="13">
      <c r="A2042" s="8">
        <v>16</v>
      </c>
      <c r="B2042" s="8">
        <v>1</v>
      </c>
      <c r="C2042" s="8">
        <v>1</v>
      </c>
      <c r="D2042" s="8">
        <v>64.25</v>
      </c>
      <c r="E2042" s="8">
        <v>878.35</v>
      </c>
      <c r="F2042" t="str">
        <f t="shared" si="93"/>
        <v/>
      </c>
      <c r="G2042">
        <f t="shared" si="95"/>
        <v>878.35</v>
      </c>
      <c r="H2042" t="str">
        <f t="shared" si="94"/>
        <v/>
      </c>
    </row>
    <row r="2043" spans="1:8" ht="13">
      <c r="A2043" s="8">
        <v>16</v>
      </c>
      <c r="B2043" s="8">
        <v>1</v>
      </c>
      <c r="C2043" s="8">
        <v>1</v>
      </c>
      <c r="D2043" s="8">
        <v>54.55</v>
      </c>
      <c r="E2043" s="8">
        <v>358.5</v>
      </c>
      <c r="F2043" t="str">
        <f t="shared" si="93"/>
        <v/>
      </c>
      <c r="G2043">
        <f t="shared" si="95"/>
        <v>358.5</v>
      </c>
      <c r="H2043" t="str">
        <f t="shared" si="94"/>
        <v/>
      </c>
    </row>
    <row r="2044" spans="1:8" ht="13">
      <c r="A2044" s="8">
        <v>16</v>
      </c>
      <c r="B2044" s="8">
        <v>1</v>
      </c>
      <c r="C2044" s="8">
        <v>1</v>
      </c>
      <c r="D2044" s="8">
        <v>55.85</v>
      </c>
      <c r="E2044" s="8">
        <v>1742.95</v>
      </c>
      <c r="F2044" t="str">
        <f t="shared" si="93"/>
        <v/>
      </c>
      <c r="G2044">
        <f t="shared" si="95"/>
        <v>1742.95</v>
      </c>
      <c r="H2044" t="str">
        <f t="shared" si="94"/>
        <v/>
      </c>
    </row>
    <row r="2045" spans="1:8" ht="13">
      <c r="A2045" s="8">
        <v>16</v>
      </c>
      <c r="B2045" s="8">
        <v>1</v>
      </c>
      <c r="C2045" s="8">
        <v>1</v>
      </c>
      <c r="D2045" s="8">
        <v>59.4</v>
      </c>
      <c r="E2045" s="8">
        <v>1299.8</v>
      </c>
      <c r="F2045" t="str">
        <f t="shared" si="93"/>
        <v/>
      </c>
      <c r="G2045">
        <f t="shared" si="95"/>
        <v>1299.8</v>
      </c>
      <c r="H2045" t="str">
        <f t="shared" si="94"/>
        <v/>
      </c>
    </row>
    <row r="2046" spans="1:8" ht="13">
      <c r="A2046" s="8">
        <v>17</v>
      </c>
      <c r="B2046" s="8">
        <v>1</v>
      </c>
      <c r="C2046" s="8">
        <v>1</v>
      </c>
      <c r="D2046" s="8">
        <v>51.5</v>
      </c>
      <c r="E2046" s="8">
        <v>1345.75</v>
      </c>
      <c r="F2046" t="str">
        <f t="shared" si="93"/>
        <v/>
      </c>
      <c r="G2046">
        <f t="shared" si="95"/>
        <v>1345.75</v>
      </c>
      <c r="H2046" t="str">
        <f t="shared" si="94"/>
        <v/>
      </c>
    </row>
    <row r="2047" spans="1:8" ht="13">
      <c r="A2047" s="8">
        <v>17</v>
      </c>
      <c r="B2047" s="8">
        <v>1</v>
      </c>
      <c r="C2047" s="8">
        <v>1</v>
      </c>
      <c r="D2047" s="8">
        <v>64.8</v>
      </c>
      <c r="E2047" s="8">
        <v>1553.9</v>
      </c>
      <c r="F2047" t="str">
        <f t="shared" si="93"/>
        <v/>
      </c>
      <c r="G2047">
        <f t="shared" si="95"/>
        <v>1553.9</v>
      </c>
      <c r="H2047" t="str">
        <f t="shared" si="94"/>
        <v/>
      </c>
    </row>
    <row r="2048" spans="1:8" ht="13">
      <c r="A2048" s="8">
        <v>17</v>
      </c>
      <c r="B2048" s="8">
        <v>1</v>
      </c>
      <c r="C2048" s="8">
        <v>1</v>
      </c>
      <c r="D2048" s="8">
        <v>80.849999999999994</v>
      </c>
      <c r="E2048" s="8">
        <v>1611.15</v>
      </c>
      <c r="F2048" t="str">
        <f t="shared" si="93"/>
        <v/>
      </c>
      <c r="G2048">
        <f t="shared" si="95"/>
        <v>1611.15</v>
      </c>
      <c r="H2048" t="str">
        <f t="shared" si="94"/>
        <v/>
      </c>
    </row>
    <row r="2049" spans="1:8" ht="13">
      <c r="A2049" s="8">
        <v>17</v>
      </c>
      <c r="B2049" s="8">
        <v>1</v>
      </c>
      <c r="C2049" s="8">
        <v>1</v>
      </c>
      <c r="D2049" s="8">
        <v>50.3</v>
      </c>
      <c r="E2049" s="8">
        <v>1411.65</v>
      </c>
      <c r="F2049" t="str">
        <f t="shared" si="93"/>
        <v/>
      </c>
      <c r="G2049">
        <f t="shared" si="95"/>
        <v>1411.65</v>
      </c>
      <c r="H2049" t="str">
        <f t="shared" si="94"/>
        <v/>
      </c>
    </row>
    <row r="2050" spans="1:8" ht="13">
      <c r="A2050" s="8">
        <v>17</v>
      </c>
      <c r="B2050" s="8">
        <v>1</v>
      </c>
      <c r="C2050" s="8">
        <v>1</v>
      </c>
      <c r="D2050" s="8">
        <v>45.05</v>
      </c>
      <c r="E2050" s="8">
        <v>401.85</v>
      </c>
      <c r="F2050" t="str">
        <f t="shared" si="93"/>
        <v/>
      </c>
      <c r="G2050">
        <f t="shared" si="95"/>
        <v>401.85</v>
      </c>
      <c r="H2050" t="str">
        <f t="shared" si="94"/>
        <v/>
      </c>
    </row>
    <row r="2051" spans="1:8" ht="13">
      <c r="A2051" s="8">
        <v>17</v>
      </c>
      <c r="B2051" s="8">
        <v>1</v>
      </c>
      <c r="C2051" s="8">
        <v>1</v>
      </c>
      <c r="D2051" s="8">
        <v>55.35</v>
      </c>
      <c r="E2051" s="8">
        <v>454.65</v>
      </c>
      <c r="F2051" t="str">
        <f t="shared" si="93"/>
        <v/>
      </c>
      <c r="G2051">
        <f t="shared" si="95"/>
        <v>454.65</v>
      </c>
      <c r="H2051" t="str">
        <f t="shared" si="94"/>
        <v/>
      </c>
    </row>
    <row r="2052" spans="1:8" ht="13">
      <c r="A2052" s="8">
        <v>17</v>
      </c>
      <c r="B2052" s="8">
        <v>1</v>
      </c>
      <c r="C2052" s="8">
        <v>1</v>
      </c>
      <c r="D2052" s="8">
        <v>44.6</v>
      </c>
      <c r="E2052" s="8">
        <v>1221.6500000000001</v>
      </c>
      <c r="F2052" t="str">
        <f t="shared" si="93"/>
        <v/>
      </c>
      <c r="G2052">
        <f t="shared" si="95"/>
        <v>1221.6500000000001</v>
      </c>
      <c r="H2052" t="str">
        <f t="shared" si="94"/>
        <v/>
      </c>
    </row>
    <row r="2053" spans="1:8" ht="13">
      <c r="A2053" s="8">
        <v>17</v>
      </c>
      <c r="B2053" s="8">
        <v>1</v>
      </c>
      <c r="C2053" s="8">
        <v>1</v>
      </c>
      <c r="D2053" s="8">
        <v>55.5</v>
      </c>
      <c r="E2053" s="8">
        <v>1776.95</v>
      </c>
      <c r="F2053" t="str">
        <f t="shared" si="93"/>
        <v/>
      </c>
      <c r="G2053">
        <f t="shared" si="95"/>
        <v>1776.95</v>
      </c>
      <c r="H2053" t="str">
        <f t="shared" si="94"/>
        <v/>
      </c>
    </row>
    <row r="2054" spans="1:8" ht="13">
      <c r="A2054" s="8">
        <v>17</v>
      </c>
      <c r="B2054" s="8">
        <v>1</v>
      </c>
      <c r="C2054" s="8">
        <v>1</v>
      </c>
      <c r="D2054" s="8">
        <v>79.849999999999994</v>
      </c>
      <c r="E2054" s="8">
        <v>1451.9</v>
      </c>
      <c r="F2054" t="str">
        <f t="shared" si="93"/>
        <v/>
      </c>
      <c r="G2054">
        <f t="shared" si="95"/>
        <v>1451.9</v>
      </c>
      <c r="H2054" t="str">
        <f t="shared" si="94"/>
        <v/>
      </c>
    </row>
    <row r="2055" spans="1:8" ht="13">
      <c r="A2055" s="8">
        <v>17</v>
      </c>
      <c r="B2055" s="8">
        <v>1</v>
      </c>
      <c r="C2055" s="8">
        <v>1</v>
      </c>
      <c r="D2055" s="8">
        <v>74.55</v>
      </c>
      <c r="E2055" s="8">
        <v>1082.8</v>
      </c>
      <c r="F2055" t="str">
        <f t="shared" si="93"/>
        <v/>
      </c>
      <c r="G2055">
        <f t="shared" si="95"/>
        <v>1082.8</v>
      </c>
      <c r="H2055" t="str">
        <f t="shared" si="94"/>
        <v/>
      </c>
    </row>
    <row r="2056" spans="1:8" ht="13">
      <c r="A2056" s="8">
        <v>17</v>
      </c>
      <c r="B2056" s="8">
        <v>1</v>
      </c>
      <c r="C2056" s="8">
        <v>1</v>
      </c>
      <c r="D2056" s="8">
        <v>56.1</v>
      </c>
      <c r="E2056" s="8">
        <v>411.25</v>
      </c>
      <c r="F2056" t="str">
        <f t="shared" si="93"/>
        <v/>
      </c>
      <c r="G2056">
        <f t="shared" si="95"/>
        <v>411.25</v>
      </c>
      <c r="H2056" t="str">
        <f t="shared" si="94"/>
        <v/>
      </c>
    </row>
    <row r="2057" spans="1:8" ht="13">
      <c r="A2057" s="8">
        <v>17</v>
      </c>
      <c r="B2057" s="8">
        <v>1</v>
      </c>
      <c r="C2057" s="8">
        <v>1</v>
      </c>
      <c r="D2057" s="8">
        <v>64.7</v>
      </c>
      <c r="E2057" s="8">
        <v>1597.25</v>
      </c>
      <c r="F2057" t="str">
        <f t="shared" si="93"/>
        <v/>
      </c>
      <c r="G2057">
        <f t="shared" si="95"/>
        <v>1597.25</v>
      </c>
      <c r="H2057" t="str">
        <f t="shared" si="94"/>
        <v/>
      </c>
    </row>
    <row r="2058" spans="1:8" ht="13">
      <c r="A2058" s="8">
        <v>18</v>
      </c>
      <c r="B2058" s="8">
        <v>1</v>
      </c>
      <c r="C2058" s="8">
        <v>1</v>
      </c>
      <c r="D2058" s="8">
        <v>54.4</v>
      </c>
      <c r="E2058" s="8">
        <v>1806.35</v>
      </c>
      <c r="F2058" t="str">
        <f t="shared" si="93"/>
        <v/>
      </c>
      <c r="G2058">
        <f t="shared" si="95"/>
        <v>1806.35</v>
      </c>
      <c r="H2058" t="str">
        <f t="shared" si="94"/>
        <v/>
      </c>
    </row>
    <row r="2059" spans="1:8" ht="13">
      <c r="A2059" s="8">
        <v>18</v>
      </c>
      <c r="B2059" s="8">
        <v>1</v>
      </c>
      <c r="C2059" s="8">
        <v>1</v>
      </c>
      <c r="D2059" s="8">
        <v>49.4</v>
      </c>
      <c r="E2059" s="8">
        <v>1443.65</v>
      </c>
      <c r="F2059" t="str">
        <f t="shared" si="93"/>
        <v/>
      </c>
      <c r="G2059">
        <f t="shared" si="95"/>
        <v>1443.65</v>
      </c>
      <c r="H2059" t="str">
        <f t="shared" si="94"/>
        <v/>
      </c>
    </row>
    <row r="2060" spans="1:8" ht="13">
      <c r="A2060" s="8">
        <v>18</v>
      </c>
      <c r="B2060" s="8">
        <v>1</v>
      </c>
      <c r="C2060" s="8">
        <v>1</v>
      </c>
      <c r="D2060" s="8">
        <v>61.5</v>
      </c>
      <c r="E2060" s="8">
        <v>424.5</v>
      </c>
      <c r="F2060" t="str">
        <f t="shared" si="93"/>
        <v/>
      </c>
      <c r="G2060">
        <f t="shared" si="95"/>
        <v>424.5</v>
      </c>
      <c r="H2060" t="str">
        <f t="shared" si="94"/>
        <v/>
      </c>
    </row>
    <row r="2061" spans="1:8" ht="13">
      <c r="A2061" s="8">
        <v>18</v>
      </c>
      <c r="B2061" s="8">
        <v>1</v>
      </c>
      <c r="C2061" s="8">
        <v>1</v>
      </c>
      <c r="D2061" s="8">
        <v>59.1</v>
      </c>
      <c r="E2061" s="8">
        <v>1639.3</v>
      </c>
      <c r="F2061" t="str">
        <f t="shared" si="93"/>
        <v/>
      </c>
      <c r="G2061">
        <f t="shared" si="95"/>
        <v>1639.3</v>
      </c>
      <c r="H2061" t="str">
        <f t="shared" si="94"/>
        <v/>
      </c>
    </row>
    <row r="2062" spans="1:8" ht="13">
      <c r="A2062" s="8">
        <v>18</v>
      </c>
      <c r="B2062" s="8">
        <v>1</v>
      </c>
      <c r="C2062" s="8">
        <v>1</v>
      </c>
      <c r="D2062" s="8">
        <v>45.65</v>
      </c>
      <c r="E2062" s="8">
        <v>1527.35</v>
      </c>
      <c r="F2062" t="str">
        <f t="shared" si="93"/>
        <v/>
      </c>
      <c r="G2062">
        <f t="shared" si="95"/>
        <v>1527.35</v>
      </c>
      <c r="H2062" t="str">
        <f t="shared" si="94"/>
        <v/>
      </c>
    </row>
    <row r="2063" spans="1:8" ht="13">
      <c r="A2063" s="8">
        <v>18</v>
      </c>
      <c r="B2063" s="8">
        <v>1</v>
      </c>
      <c r="C2063" s="8">
        <v>1</v>
      </c>
      <c r="D2063" s="8">
        <v>57.45</v>
      </c>
      <c r="E2063" s="8">
        <v>1779.95</v>
      </c>
      <c r="F2063" t="str">
        <f t="shared" si="93"/>
        <v/>
      </c>
      <c r="G2063">
        <f t="shared" si="95"/>
        <v>1779.95</v>
      </c>
      <c r="H2063" t="str">
        <f t="shared" si="94"/>
        <v/>
      </c>
    </row>
    <row r="2064" spans="1:8" ht="13">
      <c r="A2064" s="8">
        <v>18</v>
      </c>
      <c r="B2064" s="8">
        <v>1</v>
      </c>
      <c r="C2064" s="8">
        <v>1</v>
      </c>
      <c r="D2064" s="8">
        <v>50.3</v>
      </c>
      <c r="E2064" s="8">
        <v>1612.75</v>
      </c>
      <c r="F2064" t="str">
        <f t="shared" ref="F2064:F2127" si="96">IF(AND($B2064=$E$10,$C2064=$F$10),$E2064,"")</f>
        <v/>
      </c>
      <c r="G2064">
        <f t="shared" si="95"/>
        <v>1612.75</v>
      </c>
      <c r="H2064" t="str">
        <f t="shared" ref="H2064:H2127" si="97">IF(AND($B2064=$E$12,$C2064=$F$12),$E2064,"")</f>
        <v/>
      </c>
    </row>
    <row r="2065" spans="1:8" ht="13">
      <c r="A2065" s="8">
        <v>18</v>
      </c>
      <c r="B2065" s="8">
        <v>1</v>
      </c>
      <c r="C2065" s="8">
        <v>1</v>
      </c>
      <c r="D2065" s="8">
        <v>49.85</v>
      </c>
      <c r="E2065" s="8">
        <v>471.35</v>
      </c>
      <c r="F2065" t="str">
        <f t="shared" si="96"/>
        <v/>
      </c>
      <c r="G2065">
        <f t="shared" ref="G2065:G2128" si="98">IF(AND($B2065=$E$11,$C2065=$F$11),$E2065,"")</f>
        <v>471.35</v>
      </c>
      <c r="H2065" t="str">
        <f t="shared" si="97"/>
        <v/>
      </c>
    </row>
    <row r="2066" spans="1:8" ht="13">
      <c r="A2066" s="8">
        <v>18</v>
      </c>
      <c r="B2066" s="8">
        <v>1</v>
      </c>
      <c r="C2066" s="8">
        <v>1</v>
      </c>
      <c r="D2066" s="8">
        <v>50</v>
      </c>
      <c r="E2066" s="8">
        <v>1740.7</v>
      </c>
      <c r="F2066" t="str">
        <f t="shared" si="96"/>
        <v/>
      </c>
      <c r="G2066">
        <f t="shared" si="98"/>
        <v>1740.7</v>
      </c>
      <c r="H2066" t="str">
        <f t="shared" si="97"/>
        <v/>
      </c>
    </row>
    <row r="2067" spans="1:8" ht="13">
      <c r="A2067" s="8">
        <v>18</v>
      </c>
      <c r="B2067" s="8">
        <v>1</v>
      </c>
      <c r="C2067" s="8">
        <v>1</v>
      </c>
      <c r="D2067" s="8">
        <v>44.35</v>
      </c>
      <c r="E2067" s="8">
        <v>1305.95</v>
      </c>
      <c r="F2067" t="str">
        <f t="shared" si="96"/>
        <v/>
      </c>
      <c r="G2067">
        <f t="shared" si="98"/>
        <v>1305.95</v>
      </c>
      <c r="H2067" t="str">
        <f t="shared" si="97"/>
        <v/>
      </c>
    </row>
    <row r="2068" spans="1:8" ht="13">
      <c r="A2068" s="8">
        <v>18</v>
      </c>
      <c r="B2068" s="8">
        <v>1</v>
      </c>
      <c r="C2068" s="8">
        <v>1</v>
      </c>
      <c r="D2068" s="8">
        <v>55.2</v>
      </c>
      <c r="E2068" s="8">
        <v>1564.4</v>
      </c>
      <c r="F2068" t="str">
        <f t="shared" si="96"/>
        <v/>
      </c>
      <c r="G2068">
        <f t="shared" si="98"/>
        <v>1564.4</v>
      </c>
      <c r="H2068" t="str">
        <f t="shared" si="97"/>
        <v/>
      </c>
    </row>
    <row r="2069" spans="1:8" ht="13">
      <c r="A2069" s="8">
        <v>18</v>
      </c>
      <c r="B2069" s="8">
        <v>1</v>
      </c>
      <c r="C2069" s="8">
        <v>1</v>
      </c>
      <c r="D2069" s="8">
        <v>49.55</v>
      </c>
      <c r="E2069" s="8">
        <v>1144.5999999999999</v>
      </c>
      <c r="F2069" t="str">
        <f t="shared" si="96"/>
        <v/>
      </c>
      <c r="G2069">
        <f t="shared" si="98"/>
        <v>1144.5999999999999</v>
      </c>
      <c r="H2069" t="str">
        <f t="shared" si="97"/>
        <v/>
      </c>
    </row>
    <row r="2070" spans="1:8" ht="13">
      <c r="A2070" s="8">
        <v>18</v>
      </c>
      <c r="B2070" s="8">
        <v>1</v>
      </c>
      <c r="C2070" s="8">
        <v>1</v>
      </c>
      <c r="D2070" s="8">
        <v>68.349999999999994</v>
      </c>
      <c r="E2070" s="8">
        <v>1231.8499999999999</v>
      </c>
      <c r="F2070" t="str">
        <f t="shared" si="96"/>
        <v/>
      </c>
      <c r="G2070">
        <f t="shared" si="98"/>
        <v>1231.8499999999999</v>
      </c>
      <c r="H2070" t="str">
        <f t="shared" si="97"/>
        <v/>
      </c>
    </row>
    <row r="2071" spans="1:8" ht="13">
      <c r="A2071" s="8">
        <v>18</v>
      </c>
      <c r="B2071" s="8">
        <v>1</v>
      </c>
      <c r="C2071" s="8">
        <v>1</v>
      </c>
      <c r="D2071" s="8">
        <v>83.25</v>
      </c>
      <c r="E2071" s="8">
        <v>1743.05</v>
      </c>
      <c r="F2071" t="str">
        <f t="shared" si="96"/>
        <v/>
      </c>
      <c r="G2071">
        <f t="shared" si="98"/>
        <v>1743.05</v>
      </c>
      <c r="H2071" t="str">
        <f t="shared" si="97"/>
        <v/>
      </c>
    </row>
    <row r="2072" spans="1:8" ht="13">
      <c r="A2072" s="8">
        <v>18</v>
      </c>
      <c r="B2072" s="8">
        <v>1</v>
      </c>
      <c r="C2072" s="8">
        <v>1</v>
      </c>
      <c r="D2072" s="8">
        <v>55.95</v>
      </c>
      <c r="E2072" s="8">
        <v>953.65</v>
      </c>
      <c r="F2072" t="str">
        <f t="shared" si="96"/>
        <v/>
      </c>
      <c r="G2072">
        <f t="shared" si="98"/>
        <v>953.65</v>
      </c>
      <c r="H2072" t="str">
        <f t="shared" si="97"/>
        <v/>
      </c>
    </row>
    <row r="2073" spans="1:8" ht="13">
      <c r="A2073" s="8">
        <v>19</v>
      </c>
      <c r="B2073" s="8">
        <v>1</v>
      </c>
      <c r="C2073" s="8">
        <v>1</v>
      </c>
      <c r="D2073" s="8">
        <v>65.349999999999994</v>
      </c>
      <c r="E2073" s="8">
        <v>414.95</v>
      </c>
      <c r="F2073" t="str">
        <f t="shared" si="96"/>
        <v/>
      </c>
      <c r="G2073">
        <f t="shared" si="98"/>
        <v>414.95</v>
      </c>
      <c r="H2073" t="str">
        <f t="shared" si="97"/>
        <v/>
      </c>
    </row>
    <row r="2074" spans="1:8" ht="13">
      <c r="A2074" s="8">
        <v>19</v>
      </c>
      <c r="B2074" s="8">
        <v>1</v>
      </c>
      <c r="C2074" s="8">
        <v>1</v>
      </c>
      <c r="D2074" s="8">
        <v>48.8</v>
      </c>
      <c r="E2074" s="8">
        <v>1672.35</v>
      </c>
      <c r="F2074" t="str">
        <f t="shared" si="96"/>
        <v/>
      </c>
      <c r="G2074">
        <f t="shared" si="98"/>
        <v>1672.35</v>
      </c>
      <c r="H2074" t="str">
        <f t="shared" si="97"/>
        <v/>
      </c>
    </row>
    <row r="2075" spans="1:8" ht="13">
      <c r="A2075" s="8">
        <v>19</v>
      </c>
      <c r="B2075" s="8">
        <v>1</v>
      </c>
      <c r="C2075" s="8">
        <v>1</v>
      </c>
      <c r="D2075" s="8">
        <v>66.400000000000006</v>
      </c>
      <c r="E2075" s="8">
        <v>383.65</v>
      </c>
      <c r="F2075" t="str">
        <f t="shared" si="96"/>
        <v/>
      </c>
      <c r="G2075">
        <f t="shared" si="98"/>
        <v>383.65</v>
      </c>
      <c r="H2075" t="str">
        <f t="shared" si="97"/>
        <v/>
      </c>
    </row>
    <row r="2076" spans="1:8" ht="13">
      <c r="A2076" s="8">
        <v>19</v>
      </c>
      <c r="B2076" s="8">
        <v>1</v>
      </c>
      <c r="C2076" s="8">
        <v>1</v>
      </c>
      <c r="D2076" s="8">
        <v>45</v>
      </c>
      <c r="E2076" s="8">
        <v>468.35</v>
      </c>
      <c r="F2076" t="str">
        <f t="shared" si="96"/>
        <v/>
      </c>
      <c r="G2076">
        <f t="shared" si="98"/>
        <v>468.35</v>
      </c>
      <c r="H2076" t="str">
        <f t="shared" si="97"/>
        <v/>
      </c>
    </row>
    <row r="2077" spans="1:8" ht="13">
      <c r="A2077" s="8">
        <v>19</v>
      </c>
      <c r="B2077" s="8">
        <v>1</v>
      </c>
      <c r="C2077" s="8">
        <v>1</v>
      </c>
      <c r="D2077" s="8">
        <v>60.6</v>
      </c>
      <c r="E2077" s="8">
        <v>344.5</v>
      </c>
      <c r="F2077" t="str">
        <f t="shared" si="96"/>
        <v/>
      </c>
      <c r="G2077">
        <f t="shared" si="98"/>
        <v>344.5</v>
      </c>
      <c r="H2077" t="str">
        <f t="shared" si="97"/>
        <v/>
      </c>
    </row>
    <row r="2078" spans="1:8" ht="13">
      <c r="A2078" s="8">
        <v>19</v>
      </c>
      <c r="B2078" s="8">
        <v>1</v>
      </c>
      <c r="C2078" s="8">
        <v>1</v>
      </c>
      <c r="D2078" s="8">
        <v>61.55</v>
      </c>
      <c r="E2078" s="8">
        <v>1637.3</v>
      </c>
      <c r="F2078" t="str">
        <f t="shared" si="96"/>
        <v/>
      </c>
      <c r="G2078">
        <f t="shared" si="98"/>
        <v>1637.3</v>
      </c>
      <c r="H2078" t="str">
        <f t="shared" si="97"/>
        <v/>
      </c>
    </row>
    <row r="2079" spans="1:8" ht="13">
      <c r="A2079" s="8">
        <v>19</v>
      </c>
      <c r="B2079" s="8">
        <v>1</v>
      </c>
      <c r="C2079" s="8">
        <v>1</v>
      </c>
      <c r="D2079" s="8">
        <v>49.6</v>
      </c>
      <c r="E2079" s="8">
        <v>398.55</v>
      </c>
      <c r="F2079" t="str">
        <f t="shared" si="96"/>
        <v/>
      </c>
      <c r="G2079">
        <f t="shared" si="98"/>
        <v>398.55</v>
      </c>
      <c r="H2079" t="str">
        <f t="shared" si="97"/>
        <v/>
      </c>
    </row>
    <row r="2080" spans="1:8" ht="13">
      <c r="A2080" s="8">
        <v>19</v>
      </c>
      <c r="B2080" s="8">
        <v>1</v>
      </c>
      <c r="C2080" s="8">
        <v>1</v>
      </c>
      <c r="D2080" s="8">
        <v>59.8</v>
      </c>
      <c r="E2080" s="8">
        <v>1286.05</v>
      </c>
      <c r="F2080" t="str">
        <f t="shared" si="96"/>
        <v/>
      </c>
      <c r="G2080">
        <f t="shared" si="98"/>
        <v>1286.05</v>
      </c>
      <c r="H2080" t="str">
        <f t="shared" si="97"/>
        <v/>
      </c>
    </row>
    <row r="2081" spans="1:8" ht="13">
      <c r="A2081" s="8">
        <v>19</v>
      </c>
      <c r="B2081" s="8">
        <v>1</v>
      </c>
      <c r="C2081" s="8">
        <v>1</v>
      </c>
      <c r="D2081" s="8">
        <v>58.2</v>
      </c>
      <c r="E2081" s="8">
        <v>1682.4</v>
      </c>
      <c r="F2081" t="str">
        <f t="shared" si="96"/>
        <v/>
      </c>
      <c r="G2081">
        <f t="shared" si="98"/>
        <v>1682.4</v>
      </c>
      <c r="H2081" t="str">
        <f t="shared" si="97"/>
        <v/>
      </c>
    </row>
    <row r="2082" spans="1:8" ht="13">
      <c r="A2082" s="8">
        <v>19</v>
      </c>
      <c r="B2082" s="8">
        <v>1</v>
      </c>
      <c r="C2082" s="8">
        <v>1</v>
      </c>
      <c r="D2082" s="8">
        <v>48.95</v>
      </c>
      <c r="E2082" s="8">
        <v>865.85</v>
      </c>
      <c r="F2082" t="str">
        <f t="shared" si="96"/>
        <v/>
      </c>
      <c r="G2082">
        <f t="shared" si="98"/>
        <v>865.85</v>
      </c>
      <c r="H2082" t="str">
        <f t="shared" si="97"/>
        <v/>
      </c>
    </row>
    <row r="2083" spans="1:8" ht="13">
      <c r="A2083" s="8">
        <v>19</v>
      </c>
      <c r="B2083" s="8">
        <v>1</v>
      </c>
      <c r="C2083" s="8">
        <v>1</v>
      </c>
      <c r="D2083" s="8">
        <v>44.9</v>
      </c>
      <c r="E2083" s="8">
        <v>1651.95</v>
      </c>
      <c r="F2083" t="str">
        <f t="shared" si="96"/>
        <v/>
      </c>
      <c r="G2083">
        <f t="shared" si="98"/>
        <v>1651.95</v>
      </c>
      <c r="H2083" t="str">
        <f t="shared" si="97"/>
        <v/>
      </c>
    </row>
    <row r="2084" spans="1:8" ht="13">
      <c r="A2084" s="8">
        <v>19</v>
      </c>
      <c r="B2084" s="8">
        <v>1</v>
      </c>
      <c r="C2084" s="8">
        <v>1</v>
      </c>
      <c r="D2084" s="8">
        <v>56.2</v>
      </c>
      <c r="E2084" s="8">
        <v>467.7</v>
      </c>
      <c r="F2084" t="str">
        <f t="shared" si="96"/>
        <v/>
      </c>
      <c r="G2084">
        <f t="shared" si="98"/>
        <v>467.7</v>
      </c>
      <c r="H2084" t="str">
        <f t="shared" si="97"/>
        <v/>
      </c>
    </row>
    <row r="2085" spans="1:8" ht="13">
      <c r="A2085" s="8">
        <v>19</v>
      </c>
      <c r="B2085" s="8">
        <v>1</v>
      </c>
      <c r="C2085" s="8">
        <v>1</v>
      </c>
      <c r="D2085" s="8">
        <v>55</v>
      </c>
      <c r="E2085" s="8">
        <v>377.55</v>
      </c>
      <c r="F2085" t="str">
        <f t="shared" si="96"/>
        <v/>
      </c>
      <c r="G2085">
        <f t="shared" si="98"/>
        <v>377.55</v>
      </c>
      <c r="H2085" t="str">
        <f t="shared" si="97"/>
        <v/>
      </c>
    </row>
    <row r="2086" spans="1:8" ht="13">
      <c r="A2086" s="8">
        <v>20</v>
      </c>
      <c r="B2086" s="8">
        <v>1</v>
      </c>
      <c r="C2086" s="8">
        <v>1</v>
      </c>
      <c r="D2086" s="8">
        <v>64.400000000000006</v>
      </c>
      <c r="E2086" s="8">
        <v>910.45</v>
      </c>
      <c r="F2086" t="str">
        <f t="shared" si="96"/>
        <v/>
      </c>
      <c r="G2086">
        <f t="shared" si="98"/>
        <v>910.45</v>
      </c>
      <c r="H2086" t="str">
        <f t="shared" si="97"/>
        <v/>
      </c>
    </row>
    <row r="2087" spans="1:8" ht="13">
      <c r="A2087" s="8">
        <v>20</v>
      </c>
      <c r="B2087" s="8">
        <v>1</v>
      </c>
      <c r="C2087" s="8">
        <v>1</v>
      </c>
      <c r="D2087" s="8">
        <v>49.6</v>
      </c>
      <c r="E2087" s="8">
        <v>485.9</v>
      </c>
      <c r="F2087" t="str">
        <f t="shared" si="96"/>
        <v/>
      </c>
      <c r="G2087">
        <f t="shared" si="98"/>
        <v>485.9</v>
      </c>
      <c r="H2087" t="str">
        <f t="shared" si="97"/>
        <v/>
      </c>
    </row>
    <row r="2088" spans="1:8" ht="13">
      <c r="A2088" s="8">
        <v>20</v>
      </c>
      <c r="B2088" s="8">
        <v>1</v>
      </c>
      <c r="C2088" s="8">
        <v>1</v>
      </c>
      <c r="D2088" s="8">
        <v>44.35</v>
      </c>
      <c r="E2088" s="8">
        <v>2007.25</v>
      </c>
      <c r="F2088" t="str">
        <f t="shared" si="96"/>
        <v/>
      </c>
      <c r="G2088">
        <f t="shared" si="98"/>
        <v>2007.25</v>
      </c>
      <c r="H2088" t="str">
        <f t="shared" si="97"/>
        <v/>
      </c>
    </row>
    <row r="2089" spans="1:8" ht="13">
      <c r="A2089" s="8">
        <v>20</v>
      </c>
      <c r="B2089" s="8">
        <v>1</v>
      </c>
      <c r="C2089" s="8">
        <v>1</v>
      </c>
      <c r="D2089" s="8">
        <v>60</v>
      </c>
      <c r="E2089" s="8">
        <v>1775.8</v>
      </c>
      <c r="F2089" t="str">
        <f t="shared" si="96"/>
        <v/>
      </c>
      <c r="G2089">
        <f t="shared" si="98"/>
        <v>1775.8</v>
      </c>
      <c r="H2089" t="str">
        <f t="shared" si="97"/>
        <v/>
      </c>
    </row>
    <row r="2090" spans="1:8" ht="13">
      <c r="A2090" s="8">
        <v>20</v>
      </c>
      <c r="B2090" s="8">
        <v>1</v>
      </c>
      <c r="C2090" s="8">
        <v>1</v>
      </c>
      <c r="D2090" s="8">
        <v>51.8</v>
      </c>
      <c r="E2090" s="8">
        <v>1620.8</v>
      </c>
      <c r="F2090" t="str">
        <f t="shared" si="96"/>
        <v/>
      </c>
      <c r="G2090">
        <f t="shared" si="98"/>
        <v>1620.8</v>
      </c>
      <c r="H2090" t="str">
        <f t="shared" si="97"/>
        <v/>
      </c>
    </row>
    <row r="2091" spans="1:8" ht="13">
      <c r="A2091" s="8">
        <v>20</v>
      </c>
      <c r="B2091" s="8">
        <v>1</v>
      </c>
      <c r="C2091" s="8">
        <v>1</v>
      </c>
      <c r="D2091" s="8">
        <v>64.150000000000006</v>
      </c>
      <c r="E2091" s="8">
        <v>1760.25</v>
      </c>
      <c r="F2091" t="str">
        <f t="shared" si="96"/>
        <v/>
      </c>
      <c r="G2091">
        <f t="shared" si="98"/>
        <v>1760.25</v>
      </c>
      <c r="H2091" t="str">
        <f t="shared" si="97"/>
        <v/>
      </c>
    </row>
    <row r="2092" spans="1:8" ht="13">
      <c r="A2092" s="8">
        <v>20</v>
      </c>
      <c r="B2092" s="8">
        <v>1</v>
      </c>
      <c r="C2092" s="8">
        <v>1</v>
      </c>
      <c r="D2092" s="8">
        <v>50</v>
      </c>
      <c r="E2092" s="8">
        <v>610.20000000000005</v>
      </c>
      <c r="F2092" t="str">
        <f t="shared" si="96"/>
        <v/>
      </c>
      <c r="G2092">
        <f t="shared" si="98"/>
        <v>610.20000000000005</v>
      </c>
      <c r="H2092" t="str">
        <f t="shared" si="97"/>
        <v/>
      </c>
    </row>
    <row r="2093" spans="1:8" ht="13">
      <c r="A2093" s="8">
        <v>20</v>
      </c>
      <c r="B2093" s="8">
        <v>1</v>
      </c>
      <c r="C2093" s="8">
        <v>1</v>
      </c>
      <c r="D2093" s="8">
        <v>54</v>
      </c>
      <c r="E2093" s="8">
        <v>1297.8</v>
      </c>
      <c r="F2093" t="str">
        <f t="shared" si="96"/>
        <v/>
      </c>
      <c r="G2093">
        <f t="shared" si="98"/>
        <v>1297.8</v>
      </c>
      <c r="H2093" t="str">
        <f t="shared" si="97"/>
        <v/>
      </c>
    </row>
    <row r="2094" spans="1:8" ht="13">
      <c r="A2094" s="8">
        <v>21</v>
      </c>
      <c r="B2094" s="8">
        <v>1</v>
      </c>
      <c r="C2094" s="8">
        <v>1</v>
      </c>
      <c r="D2094" s="8">
        <v>71.05</v>
      </c>
      <c r="E2094" s="8">
        <v>710.05</v>
      </c>
      <c r="F2094" t="str">
        <f t="shared" si="96"/>
        <v/>
      </c>
      <c r="G2094">
        <f t="shared" si="98"/>
        <v>710.05</v>
      </c>
      <c r="H2094" t="str">
        <f t="shared" si="97"/>
        <v/>
      </c>
    </row>
    <row r="2095" spans="1:8" ht="13">
      <c r="A2095" s="8">
        <v>21</v>
      </c>
      <c r="B2095" s="8">
        <v>1</v>
      </c>
      <c r="C2095" s="8">
        <v>1</v>
      </c>
      <c r="D2095" s="8">
        <v>64.95</v>
      </c>
      <c r="E2095" s="8">
        <v>358.15</v>
      </c>
      <c r="F2095" t="str">
        <f t="shared" si="96"/>
        <v/>
      </c>
      <c r="G2095">
        <f t="shared" si="98"/>
        <v>358.15</v>
      </c>
      <c r="H2095" t="str">
        <f t="shared" si="97"/>
        <v/>
      </c>
    </row>
    <row r="2096" spans="1:8" ht="13">
      <c r="A2096" s="8">
        <v>21</v>
      </c>
      <c r="B2096" s="8">
        <v>1</v>
      </c>
      <c r="C2096" s="8">
        <v>1</v>
      </c>
      <c r="D2096" s="8">
        <v>45.65</v>
      </c>
      <c r="E2096" s="8">
        <v>467.5</v>
      </c>
      <c r="F2096" t="str">
        <f t="shared" si="96"/>
        <v/>
      </c>
      <c r="G2096">
        <f t="shared" si="98"/>
        <v>467.5</v>
      </c>
      <c r="H2096" t="str">
        <f t="shared" si="97"/>
        <v/>
      </c>
    </row>
    <row r="2097" spans="1:8" ht="13">
      <c r="A2097" s="8">
        <v>21</v>
      </c>
      <c r="B2097" s="8">
        <v>1</v>
      </c>
      <c r="C2097" s="8">
        <v>1</v>
      </c>
      <c r="D2097" s="8">
        <v>65.349999999999994</v>
      </c>
      <c r="E2097" s="8">
        <v>1093.2</v>
      </c>
      <c r="F2097" t="str">
        <f t="shared" si="96"/>
        <v/>
      </c>
      <c r="G2097">
        <f t="shared" si="98"/>
        <v>1093.2</v>
      </c>
      <c r="H2097" t="str">
        <f t="shared" si="97"/>
        <v/>
      </c>
    </row>
    <row r="2098" spans="1:8" ht="13">
      <c r="A2098" s="8">
        <v>21</v>
      </c>
      <c r="B2098" s="8">
        <v>1</v>
      </c>
      <c r="C2098" s="8">
        <v>1</v>
      </c>
      <c r="D2098" s="8">
        <v>44.95</v>
      </c>
      <c r="E2098" s="8">
        <v>1490.95</v>
      </c>
      <c r="F2098" t="str">
        <f t="shared" si="96"/>
        <v/>
      </c>
      <c r="G2098">
        <f t="shared" si="98"/>
        <v>1490.95</v>
      </c>
      <c r="H2098" t="str">
        <f t="shared" si="97"/>
        <v/>
      </c>
    </row>
    <row r="2099" spans="1:8" ht="13">
      <c r="A2099" s="8">
        <v>21</v>
      </c>
      <c r="B2099" s="8">
        <v>1</v>
      </c>
      <c r="C2099" s="8">
        <v>1</v>
      </c>
      <c r="D2099" s="8">
        <v>64.849999999999994</v>
      </c>
      <c r="E2099" s="8">
        <v>893.55</v>
      </c>
      <c r="F2099" t="str">
        <f t="shared" si="96"/>
        <v/>
      </c>
      <c r="G2099">
        <f t="shared" si="98"/>
        <v>893.55</v>
      </c>
      <c r="H2099" t="str">
        <f t="shared" si="97"/>
        <v/>
      </c>
    </row>
    <row r="2100" spans="1:8" ht="13">
      <c r="A2100" s="8">
        <v>21</v>
      </c>
      <c r="B2100" s="8">
        <v>1</v>
      </c>
      <c r="C2100" s="8">
        <v>1</v>
      </c>
      <c r="D2100" s="8">
        <v>54.6</v>
      </c>
      <c r="E2100" s="8">
        <v>1471.75</v>
      </c>
      <c r="F2100" t="str">
        <f t="shared" si="96"/>
        <v/>
      </c>
      <c r="G2100">
        <f t="shared" si="98"/>
        <v>1471.75</v>
      </c>
      <c r="H2100" t="str">
        <f t="shared" si="97"/>
        <v/>
      </c>
    </row>
    <row r="2101" spans="1:8" ht="13">
      <c r="A2101" s="8">
        <v>21</v>
      </c>
      <c r="B2101" s="8">
        <v>1</v>
      </c>
      <c r="C2101" s="8">
        <v>1</v>
      </c>
      <c r="D2101" s="8">
        <v>58.85</v>
      </c>
      <c r="E2101" s="8">
        <v>1660</v>
      </c>
      <c r="F2101" t="str">
        <f t="shared" si="96"/>
        <v/>
      </c>
      <c r="G2101">
        <f t="shared" si="98"/>
        <v>1660</v>
      </c>
      <c r="H2101" t="str">
        <f t="shared" si="97"/>
        <v/>
      </c>
    </row>
    <row r="2102" spans="1:8" ht="13">
      <c r="A2102" s="8">
        <v>21</v>
      </c>
      <c r="B2102" s="8">
        <v>1</v>
      </c>
      <c r="C2102" s="8">
        <v>1</v>
      </c>
      <c r="D2102" s="8">
        <v>80.900000000000006</v>
      </c>
      <c r="E2102" s="8">
        <v>962.9</v>
      </c>
      <c r="F2102" t="str">
        <f t="shared" si="96"/>
        <v/>
      </c>
      <c r="G2102">
        <f t="shared" si="98"/>
        <v>962.9</v>
      </c>
      <c r="H2102" t="str">
        <f t="shared" si="97"/>
        <v/>
      </c>
    </row>
    <row r="2103" spans="1:8" ht="13">
      <c r="A2103" s="8">
        <v>21</v>
      </c>
      <c r="B2103" s="8">
        <v>1</v>
      </c>
      <c r="C2103" s="8">
        <v>1</v>
      </c>
      <c r="D2103" s="8">
        <v>60.25</v>
      </c>
      <c r="E2103" s="8">
        <v>1789.25</v>
      </c>
      <c r="F2103" t="str">
        <f t="shared" si="96"/>
        <v/>
      </c>
      <c r="G2103">
        <f t="shared" si="98"/>
        <v>1789.25</v>
      </c>
      <c r="H2103" t="str">
        <f t="shared" si="97"/>
        <v/>
      </c>
    </row>
    <row r="2104" spans="1:8" ht="13">
      <c r="A2104" s="8">
        <v>21</v>
      </c>
      <c r="B2104" s="8">
        <v>1</v>
      </c>
      <c r="C2104" s="8">
        <v>1</v>
      </c>
      <c r="D2104" s="8">
        <v>60.05</v>
      </c>
      <c r="E2104" s="8">
        <v>387.4</v>
      </c>
      <c r="F2104" t="str">
        <f t="shared" si="96"/>
        <v/>
      </c>
      <c r="G2104">
        <f t="shared" si="98"/>
        <v>387.4</v>
      </c>
      <c r="H2104" t="str">
        <f t="shared" si="97"/>
        <v/>
      </c>
    </row>
    <row r="2105" spans="1:8" ht="13">
      <c r="A2105" s="8">
        <v>21</v>
      </c>
      <c r="B2105" s="8">
        <v>1</v>
      </c>
      <c r="C2105" s="8">
        <v>1</v>
      </c>
      <c r="D2105" s="8">
        <v>61.65</v>
      </c>
      <c r="E2105" s="8">
        <v>439.2</v>
      </c>
      <c r="F2105" t="str">
        <f t="shared" si="96"/>
        <v/>
      </c>
      <c r="G2105">
        <f t="shared" si="98"/>
        <v>439.2</v>
      </c>
      <c r="H2105" t="str">
        <f t="shared" si="97"/>
        <v/>
      </c>
    </row>
    <row r="2106" spans="1:8" ht="13">
      <c r="A2106" s="8">
        <v>22</v>
      </c>
      <c r="B2106" s="8">
        <v>1</v>
      </c>
      <c r="C2106" s="8">
        <v>1</v>
      </c>
      <c r="D2106" s="8">
        <v>54.2</v>
      </c>
      <c r="E2106" s="8">
        <v>577.15</v>
      </c>
      <c r="F2106" t="str">
        <f t="shared" si="96"/>
        <v/>
      </c>
      <c r="G2106">
        <f t="shared" si="98"/>
        <v>577.15</v>
      </c>
      <c r="H2106" t="str">
        <f t="shared" si="97"/>
        <v/>
      </c>
    </row>
    <row r="2107" spans="1:8" ht="13">
      <c r="A2107" s="8">
        <v>22</v>
      </c>
      <c r="B2107" s="8">
        <v>1</v>
      </c>
      <c r="C2107" s="8">
        <v>1</v>
      </c>
      <c r="D2107" s="8">
        <v>57.95</v>
      </c>
      <c r="E2107" s="8">
        <v>733.35</v>
      </c>
      <c r="F2107" t="str">
        <f t="shared" si="96"/>
        <v/>
      </c>
      <c r="G2107">
        <f t="shared" si="98"/>
        <v>733.35</v>
      </c>
      <c r="H2107" t="str">
        <f t="shared" si="97"/>
        <v/>
      </c>
    </row>
    <row r="2108" spans="1:8" ht="13">
      <c r="A2108" s="8">
        <v>22</v>
      </c>
      <c r="B2108" s="8">
        <v>1</v>
      </c>
      <c r="C2108" s="8">
        <v>1</v>
      </c>
      <c r="D2108" s="8">
        <v>67.5</v>
      </c>
      <c r="E2108" s="8">
        <v>1130.8499999999999</v>
      </c>
      <c r="F2108" t="str">
        <f t="shared" si="96"/>
        <v/>
      </c>
      <c r="G2108">
        <f t="shared" si="98"/>
        <v>1130.8499999999999</v>
      </c>
      <c r="H2108" t="str">
        <f t="shared" si="97"/>
        <v/>
      </c>
    </row>
    <row r="2109" spans="1:8" ht="13">
      <c r="A2109" s="8">
        <v>22</v>
      </c>
      <c r="B2109" s="8">
        <v>1</v>
      </c>
      <c r="C2109" s="8">
        <v>1</v>
      </c>
      <c r="D2109" s="8">
        <v>56.25</v>
      </c>
      <c r="E2109" s="8">
        <v>1375.6</v>
      </c>
      <c r="F2109" t="str">
        <f t="shared" si="96"/>
        <v/>
      </c>
      <c r="G2109">
        <f t="shared" si="98"/>
        <v>1375.6</v>
      </c>
      <c r="H2109" t="str">
        <f t="shared" si="97"/>
        <v/>
      </c>
    </row>
    <row r="2110" spans="1:8" ht="13">
      <c r="A2110" s="8">
        <v>22</v>
      </c>
      <c r="B2110" s="8">
        <v>1</v>
      </c>
      <c r="C2110" s="8">
        <v>1</v>
      </c>
      <c r="D2110" s="8">
        <v>59.75</v>
      </c>
      <c r="E2110" s="8">
        <v>2012.7</v>
      </c>
      <c r="F2110" t="str">
        <f t="shared" si="96"/>
        <v/>
      </c>
      <c r="G2110">
        <f t="shared" si="98"/>
        <v>2012.7</v>
      </c>
      <c r="H2110" t="str">
        <f t="shared" si="97"/>
        <v/>
      </c>
    </row>
    <row r="2111" spans="1:8" ht="13">
      <c r="A2111" s="8">
        <v>22</v>
      </c>
      <c r="B2111" s="8">
        <v>1</v>
      </c>
      <c r="C2111" s="8">
        <v>1</v>
      </c>
      <c r="D2111" s="8">
        <v>54.7</v>
      </c>
      <c r="E2111" s="8">
        <v>373.5</v>
      </c>
      <c r="F2111" t="str">
        <f t="shared" si="96"/>
        <v/>
      </c>
      <c r="G2111">
        <f t="shared" si="98"/>
        <v>373.5</v>
      </c>
      <c r="H2111" t="str">
        <f t="shared" si="97"/>
        <v/>
      </c>
    </row>
    <row r="2112" spans="1:8" ht="13">
      <c r="A2112" s="8">
        <v>22</v>
      </c>
      <c r="B2112" s="8">
        <v>1</v>
      </c>
      <c r="C2112" s="8">
        <v>1</v>
      </c>
      <c r="D2112" s="8">
        <v>61.15</v>
      </c>
      <c r="E2112" s="8">
        <v>1875.55</v>
      </c>
      <c r="F2112" t="str">
        <f t="shared" si="96"/>
        <v/>
      </c>
      <c r="G2112">
        <f t="shared" si="98"/>
        <v>1875.55</v>
      </c>
      <c r="H2112" t="str">
        <f t="shared" si="97"/>
        <v/>
      </c>
    </row>
    <row r="2113" spans="1:8" ht="13">
      <c r="A2113" s="8">
        <v>22</v>
      </c>
      <c r="B2113" s="8">
        <v>1</v>
      </c>
      <c r="C2113" s="8">
        <v>1</v>
      </c>
      <c r="D2113" s="8">
        <v>69.5</v>
      </c>
      <c r="E2113" s="8">
        <v>1931.75</v>
      </c>
      <c r="F2113" t="str">
        <f t="shared" si="96"/>
        <v/>
      </c>
      <c r="G2113">
        <f t="shared" si="98"/>
        <v>1931.75</v>
      </c>
      <c r="H2113" t="str">
        <f t="shared" si="97"/>
        <v/>
      </c>
    </row>
    <row r="2114" spans="1:8" ht="13">
      <c r="A2114" s="8">
        <v>22</v>
      </c>
      <c r="B2114" s="8">
        <v>1</v>
      </c>
      <c r="C2114" s="8">
        <v>1</v>
      </c>
      <c r="D2114" s="8">
        <v>51.1</v>
      </c>
      <c r="E2114" s="8">
        <v>1761.05</v>
      </c>
      <c r="F2114" t="str">
        <f t="shared" si="96"/>
        <v/>
      </c>
      <c r="G2114">
        <f t="shared" si="98"/>
        <v>1761.05</v>
      </c>
      <c r="H2114" t="str">
        <f t="shared" si="97"/>
        <v/>
      </c>
    </row>
    <row r="2115" spans="1:8" ht="13">
      <c r="A2115" s="8">
        <v>22</v>
      </c>
      <c r="B2115" s="8">
        <v>1</v>
      </c>
      <c r="C2115" s="8">
        <v>1</v>
      </c>
      <c r="D2115" s="8">
        <v>55.15</v>
      </c>
      <c r="E2115" s="8">
        <v>1033.9000000000001</v>
      </c>
      <c r="F2115" t="str">
        <f t="shared" si="96"/>
        <v/>
      </c>
      <c r="G2115">
        <f t="shared" si="98"/>
        <v>1033.9000000000001</v>
      </c>
      <c r="H2115" t="str">
        <f t="shared" si="97"/>
        <v/>
      </c>
    </row>
    <row r="2116" spans="1:8" ht="13">
      <c r="A2116" s="8">
        <v>22</v>
      </c>
      <c r="B2116" s="8">
        <v>1</v>
      </c>
      <c r="C2116" s="8">
        <v>1</v>
      </c>
      <c r="D2116" s="8">
        <v>49.8</v>
      </c>
      <c r="E2116" s="8">
        <v>1465.75</v>
      </c>
      <c r="F2116" t="str">
        <f t="shared" si="96"/>
        <v/>
      </c>
      <c r="G2116">
        <f t="shared" si="98"/>
        <v>1465.75</v>
      </c>
      <c r="H2116" t="str">
        <f t="shared" si="97"/>
        <v/>
      </c>
    </row>
    <row r="2117" spans="1:8" ht="13">
      <c r="A2117" s="8">
        <v>22</v>
      </c>
      <c r="B2117" s="8">
        <v>1</v>
      </c>
      <c r="C2117" s="8">
        <v>1</v>
      </c>
      <c r="D2117" s="8">
        <v>69.75</v>
      </c>
      <c r="E2117" s="8">
        <v>382.2</v>
      </c>
      <c r="F2117" t="str">
        <f t="shared" si="96"/>
        <v/>
      </c>
      <c r="G2117">
        <f t="shared" si="98"/>
        <v>382.2</v>
      </c>
      <c r="H2117" t="str">
        <f t="shared" si="97"/>
        <v/>
      </c>
    </row>
    <row r="2118" spans="1:8" ht="13">
      <c r="A2118" s="8">
        <v>22</v>
      </c>
      <c r="B2118" s="8">
        <v>1</v>
      </c>
      <c r="C2118" s="8">
        <v>1</v>
      </c>
      <c r="D2118" s="8">
        <v>55.15</v>
      </c>
      <c r="E2118" s="8">
        <v>1045.25</v>
      </c>
      <c r="F2118" t="str">
        <f t="shared" si="96"/>
        <v/>
      </c>
      <c r="G2118">
        <f t="shared" si="98"/>
        <v>1045.25</v>
      </c>
      <c r="H2118" t="str">
        <f t="shared" si="97"/>
        <v/>
      </c>
    </row>
    <row r="2119" spans="1:8" ht="13">
      <c r="A2119" s="8">
        <v>22</v>
      </c>
      <c r="B2119" s="8">
        <v>1</v>
      </c>
      <c r="C2119" s="8">
        <v>1</v>
      </c>
      <c r="D2119" s="8">
        <v>65.25</v>
      </c>
      <c r="E2119" s="8">
        <v>1394.55</v>
      </c>
      <c r="F2119" t="str">
        <f t="shared" si="96"/>
        <v/>
      </c>
      <c r="G2119">
        <f t="shared" si="98"/>
        <v>1394.55</v>
      </c>
      <c r="H2119" t="str">
        <f t="shared" si="97"/>
        <v/>
      </c>
    </row>
    <row r="2120" spans="1:8" ht="13">
      <c r="A2120" s="8">
        <v>22</v>
      </c>
      <c r="B2120" s="8">
        <v>1</v>
      </c>
      <c r="C2120" s="8">
        <v>1</v>
      </c>
      <c r="D2120" s="8">
        <v>48.8</v>
      </c>
      <c r="E2120" s="8">
        <v>1686.85</v>
      </c>
      <c r="F2120" t="str">
        <f t="shared" si="96"/>
        <v/>
      </c>
      <c r="G2120">
        <f t="shared" si="98"/>
        <v>1686.85</v>
      </c>
      <c r="H2120" t="str">
        <f t="shared" si="97"/>
        <v/>
      </c>
    </row>
    <row r="2121" spans="1:8" ht="13">
      <c r="A2121" s="8">
        <v>22</v>
      </c>
      <c r="B2121" s="8">
        <v>1</v>
      </c>
      <c r="C2121" s="8">
        <v>1</v>
      </c>
      <c r="D2121" s="8">
        <v>55.1</v>
      </c>
      <c r="E2121" s="8">
        <v>386.5</v>
      </c>
      <c r="F2121" t="str">
        <f t="shared" si="96"/>
        <v/>
      </c>
      <c r="G2121">
        <f t="shared" si="98"/>
        <v>386.5</v>
      </c>
      <c r="H2121" t="str">
        <f t="shared" si="97"/>
        <v/>
      </c>
    </row>
    <row r="2122" spans="1:8" ht="13">
      <c r="A2122" s="8">
        <v>23</v>
      </c>
      <c r="B2122" s="8">
        <v>1</v>
      </c>
      <c r="C2122" s="8">
        <v>1</v>
      </c>
      <c r="D2122" s="8">
        <v>55.3</v>
      </c>
      <c r="E2122" s="8">
        <v>1888.65</v>
      </c>
      <c r="F2122" t="str">
        <f t="shared" si="96"/>
        <v/>
      </c>
      <c r="G2122">
        <f t="shared" si="98"/>
        <v>1888.65</v>
      </c>
      <c r="H2122" t="str">
        <f t="shared" si="97"/>
        <v/>
      </c>
    </row>
    <row r="2123" spans="1:8" ht="13">
      <c r="A2123" s="8">
        <v>23</v>
      </c>
      <c r="B2123" s="8">
        <v>1</v>
      </c>
      <c r="C2123" s="8">
        <v>1</v>
      </c>
      <c r="D2123" s="8">
        <v>49.45</v>
      </c>
      <c r="E2123" s="8">
        <v>955.6</v>
      </c>
      <c r="F2123" t="str">
        <f t="shared" si="96"/>
        <v/>
      </c>
      <c r="G2123">
        <f t="shared" si="98"/>
        <v>955.6</v>
      </c>
      <c r="H2123" t="str">
        <f t="shared" si="97"/>
        <v/>
      </c>
    </row>
    <row r="2124" spans="1:8" ht="13">
      <c r="A2124" s="8">
        <v>23</v>
      </c>
      <c r="B2124" s="8">
        <v>1</v>
      </c>
      <c r="C2124" s="8">
        <v>1</v>
      </c>
      <c r="D2124" s="8">
        <v>54.15</v>
      </c>
      <c r="E2124" s="8">
        <v>279.2</v>
      </c>
      <c r="F2124" t="str">
        <f t="shared" si="96"/>
        <v/>
      </c>
      <c r="G2124">
        <f t="shared" si="98"/>
        <v>279.2</v>
      </c>
      <c r="H2124" t="str">
        <f t="shared" si="97"/>
        <v/>
      </c>
    </row>
    <row r="2125" spans="1:8" ht="13">
      <c r="A2125" s="8">
        <v>23</v>
      </c>
      <c r="B2125" s="8">
        <v>1</v>
      </c>
      <c r="C2125" s="8">
        <v>1</v>
      </c>
      <c r="D2125" s="8">
        <v>64.900000000000006</v>
      </c>
      <c r="E2125" s="8">
        <v>1441.1</v>
      </c>
      <c r="F2125" t="str">
        <f t="shared" si="96"/>
        <v/>
      </c>
      <c r="G2125">
        <f t="shared" si="98"/>
        <v>1441.1</v>
      </c>
      <c r="H2125" t="str">
        <f t="shared" si="97"/>
        <v/>
      </c>
    </row>
    <row r="2126" spans="1:8" ht="13">
      <c r="A2126" s="8">
        <v>23</v>
      </c>
      <c r="B2126" s="8">
        <v>1</v>
      </c>
      <c r="C2126" s="8">
        <v>1</v>
      </c>
      <c r="D2126" s="8">
        <v>60</v>
      </c>
      <c r="E2126" s="8">
        <v>1725.95</v>
      </c>
      <c r="F2126" t="str">
        <f t="shared" si="96"/>
        <v/>
      </c>
      <c r="G2126">
        <f t="shared" si="98"/>
        <v>1725.95</v>
      </c>
      <c r="H2126" t="str">
        <f t="shared" si="97"/>
        <v/>
      </c>
    </row>
    <row r="2127" spans="1:8" ht="13">
      <c r="A2127" s="8">
        <v>23</v>
      </c>
      <c r="B2127" s="8">
        <v>1</v>
      </c>
      <c r="C2127" s="8">
        <v>1</v>
      </c>
      <c r="D2127" s="8">
        <v>68.75</v>
      </c>
      <c r="E2127" s="8">
        <v>1934.45</v>
      </c>
      <c r="F2127" t="str">
        <f t="shared" si="96"/>
        <v/>
      </c>
      <c r="G2127">
        <f t="shared" si="98"/>
        <v>1934.45</v>
      </c>
      <c r="H2127" t="str">
        <f t="shared" si="97"/>
        <v/>
      </c>
    </row>
    <row r="2128" spans="1:8" ht="13">
      <c r="A2128" s="8">
        <v>23</v>
      </c>
      <c r="B2128" s="8">
        <v>1</v>
      </c>
      <c r="C2128" s="8">
        <v>1</v>
      </c>
      <c r="D2128" s="8">
        <v>57.2</v>
      </c>
      <c r="E2128" s="8">
        <v>839.65</v>
      </c>
      <c r="F2128" t="str">
        <f t="shared" ref="F2128:F2191" si="99">IF(AND($B2128=$E$10,$C2128=$F$10),$E2128,"")</f>
        <v/>
      </c>
      <c r="G2128">
        <f t="shared" si="98"/>
        <v>839.65</v>
      </c>
      <c r="H2128" t="str">
        <f t="shared" ref="H2128:H2191" si="100">IF(AND($B2128=$E$12,$C2128=$F$12),$E2128,"")</f>
        <v/>
      </c>
    </row>
    <row r="2129" spans="1:8" ht="13">
      <c r="A2129" s="8">
        <v>23</v>
      </c>
      <c r="B2129" s="8">
        <v>1</v>
      </c>
      <c r="C2129" s="8">
        <v>1</v>
      </c>
      <c r="D2129" s="8">
        <v>54.25</v>
      </c>
      <c r="E2129" s="8">
        <v>434.8</v>
      </c>
      <c r="F2129" t="str">
        <f t="shared" si="99"/>
        <v/>
      </c>
      <c r="G2129">
        <f t="shared" ref="G2129:G2192" si="101">IF(AND($B2129=$E$11,$C2129=$F$11),$E2129,"")</f>
        <v>434.8</v>
      </c>
      <c r="H2129" t="str">
        <f t="shared" si="100"/>
        <v/>
      </c>
    </row>
    <row r="2130" spans="1:8" ht="13">
      <c r="A2130" s="8">
        <v>23</v>
      </c>
      <c r="B2130" s="8">
        <v>1</v>
      </c>
      <c r="C2130" s="8">
        <v>1</v>
      </c>
      <c r="D2130" s="8">
        <v>57.75</v>
      </c>
      <c r="E2130" s="8">
        <v>1093.4000000000001</v>
      </c>
      <c r="F2130" t="str">
        <f t="shared" si="99"/>
        <v/>
      </c>
      <c r="G2130">
        <f t="shared" si="101"/>
        <v>1093.4000000000001</v>
      </c>
      <c r="H2130" t="str">
        <f t="shared" si="100"/>
        <v/>
      </c>
    </row>
    <row r="2131" spans="1:8" ht="13">
      <c r="A2131" s="8">
        <v>23</v>
      </c>
      <c r="B2131" s="8">
        <v>1</v>
      </c>
      <c r="C2131" s="8">
        <v>1</v>
      </c>
      <c r="D2131" s="8">
        <v>49.7</v>
      </c>
      <c r="E2131" s="8">
        <v>1046.5</v>
      </c>
      <c r="F2131" t="str">
        <f t="shared" si="99"/>
        <v/>
      </c>
      <c r="G2131">
        <f t="shared" si="101"/>
        <v>1046.5</v>
      </c>
      <c r="H2131" t="str">
        <f t="shared" si="100"/>
        <v/>
      </c>
    </row>
    <row r="2132" spans="1:8" ht="13">
      <c r="A2132" s="8">
        <v>23</v>
      </c>
      <c r="B2132" s="8">
        <v>1</v>
      </c>
      <c r="C2132" s="8">
        <v>1</v>
      </c>
      <c r="D2132" s="8">
        <v>59.95</v>
      </c>
      <c r="E2132" s="8">
        <v>1495.1</v>
      </c>
      <c r="F2132" t="str">
        <f t="shared" si="99"/>
        <v/>
      </c>
      <c r="G2132">
        <f t="shared" si="101"/>
        <v>1495.1</v>
      </c>
      <c r="H2132" t="str">
        <f t="shared" si="100"/>
        <v/>
      </c>
    </row>
    <row r="2133" spans="1:8" ht="13">
      <c r="A2133" s="8">
        <v>23</v>
      </c>
      <c r="B2133" s="8">
        <v>1</v>
      </c>
      <c r="C2133" s="8">
        <v>1</v>
      </c>
      <c r="D2133" s="8">
        <v>66.25</v>
      </c>
      <c r="E2133" s="8">
        <v>1424.5</v>
      </c>
      <c r="F2133" t="str">
        <f t="shared" si="99"/>
        <v/>
      </c>
      <c r="G2133">
        <f t="shared" si="101"/>
        <v>1424.5</v>
      </c>
      <c r="H2133" t="str">
        <f t="shared" si="100"/>
        <v/>
      </c>
    </row>
    <row r="2134" spans="1:8" ht="13">
      <c r="A2134" s="8">
        <v>23</v>
      </c>
      <c r="B2134" s="8">
        <v>1</v>
      </c>
      <c r="C2134" s="8">
        <v>1</v>
      </c>
      <c r="D2134" s="8">
        <v>55.8</v>
      </c>
      <c r="E2134" s="8">
        <v>357.7</v>
      </c>
      <c r="F2134" t="str">
        <f t="shared" si="99"/>
        <v/>
      </c>
      <c r="G2134">
        <f t="shared" si="101"/>
        <v>357.7</v>
      </c>
      <c r="H2134" t="str">
        <f t="shared" si="100"/>
        <v/>
      </c>
    </row>
    <row r="2135" spans="1:8" ht="13">
      <c r="A2135" s="8">
        <v>24</v>
      </c>
      <c r="B2135" s="8">
        <v>1</v>
      </c>
      <c r="C2135" s="8">
        <v>1</v>
      </c>
      <c r="D2135" s="8">
        <v>74.400000000000006</v>
      </c>
      <c r="E2135" s="8">
        <v>387.7</v>
      </c>
      <c r="F2135" t="str">
        <f t="shared" si="99"/>
        <v/>
      </c>
      <c r="G2135">
        <f t="shared" si="101"/>
        <v>387.7</v>
      </c>
      <c r="H2135" t="str">
        <f t="shared" si="100"/>
        <v/>
      </c>
    </row>
    <row r="2136" spans="1:8" ht="13">
      <c r="A2136" s="8">
        <v>24</v>
      </c>
      <c r="B2136" s="8">
        <v>1</v>
      </c>
      <c r="C2136" s="8">
        <v>1</v>
      </c>
      <c r="D2136" s="8">
        <v>49.3</v>
      </c>
      <c r="E2136" s="8">
        <v>1777.9</v>
      </c>
      <c r="F2136" t="str">
        <f t="shared" si="99"/>
        <v/>
      </c>
      <c r="G2136">
        <f t="shared" si="101"/>
        <v>1777.9</v>
      </c>
      <c r="H2136" t="str">
        <f t="shared" si="100"/>
        <v/>
      </c>
    </row>
    <row r="2137" spans="1:8" ht="13">
      <c r="A2137" s="8">
        <v>24</v>
      </c>
      <c r="B2137" s="8">
        <v>1</v>
      </c>
      <c r="C2137" s="8">
        <v>1</v>
      </c>
      <c r="D2137" s="8">
        <v>54.95</v>
      </c>
      <c r="E2137" s="8">
        <v>465.85</v>
      </c>
      <c r="F2137" t="str">
        <f t="shared" si="99"/>
        <v/>
      </c>
      <c r="G2137">
        <f t="shared" si="101"/>
        <v>465.85</v>
      </c>
      <c r="H2137" t="str">
        <f t="shared" si="100"/>
        <v/>
      </c>
    </row>
    <row r="2138" spans="1:8" ht="13">
      <c r="A2138" s="8">
        <v>24</v>
      </c>
      <c r="B2138" s="8">
        <v>1</v>
      </c>
      <c r="C2138" s="8">
        <v>1</v>
      </c>
      <c r="D2138" s="8">
        <v>49.7</v>
      </c>
      <c r="E2138" s="8">
        <v>566.1</v>
      </c>
      <c r="F2138" t="str">
        <f t="shared" si="99"/>
        <v/>
      </c>
      <c r="G2138">
        <f t="shared" si="101"/>
        <v>566.1</v>
      </c>
      <c r="H2138" t="str">
        <f t="shared" si="100"/>
        <v/>
      </c>
    </row>
    <row r="2139" spans="1:8" ht="13">
      <c r="A2139" s="8">
        <v>24</v>
      </c>
      <c r="B2139" s="8">
        <v>1</v>
      </c>
      <c r="C2139" s="8">
        <v>1</v>
      </c>
      <c r="D2139" s="8">
        <v>51.1</v>
      </c>
      <c r="E2139" s="8">
        <v>1532.45</v>
      </c>
      <c r="F2139" t="str">
        <f t="shared" si="99"/>
        <v/>
      </c>
      <c r="G2139">
        <f t="shared" si="101"/>
        <v>1532.45</v>
      </c>
      <c r="H2139" t="str">
        <f t="shared" si="100"/>
        <v/>
      </c>
    </row>
    <row r="2140" spans="1:8" ht="13">
      <c r="A2140" s="8">
        <v>24</v>
      </c>
      <c r="B2140" s="8">
        <v>1</v>
      </c>
      <c r="C2140" s="8">
        <v>1</v>
      </c>
      <c r="D2140" s="8">
        <v>49.7</v>
      </c>
      <c r="E2140" s="8">
        <v>367.55</v>
      </c>
      <c r="F2140" t="str">
        <f t="shared" si="99"/>
        <v/>
      </c>
      <c r="G2140">
        <f t="shared" si="101"/>
        <v>367.55</v>
      </c>
      <c r="H2140" t="str">
        <f t="shared" si="100"/>
        <v/>
      </c>
    </row>
    <row r="2141" spans="1:8" ht="13">
      <c r="A2141" s="8">
        <v>24</v>
      </c>
      <c r="B2141" s="8">
        <v>1</v>
      </c>
      <c r="C2141" s="8">
        <v>1</v>
      </c>
      <c r="D2141" s="8">
        <v>49.55</v>
      </c>
      <c r="E2141" s="8">
        <v>825.4</v>
      </c>
      <c r="F2141" t="str">
        <f t="shared" si="99"/>
        <v/>
      </c>
      <c r="G2141">
        <f t="shared" si="101"/>
        <v>825.4</v>
      </c>
      <c r="H2141" t="str">
        <f t="shared" si="100"/>
        <v/>
      </c>
    </row>
    <row r="2142" spans="1:8" ht="13">
      <c r="A2142" s="8">
        <v>24</v>
      </c>
      <c r="B2142" s="8">
        <v>1</v>
      </c>
      <c r="C2142" s="8">
        <v>1</v>
      </c>
      <c r="D2142" s="8">
        <v>53.6</v>
      </c>
      <c r="E2142" s="8">
        <v>1398.6</v>
      </c>
      <c r="F2142" t="str">
        <f t="shared" si="99"/>
        <v/>
      </c>
      <c r="G2142">
        <f t="shared" si="101"/>
        <v>1398.6</v>
      </c>
      <c r="H2142" t="str">
        <f t="shared" si="100"/>
        <v/>
      </c>
    </row>
    <row r="2143" spans="1:8" ht="13">
      <c r="A2143" s="8">
        <v>24</v>
      </c>
      <c r="B2143" s="8">
        <v>1</v>
      </c>
      <c r="C2143" s="8">
        <v>1</v>
      </c>
      <c r="D2143" s="8">
        <v>56.35</v>
      </c>
      <c r="E2143" s="8">
        <v>442.6</v>
      </c>
      <c r="F2143" t="str">
        <f t="shared" si="99"/>
        <v/>
      </c>
      <c r="G2143">
        <f t="shared" si="101"/>
        <v>442.6</v>
      </c>
      <c r="H2143" t="str">
        <f t="shared" si="100"/>
        <v/>
      </c>
    </row>
    <row r="2144" spans="1:8" ht="13">
      <c r="A2144" s="8">
        <v>24</v>
      </c>
      <c r="B2144" s="8">
        <v>1</v>
      </c>
      <c r="C2144" s="8">
        <v>1</v>
      </c>
      <c r="D2144" s="8">
        <v>69.45</v>
      </c>
      <c r="E2144" s="8">
        <v>1916.2</v>
      </c>
      <c r="F2144" t="str">
        <f t="shared" si="99"/>
        <v/>
      </c>
      <c r="G2144">
        <f t="shared" si="101"/>
        <v>1916.2</v>
      </c>
      <c r="H2144" t="str">
        <f t="shared" si="100"/>
        <v/>
      </c>
    </row>
    <row r="2145" spans="1:8" ht="13">
      <c r="A2145" s="8">
        <v>24</v>
      </c>
      <c r="B2145" s="8">
        <v>1</v>
      </c>
      <c r="C2145" s="8">
        <v>1</v>
      </c>
      <c r="D2145" s="8">
        <v>60.45</v>
      </c>
      <c r="E2145" s="8">
        <v>1540.35</v>
      </c>
      <c r="F2145" t="str">
        <f t="shared" si="99"/>
        <v/>
      </c>
      <c r="G2145">
        <f t="shared" si="101"/>
        <v>1540.35</v>
      </c>
      <c r="H2145" t="str">
        <f t="shared" si="100"/>
        <v/>
      </c>
    </row>
    <row r="2146" spans="1:8" ht="13">
      <c r="A2146" s="8">
        <v>24</v>
      </c>
      <c r="B2146" s="8">
        <v>1</v>
      </c>
      <c r="C2146" s="8">
        <v>1</v>
      </c>
      <c r="D2146" s="8">
        <v>70.3</v>
      </c>
      <c r="E2146" s="8">
        <v>1820.45</v>
      </c>
      <c r="F2146" t="str">
        <f t="shared" si="99"/>
        <v/>
      </c>
      <c r="G2146">
        <f t="shared" si="101"/>
        <v>1820.45</v>
      </c>
      <c r="H2146" t="str">
        <f t="shared" si="100"/>
        <v/>
      </c>
    </row>
    <row r="2147" spans="1:8" ht="13">
      <c r="A2147" s="8">
        <v>24</v>
      </c>
      <c r="B2147" s="8">
        <v>1</v>
      </c>
      <c r="C2147" s="8">
        <v>1</v>
      </c>
      <c r="D2147" s="8">
        <v>56.25</v>
      </c>
      <c r="E2147" s="8">
        <v>1871.15</v>
      </c>
      <c r="F2147" t="str">
        <f t="shared" si="99"/>
        <v/>
      </c>
      <c r="G2147">
        <f t="shared" si="101"/>
        <v>1871.15</v>
      </c>
      <c r="H2147" t="str">
        <f t="shared" si="100"/>
        <v/>
      </c>
    </row>
    <row r="2148" spans="1:8" ht="13">
      <c r="A2148" s="8">
        <v>24</v>
      </c>
      <c r="B2148" s="8">
        <v>1</v>
      </c>
      <c r="C2148" s="8">
        <v>1</v>
      </c>
      <c r="D2148" s="8">
        <v>55.15</v>
      </c>
      <c r="E2148" s="8">
        <v>1592.35</v>
      </c>
      <c r="F2148" t="str">
        <f t="shared" si="99"/>
        <v/>
      </c>
      <c r="G2148">
        <f t="shared" si="101"/>
        <v>1592.35</v>
      </c>
      <c r="H2148" t="str">
        <f t="shared" si="100"/>
        <v/>
      </c>
    </row>
    <row r="2149" spans="1:8" ht="13">
      <c r="A2149" s="8">
        <v>24</v>
      </c>
      <c r="B2149" s="8">
        <v>1</v>
      </c>
      <c r="C2149" s="8">
        <v>1</v>
      </c>
      <c r="D2149" s="8">
        <v>51.15</v>
      </c>
      <c r="E2149" s="8">
        <v>1463.5</v>
      </c>
      <c r="F2149" t="str">
        <f t="shared" si="99"/>
        <v/>
      </c>
      <c r="G2149">
        <f t="shared" si="101"/>
        <v>1463.5</v>
      </c>
      <c r="H2149" t="str">
        <f t="shared" si="100"/>
        <v/>
      </c>
    </row>
    <row r="2150" spans="1:8" ht="13">
      <c r="A2150" s="8">
        <v>25</v>
      </c>
      <c r="B2150" s="8">
        <v>1</v>
      </c>
      <c r="C2150" s="8">
        <v>1</v>
      </c>
      <c r="D2150" s="8">
        <v>61.6</v>
      </c>
      <c r="E2150" s="8">
        <v>1493.55</v>
      </c>
      <c r="F2150" t="str">
        <f t="shared" si="99"/>
        <v/>
      </c>
      <c r="G2150">
        <f t="shared" si="101"/>
        <v>1493.55</v>
      </c>
      <c r="H2150" t="str">
        <f t="shared" si="100"/>
        <v/>
      </c>
    </row>
    <row r="2151" spans="1:8" ht="13">
      <c r="A2151" s="8">
        <v>25</v>
      </c>
      <c r="B2151" s="8">
        <v>1</v>
      </c>
      <c r="C2151" s="8">
        <v>1</v>
      </c>
      <c r="D2151" s="8">
        <v>54.75</v>
      </c>
      <c r="E2151" s="8">
        <v>939.8</v>
      </c>
      <c r="F2151" t="str">
        <f t="shared" si="99"/>
        <v/>
      </c>
      <c r="G2151">
        <f t="shared" si="101"/>
        <v>939.8</v>
      </c>
      <c r="H2151" t="str">
        <f t="shared" si="100"/>
        <v/>
      </c>
    </row>
    <row r="2152" spans="1:8" ht="13">
      <c r="A2152" s="8">
        <v>25</v>
      </c>
      <c r="B2152" s="8">
        <v>1</v>
      </c>
      <c r="C2152" s="8">
        <v>1</v>
      </c>
      <c r="D2152" s="8">
        <v>54.3</v>
      </c>
      <c r="E2152" s="8">
        <v>400</v>
      </c>
      <c r="F2152" t="str">
        <f t="shared" si="99"/>
        <v/>
      </c>
      <c r="G2152">
        <f t="shared" si="101"/>
        <v>400</v>
      </c>
      <c r="H2152" t="str">
        <f t="shared" si="100"/>
        <v/>
      </c>
    </row>
    <row r="2153" spans="1:8" ht="13">
      <c r="A2153" s="8">
        <v>25</v>
      </c>
      <c r="B2153" s="8">
        <v>1</v>
      </c>
      <c r="C2153" s="8">
        <v>1</v>
      </c>
      <c r="D2153" s="8">
        <v>74.3</v>
      </c>
      <c r="E2153" s="8">
        <v>1648.45</v>
      </c>
      <c r="F2153" t="str">
        <f t="shared" si="99"/>
        <v/>
      </c>
      <c r="G2153">
        <f t="shared" si="101"/>
        <v>1648.45</v>
      </c>
      <c r="H2153" t="str">
        <f t="shared" si="100"/>
        <v/>
      </c>
    </row>
    <row r="2154" spans="1:8" ht="13">
      <c r="A2154" s="8">
        <v>25</v>
      </c>
      <c r="B2154" s="8">
        <v>1</v>
      </c>
      <c r="C2154" s="8">
        <v>1</v>
      </c>
      <c r="D2154" s="8">
        <v>79</v>
      </c>
      <c r="E2154" s="8">
        <v>1588.75</v>
      </c>
      <c r="F2154" t="str">
        <f t="shared" si="99"/>
        <v/>
      </c>
      <c r="G2154">
        <f t="shared" si="101"/>
        <v>1588.75</v>
      </c>
      <c r="H2154" t="str">
        <f t="shared" si="100"/>
        <v/>
      </c>
    </row>
    <row r="2155" spans="1:8" ht="13">
      <c r="A2155" s="8">
        <v>25</v>
      </c>
      <c r="B2155" s="8">
        <v>1</v>
      </c>
      <c r="C2155" s="8">
        <v>1</v>
      </c>
      <c r="D2155" s="8">
        <v>65.8</v>
      </c>
      <c r="E2155" s="8">
        <v>1899.65</v>
      </c>
      <c r="F2155" t="str">
        <f t="shared" si="99"/>
        <v/>
      </c>
      <c r="G2155">
        <f t="shared" si="101"/>
        <v>1899.65</v>
      </c>
      <c r="H2155" t="str">
        <f t="shared" si="100"/>
        <v/>
      </c>
    </row>
    <row r="2156" spans="1:8" ht="13">
      <c r="A2156" s="8">
        <v>25</v>
      </c>
      <c r="B2156" s="8">
        <v>1</v>
      </c>
      <c r="C2156" s="8">
        <v>1</v>
      </c>
      <c r="D2156" s="8">
        <v>53.65</v>
      </c>
      <c r="E2156" s="8">
        <v>1416.2</v>
      </c>
      <c r="F2156" t="str">
        <f t="shared" si="99"/>
        <v/>
      </c>
      <c r="G2156">
        <f t="shared" si="101"/>
        <v>1416.2</v>
      </c>
      <c r="H2156" t="str">
        <f t="shared" si="100"/>
        <v/>
      </c>
    </row>
    <row r="2157" spans="1:8" ht="13">
      <c r="A2157" s="8">
        <v>25</v>
      </c>
      <c r="B2157" s="8">
        <v>1</v>
      </c>
      <c r="C2157" s="8">
        <v>1</v>
      </c>
      <c r="D2157" s="8">
        <v>76.150000000000006</v>
      </c>
      <c r="E2157" s="8">
        <v>1951</v>
      </c>
      <c r="F2157" t="str">
        <f t="shared" si="99"/>
        <v/>
      </c>
      <c r="G2157">
        <f t="shared" si="101"/>
        <v>1951</v>
      </c>
      <c r="H2157" t="str">
        <f t="shared" si="100"/>
        <v/>
      </c>
    </row>
    <row r="2158" spans="1:8" ht="13">
      <c r="A2158" s="8">
        <v>25</v>
      </c>
      <c r="B2158" s="8">
        <v>1</v>
      </c>
      <c r="C2158" s="8">
        <v>1</v>
      </c>
      <c r="D2158" s="8">
        <v>71.05</v>
      </c>
      <c r="E2158" s="8">
        <v>415.9</v>
      </c>
      <c r="F2158" t="str">
        <f t="shared" si="99"/>
        <v/>
      </c>
      <c r="G2158">
        <f t="shared" si="101"/>
        <v>415.9</v>
      </c>
      <c r="H2158" t="str">
        <f t="shared" si="100"/>
        <v/>
      </c>
    </row>
    <row r="2159" spans="1:8" ht="13">
      <c r="A2159" s="8">
        <v>26</v>
      </c>
      <c r="B2159" s="8">
        <v>1</v>
      </c>
      <c r="C2159" s="8">
        <v>1</v>
      </c>
      <c r="D2159" s="8">
        <v>50.35</v>
      </c>
      <c r="E2159" s="8">
        <v>406.05</v>
      </c>
      <c r="F2159" t="str">
        <f t="shared" si="99"/>
        <v/>
      </c>
      <c r="G2159">
        <f t="shared" si="101"/>
        <v>406.05</v>
      </c>
      <c r="H2159" t="str">
        <f t="shared" si="100"/>
        <v/>
      </c>
    </row>
    <row r="2160" spans="1:8" ht="13">
      <c r="A2160" s="8">
        <v>26</v>
      </c>
      <c r="B2160" s="8">
        <v>1</v>
      </c>
      <c r="C2160" s="8">
        <v>1</v>
      </c>
      <c r="D2160" s="8">
        <v>59.45</v>
      </c>
      <c r="E2160" s="8">
        <v>415.4</v>
      </c>
      <c r="F2160" t="str">
        <f t="shared" si="99"/>
        <v/>
      </c>
      <c r="G2160">
        <f t="shared" si="101"/>
        <v>415.4</v>
      </c>
      <c r="H2160" t="str">
        <f t="shared" si="100"/>
        <v/>
      </c>
    </row>
    <row r="2161" spans="1:8" ht="13">
      <c r="A2161" s="8">
        <v>26</v>
      </c>
      <c r="B2161" s="8">
        <v>1</v>
      </c>
      <c r="C2161" s="8">
        <v>1</v>
      </c>
      <c r="D2161" s="8">
        <v>49.15</v>
      </c>
      <c r="E2161" s="8">
        <v>2239.65</v>
      </c>
      <c r="F2161" t="str">
        <f t="shared" si="99"/>
        <v/>
      </c>
      <c r="G2161">
        <f t="shared" si="101"/>
        <v>2239.65</v>
      </c>
      <c r="H2161" t="str">
        <f t="shared" si="100"/>
        <v/>
      </c>
    </row>
    <row r="2162" spans="1:8" ht="13">
      <c r="A2162" s="8">
        <v>26</v>
      </c>
      <c r="B2162" s="8">
        <v>1</v>
      </c>
      <c r="C2162" s="8">
        <v>1</v>
      </c>
      <c r="D2162" s="8">
        <v>73.5</v>
      </c>
      <c r="E2162" s="8">
        <v>403.15</v>
      </c>
      <c r="F2162" t="str">
        <f t="shared" si="99"/>
        <v/>
      </c>
      <c r="G2162">
        <f t="shared" si="101"/>
        <v>403.15</v>
      </c>
      <c r="H2162" t="str">
        <f t="shared" si="100"/>
        <v/>
      </c>
    </row>
    <row r="2163" spans="1:8" ht="13">
      <c r="A2163" s="8">
        <v>26</v>
      </c>
      <c r="B2163" s="8">
        <v>1</v>
      </c>
      <c r="C2163" s="8">
        <v>1</v>
      </c>
      <c r="D2163" s="8">
        <v>75</v>
      </c>
      <c r="E2163" s="8">
        <v>395.6</v>
      </c>
      <c r="F2163" t="str">
        <f t="shared" si="99"/>
        <v/>
      </c>
      <c r="G2163">
        <f t="shared" si="101"/>
        <v>395.6</v>
      </c>
      <c r="H2163" t="str">
        <f t="shared" si="100"/>
        <v/>
      </c>
    </row>
    <row r="2164" spans="1:8" ht="13">
      <c r="A2164" s="8">
        <v>26</v>
      </c>
      <c r="B2164" s="8">
        <v>1</v>
      </c>
      <c r="C2164" s="8">
        <v>1</v>
      </c>
      <c r="D2164" s="8">
        <v>73.05</v>
      </c>
      <c r="E2164" s="8">
        <v>1901.65</v>
      </c>
      <c r="F2164" t="str">
        <f t="shared" si="99"/>
        <v/>
      </c>
      <c r="G2164">
        <f t="shared" si="101"/>
        <v>1901.65</v>
      </c>
      <c r="H2164" t="str">
        <f t="shared" si="100"/>
        <v/>
      </c>
    </row>
    <row r="2165" spans="1:8" ht="13">
      <c r="A2165" s="8">
        <v>26</v>
      </c>
      <c r="B2165" s="8">
        <v>1</v>
      </c>
      <c r="C2165" s="8">
        <v>1</v>
      </c>
      <c r="D2165" s="8">
        <v>54.75</v>
      </c>
      <c r="E2165" s="8">
        <v>1727.5</v>
      </c>
      <c r="F2165" t="str">
        <f t="shared" si="99"/>
        <v/>
      </c>
      <c r="G2165">
        <f t="shared" si="101"/>
        <v>1727.5</v>
      </c>
      <c r="H2165" t="str">
        <f t="shared" si="100"/>
        <v/>
      </c>
    </row>
    <row r="2166" spans="1:8" ht="13">
      <c r="A2166" s="8">
        <v>26</v>
      </c>
      <c r="B2166" s="8">
        <v>1</v>
      </c>
      <c r="C2166" s="8">
        <v>1</v>
      </c>
      <c r="D2166" s="8">
        <v>56.05</v>
      </c>
      <c r="E2166" s="8">
        <v>2031.95</v>
      </c>
      <c r="F2166" t="str">
        <f t="shared" si="99"/>
        <v/>
      </c>
      <c r="G2166">
        <f t="shared" si="101"/>
        <v>2031.95</v>
      </c>
      <c r="H2166" t="str">
        <f t="shared" si="100"/>
        <v/>
      </c>
    </row>
    <row r="2167" spans="1:8" ht="13">
      <c r="A2167" s="8">
        <v>26</v>
      </c>
      <c r="B2167" s="8">
        <v>1</v>
      </c>
      <c r="C2167" s="8">
        <v>1</v>
      </c>
      <c r="D2167" s="8">
        <v>60.7</v>
      </c>
      <c r="E2167" s="8">
        <v>413</v>
      </c>
      <c r="F2167" t="str">
        <f t="shared" si="99"/>
        <v/>
      </c>
      <c r="G2167">
        <f t="shared" si="101"/>
        <v>413</v>
      </c>
      <c r="H2167" t="str">
        <f t="shared" si="100"/>
        <v/>
      </c>
    </row>
    <row r="2168" spans="1:8" ht="13">
      <c r="A2168" s="8">
        <v>26</v>
      </c>
      <c r="B2168" s="8">
        <v>1</v>
      </c>
      <c r="C2168" s="8">
        <v>1</v>
      </c>
      <c r="D2168" s="8">
        <v>45.45</v>
      </c>
      <c r="E2168" s="8">
        <v>416.45</v>
      </c>
      <c r="F2168" t="str">
        <f t="shared" si="99"/>
        <v/>
      </c>
      <c r="G2168">
        <f t="shared" si="101"/>
        <v>416.45</v>
      </c>
      <c r="H2168" t="str">
        <f t="shared" si="100"/>
        <v/>
      </c>
    </row>
    <row r="2169" spans="1:8" ht="13">
      <c r="A2169" s="8">
        <v>26</v>
      </c>
      <c r="B2169" s="8">
        <v>1</v>
      </c>
      <c r="C2169" s="8">
        <v>1</v>
      </c>
      <c r="D2169" s="8">
        <v>81.900000000000006</v>
      </c>
      <c r="E2169" s="8">
        <v>1781.35</v>
      </c>
      <c r="F2169" t="str">
        <f t="shared" si="99"/>
        <v/>
      </c>
      <c r="G2169">
        <f t="shared" si="101"/>
        <v>1781.35</v>
      </c>
      <c r="H2169" t="str">
        <f t="shared" si="100"/>
        <v/>
      </c>
    </row>
    <row r="2170" spans="1:8" ht="13">
      <c r="A2170" s="8">
        <v>27</v>
      </c>
      <c r="B2170" s="8">
        <v>1</v>
      </c>
      <c r="C2170" s="8">
        <v>1</v>
      </c>
      <c r="D2170" s="8">
        <v>78.2</v>
      </c>
      <c r="E2170" s="8">
        <v>927.15</v>
      </c>
      <c r="F2170" t="str">
        <f t="shared" si="99"/>
        <v/>
      </c>
      <c r="G2170">
        <f t="shared" si="101"/>
        <v>927.15</v>
      </c>
      <c r="H2170" t="str">
        <f t="shared" si="100"/>
        <v/>
      </c>
    </row>
    <row r="2171" spans="1:8" ht="13">
      <c r="A2171" s="8">
        <v>27</v>
      </c>
      <c r="B2171" s="8">
        <v>1</v>
      </c>
      <c r="C2171" s="8">
        <v>1</v>
      </c>
      <c r="D2171" s="8">
        <v>54.75</v>
      </c>
      <c r="E2171" s="8">
        <v>1641.3</v>
      </c>
      <c r="F2171" t="str">
        <f t="shared" si="99"/>
        <v/>
      </c>
      <c r="G2171">
        <f t="shared" si="101"/>
        <v>1641.3</v>
      </c>
      <c r="H2171" t="str">
        <f t="shared" si="100"/>
        <v/>
      </c>
    </row>
    <row r="2172" spans="1:8" ht="13">
      <c r="A2172" s="8">
        <v>27</v>
      </c>
      <c r="B2172" s="8">
        <v>1</v>
      </c>
      <c r="C2172" s="8">
        <v>1</v>
      </c>
      <c r="D2172" s="8">
        <v>53.8</v>
      </c>
      <c r="E2172" s="8">
        <v>417.5</v>
      </c>
      <c r="F2172" t="str">
        <f t="shared" si="99"/>
        <v/>
      </c>
      <c r="G2172">
        <f t="shared" si="101"/>
        <v>417.5</v>
      </c>
      <c r="H2172" t="str">
        <f t="shared" si="100"/>
        <v/>
      </c>
    </row>
    <row r="2173" spans="1:8" ht="13">
      <c r="A2173" s="8">
        <v>27</v>
      </c>
      <c r="B2173" s="8">
        <v>1</v>
      </c>
      <c r="C2173" s="8">
        <v>1</v>
      </c>
      <c r="D2173" s="8">
        <v>69.349999999999994</v>
      </c>
      <c r="E2173" s="8">
        <v>2203.6999999999998</v>
      </c>
      <c r="F2173" t="str">
        <f t="shared" si="99"/>
        <v/>
      </c>
      <c r="G2173">
        <f t="shared" si="101"/>
        <v>2203.6999999999998</v>
      </c>
      <c r="H2173" t="str">
        <f t="shared" si="100"/>
        <v/>
      </c>
    </row>
    <row r="2174" spans="1:8" ht="13">
      <c r="A2174" s="8">
        <v>27</v>
      </c>
      <c r="B2174" s="8">
        <v>1</v>
      </c>
      <c r="C2174" s="8">
        <v>1</v>
      </c>
      <c r="D2174" s="8">
        <v>55.45</v>
      </c>
      <c r="E2174" s="8">
        <v>1818.3</v>
      </c>
      <c r="F2174" t="str">
        <f t="shared" si="99"/>
        <v/>
      </c>
      <c r="G2174">
        <f t="shared" si="101"/>
        <v>1818.3</v>
      </c>
      <c r="H2174" t="str">
        <f t="shared" si="100"/>
        <v/>
      </c>
    </row>
    <row r="2175" spans="1:8" ht="13">
      <c r="A2175" s="8">
        <v>27</v>
      </c>
      <c r="B2175" s="8">
        <v>1</v>
      </c>
      <c r="C2175" s="8">
        <v>1</v>
      </c>
      <c r="D2175" s="8">
        <v>56.15</v>
      </c>
      <c r="E2175" s="8">
        <v>433.75</v>
      </c>
      <c r="F2175" t="str">
        <f t="shared" si="99"/>
        <v/>
      </c>
      <c r="G2175">
        <f t="shared" si="101"/>
        <v>433.75</v>
      </c>
      <c r="H2175" t="str">
        <f t="shared" si="100"/>
        <v/>
      </c>
    </row>
    <row r="2176" spans="1:8" ht="13">
      <c r="A2176" s="8">
        <v>27</v>
      </c>
      <c r="B2176" s="8">
        <v>1</v>
      </c>
      <c r="C2176" s="8">
        <v>1</v>
      </c>
      <c r="D2176" s="8">
        <v>50.35</v>
      </c>
      <c r="E2176" s="8">
        <v>1259.3499999999999</v>
      </c>
      <c r="F2176" t="str">
        <f t="shared" si="99"/>
        <v/>
      </c>
      <c r="G2176">
        <f t="shared" si="101"/>
        <v>1259.3499999999999</v>
      </c>
      <c r="H2176" t="str">
        <f t="shared" si="100"/>
        <v/>
      </c>
    </row>
    <row r="2177" spans="1:8" ht="13">
      <c r="A2177" s="8">
        <v>27</v>
      </c>
      <c r="B2177" s="8">
        <v>1</v>
      </c>
      <c r="C2177" s="8">
        <v>1</v>
      </c>
      <c r="D2177" s="8">
        <v>49.85</v>
      </c>
      <c r="E2177" s="8">
        <v>1671.6</v>
      </c>
      <c r="F2177" t="str">
        <f t="shared" si="99"/>
        <v/>
      </c>
      <c r="G2177">
        <f t="shared" si="101"/>
        <v>1671.6</v>
      </c>
      <c r="H2177" t="str">
        <f t="shared" si="100"/>
        <v/>
      </c>
    </row>
    <row r="2178" spans="1:8" ht="13">
      <c r="A2178" s="8">
        <v>27</v>
      </c>
      <c r="B2178" s="8">
        <v>1</v>
      </c>
      <c r="C2178" s="8">
        <v>1</v>
      </c>
      <c r="D2178" s="8">
        <v>53.45</v>
      </c>
      <c r="E2178" s="8">
        <v>1859.5</v>
      </c>
      <c r="F2178" t="str">
        <f t="shared" si="99"/>
        <v/>
      </c>
      <c r="G2178">
        <f t="shared" si="101"/>
        <v>1859.5</v>
      </c>
      <c r="H2178" t="str">
        <f t="shared" si="100"/>
        <v/>
      </c>
    </row>
    <row r="2179" spans="1:8" ht="13">
      <c r="A2179" s="8">
        <v>27</v>
      </c>
      <c r="B2179" s="8">
        <v>1</v>
      </c>
      <c r="C2179" s="8">
        <v>1</v>
      </c>
      <c r="D2179" s="8">
        <v>52.85</v>
      </c>
      <c r="E2179" s="8">
        <v>417.65</v>
      </c>
      <c r="F2179" t="str">
        <f t="shared" si="99"/>
        <v/>
      </c>
      <c r="G2179">
        <f t="shared" si="101"/>
        <v>417.65</v>
      </c>
      <c r="H2179" t="str">
        <f t="shared" si="100"/>
        <v/>
      </c>
    </row>
    <row r="2180" spans="1:8" ht="13">
      <c r="A2180" s="8">
        <v>27</v>
      </c>
      <c r="B2180" s="8">
        <v>1</v>
      </c>
      <c r="C2180" s="8">
        <v>1</v>
      </c>
      <c r="D2180" s="8">
        <v>56.2</v>
      </c>
      <c r="E2180" s="8">
        <v>2172.0500000000002</v>
      </c>
      <c r="F2180" t="str">
        <f t="shared" si="99"/>
        <v/>
      </c>
      <c r="G2180">
        <f t="shared" si="101"/>
        <v>2172.0500000000002</v>
      </c>
      <c r="H2180" t="str">
        <f t="shared" si="100"/>
        <v/>
      </c>
    </row>
    <row r="2181" spans="1:8" ht="13">
      <c r="A2181" s="8">
        <v>27</v>
      </c>
      <c r="B2181" s="8">
        <v>1</v>
      </c>
      <c r="C2181" s="8">
        <v>1</v>
      </c>
      <c r="D2181" s="8">
        <v>66.150000000000006</v>
      </c>
      <c r="E2181" s="8">
        <v>1520.9</v>
      </c>
      <c r="F2181" t="str">
        <f t="shared" si="99"/>
        <v/>
      </c>
      <c r="G2181">
        <f t="shared" si="101"/>
        <v>1520.9</v>
      </c>
      <c r="H2181" t="str">
        <f t="shared" si="100"/>
        <v/>
      </c>
    </row>
    <row r="2182" spans="1:8" ht="13">
      <c r="A2182" s="8">
        <v>27</v>
      </c>
      <c r="B2182" s="8">
        <v>1</v>
      </c>
      <c r="C2182" s="8">
        <v>1</v>
      </c>
      <c r="D2182" s="8">
        <v>48.7</v>
      </c>
      <c r="E2182" s="8">
        <v>1023.85</v>
      </c>
      <c r="F2182" t="str">
        <f t="shared" si="99"/>
        <v/>
      </c>
      <c r="G2182">
        <f t="shared" si="101"/>
        <v>1023.85</v>
      </c>
      <c r="H2182" t="str">
        <f t="shared" si="100"/>
        <v/>
      </c>
    </row>
    <row r="2183" spans="1:8" ht="13">
      <c r="A2183" s="8">
        <v>27</v>
      </c>
      <c r="B2183" s="8">
        <v>1</v>
      </c>
      <c r="C2183" s="8">
        <v>1</v>
      </c>
      <c r="D2183" s="8">
        <v>56.7</v>
      </c>
      <c r="E2183" s="8">
        <v>347.65</v>
      </c>
      <c r="F2183" t="str">
        <f t="shared" si="99"/>
        <v/>
      </c>
      <c r="G2183">
        <f t="shared" si="101"/>
        <v>347.65</v>
      </c>
      <c r="H2183" t="str">
        <f t="shared" si="100"/>
        <v/>
      </c>
    </row>
    <row r="2184" spans="1:8" ht="13">
      <c r="A2184" s="8">
        <v>27</v>
      </c>
      <c r="B2184" s="8">
        <v>1</v>
      </c>
      <c r="C2184" s="8">
        <v>1</v>
      </c>
      <c r="D2184" s="8">
        <v>81.7</v>
      </c>
      <c r="E2184" s="8">
        <v>406.95</v>
      </c>
      <c r="F2184" t="str">
        <f t="shared" si="99"/>
        <v/>
      </c>
      <c r="G2184">
        <f t="shared" si="101"/>
        <v>406.95</v>
      </c>
      <c r="H2184" t="str">
        <f t="shared" si="100"/>
        <v/>
      </c>
    </row>
    <row r="2185" spans="1:8" ht="13">
      <c r="A2185" s="8">
        <v>28</v>
      </c>
      <c r="B2185" s="8">
        <v>1</v>
      </c>
      <c r="C2185" s="8">
        <v>1</v>
      </c>
      <c r="D2185" s="8">
        <v>54.35</v>
      </c>
      <c r="E2185" s="8">
        <v>1761.45</v>
      </c>
      <c r="F2185" t="str">
        <f t="shared" si="99"/>
        <v/>
      </c>
      <c r="G2185">
        <f t="shared" si="101"/>
        <v>1761.45</v>
      </c>
      <c r="H2185" t="str">
        <f t="shared" si="100"/>
        <v/>
      </c>
    </row>
    <row r="2186" spans="1:8" ht="13">
      <c r="A2186" s="8">
        <v>28</v>
      </c>
      <c r="B2186" s="8">
        <v>1</v>
      </c>
      <c r="C2186" s="8">
        <v>1</v>
      </c>
      <c r="D2186" s="8">
        <v>54.3</v>
      </c>
      <c r="E2186" s="8">
        <v>419.4</v>
      </c>
      <c r="F2186" t="str">
        <f t="shared" si="99"/>
        <v/>
      </c>
      <c r="G2186">
        <f t="shared" si="101"/>
        <v>419.4</v>
      </c>
      <c r="H2186" t="str">
        <f t="shared" si="100"/>
        <v/>
      </c>
    </row>
    <row r="2187" spans="1:8" ht="13">
      <c r="A2187" s="8">
        <v>28</v>
      </c>
      <c r="B2187" s="8">
        <v>1</v>
      </c>
      <c r="C2187" s="8">
        <v>1</v>
      </c>
      <c r="D2187" s="8">
        <v>60.9</v>
      </c>
      <c r="E2187" s="8">
        <v>375.25</v>
      </c>
      <c r="F2187" t="str">
        <f t="shared" si="99"/>
        <v/>
      </c>
      <c r="G2187">
        <f t="shared" si="101"/>
        <v>375.25</v>
      </c>
      <c r="H2187" t="str">
        <f t="shared" si="100"/>
        <v/>
      </c>
    </row>
    <row r="2188" spans="1:8" ht="13">
      <c r="A2188" s="8">
        <v>28</v>
      </c>
      <c r="B2188" s="8">
        <v>1</v>
      </c>
      <c r="C2188" s="8">
        <v>1</v>
      </c>
      <c r="D2188" s="8">
        <v>59.55</v>
      </c>
      <c r="E2188" s="8">
        <v>482.8</v>
      </c>
      <c r="F2188" t="str">
        <f t="shared" si="99"/>
        <v/>
      </c>
      <c r="G2188">
        <f t="shared" si="101"/>
        <v>482.8</v>
      </c>
      <c r="H2188" t="str">
        <f t="shared" si="100"/>
        <v/>
      </c>
    </row>
    <row r="2189" spans="1:8" ht="13">
      <c r="A2189" s="8">
        <v>28</v>
      </c>
      <c r="B2189" s="8">
        <v>1</v>
      </c>
      <c r="C2189" s="8">
        <v>1</v>
      </c>
      <c r="D2189" s="8">
        <v>56.05</v>
      </c>
      <c r="E2189" s="8">
        <v>1782.4</v>
      </c>
      <c r="F2189" t="str">
        <f t="shared" si="99"/>
        <v/>
      </c>
      <c r="G2189">
        <f t="shared" si="101"/>
        <v>1782.4</v>
      </c>
      <c r="H2189" t="str">
        <f t="shared" si="100"/>
        <v/>
      </c>
    </row>
    <row r="2190" spans="1:8" ht="13">
      <c r="A2190" s="8">
        <v>28</v>
      </c>
      <c r="B2190" s="8">
        <v>1</v>
      </c>
      <c r="C2190" s="8">
        <v>1</v>
      </c>
      <c r="D2190" s="8">
        <v>59.9</v>
      </c>
      <c r="E2190" s="8">
        <v>374.5</v>
      </c>
      <c r="F2190" t="str">
        <f t="shared" si="99"/>
        <v/>
      </c>
      <c r="G2190">
        <f t="shared" si="101"/>
        <v>374.5</v>
      </c>
      <c r="H2190" t="str">
        <f t="shared" si="100"/>
        <v/>
      </c>
    </row>
    <row r="2191" spans="1:8" ht="13">
      <c r="A2191" s="8">
        <v>28</v>
      </c>
      <c r="B2191" s="8">
        <v>1</v>
      </c>
      <c r="C2191" s="8">
        <v>1</v>
      </c>
      <c r="D2191" s="8">
        <v>54.4</v>
      </c>
      <c r="E2191" s="8">
        <v>1879.25</v>
      </c>
      <c r="F2191" t="str">
        <f t="shared" si="99"/>
        <v/>
      </c>
      <c r="G2191">
        <f t="shared" si="101"/>
        <v>1879.25</v>
      </c>
      <c r="H2191" t="str">
        <f t="shared" si="100"/>
        <v/>
      </c>
    </row>
    <row r="2192" spans="1:8" ht="13">
      <c r="A2192" s="8">
        <v>28</v>
      </c>
      <c r="B2192" s="8">
        <v>1</v>
      </c>
      <c r="C2192" s="8">
        <v>1</v>
      </c>
      <c r="D2192" s="8">
        <v>54.65</v>
      </c>
      <c r="E2192" s="8">
        <v>1274.45</v>
      </c>
      <c r="F2192" t="str">
        <f t="shared" ref="F2192:F2255" si="102">IF(AND($B2192=$E$10,$C2192=$F$10),$E2192,"")</f>
        <v/>
      </c>
      <c r="G2192">
        <f t="shared" si="101"/>
        <v>1274.45</v>
      </c>
      <c r="H2192" t="str">
        <f t="shared" ref="H2192:H2255" si="103">IF(AND($B2192=$E$12,$C2192=$F$12),$E2192,"")</f>
        <v/>
      </c>
    </row>
    <row r="2193" spans="1:8" ht="13">
      <c r="A2193" s="8">
        <v>29</v>
      </c>
      <c r="B2193" s="8">
        <v>1</v>
      </c>
      <c r="C2193" s="8">
        <v>1</v>
      </c>
      <c r="D2193" s="8">
        <v>48.95</v>
      </c>
      <c r="E2193" s="8">
        <v>1470.95</v>
      </c>
      <c r="F2193" t="str">
        <f t="shared" si="102"/>
        <v/>
      </c>
      <c r="G2193">
        <f t="shared" ref="G2193:G2256" si="104">IF(AND($B2193=$E$11,$C2193=$F$11),$E2193,"")</f>
        <v>1470.95</v>
      </c>
      <c r="H2193" t="str">
        <f t="shared" si="103"/>
        <v/>
      </c>
    </row>
    <row r="2194" spans="1:8" ht="13">
      <c r="A2194" s="8">
        <v>29</v>
      </c>
      <c r="B2194" s="8">
        <v>1</v>
      </c>
      <c r="C2194" s="8">
        <v>1</v>
      </c>
      <c r="D2194" s="8">
        <v>58</v>
      </c>
      <c r="E2194" s="8">
        <v>507.4</v>
      </c>
      <c r="F2194" t="str">
        <f t="shared" si="102"/>
        <v/>
      </c>
      <c r="G2194">
        <f t="shared" si="104"/>
        <v>507.4</v>
      </c>
      <c r="H2194" t="str">
        <f t="shared" si="103"/>
        <v/>
      </c>
    </row>
    <row r="2195" spans="1:8" ht="13">
      <c r="A2195" s="8">
        <v>29</v>
      </c>
      <c r="B2195" s="8">
        <v>1</v>
      </c>
      <c r="C2195" s="8">
        <v>1</v>
      </c>
      <c r="D2195" s="8">
        <v>75.55</v>
      </c>
      <c r="E2195" s="8">
        <v>1776.55</v>
      </c>
      <c r="F2195" t="str">
        <f t="shared" si="102"/>
        <v/>
      </c>
      <c r="G2195">
        <f t="shared" si="104"/>
        <v>1776.55</v>
      </c>
      <c r="H2195" t="str">
        <f t="shared" si="103"/>
        <v/>
      </c>
    </row>
    <row r="2196" spans="1:8" ht="13">
      <c r="A2196" s="8">
        <v>29</v>
      </c>
      <c r="B2196" s="8">
        <v>1</v>
      </c>
      <c r="C2196" s="8">
        <v>1</v>
      </c>
      <c r="D2196" s="8">
        <v>68.849999999999994</v>
      </c>
      <c r="E2196" s="8">
        <v>1734.5</v>
      </c>
      <c r="F2196" t="str">
        <f t="shared" si="102"/>
        <v/>
      </c>
      <c r="G2196">
        <f t="shared" si="104"/>
        <v>1734.5</v>
      </c>
      <c r="H2196" t="str">
        <f t="shared" si="103"/>
        <v/>
      </c>
    </row>
    <row r="2197" spans="1:8" ht="13">
      <c r="A2197" s="8">
        <v>29</v>
      </c>
      <c r="B2197" s="8">
        <v>1</v>
      </c>
      <c r="C2197" s="8">
        <v>1</v>
      </c>
      <c r="D2197" s="8">
        <v>60.2</v>
      </c>
      <c r="E2197" s="8">
        <v>505.95</v>
      </c>
      <c r="F2197" t="str">
        <f t="shared" si="102"/>
        <v/>
      </c>
      <c r="G2197">
        <f t="shared" si="104"/>
        <v>505.95</v>
      </c>
      <c r="H2197" t="str">
        <f t="shared" si="103"/>
        <v/>
      </c>
    </row>
    <row r="2198" spans="1:8" ht="13">
      <c r="A2198" s="8">
        <v>29</v>
      </c>
      <c r="B2198" s="8">
        <v>1</v>
      </c>
      <c r="C2198" s="8">
        <v>1</v>
      </c>
      <c r="D2198" s="8">
        <v>75.349999999999994</v>
      </c>
      <c r="E2198" s="8">
        <v>1842.8</v>
      </c>
      <c r="F2198" t="str">
        <f t="shared" si="102"/>
        <v/>
      </c>
      <c r="G2198">
        <f t="shared" si="104"/>
        <v>1842.8</v>
      </c>
      <c r="H2198" t="str">
        <f t="shared" si="103"/>
        <v/>
      </c>
    </row>
    <row r="2199" spans="1:8" ht="13">
      <c r="A2199" s="8">
        <v>29</v>
      </c>
      <c r="B2199" s="8">
        <v>1</v>
      </c>
      <c r="C2199" s="8">
        <v>1</v>
      </c>
      <c r="D2199" s="8">
        <v>58.75</v>
      </c>
      <c r="E2199" s="8">
        <v>1003.05</v>
      </c>
      <c r="F2199" t="str">
        <f t="shared" si="102"/>
        <v/>
      </c>
      <c r="G2199">
        <f t="shared" si="104"/>
        <v>1003.05</v>
      </c>
      <c r="H2199" t="str">
        <f t="shared" si="103"/>
        <v/>
      </c>
    </row>
    <row r="2200" spans="1:8" ht="13">
      <c r="A2200" s="8">
        <v>30</v>
      </c>
      <c r="B2200" s="8">
        <v>1</v>
      </c>
      <c r="C2200" s="8">
        <v>1</v>
      </c>
      <c r="D2200" s="8">
        <v>74.75</v>
      </c>
      <c r="E2200" s="8">
        <v>1614.2</v>
      </c>
      <c r="F2200" t="str">
        <f t="shared" si="102"/>
        <v/>
      </c>
      <c r="G2200">
        <f t="shared" si="104"/>
        <v>1614.2</v>
      </c>
      <c r="H2200" t="str">
        <f t="shared" si="103"/>
        <v/>
      </c>
    </row>
    <row r="2201" spans="1:8" ht="13">
      <c r="A2201" s="8">
        <v>30</v>
      </c>
      <c r="B2201" s="8">
        <v>1</v>
      </c>
      <c r="C2201" s="8">
        <v>1</v>
      </c>
      <c r="D2201" s="8">
        <v>80.8</v>
      </c>
      <c r="E2201" s="8">
        <v>1389.2</v>
      </c>
      <c r="F2201" t="str">
        <f t="shared" si="102"/>
        <v/>
      </c>
      <c r="G2201">
        <f t="shared" si="104"/>
        <v>1389.2</v>
      </c>
      <c r="H2201" t="str">
        <f t="shared" si="103"/>
        <v/>
      </c>
    </row>
    <row r="2202" spans="1:8" ht="13">
      <c r="A2202" s="8">
        <v>30</v>
      </c>
      <c r="B2202" s="8">
        <v>1</v>
      </c>
      <c r="C2202" s="8">
        <v>1</v>
      </c>
      <c r="D2202" s="8">
        <v>70.25</v>
      </c>
      <c r="E2202" s="8">
        <v>1174.3499999999999</v>
      </c>
      <c r="F2202" t="str">
        <f t="shared" si="102"/>
        <v/>
      </c>
      <c r="G2202">
        <f t="shared" si="104"/>
        <v>1174.3499999999999</v>
      </c>
      <c r="H2202" t="str">
        <f t="shared" si="103"/>
        <v/>
      </c>
    </row>
    <row r="2203" spans="1:8" ht="13">
      <c r="A2203" s="8">
        <v>30</v>
      </c>
      <c r="B2203" s="8">
        <v>1</v>
      </c>
      <c r="C2203" s="8">
        <v>1</v>
      </c>
      <c r="D2203" s="8">
        <v>48.8</v>
      </c>
      <c r="E2203" s="8">
        <v>1165.55</v>
      </c>
      <c r="F2203" t="str">
        <f t="shared" si="102"/>
        <v/>
      </c>
      <c r="G2203">
        <f t="shared" si="104"/>
        <v>1165.55</v>
      </c>
      <c r="H2203" t="str">
        <f t="shared" si="103"/>
        <v/>
      </c>
    </row>
    <row r="2204" spans="1:8" ht="13">
      <c r="A2204" s="8">
        <v>30</v>
      </c>
      <c r="B2204" s="8">
        <v>1</v>
      </c>
      <c r="C2204" s="8">
        <v>1</v>
      </c>
      <c r="D2204" s="8">
        <v>55.65</v>
      </c>
      <c r="E2204" s="8">
        <v>393.15</v>
      </c>
      <c r="F2204" t="str">
        <f t="shared" si="102"/>
        <v/>
      </c>
      <c r="G2204">
        <f t="shared" si="104"/>
        <v>393.15</v>
      </c>
      <c r="H2204" t="str">
        <f t="shared" si="103"/>
        <v/>
      </c>
    </row>
    <row r="2205" spans="1:8" ht="13">
      <c r="A2205" s="8">
        <v>30</v>
      </c>
      <c r="B2205" s="8">
        <v>1</v>
      </c>
      <c r="C2205" s="8">
        <v>1</v>
      </c>
      <c r="D2205" s="8">
        <v>70.400000000000006</v>
      </c>
      <c r="E2205" s="8">
        <v>1683.7</v>
      </c>
      <c r="F2205" t="str">
        <f t="shared" si="102"/>
        <v/>
      </c>
      <c r="G2205">
        <f t="shared" si="104"/>
        <v>1683.7</v>
      </c>
      <c r="H2205" t="str">
        <f t="shared" si="103"/>
        <v/>
      </c>
    </row>
    <row r="2206" spans="1:8" ht="13">
      <c r="A2206" s="8">
        <v>30</v>
      </c>
      <c r="B2206" s="8">
        <v>1</v>
      </c>
      <c r="C2206" s="8">
        <v>1</v>
      </c>
      <c r="D2206" s="8">
        <v>50</v>
      </c>
      <c r="E2206" s="8">
        <v>1370.35</v>
      </c>
      <c r="F2206" t="str">
        <f t="shared" si="102"/>
        <v/>
      </c>
      <c r="G2206">
        <f t="shared" si="104"/>
        <v>1370.35</v>
      </c>
      <c r="H2206" t="str">
        <f t="shared" si="103"/>
        <v/>
      </c>
    </row>
    <row r="2207" spans="1:8" ht="13">
      <c r="A2207" s="8">
        <v>30</v>
      </c>
      <c r="B2207" s="8">
        <v>1</v>
      </c>
      <c r="C2207" s="8">
        <v>1</v>
      </c>
      <c r="D2207" s="8">
        <v>74.650000000000006</v>
      </c>
      <c r="E2207" s="8">
        <v>356.15</v>
      </c>
      <c r="F2207" t="str">
        <f t="shared" si="102"/>
        <v/>
      </c>
      <c r="G2207">
        <f t="shared" si="104"/>
        <v>356.15</v>
      </c>
      <c r="H2207" t="str">
        <f t="shared" si="103"/>
        <v/>
      </c>
    </row>
    <row r="2208" spans="1:8" ht="13">
      <c r="A2208" s="8">
        <v>30</v>
      </c>
      <c r="B2208" s="8">
        <v>1</v>
      </c>
      <c r="C2208" s="8">
        <v>1</v>
      </c>
      <c r="D2208" s="8">
        <v>66.3</v>
      </c>
      <c r="E2208" s="8">
        <v>1745.2</v>
      </c>
      <c r="F2208" t="str">
        <f t="shared" si="102"/>
        <v/>
      </c>
      <c r="G2208">
        <f t="shared" si="104"/>
        <v>1745.2</v>
      </c>
      <c r="H2208" t="str">
        <f t="shared" si="103"/>
        <v/>
      </c>
    </row>
    <row r="2209" spans="1:8" ht="13">
      <c r="A2209" s="8">
        <v>30</v>
      </c>
      <c r="B2209" s="8">
        <v>1</v>
      </c>
      <c r="C2209" s="8">
        <v>1</v>
      </c>
      <c r="D2209" s="8">
        <v>64.5</v>
      </c>
      <c r="E2209" s="8">
        <v>1055.9000000000001</v>
      </c>
      <c r="F2209" t="str">
        <f t="shared" si="102"/>
        <v/>
      </c>
      <c r="G2209">
        <f t="shared" si="104"/>
        <v>1055.9000000000001</v>
      </c>
      <c r="H2209" t="str">
        <f t="shared" si="103"/>
        <v/>
      </c>
    </row>
    <row r="2210" spans="1:8" ht="13">
      <c r="A2210" s="8">
        <v>30</v>
      </c>
      <c r="B2210" s="8">
        <v>1</v>
      </c>
      <c r="C2210" s="8">
        <v>1</v>
      </c>
      <c r="D2210" s="8">
        <v>85.35</v>
      </c>
      <c r="E2210" s="8">
        <v>1191.2</v>
      </c>
      <c r="F2210" t="str">
        <f t="shared" si="102"/>
        <v/>
      </c>
      <c r="G2210">
        <f t="shared" si="104"/>
        <v>1191.2</v>
      </c>
      <c r="H2210" t="str">
        <f t="shared" si="103"/>
        <v/>
      </c>
    </row>
    <row r="2211" spans="1:8" ht="13">
      <c r="A2211" s="8">
        <v>30</v>
      </c>
      <c r="B2211" s="8">
        <v>1</v>
      </c>
      <c r="C2211" s="8">
        <v>1</v>
      </c>
      <c r="D2211" s="8">
        <v>55.3</v>
      </c>
      <c r="E2211" s="8">
        <v>1826.7</v>
      </c>
      <c r="F2211" t="str">
        <f t="shared" si="102"/>
        <v/>
      </c>
      <c r="G2211">
        <f t="shared" si="104"/>
        <v>1826.7</v>
      </c>
      <c r="H2211" t="str">
        <f t="shared" si="103"/>
        <v/>
      </c>
    </row>
    <row r="2212" spans="1:8" ht="13">
      <c r="A2212" s="8">
        <v>30</v>
      </c>
      <c r="B2212" s="8">
        <v>1</v>
      </c>
      <c r="C2212" s="8">
        <v>1</v>
      </c>
      <c r="D2212" s="8">
        <v>50.4</v>
      </c>
      <c r="E2212" s="8">
        <v>2317.1</v>
      </c>
      <c r="F2212" t="str">
        <f t="shared" si="102"/>
        <v/>
      </c>
      <c r="G2212">
        <f t="shared" si="104"/>
        <v>2317.1</v>
      </c>
      <c r="H2212" t="str">
        <f t="shared" si="103"/>
        <v/>
      </c>
    </row>
    <row r="2213" spans="1:8" ht="13">
      <c r="A2213" s="8">
        <v>30</v>
      </c>
      <c r="B2213" s="8">
        <v>1</v>
      </c>
      <c r="C2213" s="8">
        <v>1</v>
      </c>
      <c r="D2213" s="8">
        <v>64.5</v>
      </c>
      <c r="E2213" s="8">
        <v>1558.7</v>
      </c>
      <c r="F2213" t="str">
        <f t="shared" si="102"/>
        <v/>
      </c>
      <c r="G2213">
        <f t="shared" si="104"/>
        <v>1558.7</v>
      </c>
      <c r="H2213" t="str">
        <f t="shared" si="103"/>
        <v/>
      </c>
    </row>
    <row r="2214" spans="1:8" ht="13">
      <c r="A2214" s="8">
        <v>31</v>
      </c>
      <c r="B2214" s="8">
        <v>1</v>
      </c>
      <c r="C2214" s="8">
        <v>1</v>
      </c>
      <c r="D2214" s="8">
        <v>79.2</v>
      </c>
      <c r="E2214" s="8">
        <v>840.1</v>
      </c>
      <c r="F2214" t="str">
        <f t="shared" si="102"/>
        <v/>
      </c>
      <c r="G2214">
        <f t="shared" si="104"/>
        <v>840.1</v>
      </c>
      <c r="H2214" t="str">
        <f t="shared" si="103"/>
        <v/>
      </c>
    </row>
    <row r="2215" spans="1:8" ht="13">
      <c r="A2215" s="8">
        <v>31</v>
      </c>
      <c r="B2215" s="8">
        <v>1</v>
      </c>
      <c r="C2215" s="8">
        <v>1</v>
      </c>
      <c r="D2215" s="8">
        <v>64</v>
      </c>
      <c r="E2215" s="8">
        <v>2157.9499999999998</v>
      </c>
      <c r="F2215" t="str">
        <f t="shared" si="102"/>
        <v/>
      </c>
      <c r="G2215">
        <f t="shared" si="104"/>
        <v>2157.9499999999998</v>
      </c>
      <c r="H2215" t="str">
        <f t="shared" si="103"/>
        <v/>
      </c>
    </row>
    <row r="2216" spans="1:8" ht="13">
      <c r="A2216" s="8">
        <v>31</v>
      </c>
      <c r="B2216" s="8">
        <v>1</v>
      </c>
      <c r="C2216" s="8">
        <v>1</v>
      </c>
      <c r="D2216" s="8">
        <v>75.5</v>
      </c>
      <c r="E2216" s="8">
        <v>629.35</v>
      </c>
      <c r="F2216" t="str">
        <f t="shared" si="102"/>
        <v/>
      </c>
      <c r="G2216">
        <f t="shared" si="104"/>
        <v>629.35</v>
      </c>
      <c r="H2216" t="str">
        <f t="shared" si="103"/>
        <v/>
      </c>
    </row>
    <row r="2217" spans="1:8" ht="13">
      <c r="A2217" s="8">
        <v>31</v>
      </c>
      <c r="B2217" s="8">
        <v>1</v>
      </c>
      <c r="C2217" s="8">
        <v>1</v>
      </c>
      <c r="D2217" s="8">
        <v>55.25</v>
      </c>
      <c r="E2217" s="8">
        <v>1818.9</v>
      </c>
      <c r="F2217" t="str">
        <f t="shared" si="102"/>
        <v/>
      </c>
      <c r="G2217">
        <f t="shared" si="104"/>
        <v>1818.9</v>
      </c>
      <c r="H2217" t="str">
        <f t="shared" si="103"/>
        <v/>
      </c>
    </row>
    <row r="2218" spans="1:8" ht="13">
      <c r="A2218" s="8">
        <v>31</v>
      </c>
      <c r="B2218" s="8">
        <v>1</v>
      </c>
      <c r="C2218" s="8">
        <v>1</v>
      </c>
      <c r="D2218" s="8">
        <v>49.2</v>
      </c>
      <c r="E2218" s="8">
        <v>1570.7</v>
      </c>
      <c r="F2218" t="str">
        <f t="shared" si="102"/>
        <v/>
      </c>
      <c r="G2218">
        <f t="shared" si="104"/>
        <v>1570.7</v>
      </c>
      <c r="H2218" t="str">
        <f t="shared" si="103"/>
        <v/>
      </c>
    </row>
    <row r="2219" spans="1:8" ht="13">
      <c r="A2219" s="8">
        <v>31</v>
      </c>
      <c r="B2219" s="8">
        <v>1</v>
      </c>
      <c r="C2219" s="8">
        <v>1</v>
      </c>
      <c r="D2219" s="8">
        <v>54.35</v>
      </c>
      <c r="E2219" s="8">
        <v>2249.9499999999998</v>
      </c>
      <c r="F2219" t="str">
        <f t="shared" si="102"/>
        <v/>
      </c>
      <c r="G2219">
        <f t="shared" si="104"/>
        <v>2249.9499999999998</v>
      </c>
      <c r="H2219" t="str">
        <f t="shared" si="103"/>
        <v/>
      </c>
    </row>
    <row r="2220" spans="1:8" ht="13">
      <c r="A2220" s="8">
        <v>31</v>
      </c>
      <c r="B2220" s="8">
        <v>1</v>
      </c>
      <c r="C2220" s="8">
        <v>1</v>
      </c>
      <c r="D2220" s="8">
        <v>81.150000000000006</v>
      </c>
      <c r="E2220" s="8">
        <v>1565.7</v>
      </c>
      <c r="F2220" t="str">
        <f t="shared" si="102"/>
        <v/>
      </c>
      <c r="G2220">
        <f t="shared" si="104"/>
        <v>1565.7</v>
      </c>
      <c r="H2220" t="str">
        <f t="shared" si="103"/>
        <v/>
      </c>
    </row>
    <row r="2221" spans="1:8" ht="13">
      <c r="A2221" s="8">
        <v>31</v>
      </c>
      <c r="B2221" s="8">
        <v>1</v>
      </c>
      <c r="C2221" s="8">
        <v>1</v>
      </c>
      <c r="D2221" s="8">
        <v>66.400000000000006</v>
      </c>
      <c r="E2221" s="8">
        <v>402.85</v>
      </c>
      <c r="F2221" t="str">
        <f t="shared" si="102"/>
        <v/>
      </c>
      <c r="G2221">
        <f t="shared" si="104"/>
        <v>402.85</v>
      </c>
      <c r="H2221" t="str">
        <f t="shared" si="103"/>
        <v/>
      </c>
    </row>
    <row r="2222" spans="1:8" ht="13">
      <c r="A2222" s="8">
        <v>31</v>
      </c>
      <c r="B2222" s="8">
        <v>1</v>
      </c>
      <c r="C2222" s="8">
        <v>1</v>
      </c>
      <c r="D2222" s="8">
        <v>72.45</v>
      </c>
      <c r="E2222" s="8">
        <v>422.7</v>
      </c>
      <c r="F2222" t="str">
        <f t="shared" si="102"/>
        <v/>
      </c>
      <c r="G2222">
        <f t="shared" si="104"/>
        <v>422.7</v>
      </c>
      <c r="H2222" t="str">
        <f t="shared" si="103"/>
        <v/>
      </c>
    </row>
    <row r="2223" spans="1:8" ht="13">
      <c r="A2223" s="8">
        <v>32</v>
      </c>
      <c r="B2223" s="8">
        <v>1</v>
      </c>
      <c r="C2223" s="8">
        <v>1</v>
      </c>
      <c r="D2223" s="8">
        <v>64.849999999999994</v>
      </c>
      <c r="E2223" s="8">
        <v>1808.7</v>
      </c>
      <c r="F2223" t="str">
        <f t="shared" si="102"/>
        <v/>
      </c>
      <c r="G2223">
        <f t="shared" si="104"/>
        <v>1808.7</v>
      </c>
      <c r="H2223" t="str">
        <f t="shared" si="103"/>
        <v/>
      </c>
    </row>
    <row r="2224" spans="1:8" ht="13">
      <c r="A2224" s="8">
        <v>32</v>
      </c>
      <c r="B2224" s="8">
        <v>1</v>
      </c>
      <c r="C2224" s="8">
        <v>1</v>
      </c>
      <c r="D2224" s="8">
        <v>73.599999999999994</v>
      </c>
      <c r="E2224" s="8">
        <v>1956.4</v>
      </c>
      <c r="F2224" t="str">
        <f t="shared" si="102"/>
        <v/>
      </c>
      <c r="G2224">
        <f t="shared" si="104"/>
        <v>1956.4</v>
      </c>
      <c r="H2224" t="str">
        <f t="shared" si="103"/>
        <v/>
      </c>
    </row>
    <row r="2225" spans="1:8" ht="13">
      <c r="A2225" s="8">
        <v>32</v>
      </c>
      <c r="B2225" s="8">
        <v>1</v>
      </c>
      <c r="C2225" s="8">
        <v>1</v>
      </c>
      <c r="D2225" s="8">
        <v>61.4</v>
      </c>
      <c r="E2225" s="8">
        <v>780.15</v>
      </c>
      <c r="F2225" t="str">
        <f t="shared" si="102"/>
        <v/>
      </c>
      <c r="G2225">
        <f t="shared" si="104"/>
        <v>780.15</v>
      </c>
      <c r="H2225" t="str">
        <f t="shared" si="103"/>
        <v/>
      </c>
    </row>
    <row r="2226" spans="1:8" ht="13">
      <c r="A2226" s="8">
        <v>32</v>
      </c>
      <c r="B2226" s="8">
        <v>1</v>
      </c>
      <c r="C2226" s="8">
        <v>1</v>
      </c>
      <c r="D2226" s="8">
        <v>76.3</v>
      </c>
      <c r="E2226" s="8">
        <v>1157.05</v>
      </c>
      <c r="F2226" t="str">
        <f t="shared" si="102"/>
        <v/>
      </c>
      <c r="G2226">
        <f t="shared" si="104"/>
        <v>1157.05</v>
      </c>
      <c r="H2226" t="str">
        <f t="shared" si="103"/>
        <v/>
      </c>
    </row>
    <row r="2227" spans="1:8" ht="13">
      <c r="A2227" s="8">
        <v>32</v>
      </c>
      <c r="B2227" s="8">
        <v>1</v>
      </c>
      <c r="C2227" s="8">
        <v>1</v>
      </c>
      <c r="D2227" s="8">
        <v>54.65</v>
      </c>
      <c r="E2227" s="8">
        <v>1524.85</v>
      </c>
      <c r="F2227" t="str">
        <f t="shared" si="102"/>
        <v/>
      </c>
      <c r="G2227">
        <f t="shared" si="104"/>
        <v>1524.85</v>
      </c>
      <c r="H2227" t="str">
        <f t="shared" si="103"/>
        <v/>
      </c>
    </row>
    <row r="2228" spans="1:8" ht="13">
      <c r="A2228" s="8">
        <v>32</v>
      </c>
      <c r="B2228" s="8">
        <v>1</v>
      </c>
      <c r="C2228" s="8">
        <v>1</v>
      </c>
      <c r="D2228" s="8">
        <v>70.5</v>
      </c>
      <c r="E2228" s="8">
        <v>1339.8</v>
      </c>
      <c r="F2228" t="str">
        <f t="shared" si="102"/>
        <v/>
      </c>
      <c r="G2228">
        <f t="shared" si="104"/>
        <v>1339.8</v>
      </c>
      <c r="H2228" t="str">
        <f t="shared" si="103"/>
        <v/>
      </c>
    </row>
    <row r="2229" spans="1:8" ht="13">
      <c r="A2229" s="8">
        <v>33</v>
      </c>
      <c r="B2229" s="8">
        <v>1</v>
      </c>
      <c r="C2229" s="8">
        <v>1</v>
      </c>
      <c r="D2229" s="8">
        <v>51.45</v>
      </c>
      <c r="E2229" s="8">
        <v>1474.75</v>
      </c>
      <c r="F2229" t="str">
        <f t="shared" si="102"/>
        <v/>
      </c>
      <c r="G2229">
        <f t="shared" si="104"/>
        <v>1474.75</v>
      </c>
      <c r="H2229" t="str">
        <f t="shared" si="103"/>
        <v/>
      </c>
    </row>
    <row r="2230" spans="1:8" ht="13">
      <c r="A2230" s="8">
        <v>33</v>
      </c>
      <c r="B2230" s="8">
        <v>1</v>
      </c>
      <c r="C2230" s="8">
        <v>1</v>
      </c>
      <c r="D2230" s="8">
        <v>82.1</v>
      </c>
      <c r="E2230" s="8">
        <v>985.05</v>
      </c>
      <c r="F2230" t="str">
        <f t="shared" si="102"/>
        <v/>
      </c>
      <c r="G2230">
        <f t="shared" si="104"/>
        <v>985.05</v>
      </c>
      <c r="H2230" t="str">
        <f t="shared" si="103"/>
        <v/>
      </c>
    </row>
    <row r="2231" spans="1:8" ht="13">
      <c r="A2231" s="8">
        <v>33</v>
      </c>
      <c r="B2231" s="8">
        <v>1</v>
      </c>
      <c r="C2231" s="8">
        <v>1</v>
      </c>
      <c r="D2231" s="8">
        <v>44.55</v>
      </c>
      <c r="E2231" s="8">
        <v>467.15</v>
      </c>
      <c r="F2231" t="str">
        <f t="shared" si="102"/>
        <v/>
      </c>
      <c r="G2231">
        <f t="shared" si="104"/>
        <v>467.15</v>
      </c>
      <c r="H2231" t="str">
        <f t="shared" si="103"/>
        <v/>
      </c>
    </row>
    <row r="2232" spans="1:8" ht="13">
      <c r="A2232" s="8">
        <v>33</v>
      </c>
      <c r="B2232" s="8">
        <v>1</v>
      </c>
      <c r="C2232" s="8">
        <v>1</v>
      </c>
      <c r="D2232" s="8">
        <v>74.75</v>
      </c>
      <c r="E2232" s="8">
        <v>416.4</v>
      </c>
      <c r="F2232" t="str">
        <f t="shared" si="102"/>
        <v/>
      </c>
      <c r="G2232">
        <f t="shared" si="104"/>
        <v>416.4</v>
      </c>
      <c r="H2232" t="str">
        <f t="shared" si="103"/>
        <v/>
      </c>
    </row>
    <row r="2233" spans="1:8" ht="13">
      <c r="A2233" s="8">
        <v>33</v>
      </c>
      <c r="B2233" s="8">
        <v>1</v>
      </c>
      <c r="C2233" s="8">
        <v>1</v>
      </c>
      <c r="D2233" s="8">
        <v>58.45</v>
      </c>
      <c r="E2233" s="8">
        <v>1424.4</v>
      </c>
      <c r="F2233" t="str">
        <f t="shared" si="102"/>
        <v/>
      </c>
      <c r="G2233">
        <f t="shared" si="104"/>
        <v>1424.4</v>
      </c>
      <c r="H2233" t="str">
        <f t="shared" si="103"/>
        <v/>
      </c>
    </row>
    <row r="2234" spans="1:8" ht="13">
      <c r="A2234" s="8">
        <v>33</v>
      </c>
      <c r="B2234" s="8">
        <v>1</v>
      </c>
      <c r="C2234" s="8">
        <v>1</v>
      </c>
      <c r="D2234" s="8">
        <v>66.400000000000006</v>
      </c>
      <c r="E2234" s="8">
        <v>1852.85</v>
      </c>
      <c r="F2234" t="str">
        <f t="shared" si="102"/>
        <v/>
      </c>
      <c r="G2234">
        <f t="shared" si="104"/>
        <v>1852.85</v>
      </c>
      <c r="H2234" t="str">
        <f t="shared" si="103"/>
        <v/>
      </c>
    </row>
    <row r="2235" spans="1:8" ht="13">
      <c r="A2235" s="8">
        <v>33</v>
      </c>
      <c r="B2235" s="8">
        <v>1</v>
      </c>
      <c r="C2235" s="8">
        <v>1</v>
      </c>
      <c r="D2235" s="8">
        <v>73.900000000000006</v>
      </c>
      <c r="E2235" s="8">
        <v>565.75</v>
      </c>
      <c r="F2235" t="str">
        <f t="shared" si="102"/>
        <v/>
      </c>
      <c r="G2235">
        <f t="shared" si="104"/>
        <v>565.75</v>
      </c>
      <c r="H2235" t="str">
        <f t="shared" si="103"/>
        <v/>
      </c>
    </row>
    <row r="2236" spans="1:8" ht="13">
      <c r="A2236" s="8">
        <v>33</v>
      </c>
      <c r="B2236" s="8">
        <v>1</v>
      </c>
      <c r="C2236" s="8">
        <v>1</v>
      </c>
      <c r="D2236" s="8">
        <v>61.05</v>
      </c>
      <c r="E2236" s="8">
        <v>926.25</v>
      </c>
      <c r="F2236" t="str">
        <f t="shared" si="102"/>
        <v/>
      </c>
      <c r="G2236">
        <f t="shared" si="104"/>
        <v>926.25</v>
      </c>
      <c r="H2236" t="str">
        <f t="shared" si="103"/>
        <v/>
      </c>
    </row>
    <row r="2237" spans="1:8" ht="13">
      <c r="A2237" s="8">
        <v>33</v>
      </c>
      <c r="B2237" s="8">
        <v>1</v>
      </c>
      <c r="C2237" s="8">
        <v>1</v>
      </c>
      <c r="D2237" s="8">
        <v>53.75</v>
      </c>
      <c r="E2237" s="8">
        <v>1973.75</v>
      </c>
      <c r="F2237" t="str">
        <f t="shared" si="102"/>
        <v/>
      </c>
      <c r="G2237">
        <f t="shared" si="104"/>
        <v>1973.75</v>
      </c>
      <c r="H2237" t="str">
        <f t="shared" si="103"/>
        <v/>
      </c>
    </row>
    <row r="2238" spans="1:8" ht="13">
      <c r="A2238" s="8">
        <v>34</v>
      </c>
      <c r="B2238" s="8">
        <v>1</v>
      </c>
      <c r="C2238" s="8">
        <v>1</v>
      </c>
      <c r="D2238" s="8">
        <v>50.2</v>
      </c>
      <c r="E2238" s="8">
        <v>1862.9</v>
      </c>
      <c r="F2238" t="str">
        <f t="shared" si="102"/>
        <v/>
      </c>
      <c r="G2238">
        <f t="shared" si="104"/>
        <v>1862.9</v>
      </c>
      <c r="H2238" t="str">
        <f t="shared" si="103"/>
        <v/>
      </c>
    </row>
    <row r="2239" spans="1:8" ht="13">
      <c r="A2239" s="8">
        <v>34</v>
      </c>
      <c r="B2239" s="8">
        <v>1</v>
      </c>
      <c r="C2239" s="8">
        <v>1</v>
      </c>
      <c r="D2239" s="8">
        <v>55</v>
      </c>
      <c r="E2239" s="8">
        <v>1336.8</v>
      </c>
      <c r="F2239" t="str">
        <f t="shared" si="102"/>
        <v/>
      </c>
      <c r="G2239">
        <f t="shared" si="104"/>
        <v>1336.8</v>
      </c>
      <c r="H2239" t="str">
        <f t="shared" si="103"/>
        <v/>
      </c>
    </row>
    <row r="2240" spans="1:8" ht="13">
      <c r="A2240" s="8">
        <v>34</v>
      </c>
      <c r="B2240" s="8">
        <v>1</v>
      </c>
      <c r="C2240" s="8">
        <v>1</v>
      </c>
      <c r="D2240" s="8">
        <v>64.2</v>
      </c>
      <c r="E2240" s="8">
        <v>1125.2</v>
      </c>
      <c r="F2240" t="str">
        <f t="shared" si="102"/>
        <v/>
      </c>
      <c r="G2240">
        <f t="shared" si="104"/>
        <v>1125.2</v>
      </c>
      <c r="H2240" t="str">
        <f t="shared" si="103"/>
        <v/>
      </c>
    </row>
    <row r="2241" spans="1:8" ht="13">
      <c r="A2241" s="8">
        <v>34</v>
      </c>
      <c r="B2241" s="8">
        <v>1</v>
      </c>
      <c r="C2241" s="8">
        <v>1</v>
      </c>
      <c r="D2241" s="8">
        <v>79.95</v>
      </c>
      <c r="E2241" s="8">
        <v>2200.25</v>
      </c>
      <c r="F2241" t="str">
        <f t="shared" si="102"/>
        <v/>
      </c>
      <c r="G2241">
        <f t="shared" si="104"/>
        <v>2200.25</v>
      </c>
      <c r="H2241" t="str">
        <f t="shared" si="103"/>
        <v/>
      </c>
    </row>
    <row r="2242" spans="1:8" ht="13">
      <c r="A2242" s="8">
        <v>34</v>
      </c>
      <c r="B2242" s="8">
        <v>1</v>
      </c>
      <c r="C2242" s="8">
        <v>1</v>
      </c>
      <c r="D2242" s="8">
        <v>60.8</v>
      </c>
      <c r="E2242" s="8">
        <v>2110.15</v>
      </c>
      <c r="F2242" t="str">
        <f t="shared" si="102"/>
        <v/>
      </c>
      <c r="G2242">
        <f t="shared" si="104"/>
        <v>2110.15</v>
      </c>
      <c r="H2242" t="str">
        <f t="shared" si="103"/>
        <v/>
      </c>
    </row>
    <row r="2243" spans="1:8" ht="13">
      <c r="A2243" s="8">
        <v>34</v>
      </c>
      <c r="B2243" s="8">
        <v>1</v>
      </c>
      <c r="C2243" s="8">
        <v>1</v>
      </c>
      <c r="D2243" s="8">
        <v>64.349999999999994</v>
      </c>
      <c r="E2243" s="8">
        <v>1992.55</v>
      </c>
      <c r="F2243" t="str">
        <f t="shared" si="102"/>
        <v/>
      </c>
      <c r="G2243">
        <f t="shared" si="104"/>
        <v>1992.55</v>
      </c>
      <c r="H2243" t="str">
        <f t="shared" si="103"/>
        <v/>
      </c>
    </row>
    <row r="2244" spans="1:8" ht="13">
      <c r="A2244" s="8">
        <v>34</v>
      </c>
      <c r="B2244" s="8">
        <v>1</v>
      </c>
      <c r="C2244" s="8">
        <v>1</v>
      </c>
      <c r="D2244" s="8">
        <v>56.95</v>
      </c>
      <c r="E2244" s="8">
        <v>1742.45</v>
      </c>
      <c r="F2244" t="str">
        <f t="shared" si="102"/>
        <v/>
      </c>
      <c r="G2244">
        <f t="shared" si="104"/>
        <v>1742.45</v>
      </c>
      <c r="H2244" t="str">
        <f t="shared" si="103"/>
        <v/>
      </c>
    </row>
    <row r="2245" spans="1:8" ht="13">
      <c r="A2245" s="8">
        <v>34</v>
      </c>
      <c r="B2245" s="8">
        <v>1</v>
      </c>
      <c r="C2245" s="8">
        <v>1</v>
      </c>
      <c r="D2245" s="8">
        <v>84.75</v>
      </c>
      <c r="E2245" s="8">
        <v>1549.75</v>
      </c>
      <c r="F2245" t="str">
        <f t="shared" si="102"/>
        <v/>
      </c>
      <c r="G2245">
        <f t="shared" si="104"/>
        <v>1549.75</v>
      </c>
      <c r="H2245" t="str">
        <f t="shared" si="103"/>
        <v/>
      </c>
    </row>
    <row r="2246" spans="1:8" ht="13">
      <c r="A2246" s="8">
        <v>34</v>
      </c>
      <c r="B2246" s="8">
        <v>1</v>
      </c>
      <c r="C2246" s="8">
        <v>1</v>
      </c>
      <c r="D2246" s="8">
        <v>49.8</v>
      </c>
      <c r="E2246" s="8">
        <v>390.4</v>
      </c>
      <c r="F2246" t="str">
        <f t="shared" si="102"/>
        <v/>
      </c>
      <c r="G2246">
        <f t="shared" si="104"/>
        <v>390.4</v>
      </c>
      <c r="H2246" t="str">
        <f t="shared" si="103"/>
        <v/>
      </c>
    </row>
    <row r="2247" spans="1:8" ht="13">
      <c r="A2247" s="8">
        <v>34</v>
      </c>
      <c r="B2247" s="8">
        <v>1</v>
      </c>
      <c r="C2247" s="8">
        <v>1</v>
      </c>
      <c r="D2247" s="8">
        <v>67.650000000000006</v>
      </c>
      <c r="E2247" s="8">
        <v>2239.4</v>
      </c>
      <c r="F2247" t="str">
        <f t="shared" si="102"/>
        <v/>
      </c>
      <c r="G2247">
        <f t="shared" si="104"/>
        <v>2239.4</v>
      </c>
      <c r="H2247" t="str">
        <f t="shared" si="103"/>
        <v/>
      </c>
    </row>
    <row r="2248" spans="1:8" ht="13">
      <c r="A2248" s="8">
        <v>35</v>
      </c>
      <c r="B2248" s="8">
        <v>1</v>
      </c>
      <c r="C2248" s="8">
        <v>1</v>
      </c>
      <c r="D2248" s="8">
        <v>60.55</v>
      </c>
      <c r="E2248" s="8">
        <v>452.2</v>
      </c>
      <c r="F2248" t="str">
        <f t="shared" si="102"/>
        <v/>
      </c>
      <c r="G2248">
        <f t="shared" si="104"/>
        <v>452.2</v>
      </c>
      <c r="H2248" t="str">
        <f t="shared" si="103"/>
        <v/>
      </c>
    </row>
    <row r="2249" spans="1:8" ht="13">
      <c r="A2249" s="8">
        <v>35</v>
      </c>
      <c r="B2249" s="8">
        <v>1</v>
      </c>
      <c r="C2249" s="8">
        <v>1</v>
      </c>
      <c r="D2249" s="8">
        <v>73</v>
      </c>
      <c r="E2249" s="8">
        <v>2254.1999999999998</v>
      </c>
      <c r="F2249" t="str">
        <f t="shared" si="102"/>
        <v/>
      </c>
      <c r="G2249">
        <f t="shared" si="104"/>
        <v>2254.1999999999998</v>
      </c>
      <c r="H2249" t="str">
        <f t="shared" si="103"/>
        <v/>
      </c>
    </row>
    <row r="2250" spans="1:8" ht="13">
      <c r="A2250" s="8">
        <v>35</v>
      </c>
      <c r="B2250" s="8">
        <v>1</v>
      </c>
      <c r="C2250" s="8">
        <v>1</v>
      </c>
      <c r="D2250" s="8">
        <v>61.2</v>
      </c>
      <c r="E2250" s="8">
        <v>1737.45</v>
      </c>
      <c r="F2250" t="str">
        <f t="shared" si="102"/>
        <v/>
      </c>
      <c r="G2250">
        <f t="shared" si="104"/>
        <v>1737.45</v>
      </c>
      <c r="H2250" t="str">
        <f t="shared" si="103"/>
        <v/>
      </c>
    </row>
    <row r="2251" spans="1:8" ht="13">
      <c r="A2251" s="8">
        <v>35</v>
      </c>
      <c r="B2251" s="8">
        <v>1</v>
      </c>
      <c r="C2251" s="8">
        <v>1</v>
      </c>
      <c r="D2251" s="8">
        <v>76.05</v>
      </c>
      <c r="E2251" s="8">
        <v>1215.45</v>
      </c>
      <c r="F2251" t="str">
        <f t="shared" si="102"/>
        <v/>
      </c>
      <c r="G2251">
        <f t="shared" si="104"/>
        <v>1215.45</v>
      </c>
      <c r="H2251" t="str">
        <f t="shared" si="103"/>
        <v/>
      </c>
    </row>
    <row r="2252" spans="1:8" ht="13">
      <c r="A2252" s="8">
        <v>35</v>
      </c>
      <c r="B2252" s="8">
        <v>1</v>
      </c>
      <c r="C2252" s="8">
        <v>1</v>
      </c>
      <c r="D2252" s="8">
        <v>62.15</v>
      </c>
      <c r="E2252" s="8">
        <v>2271.85</v>
      </c>
      <c r="F2252" t="str">
        <f t="shared" si="102"/>
        <v/>
      </c>
      <c r="G2252">
        <f t="shared" si="104"/>
        <v>2271.85</v>
      </c>
      <c r="H2252" t="str">
        <f t="shared" si="103"/>
        <v/>
      </c>
    </row>
    <row r="2253" spans="1:8" ht="13">
      <c r="A2253" s="8">
        <v>35</v>
      </c>
      <c r="B2253" s="8">
        <v>1</v>
      </c>
      <c r="C2253" s="8">
        <v>1</v>
      </c>
      <c r="D2253" s="8">
        <v>72.099999999999994</v>
      </c>
      <c r="E2253" s="8">
        <v>417.7</v>
      </c>
      <c r="F2253" t="str">
        <f t="shared" si="102"/>
        <v/>
      </c>
      <c r="G2253">
        <f t="shared" si="104"/>
        <v>417.7</v>
      </c>
      <c r="H2253" t="str">
        <f t="shared" si="103"/>
        <v/>
      </c>
    </row>
    <row r="2254" spans="1:8" ht="13">
      <c r="A2254" s="8">
        <v>35</v>
      </c>
      <c r="B2254" s="8">
        <v>1</v>
      </c>
      <c r="C2254" s="8">
        <v>1</v>
      </c>
      <c r="D2254" s="8">
        <v>54.95</v>
      </c>
      <c r="E2254" s="8">
        <v>1497.05</v>
      </c>
      <c r="F2254" t="str">
        <f t="shared" si="102"/>
        <v/>
      </c>
      <c r="G2254">
        <f t="shared" si="104"/>
        <v>1497.05</v>
      </c>
      <c r="H2254" t="str">
        <f t="shared" si="103"/>
        <v/>
      </c>
    </row>
    <row r="2255" spans="1:8" ht="13">
      <c r="A2255" s="8">
        <v>35</v>
      </c>
      <c r="B2255" s="8">
        <v>1</v>
      </c>
      <c r="C2255" s="8">
        <v>1</v>
      </c>
      <c r="D2255" s="8">
        <v>55.6</v>
      </c>
      <c r="E2255" s="8">
        <v>2215</v>
      </c>
      <c r="F2255" t="str">
        <f t="shared" si="102"/>
        <v/>
      </c>
      <c r="G2255">
        <f t="shared" si="104"/>
        <v>2215</v>
      </c>
      <c r="H2255" t="str">
        <f t="shared" si="103"/>
        <v/>
      </c>
    </row>
    <row r="2256" spans="1:8" ht="13">
      <c r="A2256" s="8">
        <v>35</v>
      </c>
      <c r="B2256" s="8">
        <v>1</v>
      </c>
      <c r="C2256" s="8">
        <v>1</v>
      </c>
      <c r="D2256" s="8">
        <v>61</v>
      </c>
      <c r="E2256" s="8">
        <v>1857.25</v>
      </c>
      <c r="F2256" t="str">
        <f t="shared" ref="F2256:F2319" si="105">IF(AND($B2256=$E$10,$C2256=$F$10),$E2256,"")</f>
        <v/>
      </c>
      <c r="G2256">
        <f t="shared" si="104"/>
        <v>1857.25</v>
      </c>
      <c r="H2256" t="str">
        <f t="shared" ref="H2256:H2319" si="106">IF(AND($B2256=$E$12,$C2256=$F$12),$E2256,"")</f>
        <v/>
      </c>
    </row>
    <row r="2257" spans="1:8" ht="13">
      <c r="A2257" s="8">
        <v>35</v>
      </c>
      <c r="B2257" s="8">
        <v>1</v>
      </c>
      <c r="C2257" s="8">
        <v>1</v>
      </c>
      <c r="D2257" s="8">
        <v>62.1</v>
      </c>
      <c r="E2257" s="8">
        <v>1493.2</v>
      </c>
      <c r="F2257" t="str">
        <f t="shared" si="105"/>
        <v/>
      </c>
      <c r="G2257">
        <f t="shared" ref="G2257:G2320" si="107">IF(AND($B2257=$E$11,$C2257=$F$11),$E2257,"")</f>
        <v>1493.2</v>
      </c>
      <c r="H2257" t="str">
        <f t="shared" si="106"/>
        <v/>
      </c>
    </row>
    <row r="2258" spans="1:8" ht="13">
      <c r="A2258" s="8">
        <v>35</v>
      </c>
      <c r="B2258" s="8">
        <v>1</v>
      </c>
      <c r="C2258" s="8">
        <v>1</v>
      </c>
      <c r="D2258" s="8">
        <v>56.85</v>
      </c>
      <c r="E2258" s="8">
        <v>1747.2</v>
      </c>
      <c r="F2258" t="str">
        <f t="shared" si="105"/>
        <v/>
      </c>
      <c r="G2258">
        <f t="shared" si="107"/>
        <v>1747.2</v>
      </c>
      <c r="H2258" t="str">
        <f t="shared" si="106"/>
        <v/>
      </c>
    </row>
    <row r="2259" spans="1:8" ht="13">
      <c r="A2259" s="8">
        <v>35</v>
      </c>
      <c r="B2259" s="8">
        <v>1</v>
      </c>
      <c r="C2259" s="8">
        <v>1</v>
      </c>
      <c r="D2259" s="8">
        <v>55</v>
      </c>
      <c r="E2259" s="8">
        <v>2119.5</v>
      </c>
      <c r="F2259" t="str">
        <f t="shared" si="105"/>
        <v/>
      </c>
      <c r="G2259">
        <f t="shared" si="107"/>
        <v>2119.5</v>
      </c>
      <c r="H2259" t="str">
        <f t="shared" si="106"/>
        <v/>
      </c>
    </row>
    <row r="2260" spans="1:8" ht="13">
      <c r="A2260" s="8">
        <v>36</v>
      </c>
      <c r="B2260" s="8">
        <v>1</v>
      </c>
      <c r="C2260" s="8">
        <v>1</v>
      </c>
      <c r="D2260" s="8">
        <v>76.349999999999994</v>
      </c>
      <c r="E2260" s="8">
        <v>397</v>
      </c>
      <c r="F2260" t="str">
        <f t="shared" si="105"/>
        <v/>
      </c>
      <c r="G2260">
        <f t="shared" si="107"/>
        <v>397</v>
      </c>
      <c r="H2260" t="str">
        <f t="shared" si="106"/>
        <v/>
      </c>
    </row>
    <row r="2261" spans="1:8" ht="13">
      <c r="A2261" s="8">
        <v>36</v>
      </c>
      <c r="B2261" s="8">
        <v>1</v>
      </c>
      <c r="C2261" s="8">
        <v>1</v>
      </c>
      <c r="D2261" s="8">
        <v>75.55</v>
      </c>
      <c r="E2261" s="8">
        <v>1714.95</v>
      </c>
      <c r="F2261" t="str">
        <f t="shared" si="105"/>
        <v/>
      </c>
      <c r="G2261">
        <f t="shared" si="107"/>
        <v>1714.95</v>
      </c>
      <c r="H2261" t="str">
        <f t="shared" si="106"/>
        <v/>
      </c>
    </row>
    <row r="2262" spans="1:8" ht="13">
      <c r="A2262" s="8">
        <v>36</v>
      </c>
      <c r="B2262" s="8">
        <v>1</v>
      </c>
      <c r="C2262" s="8">
        <v>1</v>
      </c>
      <c r="D2262" s="8">
        <v>53.65</v>
      </c>
      <c r="E2262" s="8">
        <v>1258.3499999999999</v>
      </c>
      <c r="F2262" t="str">
        <f t="shared" si="105"/>
        <v/>
      </c>
      <c r="G2262">
        <f t="shared" si="107"/>
        <v>1258.3499999999999</v>
      </c>
      <c r="H2262" t="str">
        <f t="shared" si="106"/>
        <v/>
      </c>
    </row>
    <row r="2263" spans="1:8" ht="13">
      <c r="A2263" s="8">
        <v>36</v>
      </c>
      <c r="B2263" s="8">
        <v>1</v>
      </c>
      <c r="C2263" s="8">
        <v>1</v>
      </c>
      <c r="D2263" s="8">
        <v>54.1</v>
      </c>
      <c r="E2263" s="8">
        <v>1236.1500000000001</v>
      </c>
      <c r="F2263" t="str">
        <f t="shared" si="105"/>
        <v/>
      </c>
      <c r="G2263">
        <f t="shared" si="107"/>
        <v>1236.1500000000001</v>
      </c>
      <c r="H2263" t="str">
        <f t="shared" si="106"/>
        <v/>
      </c>
    </row>
    <row r="2264" spans="1:8" ht="13">
      <c r="A2264" s="8">
        <v>36</v>
      </c>
      <c r="B2264" s="8">
        <v>1</v>
      </c>
      <c r="C2264" s="8">
        <v>1</v>
      </c>
      <c r="D2264" s="8">
        <v>51.05</v>
      </c>
      <c r="E2264" s="8">
        <v>1625</v>
      </c>
      <c r="F2264" t="str">
        <f t="shared" si="105"/>
        <v/>
      </c>
      <c r="G2264">
        <f t="shared" si="107"/>
        <v>1625</v>
      </c>
      <c r="H2264" t="str">
        <f t="shared" si="106"/>
        <v/>
      </c>
    </row>
    <row r="2265" spans="1:8" ht="13">
      <c r="A2265" s="8">
        <v>36</v>
      </c>
      <c r="B2265" s="8">
        <v>1</v>
      </c>
      <c r="C2265" s="8">
        <v>1</v>
      </c>
      <c r="D2265" s="8">
        <v>63.7</v>
      </c>
      <c r="E2265" s="8">
        <v>1011.5</v>
      </c>
      <c r="F2265" t="str">
        <f t="shared" si="105"/>
        <v/>
      </c>
      <c r="G2265">
        <f t="shared" si="107"/>
        <v>1011.5</v>
      </c>
      <c r="H2265" t="str">
        <f t="shared" si="106"/>
        <v/>
      </c>
    </row>
    <row r="2266" spans="1:8" ht="13">
      <c r="A2266" s="8">
        <v>36</v>
      </c>
      <c r="B2266" s="8">
        <v>1</v>
      </c>
      <c r="C2266" s="8">
        <v>1</v>
      </c>
      <c r="D2266" s="8">
        <v>79.2</v>
      </c>
      <c r="E2266" s="8">
        <v>429.55</v>
      </c>
      <c r="F2266" t="str">
        <f t="shared" si="105"/>
        <v/>
      </c>
      <c r="G2266">
        <f t="shared" si="107"/>
        <v>429.55</v>
      </c>
      <c r="H2266" t="str">
        <f t="shared" si="106"/>
        <v/>
      </c>
    </row>
    <row r="2267" spans="1:8" ht="13">
      <c r="A2267" s="8">
        <v>36</v>
      </c>
      <c r="B2267" s="8">
        <v>1</v>
      </c>
      <c r="C2267" s="8">
        <v>1</v>
      </c>
      <c r="D2267" s="8">
        <v>65.400000000000006</v>
      </c>
      <c r="E2267" s="8">
        <v>350.1</v>
      </c>
      <c r="F2267" t="str">
        <f t="shared" si="105"/>
        <v/>
      </c>
      <c r="G2267">
        <f t="shared" si="107"/>
        <v>350.1</v>
      </c>
      <c r="H2267" t="str">
        <f t="shared" si="106"/>
        <v/>
      </c>
    </row>
    <row r="2268" spans="1:8" ht="13">
      <c r="A2268" s="8">
        <v>36</v>
      </c>
      <c r="B2268" s="8">
        <v>1</v>
      </c>
      <c r="C2268" s="8">
        <v>1</v>
      </c>
      <c r="D2268" s="8">
        <v>85.85</v>
      </c>
      <c r="E2268" s="8">
        <v>435.25</v>
      </c>
      <c r="F2268" t="str">
        <f t="shared" si="105"/>
        <v/>
      </c>
      <c r="G2268">
        <f t="shared" si="107"/>
        <v>435.25</v>
      </c>
      <c r="H2268" t="str">
        <f t="shared" si="106"/>
        <v/>
      </c>
    </row>
    <row r="2269" spans="1:8" ht="13">
      <c r="A2269" s="8">
        <v>37</v>
      </c>
      <c r="B2269" s="8">
        <v>1</v>
      </c>
      <c r="C2269" s="8">
        <v>1</v>
      </c>
      <c r="D2269" s="8">
        <v>58.75</v>
      </c>
      <c r="E2269" s="8">
        <v>1393.6</v>
      </c>
      <c r="F2269" t="str">
        <f t="shared" si="105"/>
        <v/>
      </c>
      <c r="G2269">
        <f t="shared" si="107"/>
        <v>1393.6</v>
      </c>
      <c r="H2269" t="str">
        <f t="shared" si="106"/>
        <v/>
      </c>
    </row>
    <row r="2270" spans="1:8" ht="13">
      <c r="A2270" s="8">
        <v>37</v>
      </c>
      <c r="B2270" s="8">
        <v>1</v>
      </c>
      <c r="C2270" s="8">
        <v>1</v>
      </c>
      <c r="D2270" s="8">
        <v>75.099999999999994</v>
      </c>
      <c r="E2270" s="8">
        <v>770.4</v>
      </c>
      <c r="F2270" t="str">
        <f t="shared" si="105"/>
        <v/>
      </c>
      <c r="G2270">
        <f t="shared" si="107"/>
        <v>770.4</v>
      </c>
      <c r="H2270" t="str">
        <f t="shared" si="106"/>
        <v/>
      </c>
    </row>
    <row r="2271" spans="1:8" ht="13">
      <c r="A2271" s="8">
        <v>37</v>
      </c>
      <c r="B2271" s="8">
        <v>1</v>
      </c>
      <c r="C2271" s="8">
        <v>1</v>
      </c>
      <c r="D2271" s="8">
        <v>64.75</v>
      </c>
      <c r="E2271" s="8">
        <v>2025.1</v>
      </c>
      <c r="F2271" t="str">
        <f t="shared" si="105"/>
        <v/>
      </c>
      <c r="G2271">
        <f t="shared" si="107"/>
        <v>2025.1</v>
      </c>
      <c r="H2271" t="str">
        <f t="shared" si="106"/>
        <v/>
      </c>
    </row>
    <row r="2272" spans="1:8" ht="13">
      <c r="A2272" s="8">
        <v>37</v>
      </c>
      <c r="B2272" s="8">
        <v>1</v>
      </c>
      <c r="C2272" s="8">
        <v>1</v>
      </c>
      <c r="D2272" s="8">
        <v>61.45</v>
      </c>
      <c r="E2272" s="8">
        <v>1183.2</v>
      </c>
      <c r="F2272" t="str">
        <f t="shared" si="105"/>
        <v/>
      </c>
      <c r="G2272">
        <f t="shared" si="107"/>
        <v>1183.2</v>
      </c>
      <c r="H2272" t="str">
        <f t="shared" si="106"/>
        <v/>
      </c>
    </row>
    <row r="2273" spans="1:8" ht="13">
      <c r="A2273" s="8">
        <v>37</v>
      </c>
      <c r="B2273" s="8">
        <v>1</v>
      </c>
      <c r="C2273" s="8">
        <v>1</v>
      </c>
      <c r="D2273" s="8">
        <v>65.599999999999994</v>
      </c>
      <c r="E2273" s="8">
        <v>1948.35</v>
      </c>
      <c r="F2273" t="str">
        <f t="shared" si="105"/>
        <v/>
      </c>
      <c r="G2273">
        <f t="shared" si="107"/>
        <v>1948.35</v>
      </c>
      <c r="H2273" t="str">
        <f t="shared" si="106"/>
        <v/>
      </c>
    </row>
    <row r="2274" spans="1:8" ht="13">
      <c r="A2274" s="8">
        <v>38</v>
      </c>
      <c r="B2274" s="8">
        <v>1</v>
      </c>
      <c r="C2274" s="8">
        <v>1</v>
      </c>
      <c r="D2274" s="8">
        <v>70.599999999999994</v>
      </c>
      <c r="E2274" s="8">
        <v>2030.3</v>
      </c>
      <c r="F2274" t="str">
        <f t="shared" si="105"/>
        <v/>
      </c>
      <c r="G2274">
        <f t="shared" si="107"/>
        <v>2030.3</v>
      </c>
      <c r="H2274" t="str">
        <f t="shared" si="106"/>
        <v/>
      </c>
    </row>
    <row r="2275" spans="1:8" ht="13">
      <c r="A2275" s="8">
        <v>38</v>
      </c>
      <c r="B2275" s="8">
        <v>1</v>
      </c>
      <c r="C2275" s="8">
        <v>1</v>
      </c>
      <c r="D2275" s="8">
        <v>80.3</v>
      </c>
      <c r="E2275" s="8">
        <v>1152.7</v>
      </c>
      <c r="F2275" t="str">
        <f t="shared" si="105"/>
        <v/>
      </c>
      <c r="G2275">
        <f t="shared" si="107"/>
        <v>1152.7</v>
      </c>
      <c r="H2275" t="str">
        <f t="shared" si="106"/>
        <v/>
      </c>
    </row>
    <row r="2276" spans="1:8" ht="13">
      <c r="A2276" s="8">
        <v>38</v>
      </c>
      <c r="B2276" s="8">
        <v>1</v>
      </c>
      <c r="C2276" s="8">
        <v>1</v>
      </c>
      <c r="D2276" s="8">
        <v>57.15</v>
      </c>
      <c r="E2276" s="8">
        <v>1098.8499999999999</v>
      </c>
      <c r="F2276" t="str">
        <f t="shared" si="105"/>
        <v/>
      </c>
      <c r="G2276">
        <f t="shared" si="107"/>
        <v>1098.8499999999999</v>
      </c>
      <c r="H2276" t="str">
        <f t="shared" si="106"/>
        <v/>
      </c>
    </row>
    <row r="2277" spans="1:8" ht="13">
      <c r="A2277" s="8">
        <v>38</v>
      </c>
      <c r="B2277" s="8">
        <v>1</v>
      </c>
      <c r="C2277" s="8">
        <v>1</v>
      </c>
      <c r="D2277" s="8">
        <v>81</v>
      </c>
      <c r="E2277" s="8">
        <v>1271.8</v>
      </c>
      <c r="F2277" t="str">
        <f t="shared" si="105"/>
        <v/>
      </c>
      <c r="G2277">
        <f t="shared" si="107"/>
        <v>1271.8</v>
      </c>
      <c r="H2277" t="str">
        <f t="shared" si="106"/>
        <v/>
      </c>
    </row>
    <row r="2278" spans="1:8" ht="13">
      <c r="A2278" s="8">
        <v>38</v>
      </c>
      <c r="B2278" s="8">
        <v>1</v>
      </c>
      <c r="C2278" s="8">
        <v>1</v>
      </c>
      <c r="D2278" s="8">
        <v>70.150000000000006</v>
      </c>
      <c r="E2278" s="8">
        <v>1850.65</v>
      </c>
      <c r="F2278" t="str">
        <f t="shared" si="105"/>
        <v/>
      </c>
      <c r="G2278">
        <f t="shared" si="107"/>
        <v>1850.65</v>
      </c>
      <c r="H2278" t="str">
        <f t="shared" si="106"/>
        <v/>
      </c>
    </row>
    <row r="2279" spans="1:8" ht="13">
      <c r="A2279" s="8">
        <v>38</v>
      </c>
      <c r="B2279" s="8">
        <v>1</v>
      </c>
      <c r="C2279" s="8">
        <v>1</v>
      </c>
      <c r="D2279" s="8">
        <v>62.3</v>
      </c>
      <c r="E2279" s="8">
        <v>1845.9</v>
      </c>
      <c r="F2279" t="str">
        <f t="shared" si="105"/>
        <v/>
      </c>
      <c r="G2279">
        <f t="shared" si="107"/>
        <v>1845.9</v>
      </c>
      <c r="H2279" t="str">
        <f t="shared" si="106"/>
        <v/>
      </c>
    </row>
    <row r="2280" spans="1:8" ht="13">
      <c r="A2280" s="8">
        <v>38</v>
      </c>
      <c r="B2280" s="8">
        <v>1</v>
      </c>
      <c r="C2280" s="8">
        <v>1</v>
      </c>
      <c r="D2280" s="8">
        <v>74.05</v>
      </c>
      <c r="E2280" s="8">
        <v>1544.05</v>
      </c>
      <c r="F2280" t="str">
        <f t="shared" si="105"/>
        <v/>
      </c>
      <c r="G2280">
        <f t="shared" si="107"/>
        <v>1544.05</v>
      </c>
      <c r="H2280" t="str">
        <f t="shared" si="106"/>
        <v/>
      </c>
    </row>
    <row r="2281" spans="1:8" ht="13">
      <c r="A2281" s="8">
        <v>38</v>
      </c>
      <c r="B2281" s="8">
        <v>1</v>
      </c>
      <c r="C2281" s="8">
        <v>1</v>
      </c>
      <c r="D2281" s="8">
        <v>54.5</v>
      </c>
      <c r="E2281" s="8">
        <v>1292.2</v>
      </c>
      <c r="F2281" t="str">
        <f t="shared" si="105"/>
        <v/>
      </c>
      <c r="G2281">
        <f t="shared" si="107"/>
        <v>1292.2</v>
      </c>
      <c r="H2281" t="str">
        <f t="shared" si="106"/>
        <v/>
      </c>
    </row>
    <row r="2282" spans="1:8" ht="13">
      <c r="A2282" s="8">
        <v>39</v>
      </c>
      <c r="B2282" s="8">
        <v>1</v>
      </c>
      <c r="C2282" s="8">
        <v>1</v>
      </c>
      <c r="D2282" s="8">
        <v>51.05</v>
      </c>
      <c r="E2282" s="8">
        <v>1799.3</v>
      </c>
      <c r="F2282" t="str">
        <f t="shared" si="105"/>
        <v/>
      </c>
      <c r="G2282">
        <f t="shared" si="107"/>
        <v>1799.3</v>
      </c>
      <c r="H2282" t="str">
        <f t="shared" si="106"/>
        <v/>
      </c>
    </row>
    <row r="2283" spans="1:8" ht="13">
      <c r="A2283" s="8">
        <v>39</v>
      </c>
      <c r="B2283" s="8">
        <v>1</v>
      </c>
      <c r="C2283" s="8">
        <v>1</v>
      </c>
      <c r="D2283" s="8">
        <v>58.6</v>
      </c>
      <c r="E2283" s="8">
        <v>1374.35</v>
      </c>
      <c r="F2283" t="str">
        <f t="shared" si="105"/>
        <v/>
      </c>
      <c r="G2283">
        <f t="shared" si="107"/>
        <v>1374.35</v>
      </c>
      <c r="H2283" t="str">
        <f t="shared" si="106"/>
        <v/>
      </c>
    </row>
    <row r="2284" spans="1:8" ht="13">
      <c r="A2284" s="8">
        <v>39</v>
      </c>
      <c r="B2284" s="8">
        <v>1</v>
      </c>
      <c r="C2284" s="8">
        <v>1</v>
      </c>
      <c r="D2284" s="8">
        <v>47.85</v>
      </c>
      <c r="E2284" s="8">
        <v>454.05</v>
      </c>
      <c r="F2284" t="str">
        <f t="shared" si="105"/>
        <v/>
      </c>
      <c r="G2284">
        <f t="shared" si="107"/>
        <v>454.05</v>
      </c>
      <c r="H2284" t="str">
        <f t="shared" si="106"/>
        <v/>
      </c>
    </row>
    <row r="2285" spans="1:8" ht="13">
      <c r="A2285" s="8">
        <v>39</v>
      </c>
      <c r="B2285" s="8">
        <v>1</v>
      </c>
      <c r="C2285" s="8">
        <v>1</v>
      </c>
      <c r="D2285" s="8">
        <v>80</v>
      </c>
      <c r="E2285" s="8">
        <v>1949.4</v>
      </c>
      <c r="F2285" t="str">
        <f t="shared" si="105"/>
        <v/>
      </c>
      <c r="G2285">
        <f t="shared" si="107"/>
        <v>1949.4</v>
      </c>
      <c r="H2285" t="str">
        <f t="shared" si="106"/>
        <v/>
      </c>
    </row>
    <row r="2286" spans="1:8" ht="13">
      <c r="A2286" s="8">
        <v>39</v>
      </c>
      <c r="B2286" s="8">
        <v>1</v>
      </c>
      <c r="C2286" s="8">
        <v>1</v>
      </c>
      <c r="D2286" s="8">
        <v>59.3</v>
      </c>
      <c r="E2286" s="8">
        <v>1938.9</v>
      </c>
      <c r="F2286" t="str">
        <f t="shared" si="105"/>
        <v/>
      </c>
      <c r="G2286">
        <f t="shared" si="107"/>
        <v>1938.9</v>
      </c>
      <c r="H2286" t="str">
        <f t="shared" si="106"/>
        <v/>
      </c>
    </row>
    <row r="2287" spans="1:8" ht="13">
      <c r="A2287" s="8">
        <v>39</v>
      </c>
      <c r="B2287" s="8">
        <v>1</v>
      </c>
      <c r="C2287" s="8">
        <v>1</v>
      </c>
      <c r="D2287" s="8">
        <v>49.8</v>
      </c>
      <c r="E2287" s="8">
        <v>1961.6</v>
      </c>
      <c r="F2287" t="str">
        <f t="shared" si="105"/>
        <v/>
      </c>
      <c r="G2287">
        <f t="shared" si="107"/>
        <v>1961.6</v>
      </c>
      <c r="H2287" t="str">
        <f t="shared" si="106"/>
        <v/>
      </c>
    </row>
    <row r="2288" spans="1:8" ht="13">
      <c r="A2288" s="8">
        <v>39</v>
      </c>
      <c r="B2288" s="8">
        <v>1</v>
      </c>
      <c r="C2288" s="8">
        <v>1</v>
      </c>
      <c r="D2288" s="8">
        <v>59.8</v>
      </c>
      <c r="E2288" s="8">
        <v>1427.55</v>
      </c>
      <c r="F2288" t="str">
        <f t="shared" si="105"/>
        <v/>
      </c>
      <c r="G2288">
        <f t="shared" si="107"/>
        <v>1427.55</v>
      </c>
      <c r="H2288" t="str">
        <f t="shared" si="106"/>
        <v/>
      </c>
    </row>
    <row r="2289" spans="1:8" ht="13">
      <c r="A2289" s="8">
        <v>39</v>
      </c>
      <c r="B2289" s="8">
        <v>1</v>
      </c>
      <c r="C2289" s="8">
        <v>1</v>
      </c>
      <c r="D2289" s="8">
        <v>59.85</v>
      </c>
      <c r="E2289" s="8">
        <v>1907.85</v>
      </c>
      <c r="F2289" t="str">
        <f t="shared" si="105"/>
        <v/>
      </c>
      <c r="G2289">
        <f t="shared" si="107"/>
        <v>1907.85</v>
      </c>
      <c r="H2289" t="str">
        <f t="shared" si="106"/>
        <v/>
      </c>
    </row>
    <row r="2290" spans="1:8" ht="13">
      <c r="A2290" s="8">
        <v>40</v>
      </c>
      <c r="B2290" s="8">
        <v>1</v>
      </c>
      <c r="C2290" s="8">
        <v>1</v>
      </c>
      <c r="D2290" s="8">
        <v>55.8</v>
      </c>
      <c r="E2290" s="8">
        <v>2001.5</v>
      </c>
      <c r="F2290" t="str">
        <f t="shared" si="105"/>
        <v/>
      </c>
      <c r="G2290">
        <f t="shared" si="107"/>
        <v>2001.5</v>
      </c>
      <c r="H2290" t="str">
        <f t="shared" si="106"/>
        <v/>
      </c>
    </row>
    <row r="2291" spans="1:8" ht="13">
      <c r="A2291" s="8">
        <v>40</v>
      </c>
      <c r="B2291" s="8">
        <v>1</v>
      </c>
      <c r="C2291" s="8">
        <v>1</v>
      </c>
      <c r="D2291" s="8">
        <v>50.15</v>
      </c>
      <c r="E2291" s="8">
        <v>2090.25</v>
      </c>
      <c r="F2291" t="str">
        <f t="shared" si="105"/>
        <v/>
      </c>
      <c r="G2291">
        <f t="shared" si="107"/>
        <v>2090.25</v>
      </c>
      <c r="H2291" t="str">
        <f t="shared" si="106"/>
        <v/>
      </c>
    </row>
    <row r="2292" spans="1:8" ht="13">
      <c r="A2292" s="8">
        <v>40</v>
      </c>
      <c r="B2292" s="8">
        <v>1</v>
      </c>
      <c r="C2292" s="8">
        <v>1</v>
      </c>
      <c r="D2292" s="8">
        <v>65.099999999999994</v>
      </c>
      <c r="E2292" s="8">
        <v>1178.75</v>
      </c>
      <c r="F2292" t="str">
        <f t="shared" si="105"/>
        <v/>
      </c>
      <c r="G2292">
        <f t="shared" si="107"/>
        <v>1178.75</v>
      </c>
      <c r="H2292" t="str">
        <f t="shared" si="106"/>
        <v/>
      </c>
    </row>
    <row r="2293" spans="1:8" ht="13">
      <c r="A2293" s="8">
        <v>40</v>
      </c>
      <c r="B2293" s="8">
        <v>1</v>
      </c>
      <c r="C2293" s="8">
        <v>1</v>
      </c>
      <c r="D2293" s="8">
        <v>50.25</v>
      </c>
      <c r="E2293" s="8">
        <v>1422.05</v>
      </c>
      <c r="F2293" t="str">
        <f t="shared" si="105"/>
        <v/>
      </c>
      <c r="G2293">
        <f t="shared" si="107"/>
        <v>1422.05</v>
      </c>
      <c r="H2293" t="str">
        <f t="shared" si="106"/>
        <v/>
      </c>
    </row>
    <row r="2294" spans="1:8" ht="13">
      <c r="A2294" s="8">
        <v>40</v>
      </c>
      <c r="B2294" s="8">
        <v>1</v>
      </c>
      <c r="C2294" s="8">
        <v>1</v>
      </c>
      <c r="D2294" s="8">
        <v>55.25</v>
      </c>
      <c r="E2294" s="8">
        <v>1490.4</v>
      </c>
      <c r="F2294" t="str">
        <f t="shared" si="105"/>
        <v/>
      </c>
      <c r="G2294">
        <f t="shared" si="107"/>
        <v>1490.4</v>
      </c>
      <c r="H2294" t="str">
        <f t="shared" si="106"/>
        <v/>
      </c>
    </row>
    <row r="2295" spans="1:8" ht="13">
      <c r="A2295" s="8">
        <v>40</v>
      </c>
      <c r="B2295" s="8">
        <v>1</v>
      </c>
      <c r="C2295" s="8">
        <v>1</v>
      </c>
      <c r="D2295" s="8">
        <v>67.45</v>
      </c>
      <c r="E2295" s="8">
        <v>1742.75</v>
      </c>
      <c r="F2295" t="str">
        <f t="shared" si="105"/>
        <v/>
      </c>
      <c r="G2295">
        <f t="shared" si="107"/>
        <v>1742.75</v>
      </c>
      <c r="H2295" t="str">
        <f t="shared" si="106"/>
        <v/>
      </c>
    </row>
    <row r="2296" spans="1:8" ht="13">
      <c r="A2296" s="8">
        <v>40</v>
      </c>
      <c r="B2296" s="8">
        <v>1</v>
      </c>
      <c r="C2296" s="8">
        <v>1</v>
      </c>
      <c r="D2296" s="8">
        <v>71.349999999999994</v>
      </c>
      <c r="E2296" s="8">
        <v>1127.3499999999999</v>
      </c>
      <c r="F2296" t="str">
        <f t="shared" si="105"/>
        <v/>
      </c>
      <c r="G2296">
        <f t="shared" si="107"/>
        <v>1127.3499999999999</v>
      </c>
      <c r="H2296" t="str">
        <f t="shared" si="106"/>
        <v/>
      </c>
    </row>
    <row r="2297" spans="1:8" ht="13">
      <c r="A2297" s="8">
        <v>40</v>
      </c>
      <c r="B2297" s="8">
        <v>1</v>
      </c>
      <c r="C2297" s="8">
        <v>1</v>
      </c>
      <c r="D2297" s="8">
        <v>61.9</v>
      </c>
      <c r="E2297" s="8">
        <v>849.9</v>
      </c>
      <c r="F2297" t="str">
        <f t="shared" si="105"/>
        <v/>
      </c>
      <c r="G2297">
        <f t="shared" si="107"/>
        <v>849.9</v>
      </c>
      <c r="H2297" t="str">
        <f t="shared" si="106"/>
        <v/>
      </c>
    </row>
    <row r="2298" spans="1:8" ht="13">
      <c r="A2298" s="8">
        <v>40</v>
      </c>
      <c r="B2298" s="8">
        <v>1</v>
      </c>
      <c r="C2298" s="8">
        <v>1</v>
      </c>
      <c r="D2298" s="8">
        <v>51.1</v>
      </c>
      <c r="E2298" s="8">
        <v>1073.3</v>
      </c>
      <c r="F2298" t="str">
        <f t="shared" si="105"/>
        <v/>
      </c>
      <c r="G2298">
        <f t="shared" si="107"/>
        <v>1073.3</v>
      </c>
      <c r="H2298" t="str">
        <f t="shared" si="106"/>
        <v/>
      </c>
    </row>
    <row r="2299" spans="1:8" ht="13">
      <c r="A2299" s="8">
        <v>40</v>
      </c>
      <c r="B2299" s="8">
        <v>1</v>
      </c>
      <c r="C2299" s="8">
        <v>1</v>
      </c>
      <c r="D2299" s="8">
        <v>64.099999999999994</v>
      </c>
      <c r="E2299" s="8">
        <v>417</v>
      </c>
      <c r="F2299" t="str">
        <f t="shared" si="105"/>
        <v/>
      </c>
      <c r="G2299">
        <f t="shared" si="107"/>
        <v>417</v>
      </c>
      <c r="H2299" t="str">
        <f t="shared" si="106"/>
        <v/>
      </c>
    </row>
    <row r="2300" spans="1:8" ht="13">
      <c r="A2300" s="8">
        <v>41</v>
      </c>
      <c r="B2300" s="8">
        <v>1</v>
      </c>
      <c r="C2300" s="8">
        <v>1</v>
      </c>
      <c r="D2300" s="8">
        <v>78.45</v>
      </c>
      <c r="E2300" s="8">
        <v>419.9</v>
      </c>
      <c r="F2300" t="str">
        <f t="shared" si="105"/>
        <v/>
      </c>
      <c r="G2300">
        <f t="shared" si="107"/>
        <v>419.9</v>
      </c>
      <c r="H2300" t="str">
        <f t="shared" si="106"/>
        <v/>
      </c>
    </row>
    <row r="2301" spans="1:8" ht="13">
      <c r="A2301" s="8">
        <v>41</v>
      </c>
      <c r="B2301" s="8">
        <v>1</v>
      </c>
      <c r="C2301" s="8">
        <v>1</v>
      </c>
      <c r="D2301" s="8">
        <v>45.2</v>
      </c>
      <c r="E2301" s="8">
        <v>1253.5</v>
      </c>
      <c r="F2301" t="str">
        <f t="shared" si="105"/>
        <v/>
      </c>
      <c r="G2301">
        <f t="shared" si="107"/>
        <v>1253.5</v>
      </c>
      <c r="H2301" t="str">
        <f t="shared" si="106"/>
        <v/>
      </c>
    </row>
    <row r="2302" spans="1:8" ht="13">
      <c r="A2302" s="8">
        <v>41</v>
      </c>
      <c r="B2302" s="8">
        <v>1</v>
      </c>
      <c r="C2302" s="8">
        <v>1</v>
      </c>
      <c r="D2302" s="8">
        <v>50.05</v>
      </c>
      <c r="E2302" s="8">
        <v>467.15</v>
      </c>
      <c r="F2302" t="str">
        <f t="shared" si="105"/>
        <v/>
      </c>
      <c r="G2302">
        <f t="shared" si="107"/>
        <v>467.15</v>
      </c>
      <c r="H2302" t="str">
        <f t="shared" si="106"/>
        <v/>
      </c>
    </row>
    <row r="2303" spans="1:8" ht="13">
      <c r="A2303" s="8">
        <v>41</v>
      </c>
      <c r="B2303" s="8">
        <v>1</v>
      </c>
      <c r="C2303" s="8">
        <v>1</v>
      </c>
      <c r="D2303" s="8">
        <v>66.5</v>
      </c>
      <c r="E2303" s="8">
        <v>1381.8</v>
      </c>
      <c r="F2303" t="str">
        <f t="shared" si="105"/>
        <v/>
      </c>
      <c r="G2303">
        <f t="shared" si="107"/>
        <v>1381.8</v>
      </c>
      <c r="H2303" t="str">
        <f t="shared" si="106"/>
        <v/>
      </c>
    </row>
    <row r="2304" spans="1:8" ht="13">
      <c r="A2304" s="8">
        <v>41</v>
      </c>
      <c r="B2304" s="8">
        <v>1</v>
      </c>
      <c r="C2304" s="8">
        <v>1</v>
      </c>
      <c r="D2304" s="8">
        <v>70.2</v>
      </c>
      <c r="E2304" s="8">
        <v>1498.2</v>
      </c>
      <c r="F2304" t="str">
        <f t="shared" si="105"/>
        <v/>
      </c>
      <c r="G2304">
        <f t="shared" si="107"/>
        <v>1498.2</v>
      </c>
      <c r="H2304" t="str">
        <f t="shared" si="106"/>
        <v/>
      </c>
    </row>
    <row r="2305" spans="1:8" ht="13">
      <c r="A2305" s="8">
        <v>41</v>
      </c>
      <c r="B2305" s="8">
        <v>1</v>
      </c>
      <c r="C2305" s="8">
        <v>1</v>
      </c>
      <c r="D2305" s="8">
        <v>74.7</v>
      </c>
      <c r="E2305" s="8">
        <v>400.3</v>
      </c>
      <c r="F2305" t="str">
        <f t="shared" si="105"/>
        <v/>
      </c>
      <c r="G2305">
        <f t="shared" si="107"/>
        <v>400.3</v>
      </c>
      <c r="H2305" t="str">
        <f t="shared" si="106"/>
        <v/>
      </c>
    </row>
    <row r="2306" spans="1:8" ht="13">
      <c r="A2306" s="8">
        <v>41</v>
      </c>
      <c r="B2306" s="8">
        <v>1</v>
      </c>
      <c r="C2306" s="8">
        <v>1</v>
      </c>
      <c r="D2306" s="8">
        <v>79.849999999999994</v>
      </c>
      <c r="E2306" s="8">
        <v>1914.9</v>
      </c>
      <c r="F2306" t="str">
        <f t="shared" si="105"/>
        <v/>
      </c>
      <c r="G2306">
        <f t="shared" si="107"/>
        <v>1914.9</v>
      </c>
      <c r="H2306" t="str">
        <f t="shared" si="106"/>
        <v/>
      </c>
    </row>
    <row r="2307" spans="1:8" ht="13">
      <c r="A2307" s="8">
        <v>41</v>
      </c>
      <c r="B2307" s="8">
        <v>1</v>
      </c>
      <c r="C2307" s="8">
        <v>1</v>
      </c>
      <c r="D2307" s="8">
        <v>60.3</v>
      </c>
      <c r="E2307" s="8">
        <v>1232.9000000000001</v>
      </c>
      <c r="F2307" t="str">
        <f t="shared" si="105"/>
        <v/>
      </c>
      <c r="G2307">
        <f t="shared" si="107"/>
        <v>1232.9000000000001</v>
      </c>
      <c r="H2307" t="str">
        <f t="shared" si="106"/>
        <v/>
      </c>
    </row>
    <row r="2308" spans="1:8" ht="13">
      <c r="A2308" s="8">
        <v>42</v>
      </c>
      <c r="B2308" s="8">
        <v>1</v>
      </c>
      <c r="C2308" s="8">
        <v>1</v>
      </c>
      <c r="D2308" s="8">
        <v>54.55</v>
      </c>
      <c r="E2308" s="8">
        <v>432.5</v>
      </c>
      <c r="F2308" t="str">
        <f t="shared" si="105"/>
        <v/>
      </c>
      <c r="G2308">
        <f t="shared" si="107"/>
        <v>432.5</v>
      </c>
      <c r="H2308" t="str">
        <f t="shared" si="106"/>
        <v/>
      </c>
    </row>
    <row r="2309" spans="1:8" ht="13">
      <c r="A2309" s="8">
        <v>42</v>
      </c>
      <c r="B2309" s="8">
        <v>1</v>
      </c>
      <c r="C2309" s="8">
        <v>1</v>
      </c>
      <c r="D2309" s="8">
        <v>63.7</v>
      </c>
      <c r="E2309" s="8">
        <v>2104.5500000000002</v>
      </c>
      <c r="F2309" t="str">
        <f t="shared" si="105"/>
        <v/>
      </c>
      <c r="G2309">
        <f t="shared" si="107"/>
        <v>2104.5500000000002</v>
      </c>
      <c r="H2309" t="str">
        <f t="shared" si="106"/>
        <v/>
      </c>
    </row>
    <row r="2310" spans="1:8" ht="13">
      <c r="A2310" s="8">
        <v>42</v>
      </c>
      <c r="B2310" s="8">
        <v>1</v>
      </c>
      <c r="C2310" s="8">
        <v>1</v>
      </c>
      <c r="D2310" s="8">
        <v>49.55</v>
      </c>
      <c r="E2310" s="8">
        <v>2142.8000000000002</v>
      </c>
      <c r="F2310" t="str">
        <f t="shared" si="105"/>
        <v/>
      </c>
      <c r="G2310">
        <f t="shared" si="107"/>
        <v>2142.8000000000002</v>
      </c>
      <c r="H2310" t="str">
        <f t="shared" si="106"/>
        <v/>
      </c>
    </row>
    <row r="2311" spans="1:8" ht="13">
      <c r="A2311" s="8">
        <v>42</v>
      </c>
      <c r="B2311" s="8">
        <v>1</v>
      </c>
      <c r="C2311" s="8">
        <v>1</v>
      </c>
      <c r="D2311" s="8">
        <v>66.5</v>
      </c>
      <c r="E2311" s="8">
        <v>1193.05</v>
      </c>
      <c r="F2311" t="str">
        <f t="shared" si="105"/>
        <v/>
      </c>
      <c r="G2311">
        <f t="shared" si="107"/>
        <v>1193.05</v>
      </c>
      <c r="H2311" t="str">
        <f t="shared" si="106"/>
        <v/>
      </c>
    </row>
    <row r="2312" spans="1:8" ht="13">
      <c r="A2312" s="8">
        <v>42</v>
      </c>
      <c r="B2312" s="8">
        <v>1</v>
      </c>
      <c r="C2312" s="8">
        <v>1</v>
      </c>
      <c r="D2312" s="8">
        <v>59.65</v>
      </c>
      <c r="E2312" s="8">
        <v>471.55</v>
      </c>
      <c r="F2312" t="str">
        <f t="shared" si="105"/>
        <v/>
      </c>
      <c r="G2312">
        <f t="shared" si="107"/>
        <v>471.55</v>
      </c>
      <c r="H2312" t="str">
        <f t="shared" si="106"/>
        <v/>
      </c>
    </row>
    <row r="2313" spans="1:8" ht="13">
      <c r="A2313" s="8">
        <v>42</v>
      </c>
      <c r="B2313" s="8">
        <v>1</v>
      </c>
      <c r="C2313" s="8">
        <v>1</v>
      </c>
      <c r="D2313" s="8">
        <v>73.150000000000006</v>
      </c>
      <c r="E2313" s="8">
        <v>433.5</v>
      </c>
      <c r="F2313" t="str">
        <f t="shared" si="105"/>
        <v/>
      </c>
      <c r="G2313">
        <f t="shared" si="107"/>
        <v>433.5</v>
      </c>
      <c r="H2313" t="str">
        <f t="shared" si="106"/>
        <v/>
      </c>
    </row>
    <row r="2314" spans="1:8" ht="13">
      <c r="A2314" s="8">
        <v>42</v>
      </c>
      <c r="B2314" s="8">
        <v>1</v>
      </c>
      <c r="C2314" s="8">
        <v>1</v>
      </c>
      <c r="D2314" s="8">
        <v>73.900000000000006</v>
      </c>
      <c r="E2314" s="8">
        <v>1554</v>
      </c>
      <c r="F2314" t="str">
        <f t="shared" si="105"/>
        <v/>
      </c>
      <c r="G2314">
        <f t="shared" si="107"/>
        <v>1554</v>
      </c>
      <c r="H2314" t="str">
        <f t="shared" si="106"/>
        <v/>
      </c>
    </row>
    <row r="2315" spans="1:8" ht="13">
      <c r="A2315" s="8">
        <v>42</v>
      </c>
      <c r="B2315" s="8">
        <v>1</v>
      </c>
      <c r="C2315" s="8">
        <v>1</v>
      </c>
      <c r="D2315" s="8">
        <v>54.5</v>
      </c>
      <c r="E2315" s="8">
        <v>1820.9</v>
      </c>
      <c r="F2315" t="str">
        <f t="shared" si="105"/>
        <v/>
      </c>
      <c r="G2315">
        <f t="shared" si="107"/>
        <v>1820.9</v>
      </c>
      <c r="H2315" t="str">
        <f t="shared" si="106"/>
        <v/>
      </c>
    </row>
    <row r="2316" spans="1:8" ht="13">
      <c r="A2316" s="8">
        <v>42</v>
      </c>
      <c r="B2316" s="8">
        <v>1</v>
      </c>
      <c r="C2316" s="8">
        <v>1</v>
      </c>
      <c r="D2316" s="8">
        <v>67.7</v>
      </c>
      <c r="E2316" s="8">
        <v>555.4</v>
      </c>
      <c r="F2316" t="str">
        <f t="shared" si="105"/>
        <v/>
      </c>
      <c r="G2316">
        <f t="shared" si="107"/>
        <v>555.4</v>
      </c>
      <c r="H2316" t="str">
        <f t="shared" si="106"/>
        <v/>
      </c>
    </row>
    <row r="2317" spans="1:8" ht="13">
      <c r="A2317" s="8">
        <v>43</v>
      </c>
      <c r="B2317" s="8">
        <v>1</v>
      </c>
      <c r="C2317" s="8">
        <v>1</v>
      </c>
      <c r="D2317" s="8">
        <v>50.2</v>
      </c>
      <c r="E2317" s="8">
        <v>605.9</v>
      </c>
      <c r="F2317" t="str">
        <f t="shared" si="105"/>
        <v/>
      </c>
      <c r="G2317">
        <f t="shared" si="107"/>
        <v>605.9</v>
      </c>
      <c r="H2317" t="str">
        <f t="shared" si="106"/>
        <v/>
      </c>
    </row>
    <row r="2318" spans="1:8" ht="13">
      <c r="A2318" s="8">
        <v>43</v>
      </c>
      <c r="B2318" s="8">
        <v>1</v>
      </c>
      <c r="C2318" s="8">
        <v>1</v>
      </c>
      <c r="D2318" s="8">
        <v>75.2</v>
      </c>
      <c r="E2318" s="8">
        <v>1600.25</v>
      </c>
      <c r="F2318" t="str">
        <f t="shared" si="105"/>
        <v/>
      </c>
      <c r="G2318">
        <f t="shared" si="107"/>
        <v>1600.25</v>
      </c>
      <c r="H2318" t="str">
        <f t="shared" si="106"/>
        <v/>
      </c>
    </row>
    <row r="2319" spans="1:8" ht="13">
      <c r="A2319" s="8">
        <v>43</v>
      </c>
      <c r="B2319" s="8">
        <v>1</v>
      </c>
      <c r="C2319" s="8">
        <v>1</v>
      </c>
      <c r="D2319" s="8">
        <v>60</v>
      </c>
      <c r="E2319" s="8">
        <v>880.2</v>
      </c>
      <c r="F2319" t="str">
        <f t="shared" si="105"/>
        <v/>
      </c>
      <c r="G2319">
        <f t="shared" si="107"/>
        <v>880.2</v>
      </c>
      <c r="H2319" t="str">
        <f t="shared" si="106"/>
        <v/>
      </c>
    </row>
    <row r="2320" spans="1:8" ht="13">
      <c r="A2320" s="8">
        <v>43</v>
      </c>
      <c r="B2320" s="8">
        <v>1</v>
      </c>
      <c r="C2320" s="8">
        <v>1</v>
      </c>
      <c r="D2320" s="8">
        <v>56.15</v>
      </c>
      <c r="E2320" s="8">
        <v>2162.6</v>
      </c>
      <c r="F2320" t="str">
        <f t="shared" ref="F2320:F2383" si="108">IF(AND($B2320=$E$10,$C2320=$F$10),$E2320,"")</f>
        <v/>
      </c>
      <c r="G2320">
        <f t="shared" si="107"/>
        <v>2162.6</v>
      </c>
      <c r="H2320" t="str">
        <f t="shared" ref="H2320:H2383" si="109">IF(AND($B2320=$E$12,$C2320=$F$12),$E2320,"")</f>
        <v/>
      </c>
    </row>
    <row r="2321" spans="1:8" ht="13">
      <c r="A2321" s="8">
        <v>43</v>
      </c>
      <c r="B2321" s="8">
        <v>1</v>
      </c>
      <c r="C2321" s="8">
        <v>1</v>
      </c>
      <c r="D2321" s="8">
        <v>79.150000000000006</v>
      </c>
      <c r="E2321" s="8">
        <v>1049.05</v>
      </c>
      <c r="F2321" t="str">
        <f t="shared" si="108"/>
        <v/>
      </c>
      <c r="G2321">
        <f t="shared" ref="G2321:G2384" si="110">IF(AND($B2321=$E$11,$C2321=$F$11),$E2321,"")</f>
        <v>1049.05</v>
      </c>
      <c r="H2321" t="str">
        <f t="shared" si="109"/>
        <v/>
      </c>
    </row>
    <row r="2322" spans="1:8" ht="13">
      <c r="A2322" s="8">
        <v>43</v>
      </c>
      <c r="B2322" s="8">
        <v>1</v>
      </c>
      <c r="C2322" s="8">
        <v>1</v>
      </c>
      <c r="D2322" s="8">
        <v>56.35</v>
      </c>
      <c r="E2322" s="8">
        <v>2157.3000000000002</v>
      </c>
      <c r="F2322" t="str">
        <f t="shared" si="108"/>
        <v/>
      </c>
      <c r="G2322">
        <f t="shared" si="110"/>
        <v>2157.3000000000002</v>
      </c>
      <c r="H2322" t="str">
        <f t="shared" si="109"/>
        <v/>
      </c>
    </row>
    <row r="2323" spans="1:8" ht="13">
      <c r="A2323" s="8">
        <v>43</v>
      </c>
      <c r="B2323" s="8">
        <v>1</v>
      </c>
      <c r="C2323" s="8">
        <v>1</v>
      </c>
      <c r="D2323" s="8">
        <v>63.95</v>
      </c>
      <c r="E2323" s="8">
        <v>1855.65</v>
      </c>
      <c r="F2323" t="str">
        <f t="shared" si="108"/>
        <v/>
      </c>
      <c r="G2323">
        <f t="shared" si="110"/>
        <v>1855.65</v>
      </c>
      <c r="H2323" t="str">
        <f t="shared" si="109"/>
        <v/>
      </c>
    </row>
    <row r="2324" spans="1:8" ht="13">
      <c r="A2324" s="8">
        <v>43</v>
      </c>
      <c r="B2324" s="8">
        <v>1</v>
      </c>
      <c r="C2324" s="8">
        <v>1</v>
      </c>
      <c r="D2324" s="8">
        <v>78.8</v>
      </c>
      <c r="E2324" s="8">
        <v>2095</v>
      </c>
      <c r="F2324" t="str">
        <f t="shared" si="108"/>
        <v/>
      </c>
      <c r="G2324">
        <f t="shared" si="110"/>
        <v>2095</v>
      </c>
      <c r="H2324" t="str">
        <f t="shared" si="109"/>
        <v/>
      </c>
    </row>
    <row r="2325" spans="1:8" ht="13">
      <c r="A2325" s="8">
        <v>43</v>
      </c>
      <c r="B2325" s="8">
        <v>1</v>
      </c>
      <c r="C2325" s="8">
        <v>1</v>
      </c>
      <c r="D2325" s="8">
        <v>55.45</v>
      </c>
      <c r="E2325" s="8">
        <v>1545.4</v>
      </c>
      <c r="F2325" t="str">
        <f t="shared" si="108"/>
        <v/>
      </c>
      <c r="G2325">
        <f t="shared" si="110"/>
        <v>1545.4</v>
      </c>
      <c r="H2325" t="str">
        <f t="shared" si="109"/>
        <v/>
      </c>
    </row>
    <row r="2326" spans="1:8" ht="13">
      <c r="A2326" s="8">
        <v>44</v>
      </c>
      <c r="B2326" s="8">
        <v>1</v>
      </c>
      <c r="C2326" s="8">
        <v>1</v>
      </c>
      <c r="D2326" s="8">
        <v>74.849999999999994</v>
      </c>
      <c r="E2326" s="8">
        <v>475.1</v>
      </c>
      <c r="F2326" t="str">
        <f t="shared" si="108"/>
        <v/>
      </c>
      <c r="G2326">
        <f t="shared" si="110"/>
        <v>475.1</v>
      </c>
      <c r="H2326" t="str">
        <f t="shared" si="109"/>
        <v/>
      </c>
    </row>
    <row r="2327" spans="1:8" ht="13">
      <c r="A2327" s="8">
        <v>44</v>
      </c>
      <c r="B2327" s="8">
        <v>1</v>
      </c>
      <c r="C2327" s="8">
        <v>1</v>
      </c>
      <c r="D2327" s="8">
        <v>61.5</v>
      </c>
      <c r="E2327" s="8">
        <v>1816.75</v>
      </c>
      <c r="F2327" t="str">
        <f t="shared" si="108"/>
        <v/>
      </c>
      <c r="G2327">
        <f t="shared" si="110"/>
        <v>1816.75</v>
      </c>
      <c r="H2327" t="str">
        <f t="shared" si="109"/>
        <v/>
      </c>
    </row>
    <row r="2328" spans="1:8" ht="13">
      <c r="A2328" s="8">
        <v>44</v>
      </c>
      <c r="B2328" s="8">
        <v>1</v>
      </c>
      <c r="C2328" s="8">
        <v>1</v>
      </c>
      <c r="D2328" s="8">
        <v>61.9</v>
      </c>
      <c r="E2328" s="8">
        <v>488.25</v>
      </c>
      <c r="F2328" t="str">
        <f t="shared" si="108"/>
        <v/>
      </c>
      <c r="G2328">
        <f t="shared" si="110"/>
        <v>488.25</v>
      </c>
      <c r="H2328" t="str">
        <f t="shared" si="109"/>
        <v/>
      </c>
    </row>
    <row r="2329" spans="1:8" ht="13">
      <c r="A2329" s="8">
        <v>44</v>
      </c>
      <c r="B2329" s="8">
        <v>1</v>
      </c>
      <c r="C2329" s="8">
        <v>1</v>
      </c>
      <c r="D2329" s="8">
        <v>54.9</v>
      </c>
      <c r="E2329" s="8">
        <v>1783.6</v>
      </c>
      <c r="F2329" t="str">
        <f t="shared" si="108"/>
        <v/>
      </c>
      <c r="G2329">
        <f t="shared" si="110"/>
        <v>1783.6</v>
      </c>
      <c r="H2329" t="str">
        <f t="shared" si="109"/>
        <v/>
      </c>
    </row>
    <row r="2330" spans="1:8" ht="13">
      <c r="A2330" s="8">
        <v>44</v>
      </c>
      <c r="B2330" s="8">
        <v>1</v>
      </c>
      <c r="C2330" s="8">
        <v>1</v>
      </c>
      <c r="D2330" s="8">
        <v>70.95</v>
      </c>
      <c r="E2330" s="8">
        <v>1206.05</v>
      </c>
      <c r="F2330" t="str">
        <f t="shared" si="108"/>
        <v/>
      </c>
      <c r="G2330">
        <f t="shared" si="110"/>
        <v>1206.05</v>
      </c>
      <c r="H2330" t="str">
        <f t="shared" si="109"/>
        <v/>
      </c>
    </row>
    <row r="2331" spans="1:8" ht="13">
      <c r="A2331" s="8">
        <v>44</v>
      </c>
      <c r="B2331" s="8">
        <v>1</v>
      </c>
      <c r="C2331" s="8">
        <v>1</v>
      </c>
      <c r="D2331" s="8">
        <v>56.25</v>
      </c>
      <c r="E2331" s="8">
        <v>2234.9499999999998</v>
      </c>
      <c r="F2331" t="str">
        <f t="shared" si="108"/>
        <v/>
      </c>
      <c r="G2331">
        <f t="shared" si="110"/>
        <v>2234.9499999999998</v>
      </c>
      <c r="H2331" t="str">
        <f t="shared" si="109"/>
        <v/>
      </c>
    </row>
    <row r="2332" spans="1:8" ht="13">
      <c r="A2332" s="8">
        <v>44</v>
      </c>
      <c r="B2332" s="8">
        <v>1</v>
      </c>
      <c r="C2332" s="8">
        <v>1</v>
      </c>
      <c r="D2332" s="8">
        <v>59.85</v>
      </c>
      <c r="E2332" s="8">
        <v>1910.6</v>
      </c>
      <c r="F2332" t="str">
        <f t="shared" si="108"/>
        <v/>
      </c>
      <c r="G2332">
        <f t="shared" si="110"/>
        <v>1910.6</v>
      </c>
      <c r="H2332" t="str">
        <f t="shared" si="109"/>
        <v/>
      </c>
    </row>
    <row r="2333" spans="1:8" ht="13">
      <c r="A2333" s="8">
        <v>44</v>
      </c>
      <c r="B2333" s="8">
        <v>1</v>
      </c>
      <c r="C2333" s="8">
        <v>1</v>
      </c>
      <c r="D2333" s="8">
        <v>65.400000000000006</v>
      </c>
      <c r="E2333" s="8">
        <v>1730.35</v>
      </c>
      <c r="F2333" t="str">
        <f t="shared" si="108"/>
        <v/>
      </c>
      <c r="G2333">
        <f t="shared" si="110"/>
        <v>1730.35</v>
      </c>
      <c r="H2333" t="str">
        <f t="shared" si="109"/>
        <v/>
      </c>
    </row>
    <row r="2334" spans="1:8" ht="13">
      <c r="A2334" s="8">
        <v>45</v>
      </c>
      <c r="B2334" s="8">
        <v>1</v>
      </c>
      <c r="C2334" s="8">
        <v>1</v>
      </c>
      <c r="D2334" s="8">
        <v>62.7</v>
      </c>
      <c r="E2334" s="8">
        <v>566.5</v>
      </c>
      <c r="F2334" t="str">
        <f t="shared" si="108"/>
        <v/>
      </c>
      <c r="G2334">
        <f t="shared" si="110"/>
        <v>566.5</v>
      </c>
      <c r="H2334" t="str">
        <f t="shared" si="109"/>
        <v/>
      </c>
    </row>
    <row r="2335" spans="1:8" ht="13">
      <c r="A2335" s="8">
        <v>45</v>
      </c>
      <c r="B2335" s="8">
        <v>1</v>
      </c>
      <c r="C2335" s="8">
        <v>1</v>
      </c>
      <c r="D2335" s="8">
        <v>54.65</v>
      </c>
      <c r="E2335" s="8">
        <v>1663.75</v>
      </c>
      <c r="F2335" t="str">
        <f t="shared" si="108"/>
        <v/>
      </c>
      <c r="G2335">
        <f t="shared" si="110"/>
        <v>1663.75</v>
      </c>
      <c r="H2335" t="str">
        <f t="shared" si="109"/>
        <v/>
      </c>
    </row>
    <row r="2336" spans="1:8" ht="13">
      <c r="A2336" s="8">
        <v>45</v>
      </c>
      <c r="B2336" s="8">
        <v>1</v>
      </c>
      <c r="C2336" s="8">
        <v>1</v>
      </c>
      <c r="D2336" s="8">
        <v>81</v>
      </c>
      <c r="E2336" s="8">
        <v>1441.8</v>
      </c>
      <c r="F2336" t="str">
        <f t="shared" si="108"/>
        <v/>
      </c>
      <c r="G2336">
        <f t="shared" si="110"/>
        <v>1441.8</v>
      </c>
      <c r="H2336" t="str">
        <f t="shared" si="109"/>
        <v/>
      </c>
    </row>
    <row r="2337" spans="1:8" ht="13">
      <c r="A2337" s="8">
        <v>45</v>
      </c>
      <c r="B2337" s="8">
        <v>1</v>
      </c>
      <c r="C2337" s="8">
        <v>1</v>
      </c>
      <c r="D2337" s="8">
        <v>50.9</v>
      </c>
      <c r="E2337" s="8">
        <v>1993.8</v>
      </c>
      <c r="F2337" t="str">
        <f t="shared" si="108"/>
        <v/>
      </c>
      <c r="G2337">
        <f t="shared" si="110"/>
        <v>1993.8</v>
      </c>
      <c r="H2337" t="str">
        <f t="shared" si="109"/>
        <v/>
      </c>
    </row>
    <row r="2338" spans="1:8" ht="13">
      <c r="A2338" s="8">
        <v>45</v>
      </c>
      <c r="B2338" s="8">
        <v>1</v>
      </c>
      <c r="C2338" s="8">
        <v>1</v>
      </c>
      <c r="D2338" s="8">
        <v>54.15</v>
      </c>
      <c r="E2338" s="8">
        <v>1886.25</v>
      </c>
      <c r="F2338" t="str">
        <f t="shared" si="108"/>
        <v/>
      </c>
      <c r="G2338">
        <f t="shared" si="110"/>
        <v>1886.25</v>
      </c>
      <c r="H2338" t="str">
        <f t="shared" si="109"/>
        <v/>
      </c>
    </row>
    <row r="2339" spans="1:8" ht="13">
      <c r="A2339" s="8">
        <v>45</v>
      </c>
      <c r="B2339" s="8">
        <v>1</v>
      </c>
      <c r="C2339" s="8">
        <v>1</v>
      </c>
      <c r="D2339" s="8">
        <v>75.95</v>
      </c>
      <c r="E2339" s="8">
        <v>2415.9499999999998</v>
      </c>
      <c r="F2339" t="str">
        <f t="shared" si="108"/>
        <v/>
      </c>
      <c r="G2339">
        <f t="shared" si="110"/>
        <v>2415.9499999999998</v>
      </c>
      <c r="H2339" t="str">
        <f t="shared" si="109"/>
        <v/>
      </c>
    </row>
    <row r="2340" spans="1:8" ht="13">
      <c r="A2340" s="8">
        <v>45</v>
      </c>
      <c r="B2340" s="8">
        <v>1</v>
      </c>
      <c r="C2340" s="8">
        <v>1</v>
      </c>
      <c r="D2340" s="8">
        <v>53.3</v>
      </c>
      <c r="E2340" s="8">
        <v>1573.95</v>
      </c>
      <c r="F2340" t="str">
        <f t="shared" si="108"/>
        <v/>
      </c>
      <c r="G2340">
        <f t="shared" si="110"/>
        <v>1573.95</v>
      </c>
      <c r="H2340" t="str">
        <f t="shared" si="109"/>
        <v/>
      </c>
    </row>
    <row r="2341" spans="1:8" ht="13">
      <c r="A2341" s="8">
        <v>45</v>
      </c>
      <c r="B2341" s="8">
        <v>1</v>
      </c>
      <c r="C2341" s="8">
        <v>1</v>
      </c>
      <c r="D2341" s="8">
        <v>50.25</v>
      </c>
      <c r="E2341" s="8">
        <v>1054.5999999999999</v>
      </c>
      <c r="F2341" t="str">
        <f t="shared" si="108"/>
        <v/>
      </c>
      <c r="G2341">
        <f t="shared" si="110"/>
        <v>1054.5999999999999</v>
      </c>
      <c r="H2341" t="str">
        <f t="shared" si="109"/>
        <v/>
      </c>
    </row>
    <row r="2342" spans="1:8" ht="13">
      <c r="A2342" s="8">
        <v>45</v>
      </c>
      <c r="B2342" s="8">
        <v>1</v>
      </c>
      <c r="C2342" s="8">
        <v>1</v>
      </c>
      <c r="D2342" s="8">
        <v>78.8</v>
      </c>
      <c r="E2342" s="8">
        <v>1304.8499999999999</v>
      </c>
      <c r="F2342" t="str">
        <f t="shared" si="108"/>
        <v/>
      </c>
      <c r="G2342">
        <f t="shared" si="110"/>
        <v>1304.8499999999999</v>
      </c>
      <c r="H2342" t="str">
        <f t="shared" si="109"/>
        <v/>
      </c>
    </row>
    <row r="2343" spans="1:8" ht="13">
      <c r="A2343" s="8">
        <v>45</v>
      </c>
      <c r="B2343" s="8">
        <v>1</v>
      </c>
      <c r="C2343" s="8">
        <v>1</v>
      </c>
      <c r="D2343" s="8">
        <v>81.650000000000006</v>
      </c>
      <c r="E2343" s="8">
        <v>1254.7</v>
      </c>
      <c r="F2343" t="str">
        <f t="shared" si="108"/>
        <v/>
      </c>
      <c r="G2343">
        <f t="shared" si="110"/>
        <v>1254.7</v>
      </c>
      <c r="H2343" t="str">
        <f t="shared" si="109"/>
        <v/>
      </c>
    </row>
    <row r="2344" spans="1:8" ht="13">
      <c r="A2344" s="8">
        <v>45</v>
      </c>
      <c r="B2344" s="8">
        <v>1</v>
      </c>
      <c r="C2344" s="8">
        <v>1</v>
      </c>
      <c r="D2344" s="8">
        <v>84.35</v>
      </c>
      <c r="E2344" s="8">
        <v>422.5</v>
      </c>
      <c r="F2344" t="str">
        <f t="shared" si="108"/>
        <v/>
      </c>
      <c r="G2344">
        <f t="shared" si="110"/>
        <v>422.5</v>
      </c>
      <c r="H2344" t="str">
        <f t="shared" si="109"/>
        <v/>
      </c>
    </row>
    <row r="2345" spans="1:8" ht="13">
      <c r="A2345" s="8">
        <v>45</v>
      </c>
      <c r="B2345" s="8">
        <v>1</v>
      </c>
      <c r="C2345" s="8">
        <v>1</v>
      </c>
      <c r="D2345" s="8">
        <v>62.55</v>
      </c>
      <c r="E2345" s="8">
        <v>1031.4000000000001</v>
      </c>
      <c r="F2345" t="str">
        <f t="shared" si="108"/>
        <v/>
      </c>
      <c r="G2345">
        <f t="shared" si="110"/>
        <v>1031.4000000000001</v>
      </c>
      <c r="H2345" t="str">
        <f t="shared" si="109"/>
        <v/>
      </c>
    </row>
    <row r="2346" spans="1:8" ht="13">
      <c r="A2346" s="8">
        <v>46</v>
      </c>
      <c r="B2346" s="8">
        <v>1</v>
      </c>
      <c r="C2346" s="8">
        <v>1</v>
      </c>
      <c r="D2346" s="8">
        <v>44.95</v>
      </c>
      <c r="E2346" s="8">
        <v>903.6</v>
      </c>
      <c r="F2346" t="str">
        <f t="shared" si="108"/>
        <v/>
      </c>
      <c r="G2346">
        <f t="shared" si="110"/>
        <v>903.6</v>
      </c>
      <c r="H2346" t="str">
        <f t="shared" si="109"/>
        <v/>
      </c>
    </row>
    <row r="2347" spans="1:8" ht="13">
      <c r="A2347" s="8">
        <v>46</v>
      </c>
      <c r="B2347" s="8">
        <v>1</v>
      </c>
      <c r="C2347" s="8">
        <v>1</v>
      </c>
      <c r="D2347" s="8">
        <v>70.599999999999994</v>
      </c>
      <c r="E2347" s="8">
        <v>1706.45</v>
      </c>
      <c r="F2347" t="str">
        <f t="shared" si="108"/>
        <v/>
      </c>
      <c r="G2347">
        <f t="shared" si="110"/>
        <v>1706.45</v>
      </c>
      <c r="H2347" t="str">
        <f t="shared" si="109"/>
        <v/>
      </c>
    </row>
    <row r="2348" spans="1:8" ht="13">
      <c r="A2348" s="8">
        <v>46</v>
      </c>
      <c r="B2348" s="8">
        <v>1</v>
      </c>
      <c r="C2348" s="8">
        <v>1</v>
      </c>
      <c r="D2348" s="8">
        <v>56.9</v>
      </c>
      <c r="E2348" s="8">
        <v>2317.1</v>
      </c>
      <c r="F2348" t="str">
        <f t="shared" si="108"/>
        <v/>
      </c>
      <c r="G2348">
        <f t="shared" si="110"/>
        <v>2317.1</v>
      </c>
      <c r="H2348" t="str">
        <f t="shared" si="109"/>
        <v/>
      </c>
    </row>
    <row r="2349" spans="1:8" ht="13">
      <c r="A2349" s="8">
        <v>46</v>
      </c>
      <c r="B2349" s="8">
        <v>1</v>
      </c>
      <c r="C2349" s="8">
        <v>1</v>
      </c>
      <c r="D2349" s="8">
        <v>64.2</v>
      </c>
      <c r="E2349" s="8">
        <v>1253.1500000000001</v>
      </c>
      <c r="F2349" t="str">
        <f t="shared" si="108"/>
        <v/>
      </c>
      <c r="G2349">
        <f t="shared" si="110"/>
        <v>1253.1500000000001</v>
      </c>
      <c r="H2349" t="str">
        <f t="shared" si="109"/>
        <v/>
      </c>
    </row>
    <row r="2350" spans="1:8" ht="13">
      <c r="A2350" s="8">
        <v>46</v>
      </c>
      <c r="B2350" s="8">
        <v>1</v>
      </c>
      <c r="C2350" s="8">
        <v>1</v>
      </c>
      <c r="D2350" s="8">
        <v>45.2</v>
      </c>
      <c r="E2350" s="8">
        <v>548.79999999999995</v>
      </c>
      <c r="F2350" t="str">
        <f t="shared" si="108"/>
        <v/>
      </c>
      <c r="G2350">
        <f t="shared" si="110"/>
        <v>548.79999999999995</v>
      </c>
      <c r="H2350" t="str">
        <f t="shared" si="109"/>
        <v/>
      </c>
    </row>
    <row r="2351" spans="1:8" ht="13">
      <c r="A2351" s="8">
        <v>46</v>
      </c>
      <c r="B2351" s="8">
        <v>1</v>
      </c>
      <c r="C2351" s="8">
        <v>1</v>
      </c>
      <c r="D2351" s="8">
        <v>81</v>
      </c>
      <c r="E2351" s="8">
        <v>1692.6</v>
      </c>
      <c r="F2351" t="str">
        <f t="shared" si="108"/>
        <v/>
      </c>
      <c r="G2351">
        <f t="shared" si="110"/>
        <v>1692.6</v>
      </c>
      <c r="H2351" t="str">
        <f t="shared" si="109"/>
        <v/>
      </c>
    </row>
    <row r="2352" spans="1:8" ht="13">
      <c r="A2352" s="8">
        <v>46</v>
      </c>
      <c r="B2352" s="8">
        <v>1</v>
      </c>
      <c r="C2352" s="8">
        <v>1</v>
      </c>
      <c r="D2352" s="8">
        <v>65.650000000000006</v>
      </c>
      <c r="E2352" s="8">
        <v>469.85</v>
      </c>
      <c r="F2352" t="str">
        <f t="shared" si="108"/>
        <v/>
      </c>
      <c r="G2352">
        <f t="shared" si="110"/>
        <v>469.85</v>
      </c>
      <c r="H2352" t="str">
        <f t="shared" si="109"/>
        <v/>
      </c>
    </row>
    <row r="2353" spans="1:8" ht="13">
      <c r="A2353" s="8">
        <v>46</v>
      </c>
      <c r="B2353" s="8">
        <v>1</v>
      </c>
      <c r="C2353" s="8">
        <v>1</v>
      </c>
      <c r="D2353" s="8">
        <v>55.65</v>
      </c>
      <c r="E2353" s="8">
        <v>452.35</v>
      </c>
      <c r="F2353" t="str">
        <f t="shared" si="108"/>
        <v/>
      </c>
      <c r="G2353">
        <f t="shared" si="110"/>
        <v>452.35</v>
      </c>
      <c r="H2353" t="str">
        <f t="shared" si="109"/>
        <v/>
      </c>
    </row>
    <row r="2354" spans="1:8" ht="13">
      <c r="A2354" s="8">
        <v>46</v>
      </c>
      <c r="B2354" s="8">
        <v>1</v>
      </c>
      <c r="C2354" s="8">
        <v>1</v>
      </c>
      <c r="D2354" s="8">
        <v>54.35</v>
      </c>
      <c r="E2354" s="8">
        <v>1885.15</v>
      </c>
      <c r="F2354" t="str">
        <f t="shared" si="108"/>
        <v/>
      </c>
      <c r="G2354">
        <f t="shared" si="110"/>
        <v>1885.15</v>
      </c>
      <c r="H2354" t="str">
        <f t="shared" si="109"/>
        <v/>
      </c>
    </row>
    <row r="2355" spans="1:8" ht="13">
      <c r="A2355" s="8">
        <v>46</v>
      </c>
      <c r="B2355" s="8">
        <v>1</v>
      </c>
      <c r="C2355" s="8">
        <v>1</v>
      </c>
      <c r="D2355" s="8">
        <v>69.099999999999994</v>
      </c>
      <c r="E2355" s="8">
        <v>493.4</v>
      </c>
      <c r="F2355" t="str">
        <f t="shared" si="108"/>
        <v/>
      </c>
      <c r="G2355">
        <f t="shared" si="110"/>
        <v>493.4</v>
      </c>
      <c r="H2355" t="str">
        <f t="shared" si="109"/>
        <v/>
      </c>
    </row>
    <row r="2356" spans="1:8" ht="13">
      <c r="A2356" s="8">
        <v>47</v>
      </c>
      <c r="B2356" s="8">
        <v>1</v>
      </c>
      <c r="C2356" s="8">
        <v>1</v>
      </c>
      <c r="D2356" s="8">
        <v>86.95</v>
      </c>
      <c r="E2356" s="8">
        <v>1821.95</v>
      </c>
      <c r="F2356" t="str">
        <f t="shared" si="108"/>
        <v/>
      </c>
      <c r="G2356">
        <f t="shared" si="110"/>
        <v>1821.95</v>
      </c>
      <c r="H2356" t="str">
        <f t="shared" si="109"/>
        <v/>
      </c>
    </row>
    <row r="2357" spans="1:8" ht="13">
      <c r="A2357" s="8">
        <v>47</v>
      </c>
      <c r="B2357" s="8">
        <v>1</v>
      </c>
      <c r="C2357" s="8">
        <v>1</v>
      </c>
      <c r="D2357" s="8">
        <v>58.9</v>
      </c>
      <c r="E2357" s="8">
        <v>412.55</v>
      </c>
      <c r="F2357" t="str">
        <f t="shared" si="108"/>
        <v/>
      </c>
      <c r="G2357">
        <f t="shared" si="110"/>
        <v>412.55</v>
      </c>
      <c r="H2357" t="str">
        <f t="shared" si="109"/>
        <v/>
      </c>
    </row>
    <row r="2358" spans="1:8" ht="13">
      <c r="A2358" s="8">
        <v>47</v>
      </c>
      <c r="B2358" s="8">
        <v>1</v>
      </c>
      <c r="C2358" s="8">
        <v>1</v>
      </c>
      <c r="D2358" s="8">
        <v>74.45</v>
      </c>
      <c r="E2358" s="8">
        <v>450.65</v>
      </c>
      <c r="F2358" t="str">
        <f t="shared" si="108"/>
        <v/>
      </c>
      <c r="G2358">
        <f t="shared" si="110"/>
        <v>450.65</v>
      </c>
      <c r="H2358" t="str">
        <f t="shared" si="109"/>
        <v/>
      </c>
    </row>
    <row r="2359" spans="1:8" ht="13">
      <c r="A2359" s="8">
        <v>47</v>
      </c>
      <c r="B2359" s="8">
        <v>1</v>
      </c>
      <c r="C2359" s="8">
        <v>1</v>
      </c>
      <c r="D2359" s="8">
        <v>66.05</v>
      </c>
      <c r="E2359" s="8">
        <v>1790.65</v>
      </c>
      <c r="F2359" t="str">
        <f t="shared" si="108"/>
        <v/>
      </c>
      <c r="G2359">
        <f t="shared" si="110"/>
        <v>1790.65</v>
      </c>
      <c r="H2359" t="str">
        <f t="shared" si="109"/>
        <v/>
      </c>
    </row>
    <row r="2360" spans="1:8" ht="13">
      <c r="A2360" s="8">
        <v>47</v>
      </c>
      <c r="B2360" s="8">
        <v>1</v>
      </c>
      <c r="C2360" s="8">
        <v>1</v>
      </c>
      <c r="D2360" s="8">
        <v>63.8</v>
      </c>
      <c r="E2360" s="8">
        <v>1615.1</v>
      </c>
      <c r="F2360" t="str">
        <f t="shared" si="108"/>
        <v/>
      </c>
      <c r="G2360">
        <f t="shared" si="110"/>
        <v>1615.1</v>
      </c>
      <c r="H2360" t="str">
        <f t="shared" si="109"/>
        <v/>
      </c>
    </row>
    <row r="2361" spans="1:8" ht="13">
      <c r="A2361" s="8">
        <v>47</v>
      </c>
      <c r="B2361" s="8">
        <v>1</v>
      </c>
      <c r="C2361" s="8">
        <v>1</v>
      </c>
      <c r="D2361" s="8">
        <v>73.599999999999994</v>
      </c>
      <c r="E2361" s="8">
        <v>2082.9499999999998</v>
      </c>
      <c r="F2361" t="str">
        <f t="shared" si="108"/>
        <v/>
      </c>
      <c r="G2361">
        <f t="shared" si="110"/>
        <v>2082.9499999999998</v>
      </c>
      <c r="H2361" t="str">
        <f t="shared" si="109"/>
        <v/>
      </c>
    </row>
    <row r="2362" spans="1:8" ht="13">
      <c r="A2362" s="8">
        <v>47</v>
      </c>
      <c r="B2362" s="8">
        <v>1</v>
      </c>
      <c r="C2362" s="8">
        <v>1</v>
      </c>
      <c r="D2362" s="8">
        <v>55.3</v>
      </c>
      <c r="E2362" s="8">
        <v>470.2</v>
      </c>
      <c r="F2362" t="str">
        <f t="shared" si="108"/>
        <v/>
      </c>
      <c r="G2362">
        <f t="shared" si="110"/>
        <v>470.2</v>
      </c>
      <c r="H2362" t="str">
        <f t="shared" si="109"/>
        <v/>
      </c>
    </row>
    <row r="2363" spans="1:8" ht="13">
      <c r="A2363" s="8">
        <v>47</v>
      </c>
      <c r="B2363" s="8">
        <v>1</v>
      </c>
      <c r="C2363" s="8">
        <v>1</v>
      </c>
      <c r="D2363" s="8">
        <v>58.6</v>
      </c>
      <c r="E2363" s="8">
        <v>2180.5500000000002</v>
      </c>
      <c r="F2363" t="str">
        <f t="shared" si="108"/>
        <v/>
      </c>
      <c r="G2363">
        <f t="shared" si="110"/>
        <v>2180.5500000000002</v>
      </c>
      <c r="H2363" t="str">
        <f t="shared" si="109"/>
        <v/>
      </c>
    </row>
    <row r="2364" spans="1:8" ht="13">
      <c r="A2364" s="8">
        <v>48</v>
      </c>
      <c r="B2364" s="8">
        <v>1</v>
      </c>
      <c r="C2364" s="8">
        <v>1</v>
      </c>
      <c r="D2364" s="8">
        <v>69.7</v>
      </c>
      <c r="E2364" s="8">
        <v>1873.7</v>
      </c>
      <c r="F2364" t="str">
        <f t="shared" si="108"/>
        <v/>
      </c>
      <c r="G2364">
        <f t="shared" si="110"/>
        <v>1873.7</v>
      </c>
      <c r="H2364" t="str">
        <f t="shared" si="109"/>
        <v/>
      </c>
    </row>
    <row r="2365" spans="1:8" ht="13">
      <c r="A2365" s="8">
        <v>48</v>
      </c>
      <c r="B2365" s="8">
        <v>1</v>
      </c>
      <c r="C2365" s="8">
        <v>1</v>
      </c>
      <c r="D2365" s="8">
        <v>55.8</v>
      </c>
      <c r="E2365" s="8">
        <v>1849.95</v>
      </c>
      <c r="F2365" t="str">
        <f t="shared" si="108"/>
        <v/>
      </c>
      <c r="G2365">
        <f t="shared" si="110"/>
        <v>1849.95</v>
      </c>
      <c r="H2365" t="str">
        <f t="shared" si="109"/>
        <v/>
      </c>
    </row>
    <row r="2366" spans="1:8" ht="13">
      <c r="A2366" s="8">
        <v>48</v>
      </c>
      <c r="B2366" s="8">
        <v>1</v>
      </c>
      <c r="C2366" s="8">
        <v>1</v>
      </c>
      <c r="D2366" s="8">
        <v>70.099999999999994</v>
      </c>
      <c r="E2366" s="8">
        <v>538.5</v>
      </c>
      <c r="F2366" t="str">
        <f t="shared" si="108"/>
        <v/>
      </c>
      <c r="G2366">
        <f t="shared" si="110"/>
        <v>538.5</v>
      </c>
      <c r="H2366" t="str">
        <f t="shared" si="109"/>
        <v/>
      </c>
    </row>
    <row r="2367" spans="1:8" ht="13">
      <c r="A2367" s="8">
        <v>48</v>
      </c>
      <c r="B2367" s="8">
        <v>1</v>
      </c>
      <c r="C2367" s="8">
        <v>1</v>
      </c>
      <c r="D2367" s="8">
        <v>55.5</v>
      </c>
      <c r="E2367" s="8">
        <v>2331.3000000000002</v>
      </c>
      <c r="F2367" t="str">
        <f t="shared" si="108"/>
        <v/>
      </c>
      <c r="G2367">
        <f t="shared" si="110"/>
        <v>2331.3000000000002</v>
      </c>
      <c r="H2367" t="str">
        <f t="shared" si="109"/>
        <v/>
      </c>
    </row>
    <row r="2368" spans="1:8" ht="13">
      <c r="A2368" s="8">
        <v>48</v>
      </c>
      <c r="B2368" s="8">
        <v>1</v>
      </c>
      <c r="C2368" s="8">
        <v>1</v>
      </c>
      <c r="D2368" s="8">
        <v>78.900000000000006</v>
      </c>
      <c r="E2368" s="8">
        <v>426.65</v>
      </c>
      <c r="F2368" t="str">
        <f t="shared" si="108"/>
        <v/>
      </c>
      <c r="G2368">
        <f t="shared" si="110"/>
        <v>426.65</v>
      </c>
      <c r="H2368" t="str">
        <f t="shared" si="109"/>
        <v/>
      </c>
    </row>
    <row r="2369" spans="1:8" ht="13">
      <c r="A2369" s="8">
        <v>48</v>
      </c>
      <c r="B2369" s="8">
        <v>1</v>
      </c>
      <c r="C2369" s="8">
        <v>1</v>
      </c>
      <c r="D2369" s="8">
        <v>58.95</v>
      </c>
      <c r="E2369" s="8">
        <v>1943.2</v>
      </c>
      <c r="F2369" t="str">
        <f t="shared" si="108"/>
        <v/>
      </c>
      <c r="G2369">
        <f t="shared" si="110"/>
        <v>1943.2</v>
      </c>
      <c r="H2369" t="str">
        <f t="shared" si="109"/>
        <v/>
      </c>
    </row>
    <row r="2370" spans="1:8" ht="13">
      <c r="A2370" s="8">
        <v>48</v>
      </c>
      <c r="B2370" s="8">
        <v>1</v>
      </c>
      <c r="C2370" s="8">
        <v>1</v>
      </c>
      <c r="D2370" s="8">
        <v>60.35</v>
      </c>
      <c r="E2370" s="8">
        <v>1284.2</v>
      </c>
      <c r="F2370" t="str">
        <f t="shared" si="108"/>
        <v/>
      </c>
      <c r="G2370">
        <f t="shared" si="110"/>
        <v>1284.2</v>
      </c>
      <c r="H2370" t="str">
        <f t="shared" si="109"/>
        <v/>
      </c>
    </row>
    <row r="2371" spans="1:8" ht="13">
      <c r="A2371" s="8">
        <v>48</v>
      </c>
      <c r="B2371" s="8">
        <v>1</v>
      </c>
      <c r="C2371" s="8">
        <v>1</v>
      </c>
      <c r="D2371" s="8">
        <v>65.650000000000006</v>
      </c>
      <c r="E2371" s="8">
        <v>1900.25</v>
      </c>
      <c r="F2371" t="str">
        <f t="shared" si="108"/>
        <v/>
      </c>
      <c r="G2371">
        <f t="shared" si="110"/>
        <v>1900.25</v>
      </c>
      <c r="H2371" t="str">
        <f t="shared" si="109"/>
        <v/>
      </c>
    </row>
    <row r="2372" spans="1:8" ht="13">
      <c r="A2372" s="8">
        <v>49</v>
      </c>
      <c r="B2372" s="8">
        <v>1</v>
      </c>
      <c r="C2372" s="8">
        <v>1</v>
      </c>
      <c r="D2372" s="8">
        <v>74.45</v>
      </c>
      <c r="E2372" s="8">
        <v>1119.3499999999999</v>
      </c>
      <c r="F2372" t="str">
        <f t="shared" si="108"/>
        <v/>
      </c>
      <c r="G2372">
        <f t="shared" si="110"/>
        <v>1119.3499999999999</v>
      </c>
      <c r="H2372" t="str">
        <f t="shared" si="109"/>
        <v/>
      </c>
    </row>
    <row r="2373" spans="1:8" ht="13">
      <c r="A2373" s="8">
        <v>49</v>
      </c>
      <c r="B2373" s="8">
        <v>1</v>
      </c>
      <c r="C2373" s="8">
        <v>1</v>
      </c>
      <c r="D2373" s="8">
        <v>43.8</v>
      </c>
      <c r="E2373" s="8">
        <v>2169.8000000000002</v>
      </c>
      <c r="F2373" t="str">
        <f t="shared" si="108"/>
        <v/>
      </c>
      <c r="G2373">
        <f t="shared" si="110"/>
        <v>2169.8000000000002</v>
      </c>
      <c r="H2373" t="str">
        <f t="shared" si="109"/>
        <v/>
      </c>
    </row>
    <row r="2374" spans="1:8" ht="13">
      <c r="A2374" s="8">
        <v>49</v>
      </c>
      <c r="B2374" s="8">
        <v>1</v>
      </c>
      <c r="C2374" s="8">
        <v>1</v>
      </c>
      <c r="D2374" s="8">
        <v>49.8</v>
      </c>
      <c r="E2374" s="8">
        <v>1312.45</v>
      </c>
      <c r="F2374" t="str">
        <f t="shared" si="108"/>
        <v/>
      </c>
      <c r="G2374">
        <f t="shared" si="110"/>
        <v>1312.45</v>
      </c>
      <c r="H2374" t="str">
        <f t="shared" si="109"/>
        <v/>
      </c>
    </row>
    <row r="2375" spans="1:8" ht="13">
      <c r="A2375" s="8">
        <v>49</v>
      </c>
      <c r="B2375" s="8">
        <v>1</v>
      </c>
      <c r="C2375" s="8">
        <v>1</v>
      </c>
      <c r="D2375" s="8">
        <v>87.2</v>
      </c>
      <c r="E2375" s="8">
        <v>1509.8</v>
      </c>
      <c r="F2375" t="str">
        <f t="shared" si="108"/>
        <v/>
      </c>
      <c r="G2375">
        <f t="shared" si="110"/>
        <v>1509.8</v>
      </c>
      <c r="H2375" t="str">
        <f t="shared" si="109"/>
        <v/>
      </c>
    </row>
    <row r="2376" spans="1:8" ht="13">
      <c r="A2376" s="8">
        <v>49</v>
      </c>
      <c r="B2376" s="8">
        <v>1</v>
      </c>
      <c r="C2376" s="8">
        <v>1</v>
      </c>
      <c r="D2376" s="8">
        <v>59.6</v>
      </c>
      <c r="E2376" s="8">
        <v>1347.15</v>
      </c>
      <c r="F2376" t="str">
        <f t="shared" si="108"/>
        <v/>
      </c>
      <c r="G2376">
        <f t="shared" si="110"/>
        <v>1347.15</v>
      </c>
      <c r="H2376" t="str">
        <f t="shared" si="109"/>
        <v/>
      </c>
    </row>
    <row r="2377" spans="1:8" ht="13">
      <c r="A2377" s="8">
        <v>49</v>
      </c>
      <c r="B2377" s="8">
        <v>1</v>
      </c>
      <c r="C2377" s="8">
        <v>1</v>
      </c>
      <c r="D2377" s="8">
        <v>78</v>
      </c>
      <c r="E2377" s="8">
        <v>1067.1500000000001</v>
      </c>
      <c r="F2377" t="str">
        <f t="shared" si="108"/>
        <v/>
      </c>
      <c r="G2377">
        <f t="shared" si="110"/>
        <v>1067.1500000000001</v>
      </c>
      <c r="H2377" t="str">
        <f t="shared" si="109"/>
        <v/>
      </c>
    </row>
    <row r="2378" spans="1:8" ht="13">
      <c r="A2378" s="8">
        <v>49</v>
      </c>
      <c r="B2378" s="8">
        <v>1</v>
      </c>
      <c r="C2378" s="8">
        <v>1</v>
      </c>
      <c r="D2378" s="8">
        <v>67.400000000000006</v>
      </c>
      <c r="E2378" s="8">
        <v>768.45</v>
      </c>
      <c r="F2378" t="str">
        <f t="shared" si="108"/>
        <v/>
      </c>
      <c r="G2378">
        <f t="shared" si="110"/>
        <v>768.45</v>
      </c>
      <c r="H2378" t="str">
        <f t="shared" si="109"/>
        <v/>
      </c>
    </row>
    <row r="2379" spans="1:8" ht="13">
      <c r="A2379" s="8">
        <v>49</v>
      </c>
      <c r="B2379" s="8">
        <v>1</v>
      </c>
      <c r="C2379" s="8">
        <v>1</v>
      </c>
      <c r="D2379" s="8">
        <v>61.75</v>
      </c>
      <c r="E2379" s="8">
        <v>678.75</v>
      </c>
      <c r="F2379" t="str">
        <f t="shared" si="108"/>
        <v/>
      </c>
      <c r="G2379">
        <f t="shared" si="110"/>
        <v>678.75</v>
      </c>
      <c r="H2379" t="str">
        <f t="shared" si="109"/>
        <v/>
      </c>
    </row>
    <row r="2380" spans="1:8" ht="13">
      <c r="A2380" s="8">
        <v>50</v>
      </c>
      <c r="B2380" s="8">
        <v>1</v>
      </c>
      <c r="C2380" s="8">
        <v>1</v>
      </c>
      <c r="D2380" s="8">
        <v>75.5</v>
      </c>
      <c r="E2380" s="8">
        <v>445.3</v>
      </c>
      <c r="F2380" t="str">
        <f t="shared" si="108"/>
        <v/>
      </c>
      <c r="G2380">
        <f t="shared" si="110"/>
        <v>445.3</v>
      </c>
      <c r="H2380" t="str">
        <f t="shared" si="109"/>
        <v/>
      </c>
    </row>
    <row r="2381" spans="1:8" ht="13">
      <c r="A2381" s="8">
        <v>50</v>
      </c>
      <c r="B2381" s="8">
        <v>1</v>
      </c>
      <c r="C2381" s="8">
        <v>1</v>
      </c>
      <c r="D2381" s="8">
        <v>70.8</v>
      </c>
      <c r="E2381" s="8">
        <v>481.1</v>
      </c>
      <c r="F2381" t="str">
        <f t="shared" si="108"/>
        <v/>
      </c>
      <c r="G2381">
        <f t="shared" si="110"/>
        <v>481.1</v>
      </c>
      <c r="H2381" t="str">
        <f t="shared" si="109"/>
        <v/>
      </c>
    </row>
    <row r="2382" spans="1:8" ht="13">
      <c r="A2382" s="8">
        <v>50</v>
      </c>
      <c r="B2382" s="8">
        <v>1</v>
      </c>
      <c r="C2382" s="8">
        <v>1</v>
      </c>
      <c r="D2382" s="8">
        <v>44.8</v>
      </c>
      <c r="E2382" s="8">
        <v>1652.1</v>
      </c>
      <c r="F2382" t="str">
        <f t="shared" si="108"/>
        <v/>
      </c>
      <c r="G2382">
        <f t="shared" si="110"/>
        <v>1652.1</v>
      </c>
      <c r="H2382" t="str">
        <f t="shared" si="109"/>
        <v/>
      </c>
    </row>
    <row r="2383" spans="1:8" ht="13">
      <c r="A2383" s="8">
        <v>51</v>
      </c>
      <c r="B2383" s="8">
        <v>1</v>
      </c>
      <c r="C2383" s="8">
        <v>1</v>
      </c>
      <c r="D2383" s="8">
        <v>69.75</v>
      </c>
      <c r="E2383" s="8">
        <v>514.75</v>
      </c>
      <c r="F2383" t="str">
        <f t="shared" si="108"/>
        <v/>
      </c>
      <c r="G2383">
        <f t="shared" si="110"/>
        <v>514.75</v>
      </c>
      <c r="H2383" t="str">
        <f t="shared" si="109"/>
        <v/>
      </c>
    </row>
    <row r="2384" spans="1:8" ht="13">
      <c r="A2384" s="8">
        <v>51</v>
      </c>
      <c r="B2384" s="8">
        <v>1</v>
      </c>
      <c r="C2384" s="8">
        <v>1</v>
      </c>
      <c r="D2384" s="8">
        <v>85.5</v>
      </c>
      <c r="E2384" s="8">
        <v>1835.3</v>
      </c>
      <c r="F2384" t="str">
        <f t="shared" ref="F2384:F2447" si="111">IF(AND($B2384=$E$10,$C2384=$F$10),$E2384,"")</f>
        <v/>
      </c>
      <c r="G2384">
        <f t="shared" si="110"/>
        <v>1835.3</v>
      </c>
      <c r="H2384" t="str">
        <f t="shared" ref="H2384:H2447" si="112">IF(AND($B2384=$E$12,$C2384=$F$12),$E2384,"")</f>
        <v/>
      </c>
    </row>
    <row r="2385" spans="1:8" ht="13">
      <c r="A2385" s="8">
        <v>51</v>
      </c>
      <c r="B2385" s="8">
        <v>1</v>
      </c>
      <c r="C2385" s="8">
        <v>1</v>
      </c>
      <c r="D2385" s="8">
        <v>60.5</v>
      </c>
      <c r="E2385" s="8">
        <v>1940.8</v>
      </c>
      <c r="F2385" t="str">
        <f t="shared" si="111"/>
        <v/>
      </c>
      <c r="G2385">
        <f t="shared" ref="G2385:G2448" si="113">IF(AND($B2385=$E$11,$C2385=$F$11),$E2385,"")</f>
        <v>1940.8</v>
      </c>
      <c r="H2385" t="str">
        <f t="shared" si="112"/>
        <v/>
      </c>
    </row>
    <row r="2386" spans="1:8" ht="13">
      <c r="A2386" s="8">
        <v>51</v>
      </c>
      <c r="B2386" s="8">
        <v>1</v>
      </c>
      <c r="C2386" s="8">
        <v>1</v>
      </c>
      <c r="D2386" s="8">
        <v>60.5</v>
      </c>
      <c r="E2386" s="8">
        <v>2024.1</v>
      </c>
      <c r="F2386" t="str">
        <f t="shared" si="111"/>
        <v/>
      </c>
      <c r="G2386">
        <f t="shared" si="113"/>
        <v>2024.1</v>
      </c>
      <c r="H2386" t="str">
        <f t="shared" si="112"/>
        <v/>
      </c>
    </row>
    <row r="2387" spans="1:8" ht="13">
      <c r="A2387" s="8">
        <v>51</v>
      </c>
      <c r="B2387" s="8">
        <v>1</v>
      </c>
      <c r="C2387" s="8">
        <v>1</v>
      </c>
      <c r="D2387" s="8">
        <v>83.85</v>
      </c>
      <c r="E2387" s="8">
        <v>857.75</v>
      </c>
      <c r="F2387" t="str">
        <f t="shared" si="111"/>
        <v/>
      </c>
      <c r="G2387">
        <f t="shared" si="113"/>
        <v>857.75</v>
      </c>
      <c r="H2387" t="str">
        <f t="shared" si="112"/>
        <v/>
      </c>
    </row>
    <row r="2388" spans="1:8" ht="13">
      <c r="A2388" s="8">
        <v>51</v>
      </c>
      <c r="B2388" s="8">
        <v>1</v>
      </c>
      <c r="C2388" s="8">
        <v>1</v>
      </c>
      <c r="D2388" s="8">
        <v>83.25</v>
      </c>
      <c r="E2388" s="8">
        <v>1642.75</v>
      </c>
      <c r="F2388" t="str">
        <f t="shared" si="111"/>
        <v/>
      </c>
      <c r="G2388">
        <f t="shared" si="113"/>
        <v>1642.75</v>
      </c>
      <c r="H2388" t="str">
        <f t="shared" si="112"/>
        <v/>
      </c>
    </row>
    <row r="2389" spans="1:8" ht="13">
      <c r="A2389" s="8">
        <v>51</v>
      </c>
      <c r="B2389" s="8">
        <v>1</v>
      </c>
      <c r="C2389" s="8">
        <v>1</v>
      </c>
      <c r="D2389" s="8">
        <v>76.400000000000006</v>
      </c>
      <c r="E2389" s="8">
        <v>1975.85</v>
      </c>
      <c r="F2389" t="str">
        <f t="shared" si="111"/>
        <v/>
      </c>
      <c r="G2389">
        <f t="shared" si="113"/>
        <v>1975.85</v>
      </c>
      <c r="H2389" t="str">
        <f t="shared" si="112"/>
        <v/>
      </c>
    </row>
    <row r="2390" spans="1:8" ht="13">
      <c r="A2390" s="8">
        <v>51</v>
      </c>
      <c r="B2390" s="8">
        <v>1</v>
      </c>
      <c r="C2390" s="8">
        <v>1</v>
      </c>
      <c r="D2390" s="8">
        <v>47.85</v>
      </c>
      <c r="E2390" s="8">
        <v>611.45000000000005</v>
      </c>
      <c r="F2390" t="str">
        <f t="shared" si="111"/>
        <v/>
      </c>
      <c r="G2390">
        <f t="shared" si="113"/>
        <v>611.45000000000005</v>
      </c>
      <c r="H2390" t="str">
        <f t="shared" si="112"/>
        <v/>
      </c>
    </row>
    <row r="2391" spans="1:8" ht="13">
      <c r="A2391" s="8">
        <v>52</v>
      </c>
      <c r="B2391" s="8">
        <v>1</v>
      </c>
      <c r="C2391" s="8">
        <v>1</v>
      </c>
      <c r="D2391" s="8">
        <v>50.95</v>
      </c>
      <c r="E2391" s="8">
        <v>2130.5500000000002</v>
      </c>
      <c r="F2391" t="str">
        <f t="shared" si="111"/>
        <v/>
      </c>
      <c r="G2391">
        <f t="shared" si="113"/>
        <v>2130.5500000000002</v>
      </c>
      <c r="H2391" t="str">
        <f t="shared" si="112"/>
        <v/>
      </c>
    </row>
    <row r="2392" spans="1:8" ht="13">
      <c r="A2392" s="8">
        <v>52</v>
      </c>
      <c r="B2392" s="8">
        <v>1</v>
      </c>
      <c r="C2392" s="8">
        <v>1</v>
      </c>
      <c r="D2392" s="8">
        <v>79.2</v>
      </c>
      <c r="E2392" s="8">
        <v>473.9</v>
      </c>
      <c r="F2392" t="str">
        <f t="shared" si="111"/>
        <v/>
      </c>
      <c r="G2392">
        <f t="shared" si="113"/>
        <v>473.9</v>
      </c>
      <c r="H2392" t="str">
        <f t="shared" si="112"/>
        <v/>
      </c>
    </row>
    <row r="2393" spans="1:8" ht="13">
      <c r="A2393" s="8">
        <v>52</v>
      </c>
      <c r="B2393" s="8">
        <v>1</v>
      </c>
      <c r="C2393" s="8">
        <v>1</v>
      </c>
      <c r="D2393" s="8">
        <v>75.400000000000006</v>
      </c>
      <c r="E2393" s="8">
        <v>2341.5500000000002</v>
      </c>
      <c r="F2393" t="str">
        <f t="shared" si="111"/>
        <v/>
      </c>
      <c r="G2393">
        <f t="shared" si="113"/>
        <v>2341.5500000000002</v>
      </c>
      <c r="H2393" t="str">
        <f t="shared" si="112"/>
        <v/>
      </c>
    </row>
    <row r="2394" spans="1:8" ht="13">
      <c r="A2394" s="8">
        <v>52</v>
      </c>
      <c r="B2394" s="8">
        <v>1</v>
      </c>
      <c r="C2394" s="8">
        <v>1</v>
      </c>
      <c r="D2394" s="8">
        <v>57.95</v>
      </c>
      <c r="E2394" s="8">
        <v>478.75</v>
      </c>
      <c r="F2394" t="str">
        <f t="shared" si="111"/>
        <v/>
      </c>
      <c r="G2394">
        <f t="shared" si="113"/>
        <v>478.75</v>
      </c>
      <c r="H2394" t="str">
        <f t="shared" si="112"/>
        <v/>
      </c>
    </row>
    <row r="2395" spans="1:8" ht="13">
      <c r="A2395" s="8">
        <v>52</v>
      </c>
      <c r="B2395" s="8">
        <v>1</v>
      </c>
      <c r="C2395" s="8">
        <v>1</v>
      </c>
      <c r="D2395" s="8">
        <v>63.25</v>
      </c>
      <c r="E2395" s="8">
        <v>1759.4</v>
      </c>
      <c r="F2395" t="str">
        <f t="shared" si="111"/>
        <v/>
      </c>
      <c r="G2395">
        <f t="shared" si="113"/>
        <v>1759.4</v>
      </c>
      <c r="H2395" t="str">
        <f t="shared" si="112"/>
        <v/>
      </c>
    </row>
    <row r="2396" spans="1:8" ht="13">
      <c r="A2396" s="8">
        <v>52</v>
      </c>
      <c r="B2396" s="8">
        <v>1</v>
      </c>
      <c r="C2396" s="8">
        <v>1</v>
      </c>
      <c r="D2396" s="8">
        <v>68.75</v>
      </c>
      <c r="E2396" s="8">
        <v>478.1</v>
      </c>
      <c r="F2396" t="str">
        <f t="shared" si="111"/>
        <v/>
      </c>
      <c r="G2396">
        <f t="shared" si="113"/>
        <v>478.1</v>
      </c>
      <c r="H2396" t="str">
        <f t="shared" si="112"/>
        <v/>
      </c>
    </row>
    <row r="2397" spans="1:8" ht="13">
      <c r="A2397" s="8">
        <v>52</v>
      </c>
      <c r="B2397" s="8">
        <v>1</v>
      </c>
      <c r="C2397" s="8">
        <v>1</v>
      </c>
      <c r="D2397" s="8">
        <v>49.75</v>
      </c>
      <c r="E2397" s="8">
        <v>813.45</v>
      </c>
      <c r="F2397" t="str">
        <f t="shared" si="111"/>
        <v/>
      </c>
      <c r="G2397">
        <f t="shared" si="113"/>
        <v>813.45</v>
      </c>
      <c r="H2397" t="str">
        <f t="shared" si="112"/>
        <v/>
      </c>
    </row>
    <row r="2398" spans="1:8" ht="13">
      <c r="A2398" s="8">
        <v>52</v>
      </c>
      <c r="B2398" s="8">
        <v>1</v>
      </c>
      <c r="C2398" s="8">
        <v>1</v>
      </c>
      <c r="D2398" s="8">
        <v>53.75</v>
      </c>
      <c r="E2398" s="8">
        <v>2085.4499999999998</v>
      </c>
      <c r="F2398" t="str">
        <f t="shared" si="111"/>
        <v/>
      </c>
      <c r="G2398">
        <f t="shared" si="113"/>
        <v>2085.4499999999998</v>
      </c>
      <c r="H2398" t="str">
        <f t="shared" si="112"/>
        <v/>
      </c>
    </row>
    <row r="2399" spans="1:8" ht="13">
      <c r="A2399" s="8">
        <v>52</v>
      </c>
      <c r="B2399" s="8">
        <v>1</v>
      </c>
      <c r="C2399" s="8">
        <v>1</v>
      </c>
      <c r="D2399" s="8">
        <v>64.3</v>
      </c>
      <c r="E2399" s="8">
        <v>625.65</v>
      </c>
      <c r="F2399" t="str">
        <f t="shared" si="111"/>
        <v/>
      </c>
      <c r="G2399">
        <f t="shared" si="113"/>
        <v>625.65</v>
      </c>
      <c r="H2399" t="str">
        <f t="shared" si="112"/>
        <v/>
      </c>
    </row>
    <row r="2400" spans="1:8" ht="13">
      <c r="A2400" s="8">
        <v>52</v>
      </c>
      <c r="B2400" s="8">
        <v>1</v>
      </c>
      <c r="C2400" s="8">
        <v>1</v>
      </c>
      <c r="D2400" s="8">
        <v>59.45</v>
      </c>
      <c r="E2400" s="8">
        <v>2292.75</v>
      </c>
      <c r="F2400" t="str">
        <f t="shared" si="111"/>
        <v/>
      </c>
      <c r="G2400">
        <f t="shared" si="113"/>
        <v>2292.75</v>
      </c>
      <c r="H2400" t="str">
        <f t="shared" si="112"/>
        <v/>
      </c>
    </row>
    <row r="2401" spans="1:8" ht="13">
      <c r="A2401" s="8">
        <v>53</v>
      </c>
      <c r="B2401" s="8">
        <v>1</v>
      </c>
      <c r="C2401" s="8">
        <v>1</v>
      </c>
      <c r="D2401" s="8">
        <v>62.85</v>
      </c>
      <c r="E2401" s="8">
        <v>1710.45</v>
      </c>
      <c r="F2401" t="str">
        <f t="shared" si="111"/>
        <v/>
      </c>
      <c r="G2401">
        <f t="shared" si="113"/>
        <v>1710.45</v>
      </c>
      <c r="H2401" t="str">
        <f t="shared" si="112"/>
        <v/>
      </c>
    </row>
    <row r="2402" spans="1:8" ht="13">
      <c r="A2402" s="8">
        <v>53</v>
      </c>
      <c r="B2402" s="8">
        <v>1</v>
      </c>
      <c r="C2402" s="8">
        <v>1</v>
      </c>
      <c r="D2402" s="8">
        <v>69.7</v>
      </c>
      <c r="E2402" s="8">
        <v>2186.4</v>
      </c>
      <c r="F2402" t="str">
        <f t="shared" si="111"/>
        <v/>
      </c>
      <c r="G2402">
        <f t="shared" si="113"/>
        <v>2186.4</v>
      </c>
      <c r="H2402" t="str">
        <f t="shared" si="112"/>
        <v/>
      </c>
    </row>
    <row r="2403" spans="1:8" ht="13">
      <c r="A2403" s="8">
        <v>53</v>
      </c>
      <c r="B2403" s="8">
        <v>1</v>
      </c>
      <c r="C2403" s="8">
        <v>1</v>
      </c>
      <c r="D2403" s="8">
        <v>61.1</v>
      </c>
      <c r="E2403" s="8">
        <v>1643.55</v>
      </c>
      <c r="F2403" t="str">
        <f t="shared" si="111"/>
        <v/>
      </c>
      <c r="G2403">
        <f t="shared" si="113"/>
        <v>1643.55</v>
      </c>
      <c r="H2403" t="str">
        <f t="shared" si="112"/>
        <v/>
      </c>
    </row>
    <row r="2404" spans="1:8" ht="13">
      <c r="A2404" s="8">
        <v>53</v>
      </c>
      <c r="B2404" s="8">
        <v>1</v>
      </c>
      <c r="C2404" s="8">
        <v>1</v>
      </c>
      <c r="D2404" s="8">
        <v>65</v>
      </c>
      <c r="E2404" s="8">
        <v>2470.1</v>
      </c>
      <c r="F2404" t="str">
        <f t="shared" si="111"/>
        <v/>
      </c>
      <c r="G2404">
        <f t="shared" si="113"/>
        <v>2470.1</v>
      </c>
      <c r="H2404" t="str">
        <f t="shared" si="112"/>
        <v/>
      </c>
    </row>
    <row r="2405" spans="1:8" ht="13">
      <c r="A2405" s="8">
        <v>53</v>
      </c>
      <c r="B2405" s="8">
        <v>1</v>
      </c>
      <c r="C2405" s="8">
        <v>1</v>
      </c>
      <c r="D2405" s="8">
        <v>60.6</v>
      </c>
      <c r="E2405" s="8">
        <v>1414.2</v>
      </c>
      <c r="F2405" t="str">
        <f t="shared" si="111"/>
        <v/>
      </c>
      <c r="G2405">
        <f t="shared" si="113"/>
        <v>1414.2</v>
      </c>
      <c r="H2405" t="str">
        <f t="shared" si="112"/>
        <v/>
      </c>
    </row>
    <row r="2406" spans="1:8" ht="13">
      <c r="A2406" s="8">
        <v>54</v>
      </c>
      <c r="B2406" s="8">
        <v>1</v>
      </c>
      <c r="C2406" s="8">
        <v>1</v>
      </c>
      <c r="D2406" s="8">
        <v>74.55</v>
      </c>
      <c r="E2406" s="8">
        <v>1676.95</v>
      </c>
      <c r="F2406" t="str">
        <f t="shared" si="111"/>
        <v/>
      </c>
      <c r="G2406">
        <f t="shared" si="113"/>
        <v>1676.95</v>
      </c>
      <c r="H2406" t="str">
        <f t="shared" si="112"/>
        <v/>
      </c>
    </row>
    <row r="2407" spans="1:8" ht="13">
      <c r="A2407" s="8">
        <v>54</v>
      </c>
      <c r="B2407" s="8">
        <v>1</v>
      </c>
      <c r="C2407" s="8">
        <v>1</v>
      </c>
      <c r="D2407" s="8">
        <v>61</v>
      </c>
      <c r="E2407" s="8">
        <v>1968.1</v>
      </c>
      <c r="F2407" t="str">
        <f t="shared" si="111"/>
        <v/>
      </c>
      <c r="G2407">
        <f t="shared" si="113"/>
        <v>1968.1</v>
      </c>
      <c r="H2407" t="str">
        <f t="shared" si="112"/>
        <v/>
      </c>
    </row>
    <row r="2408" spans="1:8" ht="13">
      <c r="A2408" s="8">
        <v>54</v>
      </c>
      <c r="B2408" s="8">
        <v>1</v>
      </c>
      <c r="C2408" s="8">
        <v>1</v>
      </c>
      <c r="D2408" s="8">
        <v>69.95</v>
      </c>
      <c r="E2408" s="8">
        <v>1689.45</v>
      </c>
      <c r="F2408" t="str">
        <f t="shared" si="111"/>
        <v/>
      </c>
      <c r="G2408">
        <f t="shared" si="113"/>
        <v>1689.45</v>
      </c>
      <c r="H2408" t="str">
        <f t="shared" si="112"/>
        <v/>
      </c>
    </row>
    <row r="2409" spans="1:8" ht="13">
      <c r="A2409" s="8">
        <v>54</v>
      </c>
      <c r="B2409" s="8">
        <v>1</v>
      </c>
      <c r="C2409" s="8">
        <v>1</v>
      </c>
      <c r="D2409" s="8">
        <v>65.3</v>
      </c>
      <c r="E2409" s="8">
        <v>415.1</v>
      </c>
      <c r="F2409" t="str">
        <f t="shared" si="111"/>
        <v/>
      </c>
      <c r="G2409">
        <f t="shared" si="113"/>
        <v>415.1</v>
      </c>
      <c r="H2409" t="str">
        <f t="shared" si="112"/>
        <v/>
      </c>
    </row>
    <row r="2410" spans="1:8" ht="13">
      <c r="A2410" s="8">
        <v>54</v>
      </c>
      <c r="B2410" s="8">
        <v>1</v>
      </c>
      <c r="C2410" s="8">
        <v>1</v>
      </c>
      <c r="D2410" s="8">
        <v>65.25</v>
      </c>
      <c r="E2410" s="8">
        <v>1702.9</v>
      </c>
      <c r="F2410" t="str">
        <f t="shared" si="111"/>
        <v/>
      </c>
      <c r="G2410">
        <f t="shared" si="113"/>
        <v>1702.9</v>
      </c>
      <c r="H2410" t="str">
        <f t="shared" si="112"/>
        <v/>
      </c>
    </row>
    <row r="2411" spans="1:8" ht="13">
      <c r="A2411" s="8">
        <v>54</v>
      </c>
      <c r="B2411" s="8">
        <v>1</v>
      </c>
      <c r="C2411" s="8">
        <v>1</v>
      </c>
      <c r="D2411" s="8">
        <v>69.900000000000006</v>
      </c>
      <c r="E2411" s="8">
        <v>2198.3000000000002</v>
      </c>
      <c r="F2411" t="str">
        <f t="shared" si="111"/>
        <v/>
      </c>
      <c r="G2411">
        <f t="shared" si="113"/>
        <v>2198.3000000000002</v>
      </c>
      <c r="H2411" t="str">
        <f t="shared" si="112"/>
        <v/>
      </c>
    </row>
    <row r="2412" spans="1:8" ht="13">
      <c r="A2412" s="8">
        <v>54</v>
      </c>
      <c r="B2412" s="8">
        <v>1</v>
      </c>
      <c r="C2412" s="8">
        <v>1</v>
      </c>
      <c r="D2412" s="8">
        <v>80.599999999999994</v>
      </c>
      <c r="E2412" s="8">
        <v>2184.85</v>
      </c>
      <c r="F2412" t="str">
        <f t="shared" si="111"/>
        <v/>
      </c>
      <c r="G2412">
        <f t="shared" si="113"/>
        <v>2184.85</v>
      </c>
      <c r="H2412" t="str">
        <f t="shared" si="112"/>
        <v/>
      </c>
    </row>
    <row r="2413" spans="1:8" ht="13">
      <c r="A2413" s="8">
        <v>55</v>
      </c>
      <c r="B2413" s="8">
        <v>1</v>
      </c>
      <c r="C2413" s="8">
        <v>1</v>
      </c>
      <c r="D2413" s="8">
        <v>59.2</v>
      </c>
      <c r="E2413" s="8">
        <v>1423.35</v>
      </c>
      <c r="F2413" t="str">
        <f t="shared" si="111"/>
        <v/>
      </c>
      <c r="G2413">
        <f t="shared" si="113"/>
        <v>1423.35</v>
      </c>
      <c r="H2413" t="str">
        <f t="shared" si="112"/>
        <v/>
      </c>
    </row>
    <row r="2414" spans="1:8" ht="13">
      <c r="A2414" s="8">
        <v>55</v>
      </c>
      <c r="B2414" s="8">
        <v>1</v>
      </c>
      <c r="C2414" s="8">
        <v>1</v>
      </c>
      <c r="D2414" s="8">
        <v>55.25</v>
      </c>
      <c r="E2414" s="8">
        <v>436.9</v>
      </c>
      <c r="F2414" t="str">
        <f t="shared" si="111"/>
        <v/>
      </c>
      <c r="G2414">
        <f t="shared" si="113"/>
        <v>436.9</v>
      </c>
      <c r="H2414" t="str">
        <f t="shared" si="112"/>
        <v/>
      </c>
    </row>
    <row r="2415" spans="1:8" ht="13">
      <c r="A2415" s="8">
        <v>55</v>
      </c>
      <c r="B2415" s="8">
        <v>1</v>
      </c>
      <c r="C2415" s="8">
        <v>1</v>
      </c>
      <c r="D2415" s="8">
        <v>50.55</v>
      </c>
      <c r="E2415" s="8">
        <v>2326.0500000000002</v>
      </c>
      <c r="F2415" t="str">
        <f t="shared" si="111"/>
        <v/>
      </c>
      <c r="G2415">
        <f t="shared" si="113"/>
        <v>2326.0500000000002</v>
      </c>
      <c r="H2415" t="str">
        <f t="shared" si="112"/>
        <v/>
      </c>
    </row>
    <row r="2416" spans="1:8" ht="13">
      <c r="A2416" s="8">
        <v>55</v>
      </c>
      <c r="B2416" s="8">
        <v>1</v>
      </c>
      <c r="C2416" s="8">
        <v>1</v>
      </c>
      <c r="D2416" s="8">
        <v>57.55</v>
      </c>
      <c r="E2416" s="8">
        <v>996.85</v>
      </c>
      <c r="F2416" t="str">
        <f t="shared" si="111"/>
        <v/>
      </c>
      <c r="G2416">
        <f t="shared" si="113"/>
        <v>996.85</v>
      </c>
      <c r="H2416" t="str">
        <f t="shared" si="112"/>
        <v/>
      </c>
    </row>
    <row r="2417" spans="1:8" ht="13">
      <c r="A2417" s="8">
        <v>55</v>
      </c>
      <c r="B2417" s="8">
        <v>1</v>
      </c>
      <c r="C2417" s="8">
        <v>1</v>
      </c>
      <c r="D2417" s="8">
        <v>59.45</v>
      </c>
      <c r="E2417" s="8">
        <v>1783.75</v>
      </c>
      <c r="F2417" t="str">
        <f t="shared" si="111"/>
        <v/>
      </c>
      <c r="G2417">
        <f t="shared" si="113"/>
        <v>1783.75</v>
      </c>
      <c r="H2417" t="str">
        <f t="shared" si="112"/>
        <v/>
      </c>
    </row>
    <row r="2418" spans="1:8" ht="13">
      <c r="A2418" s="8">
        <v>55</v>
      </c>
      <c r="B2418" s="8">
        <v>1</v>
      </c>
      <c r="C2418" s="8">
        <v>1</v>
      </c>
      <c r="D2418" s="8">
        <v>56.8</v>
      </c>
      <c r="E2418" s="8">
        <v>485.2</v>
      </c>
      <c r="F2418" t="str">
        <f t="shared" si="111"/>
        <v/>
      </c>
      <c r="G2418">
        <f t="shared" si="113"/>
        <v>485.2</v>
      </c>
      <c r="H2418" t="str">
        <f t="shared" si="112"/>
        <v/>
      </c>
    </row>
    <row r="2419" spans="1:8" ht="13">
      <c r="A2419" s="8">
        <v>55</v>
      </c>
      <c r="B2419" s="8">
        <v>1</v>
      </c>
      <c r="C2419" s="8">
        <v>1</v>
      </c>
      <c r="D2419" s="8">
        <v>58.6</v>
      </c>
      <c r="E2419" s="8">
        <v>1221.55</v>
      </c>
      <c r="F2419" t="str">
        <f t="shared" si="111"/>
        <v/>
      </c>
      <c r="G2419">
        <f t="shared" si="113"/>
        <v>1221.55</v>
      </c>
      <c r="H2419" t="str">
        <f t="shared" si="112"/>
        <v/>
      </c>
    </row>
    <row r="2420" spans="1:8" ht="13">
      <c r="A2420" s="8">
        <v>55</v>
      </c>
      <c r="B2420" s="8">
        <v>1</v>
      </c>
      <c r="C2420" s="8">
        <v>1</v>
      </c>
      <c r="D2420" s="8">
        <v>45.05</v>
      </c>
      <c r="E2420" s="8">
        <v>2117.25</v>
      </c>
      <c r="F2420" t="str">
        <f t="shared" si="111"/>
        <v/>
      </c>
      <c r="G2420">
        <f t="shared" si="113"/>
        <v>2117.25</v>
      </c>
      <c r="H2420" t="str">
        <f t="shared" si="112"/>
        <v/>
      </c>
    </row>
    <row r="2421" spans="1:8" ht="13">
      <c r="A2421" s="8">
        <v>55</v>
      </c>
      <c r="B2421" s="8">
        <v>1</v>
      </c>
      <c r="C2421" s="8">
        <v>1</v>
      </c>
      <c r="D2421" s="8">
        <v>64.2</v>
      </c>
      <c r="E2421" s="8">
        <v>615.35</v>
      </c>
      <c r="F2421" t="str">
        <f t="shared" si="111"/>
        <v/>
      </c>
      <c r="G2421">
        <f t="shared" si="113"/>
        <v>615.35</v>
      </c>
      <c r="H2421" t="str">
        <f t="shared" si="112"/>
        <v/>
      </c>
    </row>
    <row r="2422" spans="1:8" ht="13">
      <c r="A2422" s="8">
        <v>55</v>
      </c>
      <c r="B2422" s="8">
        <v>1</v>
      </c>
      <c r="C2422" s="8">
        <v>1</v>
      </c>
      <c r="D2422" s="8">
        <v>55.7</v>
      </c>
      <c r="E2422" s="8">
        <v>1282.8499999999999</v>
      </c>
      <c r="F2422" t="str">
        <f t="shared" si="111"/>
        <v/>
      </c>
      <c r="G2422">
        <f t="shared" si="113"/>
        <v>1282.8499999999999</v>
      </c>
      <c r="H2422" t="str">
        <f t="shared" si="112"/>
        <v/>
      </c>
    </row>
    <row r="2423" spans="1:8" ht="13">
      <c r="A2423" s="8">
        <v>55</v>
      </c>
      <c r="B2423" s="8">
        <v>1</v>
      </c>
      <c r="C2423" s="8">
        <v>1</v>
      </c>
      <c r="D2423" s="8">
        <v>64.75</v>
      </c>
      <c r="E2423" s="8">
        <v>1810.85</v>
      </c>
      <c r="F2423" t="str">
        <f t="shared" si="111"/>
        <v/>
      </c>
      <c r="G2423">
        <f t="shared" si="113"/>
        <v>1810.85</v>
      </c>
      <c r="H2423" t="str">
        <f t="shared" si="112"/>
        <v/>
      </c>
    </row>
    <row r="2424" spans="1:8" ht="13">
      <c r="A2424" s="8">
        <v>56</v>
      </c>
      <c r="B2424" s="8">
        <v>1</v>
      </c>
      <c r="C2424" s="8">
        <v>1</v>
      </c>
      <c r="D2424" s="8">
        <v>60.25</v>
      </c>
      <c r="E2424" s="8">
        <v>2032.3</v>
      </c>
      <c r="F2424" t="str">
        <f t="shared" si="111"/>
        <v/>
      </c>
      <c r="G2424">
        <f t="shared" si="113"/>
        <v>2032.3</v>
      </c>
      <c r="H2424" t="str">
        <f t="shared" si="112"/>
        <v/>
      </c>
    </row>
    <row r="2425" spans="1:8" ht="13">
      <c r="A2425" s="8">
        <v>56</v>
      </c>
      <c r="B2425" s="8">
        <v>1</v>
      </c>
      <c r="C2425" s="8">
        <v>1</v>
      </c>
      <c r="D2425" s="8">
        <v>72.599999999999994</v>
      </c>
      <c r="E2425" s="8">
        <v>1758.6</v>
      </c>
      <c r="F2425" t="str">
        <f t="shared" si="111"/>
        <v/>
      </c>
      <c r="G2425">
        <f t="shared" si="113"/>
        <v>1758.6</v>
      </c>
      <c r="H2425" t="str">
        <f t="shared" si="112"/>
        <v/>
      </c>
    </row>
    <row r="2426" spans="1:8" ht="13">
      <c r="A2426" s="8">
        <v>56</v>
      </c>
      <c r="B2426" s="8">
        <v>1</v>
      </c>
      <c r="C2426" s="8">
        <v>1</v>
      </c>
      <c r="D2426" s="8">
        <v>75.75</v>
      </c>
      <c r="E2426" s="8">
        <v>454</v>
      </c>
      <c r="F2426" t="str">
        <f t="shared" si="111"/>
        <v/>
      </c>
      <c r="G2426">
        <f t="shared" si="113"/>
        <v>454</v>
      </c>
      <c r="H2426" t="str">
        <f t="shared" si="112"/>
        <v/>
      </c>
    </row>
    <row r="2427" spans="1:8" ht="13">
      <c r="A2427" s="8">
        <v>56</v>
      </c>
      <c r="B2427" s="8">
        <v>1</v>
      </c>
      <c r="C2427" s="8">
        <v>1</v>
      </c>
      <c r="D2427" s="8">
        <v>61.3</v>
      </c>
      <c r="E2427" s="8">
        <v>405.6</v>
      </c>
      <c r="F2427" t="str">
        <f t="shared" si="111"/>
        <v/>
      </c>
      <c r="G2427">
        <f t="shared" si="113"/>
        <v>405.6</v>
      </c>
      <c r="H2427" t="str">
        <f t="shared" si="112"/>
        <v/>
      </c>
    </row>
    <row r="2428" spans="1:8" ht="13">
      <c r="A2428" s="8">
        <v>56</v>
      </c>
      <c r="B2428" s="8">
        <v>1</v>
      </c>
      <c r="C2428" s="8">
        <v>1</v>
      </c>
      <c r="D2428" s="8">
        <v>81.8</v>
      </c>
      <c r="E2428" s="8">
        <v>1936.85</v>
      </c>
      <c r="F2428" t="str">
        <f t="shared" si="111"/>
        <v/>
      </c>
      <c r="G2428">
        <f t="shared" si="113"/>
        <v>1936.85</v>
      </c>
      <c r="H2428" t="str">
        <f t="shared" si="112"/>
        <v/>
      </c>
    </row>
    <row r="2429" spans="1:8" ht="13">
      <c r="A2429" s="8">
        <v>56</v>
      </c>
      <c r="B2429" s="8">
        <v>1</v>
      </c>
      <c r="C2429" s="8">
        <v>1</v>
      </c>
      <c r="D2429" s="8">
        <v>59.8</v>
      </c>
      <c r="E2429" s="8">
        <v>1843.05</v>
      </c>
      <c r="F2429" t="str">
        <f t="shared" si="111"/>
        <v/>
      </c>
      <c r="G2429">
        <f t="shared" si="113"/>
        <v>1843.05</v>
      </c>
      <c r="H2429" t="str">
        <f t="shared" si="112"/>
        <v/>
      </c>
    </row>
    <row r="2430" spans="1:8" ht="13">
      <c r="A2430" s="8">
        <v>56</v>
      </c>
      <c r="B2430" s="8">
        <v>1</v>
      </c>
      <c r="C2430" s="8">
        <v>1</v>
      </c>
      <c r="D2430" s="8">
        <v>85.65</v>
      </c>
      <c r="E2430" s="8">
        <v>1917.1</v>
      </c>
      <c r="F2430" t="str">
        <f t="shared" si="111"/>
        <v/>
      </c>
      <c r="G2430">
        <f t="shared" si="113"/>
        <v>1917.1</v>
      </c>
      <c r="H2430" t="str">
        <f t="shared" si="112"/>
        <v/>
      </c>
    </row>
    <row r="2431" spans="1:8" ht="13">
      <c r="A2431" s="8">
        <v>56</v>
      </c>
      <c r="B2431" s="8">
        <v>1</v>
      </c>
      <c r="C2431" s="8">
        <v>1</v>
      </c>
      <c r="D2431" s="8">
        <v>52.7</v>
      </c>
      <c r="E2431" s="8">
        <v>1081.25</v>
      </c>
      <c r="F2431" t="str">
        <f t="shared" si="111"/>
        <v/>
      </c>
      <c r="G2431">
        <f t="shared" si="113"/>
        <v>1081.25</v>
      </c>
      <c r="H2431" t="str">
        <f t="shared" si="112"/>
        <v/>
      </c>
    </row>
    <row r="2432" spans="1:8" ht="13">
      <c r="A2432" s="8">
        <v>57</v>
      </c>
      <c r="B2432" s="8">
        <v>1</v>
      </c>
      <c r="C2432" s="8">
        <v>1</v>
      </c>
      <c r="D2432" s="8">
        <v>69.75</v>
      </c>
      <c r="E2432" s="8">
        <v>1778.5</v>
      </c>
      <c r="F2432" t="str">
        <f t="shared" si="111"/>
        <v/>
      </c>
      <c r="G2432">
        <f t="shared" si="113"/>
        <v>1778.5</v>
      </c>
      <c r="H2432" t="str">
        <f t="shared" si="112"/>
        <v/>
      </c>
    </row>
    <row r="2433" spans="1:8" ht="13">
      <c r="A2433" s="8">
        <v>57</v>
      </c>
      <c r="B2433" s="8">
        <v>1</v>
      </c>
      <c r="C2433" s="8">
        <v>1</v>
      </c>
      <c r="D2433" s="8">
        <v>74.349999999999994</v>
      </c>
      <c r="E2433" s="8">
        <v>1868.4</v>
      </c>
      <c r="F2433" t="str">
        <f t="shared" si="111"/>
        <v/>
      </c>
      <c r="G2433">
        <f t="shared" si="113"/>
        <v>1868.4</v>
      </c>
      <c r="H2433" t="str">
        <f t="shared" si="112"/>
        <v/>
      </c>
    </row>
    <row r="2434" spans="1:8" ht="13">
      <c r="A2434" s="8">
        <v>57</v>
      </c>
      <c r="B2434" s="8">
        <v>1</v>
      </c>
      <c r="C2434" s="8">
        <v>1</v>
      </c>
      <c r="D2434" s="8">
        <v>70.099999999999994</v>
      </c>
      <c r="E2434" s="8">
        <v>2293.6</v>
      </c>
      <c r="F2434" t="str">
        <f t="shared" si="111"/>
        <v/>
      </c>
      <c r="G2434">
        <f t="shared" si="113"/>
        <v>2293.6</v>
      </c>
      <c r="H2434" t="str">
        <f t="shared" si="112"/>
        <v/>
      </c>
    </row>
    <row r="2435" spans="1:8" ht="13">
      <c r="A2435" s="8">
        <v>57</v>
      </c>
      <c r="B2435" s="8">
        <v>1</v>
      </c>
      <c r="C2435" s="8">
        <v>1</v>
      </c>
      <c r="D2435" s="8">
        <v>53.45</v>
      </c>
      <c r="E2435" s="8">
        <v>2483.5</v>
      </c>
      <c r="F2435" t="str">
        <f t="shared" si="111"/>
        <v/>
      </c>
      <c r="G2435">
        <f t="shared" si="113"/>
        <v>2483.5</v>
      </c>
      <c r="H2435" t="str">
        <f t="shared" si="112"/>
        <v/>
      </c>
    </row>
    <row r="2436" spans="1:8" ht="13">
      <c r="A2436" s="8">
        <v>57</v>
      </c>
      <c r="B2436" s="8">
        <v>1</v>
      </c>
      <c r="C2436" s="8">
        <v>1</v>
      </c>
      <c r="D2436" s="8">
        <v>59.6</v>
      </c>
      <c r="E2436" s="8">
        <v>451.55</v>
      </c>
      <c r="F2436" t="str">
        <f t="shared" si="111"/>
        <v/>
      </c>
      <c r="G2436">
        <f t="shared" si="113"/>
        <v>451.55</v>
      </c>
      <c r="H2436" t="str">
        <f t="shared" si="112"/>
        <v/>
      </c>
    </row>
    <row r="2437" spans="1:8" ht="13">
      <c r="A2437" s="8">
        <v>57</v>
      </c>
      <c r="B2437" s="8">
        <v>1</v>
      </c>
      <c r="C2437" s="8">
        <v>1</v>
      </c>
      <c r="D2437" s="8">
        <v>70.349999999999994</v>
      </c>
      <c r="E2437" s="8">
        <v>470.6</v>
      </c>
      <c r="F2437" t="str">
        <f t="shared" si="111"/>
        <v/>
      </c>
      <c r="G2437">
        <f t="shared" si="113"/>
        <v>470.6</v>
      </c>
      <c r="H2437" t="str">
        <f t="shared" si="112"/>
        <v/>
      </c>
    </row>
    <row r="2438" spans="1:8" ht="13">
      <c r="A2438" s="8">
        <v>57</v>
      </c>
      <c r="B2438" s="8">
        <v>1</v>
      </c>
      <c r="C2438" s="8">
        <v>1</v>
      </c>
      <c r="D2438" s="8">
        <v>74.3</v>
      </c>
      <c r="E2438" s="8">
        <v>947.4</v>
      </c>
      <c r="F2438" t="str">
        <f t="shared" si="111"/>
        <v/>
      </c>
      <c r="G2438">
        <f t="shared" si="113"/>
        <v>947.4</v>
      </c>
      <c r="H2438" t="str">
        <f t="shared" si="112"/>
        <v/>
      </c>
    </row>
    <row r="2439" spans="1:8" ht="13">
      <c r="A2439" s="8">
        <v>57</v>
      </c>
      <c r="B2439" s="8">
        <v>1</v>
      </c>
      <c r="C2439" s="8">
        <v>1</v>
      </c>
      <c r="D2439" s="8">
        <v>54.65</v>
      </c>
      <c r="E2439" s="8">
        <v>1756.6</v>
      </c>
      <c r="F2439" t="str">
        <f t="shared" si="111"/>
        <v/>
      </c>
      <c r="G2439">
        <f t="shared" si="113"/>
        <v>1756.6</v>
      </c>
      <c r="H2439" t="str">
        <f t="shared" si="112"/>
        <v/>
      </c>
    </row>
    <row r="2440" spans="1:8" ht="13">
      <c r="A2440" s="8">
        <v>57</v>
      </c>
      <c r="B2440" s="8">
        <v>1</v>
      </c>
      <c r="C2440" s="8">
        <v>1</v>
      </c>
      <c r="D2440" s="8">
        <v>69.849999999999994</v>
      </c>
      <c r="E2440" s="8">
        <v>1406</v>
      </c>
      <c r="F2440" t="str">
        <f t="shared" si="111"/>
        <v/>
      </c>
      <c r="G2440">
        <f t="shared" si="113"/>
        <v>1406</v>
      </c>
      <c r="H2440" t="str">
        <f t="shared" si="112"/>
        <v/>
      </c>
    </row>
    <row r="2441" spans="1:8" ht="13">
      <c r="A2441" s="8">
        <v>57</v>
      </c>
      <c r="B2441" s="8">
        <v>1</v>
      </c>
      <c r="C2441" s="8">
        <v>1</v>
      </c>
      <c r="D2441" s="8">
        <v>59.3</v>
      </c>
      <c r="E2441" s="8">
        <v>1249.25</v>
      </c>
      <c r="F2441" t="str">
        <f t="shared" si="111"/>
        <v/>
      </c>
      <c r="G2441">
        <f t="shared" si="113"/>
        <v>1249.25</v>
      </c>
      <c r="H2441" t="str">
        <f t="shared" si="112"/>
        <v/>
      </c>
    </row>
    <row r="2442" spans="1:8" ht="13">
      <c r="A2442" s="8">
        <v>57</v>
      </c>
      <c r="B2442" s="8">
        <v>1</v>
      </c>
      <c r="C2442" s="8">
        <v>1</v>
      </c>
      <c r="D2442" s="8">
        <v>59.75</v>
      </c>
      <c r="E2442" s="8">
        <v>2249.1</v>
      </c>
      <c r="F2442" t="str">
        <f t="shared" si="111"/>
        <v/>
      </c>
      <c r="G2442">
        <f t="shared" si="113"/>
        <v>2249.1</v>
      </c>
      <c r="H2442" t="str">
        <f t="shared" si="112"/>
        <v/>
      </c>
    </row>
    <row r="2443" spans="1:8" ht="13">
      <c r="A2443" s="8">
        <v>57</v>
      </c>
      <c r="B2443" s="8">
        <v>1</v>
      </c>
      <c r="C2443" s="8">
        <v>1</v>
      </c>
      <c r="D2443" s="8">
        <v>55.7</v>
      </c>
      <c r="E2443" s="8">
        <v>1533.8</v>
      </c>
      <c r="F2443" t="str">
        <f t="shared" si="111"/>
        <v/>
      </c>
      <c r="G2443">
        <f t="shared" si="113"/>
        <v>1533.8</v>
      </c>
      <c r="H2443" t="str">
        <f t="shared" si="112"/>
        <v/>
      </c>
    </row>
    <row r="2444" spans="1:8" ht="13">
      <c r="A2444" s="8">
        <v>57</v>
      </c>
      <c r="B2444" s="8">
        <v>1</v>
      </c>
      <c r="C2444" s="8">
        <v>1</v>
      </c>
      <c r="D2444" s="8">
        <v>53.5</v>
      </c>
      <c r="E2444" s="8">
        <v>486.2</v>
      </c>
      <c r="F2444" t="str">
        <f t="shared" si="111"/>
        <v/>
      </c>
      <c r="G2444">
        <f t="shared" si="113"/>
        <v>486.2</v>
      </c>
      <c r="H2444" t="str">
        <f t="shared" si="112"/>
        <v/>
      </c>
    </row>
    <row r="2445" spans="1:8" ht="13">
      <c r="A2445" s="8">
        <v>58</v>
      </c>
      <c r="B2445" s="8">
        <v>1</v>
      </c>
      <c r="C2445" s="8">
        <v>1</v>
      </c>
      <c r="D2445" s="8">
        <v>50.3</v>
      </c>
      <c r="E2445" s="8">
        <v>470.2</v>
      </c>
      <c r="F2445" t="str">
        <f t="shared" si="111"/>
        <v/>
      </c>
      <c r="G2445">
        <f t="shared" si="113"/>
        <v>470.2</v>
      </c>
      <c r="H2445" t="str">
        <f t="shared" si="112"/>
        <v/>
      </c>
    </row>
    <row r="2446" spans="1:8" ht="13">
      <c r="A2446" s="8">
        <v>58</v>
      </c>
      <c r="B2446" s="8">
        <v>1</v>
      </c>
      <c r="C2446" s="8">
        <v>1</v>
      </c>
      <c r="D2446" s="8">
        <v>60.3</v>
      </c>
      <c r="E2446" s="8">
        <v>2192.9</v>
      </c>
      <c r="F2446" t="str">
        <f t="shared" si="111"/>
        <v/>
      </c>
      <c r="G2446">
        <f t="shared" si="113"/>
        <v>2192.9</v>
      </c>
      <c r="H2446" t="str">
        <f t="shared" si="112"/>
        <v/>
      </c>
    </row>
    <row r="2447" spans="1:8" ht="13">
      <c r="A2447" s="8">
        <v>58</v>
      </c>
      <c r="B2447" s="8">
        <v>1</v>
      </c>
      <c r="C2447" s="8">
        <v>1</v>
      </c>
      <c r="D2447" s="8">
        <v>70.099999999999994</v>
      </c>
      <c r="E2447" s="8">
        <v>465.45</v>
      </c>
      <c r="F2447" t="str">
        <f t="shared" si="111"/>
        <v/>
      </c>
      <c r="G2447">
        <f t="shared" si="113"/>
        <v>465.45</v>
      </c>
      <c r="H2447" t="str">
        <f t="shared" si="112"/>
        <v/>
      </c>
    </row>
    <row r="2448" spans="1:8" ht="13">
      <c r="A2448" s="8">
        <v>58</v>
      </c>
      <c r="B2448" s="8">
        <v>1</v>
      </c>
      <c r="C2448" s="8">
        <v>1</v>
      </c>
      <c r="D2448" s="8">
        <v>65.25</v>
      </c>
      <c r="E2448" s="8">
        <v>1327.85</v>
      </c>
      <c r="F2448" t="str">
        <f t="shared" ref="F2448:F2511" si="114">IF(AND($B2448=$E$10,$C2448=$F$10),$E2448,"")</f>
        <v/>
      </c>
      <c r="G2448">
        <f t="shared" si="113"/>
        <v>1327.85</v>
      </c>
      <c r="H2448" t="str">
        <f t="shared" ref="H2448:H2511" si="115">IF(AND($B2448=$E$12,$C2448=$F$12),$E2448,"")</f>
        <v/>
      </c>
    </row>
    <row r="2449" spans="1:8" ht="13">
      <c r="A2449" s="8">
        <v>58</v>
      </c>
      <c r="B2449" s="8">
        <v>1</v>
      </c>
      <c r="C2449" s="8">
        <v>1</v>
      </c>
      <c r="D2449" s="8">
        <v>64.900000000000006</v>
      </c>
      <c r="E2449" s="8">
        <v>2044.95</v>
      </c>
      <c r="F2449" t="str">
        <f t="shared" si="114"/>
        <v/>
      </c>
      <c r="G2449">
        <f t="shared" ref="G2449:G2512" si="116">IF(AND($B2449=$E$11,$C2449=$F$11),$E2449,"")</f>
        <v>2044.95</v>
      </c>
      <c r="H2449" t="str">
        <f t="shared" si="115"/>
        <v/>
      </c>
    </row>
    <row r="2450" spans="1:8" ht="13">
      <c r="A2450" s="8">
        <v>58</v>
      </c>
      <c r="B2450" s="8">
        <v>1</v>
      </c>
      <c r="C2450" s="8">
        <v>1</v>
      </c>
      <c r="D2450" s="8">
        <v>75.2</v>
      </c>
      <c r="E2450" s="8">
        <v>470.2</v>
      </c>
      <c r="F2450" t="str">
        <f t="shared" si="114"/>
        <v/>
      </c>
      <c r="G2450">
        <f t="shared" si="116"/>
        <v>470.2</v>
      </c>
      <c r="H2450" t="str">
        <f t="shared" si="115"/>
        <v/>
      </c>
    </row>
    <row r="2451" spans="1:8" ht="13">
      <c r="A2451" s="8">
        <v>58</v>
      </c>
      <c r="B2451" s="8">
        <v>1</v>
      </c>
      <c r="C2451" s="8">
        <v>1</v>
      </c>
      <c r="D2451" s="8">
        <v>44.1</v>
      </c>
      <c r="E2451" s="8">
        <v>2404.85</v>
      </c>
      <c r="F2451" t="str">
        <f t="shared" si="114"/>
        <v/>
      </c>
      <c r="G2451">
        <f t="shared" si="116"/>
        <v>2404.85</v>
      </c>
      <c r="H2451" t="str">
        <f t="shared" si="115"/>
        <v/>
      </c>
    </row>
    <row r="2452" spans="1:8" ht="13">
      <c r="A2452" s="8">
        <v>59</v>
      </c>
      <c r="B2452" s="8">
        <v>1</v>
      </c>
      <c r="C2452" s="8">
        <v>1</v>
      </c>
      <c r="D2452" s="8">
        <v>75.95</v>
      </c>
      <c r="E2452" s="8">
        <v>1712.9</v>
      </c>
      <c r="F2452" t="str">
        <f t="shared" si="114"/>
        <v/>
      </c>
      <c r="G2452">
        <f t="shared" si="116"/>
        <v>1712.9</v>
      </c>
      <c r="H2452" t="str">
        <f t="shared" si="115"/>
        <v/>
      </c>
    </row>
    <row r="2453" spans="1:8" ht="13">
      <c r="A2453" s="8">
        <v>59</v>
      </c>
      <c r="B2453" s="8">
        <v>1</v>
      </c>
      <c r="C2453" s="8">
        <v>1</v>
      </c>
      <c r="D2453" s="8">
        <v>66.400000000000006</v>
      </c>
      <c r="E2453" s="8">
        <v>459.95</v>
      </c>
      <c r="F2453" t="str">
        <f t="shared" si="114"/>
        <v/>
      </c>
      <c r="G2453">
        <f t="shared" si="116"/>
        <v>459.95</v>
      </c>
      <c r="H2453" t="str">
        <f t="shared" si="115"/>
        <v/>
      </c>
    </row>
    <row r="2454" spans="1:8" ht="13">
      <c r="A2454" s="8">
        <v>59</v>
      </c>
      <c r="B2454" s="8">
        <v>1</v>
      </c>
      <c r="C2454" s="8">
        <v>1</v>
      </c>
      <c r="D2454" s="8">
        <v>86.75</v>
      </c>
      <c r="E2454" s="8">
        <v>1857.75</v>
      </c>
      <c r="F2454" t="str">
        <f t="shared" si="114"/>
        <v/>
      </c>
      <c r="G2454">
        <f t="shared" si="116"/>
        <v>1857.75</v>
      </c>
      <c r="H2454" t="str">
        <f t="shared" si="115"/>
        <v/>
      </c>
    </row>
    <row r="2455" spans="1:8" ht="13">
      <c r="A2455" s="8">
        <v>59</v>
      </c>
      <c r="B2455" s="8">
        <v>1</v>
      </c>
      <c r="C2455" s="8">
        <v>1</v>
      </c>
      <c r="D2455" s="8">
        <v>64.650000000000006</v>
      </c>
      <c r="E2455" s="8">
        <v>2072.75</v>
      </c>
      <c r="F2455" t="str">
        <f t="shared" si="114"/>
        <v/>
      </c>
      <c r="G2455">
        <f t="shared" si="116"/>
        <v>2072.75</v>
      </c>
      <c r="H2455" t="str">
        <f t="shared" si="115"/>
        <v/>
      </c>
    </row>
    <row r="2456" spans="1:8" ht="13">
      <c r="A2456" s="8">
        <v>59</v>
      </c>
      <c r="B2456" s="8">
        <v>1</v>
      </c>
      <c r="C2456" s="8">
        <v>1</v>
      </c>
      <c r="D2456" s="8">
        <v>76.75</v>
      </c>
      <c r="E2456" s="8">
        <v>1400.55</v>
      </c>
      <c r="F2456" t="str">
        <f t="shared" si="114"/>
        <v/>
      </c>
      <c r="G2456">
        <f t="shared" si="116"/>
        <v>1400.55</v>
      </c>
      <c r="H2456" t="str">
        <f t="shared" si="115"/>
        <v/>
      </c>
    </row>
    <row r="2457" spans="1:8" ht="13">
      <c r="A2457" s="8">
        <v>59</v>
      </c>
      <c r="B2457" s="8">
        <v>1</v>
      </c>
      <c r="C2457" s="8">
        <v>1</v>
      </c>
      <c r="D2457" s="8">
        <v>61.35</v>
      </c>
      <c r="E2457" s="8">
        <v>1832.4</v>
      </c>
      <c r="F2457" t="str">
        <f t="shared" si="114"/>
        <v/>
      </c>
      <c r="G2457">
        <f t="shared" si="116"/>
        <v>1832.4</v>
      </c>
      <c r="H2457" t="str">
        <f t="shared" si="115"/>
        <v/>
      </c>
    </row>
    <row r="2458" spans="1:8" ht="13">
      <c r="A2458" s="8">
        <v>60</v>
      </c>
      <c r="B2458" s="8">
        <v>1</v>
      </c>
      <c r="C2458" s="8">
        <v>1</v>
      </c>
      <c r="D2458" s="8">
        <v>79.05</v>
      </c>
      <c r="E2458" s="8">
        <v>531.54999999999995</v>
      </c>
      <c r="F2458" t="str">
        <f t="shared" si="114"/>
        <v/>
      </c>
      <c r="G2458">
        <f t="shared" si="116"/>
        <v>531.54999999999995</v>
      </c>
      <c r="H2458" t="str">
        <f t="shared" si="115"/>
        <v/>
      </c>
    </row>
    <row r="2459" spans="1:8" ht="13">
      <c r="A2459" s="8">
        <v>60</v>
      </c>
      <c r="B2459" s="8">
        <v>1</v>
      </c>
      <c r="C2459" s="8">
        <v>1</v>
      </c>
      <c r="D2459" s="8">
        <v>61.4</v>
      </c>
      <c r="E2459" s="8">
        <v>494.05</v>
      </c>
      <c r="F2459" t="str">
        <f t="shared" si="114"/>
        <v/>
      </c>
      <c r="G2459">
        <f t="shared" si="116"/>
        <v>494.05</v>
      </c>
      <c r="H2459" t="str">
        <f t="shared" si="115"/>
        <v/>
      </c>
    </row>
    <row r="2460" spans="1:8" ht="13">
      <c r="A2460" s="8">
        <v>60</v>
      </c>
      <c r="B2460" s="8">
        <v>1</v>
      </c>
      <c r="C2460" s="8">
        <v>1</v>
      </c>
      <c r="D2460" s="8">
        <v>59.8</v>
      </c>
      <c r="E2460" s="8">
        <v>605.25</v>
      </c>
      <c r="F2460" t="str">
        <f t="shared" si="114"/>
        <v/>
      </c>
      <c r="G2460">
        <f t="shared" si="116"/>
        <v>605.25</v>
      </c>
      <c r="H2460" t="str">
        <f t="shared" si="115"/>
        <v/>
      </c>
    </row>
    <row r="2461" spans="1:8" ht="13">
      <c r="A2461" s="8">
        <v>60</v>
      </c>
      <c r="B2461" s="8">
        <v>1</v>
      </c>
      <c r="C2461" s="8">
        <v>1</v>
      </c>
      <c r="D2461" s="8">
        <v>76.95</v>
      </c>
      <c r="E2461" s="8">
        <v>2187.15</v>
      </c>
      <c r="F2461" t="str">
        <f t="shared" si="114"/>
        <v/>
      </c>
      <c r="G2461">
        <f t="shared" si="116"/>
        <v>2187.15</v>
      </c>
      <c r="H2461" t="str">
        <f t="shared" si="115"/>
        <v/>
      </c>
    </row>
    <row r="2462" spans="1:8" ht="13">
      <c r="A2462" s="8">
        <v>60</v>
      </c>
      <c r="B2462" s="8">
        <v>1</v>
      </c>
      <c r="C2462" s="8">
        <v>1</v>
      </c>
      <c r="D2462" s="8">
        <v>65.849999999999994</v>
      </c>
      <c r="E2462" s="8">
        <v>487.05</v>
      </c>
      <c r="F2462" t="str">
        <f t="shared" si="114"/>
        <v/>
      </c>
      <c r="G2462">
        <f t="shared" si="116"/>
        <v>487.05</v>
      </c>
      <c r="H2462" t="str">
        <f t="shared" si="115"/>
        <v/>
      </c>
    </row>
    <row r="2463" spans="1:8" ht="13">
      <c r="A2463" s="8">
        <v>60</v>
      </c>
      <c r="B2463" s="8">
        <v>1</v>
      </c>
      <c r="C2463" s="8">
        <v>1</v>
      </c>
      <c r="D2463" s="8">
        <v>61.35</v>
      </c>
      <c r="E2463" s="8">
        <v>553</v>
      </c>
      <c r="F2463" t="str">
        <f t="shared" si="114"/>
        <v/>
      </c>
      <c r="G2463">
        <f t="shared" si="116"/>
        <v>553</v>
      </c>
      <c r="H2463" t="str">
        <f t="shared" si="115"/>
        <v/>
      </c>
    </row>
    <row r="2464" spans="1:8" ht="13">
      <c r="A2464" s="8">
        <v>60</v>
      </c>
      <c r="B2464" s="8">
        <v>1</v>
      </c>
      <c r="C2464" s="8">
        <v>1</v>
      </c>
      <c r="D2464" s="8">
        <v>74.849999999999994</v>
      </c>
      <c r="E2464" s="8">
        <v>439.75</v>
      </c>
      <c r="F2464" t="str">
        <f t="shared" si="114"/>
        <v/>
      </c>
      <c r="G2464">
        <f t="shared" si="116"/>
        <v>439.75</v>
      </c>
      <c r="H2464" t="str">
        <f t="shared" si="115"/>
        <v/>
      </c>
    </row>
    <row r="2465" spans="1:8" ht="13">
      <c r="A2465" s="8">
        <v>60</v>
      </c>
      <c r="B2465" s="8">
        <v>1</v>
      </c>
      <c r="C2465" s="8">
        <v>1</v>
      </c>
      <c r="D2465" s="8">
        <v>80.599999999999994</v>
      </c>
      <c r="E2465" s="8">
        <v>1558.65</v>
      </c>
      <c r="F2465" t="str">
        <f t="shared" si="114"/>
        <v/>
      </c>
      <c r="G2465">
        <f t="shared" si="116"/>
        <v>1558.65</v>
      </c>
      <c r="H2465" t="str">
        <f t="shared" si="115"/>
        <v/>
      </c>
    </row>
    <row r="2466" spans="1:8" ht="13">
      <c r="A2466" s="8">
        <v>60</v>
      </c>
      <c r="B2466" s="8">
        <v>1</v>
      </c>
      <c r="C2466" s="8">
        <v>1</v>
      </c>
      <c r="D2466" s="8">
        <v>60.5</v>
      </c>
      <c r="E2466" s="8">
        <v>2496.6999999999998</v>
      </c>
      <c r="F2466" t="str">
        <f t="shared" si="114"/>
        <v/>
      </c>
      <c r="G2466">
        <f t="shared" si="116"/>
        <v>2496.6999999999998</v>
      </c>
      <c r="H2466" t="str">
        <f t="shared" si="115"/>
        <v/>
      </c>
    </row>
    <row r="2467" spans="1:8" ht="13">
      <c r="A2467" s="8">
        <v>60</v>
      </c>
      <c r="B2467" s="8">
        <v>1</v>
      </c>
      <c r="C2467" s="8">
        <v>1</v>
      </c>
      <c r="D2467" s="8">
        <v>70.150000000000006</v>
      </c>
      <c r="E2467" s="8">
        <v>1928.7</v>
      </c>
      <c r="F2467" t="str">
        <f t="shared" si="114"/>
        <v/>
      </c>
      <c r="G2467">
        <f t="shared" si="116"/>
        <v>1928.7</v>
      </c>
      <c r="H2467" t="str">
        <f t="shared" si="115"/>
        <v/>
      </c>
    </row>
    <row r="2468" spans="1:8" ht="13">
      <c r="A2468" s="8">
        <v>60</v>
      </c>
      <c r="B2468" s="8">
        <v>1</v>
      </c>
      <c r="C2468" s="8">
        <v>1</v>
      </c>
      <c r="D2468" s="8">
        <v>79</v>
      </c>
      <c r="E2468" s="8">
        <v>1233.25</v>
      </c>
      <c r="F2468" t="str">
        <f t="shared" si="114"/>
        <v/>
      </c>
      <c r="G2468">
        <f t="shared" si="116"/>
        <v>1233.25</v>
      </c>
      <c r="H2468" t="str">
        <f t="shared" si="115"/>
        <v/>
      </c>
    </row>
    <row r="2469" spans="1:8" ht="13">
      <c r="A2469" s="8">
        <v>60</v>
      </c>
      <c r="B2469" s="8">
        <v>1</v>
      </c>
      <c r="C2469" s="8">
        <v>1</v>
      </c>
      <c r="D2469" s="8">
        <v>59.85</v>
      </c>
      <c r="E2469" s="8">
        <v>1861.5</v>
      </c>
      <c r="F2469" t="str">
        <f t="shared" si="114"/>
        <v/>
      </c>
      <c r="G2469">
        <f t="shared" si="116"/>
        <v>1861.5</v>
      </c>
      <c r="H2469" t="str">
        <f t="shared" si="115"/>
        <v/>
      </c>
    </row>
    <row r="2470" spans="1:8" ht="13">
      <c r="A2470" s="8">
        <v>61</v>
      </c>
      <c r="B2470" s="8">
        <v>1</v>
      </c>
      <c r="C2470" s="8">
        <v>1</v>
      </c>
      <c r="D2470" s="8">
        <v>49.7</v>
      </c>
      <c r="E2470" s="8">
        <v>2248.0500000000002</v>
      </c>
      <c r="F2470" t="str">
        <f t="shared" si="114"/>
        <v/>
      </c>
      <c r="G2470">
        <f t="shared" si="116"/>
        <v>2248.0500000000002</v>
      </c>
      <c r="H2470" t="str">
        <f t="shared" si="115"/>
        <v/>
      </c>
    </row>
    <row r="2471" spans="1:8" ht="13">
      <c r="A2471" s="8">
        <v>61</v>
      </c>
      <c r="B2471" s="8">
        <v>1</v>
      </c>
      <c r="C2471" s="8">
        <v>1</v>
      </c>
      <c r="D2471" s="8">
        <v>68.05</v>
      </c>
      <c r="E2471" s="8">
        <v>2391.8000000000002</v>
      </c>
      <c r="F2471" t="str">
        <f t="shared" si="114"/>
        <v/>
      </c>
      <c r="G2471">
        <f t="shared" si="116"/>
        <v>2391.8000000000002</v>
      </c>
      <c r="H2471" t="str">
        <f t="shared" si="115"/>
        <v/>
      </c>
    </row>
    <row r="2472" spans="1:8" ht="13">
      <c r="A2472" s="8">
        <v>61</v>
      </c>
      <c r="B2472" s="8">
        <v>1</v>
      </c>
      <c r="C2472" s="8">
        <v>1</v>
      </c>
      <c r="D2472" s="8">
        <v>73.8</v>
      </c>
      <c r="E2472" s="8">
        <v>688</v>
      </c>
      <c r="F2472" t="str">
        <f t="shared" si="114"/>
        <v/>
      </c>
      <c r="G2472">
        <f t="shared" si="116"/>
        <v>688</v>
      </c>
      <c r="H2472" t="str">
        <f t="shared" si="115"/>
        <v/>
      </c>
    </row>
    <row r="2473" spans="1:8" ht="13">
      <c r="A2473" s="8">
        <v>61</v>
      </c>
      <c r="B2473" s="8">
        <v>1</v>
      </c>
      <c r="C2473" s="8">
        <v>1</v>
      </c>
      <c r="D2473" s="8">
        <v>84.9</v>
      </c>
      <c r="E2473" s="8">
        <v>971.3</v>
      </c>
      <c r="F2473" t="str">
        <f t="shared" si="114"/>
        <v/>
      </c>
      <c r="G2473">
        <f t="shared" si="116"/>
        <v>971.3</v>
      </c>
      <c r="H2473" t="str">
        <f t="shared" si="115"/>
        <v/>
      </c>
    </row>
    <row r="2474" spans="1:8" ht="13">
      <c r="A2474" s="8">
        <v>61</v>
      </c>
      <c r="B2474" s="8">
        <v>1</v>
      </c>
      <c r="C2474" s="8">
        <v>1</v>
      </c>
      <c r="D2474" s="8">
        <v>81.05</v>
      </c>
      <c r="E2474" s="8">
        <v>1348.5</v>
      </c>
      <c r="F2474" t="str">
        <f t="shared" si="114"/>
        <v/>
      </c>
      <c r="G2474">
        <f t="shared" si="116"/>
        <v>1348.5</v>
      </c>
      <c r="H2474" t="str">
        <f t="shared" si="115"/>
        <v/>
      </c>
    </row>
    <row r="2475" spans="1:8" ht="13">
      <c r="A2475" s="8">
        <v>62</v>
      </c>
      <c r="B2475" s="8">
        <v>1</v>
      </c>
      <c r="C2475" s="8">
        <v>1</v>
      </c>
      <c r="D2475" s="8">
        <v>60.15</v>
      </c>
      <c r="E2475" s="8">
        <v>2231.0500000000002</v>
      </c>
      <c r="F2475" t="str">
        <f t="shared" si="114"/>
        <v/>
      </c>
      <c r="G2475">
        <f t="shared" si="116"/>
        <v>2231.0500000000002</v>
      </c>
      <c r="H2475" t="str">
        <f t="shared" si="115"/>
        <v/>
      </c>
    </row>
    <row r="2476" spans="1:8" ht="13">
      <c r="A2476" s="8">
        <v>62</v>
      </c>
      <c r="B2476" s="8">
        <v>1</v>
      </c>
      <c r="C2476" s="8">
        <v>1</v>
      </c>
      <c r="D2476" s="8">
        <v>70.75</v>
      </c>
      <c r="E2476" s="8">
        <v>1218.25</v>
      </c>
      <c r="F2476" t="str">
        <f t="shared" si="114"/>
        <v/>
      </c>
      <c r="G2476">
        <f t="shared" si="116"/>
        <v>1218.25</v>
      </c>
      <c r="H2476" t="str">
        <f t="shared" si="115"/>
        <v/>
      </c>
    </row>
    <row r="2477" spans="1:8" ht="13">
      <c r="A2477" s="8">
        <v>62</v>
      </c>
      <c r="B2477" s="8">
        <v>1</v>
      </c>
      <c r="C2477" s="8">
        <v>1</v>
      </c>
      <c r="D2477" s="8">
        <v>65.099999999999994</v>
      </c>
      <c r="E2477" s="8">
        <v>1772.25</v>
      </c>
      <c r="F2477" t="str">
        <f t="shared" si="114"/>
        <v/>
      </c>
      <c r="G2477">
        <f t="shared" si="116"/>
        <v>1772.25</v>
      </c>
      <c r="H2477" t="str">
        <f t="shared" si="115"/>
        <v/>
      </c>
    </row>
    <row r="2478" spans="1:8" ht="13">
      <c r="A2478" s="8">
        <v>62</v>
      </c>
      <c r="B2478" s="8">
        <v>1</v>
      </c>
      <c r="C2478" s="8">
        <v>1</v>
      </c>
      <c r="D2478" s="8">
        <v>80.400000000000006</v>
      </c>
      <c r="E2478" s="8">
        <v>2107.15</v>
      </c>
      <c r="F2478" t="str">
        <f t="shared" si="114"/>
        <v/>
      </c>
      <c r="G2478">
        <f t="shared" si="116"/>
        <v>2107.15</v>
      </c>
      <c r="H2478" t="str">
        <f t="shared" si="115"/>
        <v/>
      </c>
    </row>
    <row r="2479" spans="1:8" ht="13">
      <c r="A2479" s="8">
        <v>62</v>
      </c>
      <c r="B2479" s="8">
        <v>1</v>
      </c>
      <c r="C2479" s="8">
        <v>1</v>
      </c>
      <c r="D2479" s="8">
        <v>74.3</v>
      </c>
      <c r="E2479" s="8">
        <v>1269.5999999999999</v>
      </c>
      <c r="F2479" t="str">
        <f t="shared" si="114"/>
        <v/>
      </c>
      <c r="G2479">
        <f t="shared" si="116"/>
        <v>1269.5999999999999</v>
      </c>
      <c r="H2479" t="str">
        <f t="shared" si="115"/>
        <v/>
      </c>
    </row>
    <row r="2480" spans="1:8" ht="13">
      <c r="A2480" s="8">
        <v>62</v>
      </c>
      <c r="B2480" s="8">
        <v>1</v>
      </c>
      <c r="C2480" s="8">
        <v>1</v>
      </c>
      <c r="D2480" s="8">
        <v>72</v>
      </c>
      <c r="E2480" s="8">
        <v>609.04999999999995</v>
      </c>
      <c r="F2480" t="str">
        <f t="shared" si="114"/>
        <v/>
      </c>
      <c r="G2480">
        <f t="shared" si="116"/>
        <v>609.04999999999995</v>
      </c>
      <c r="H2480" t="str">
        <f t="shared" si="115"/>
        <v/>
      </c>
    </row>
    <row r="2481" spans="1:8" ht="13">
      <c r="A2481" s="8">
        <v>62</v>
      </c>
      <c r="B2481" s="8">
        <v>1</v>
      </c>
      <c r="C2481" s="8">
        <v>1</v>
      </c>
      <c r="D2481" s="8">
        <v>79.95</v>
      </c>
      <c r="E2481" s="8">
        <v>1732.6</v>
      </c>
      <c r="F2481" t="str">
        <f t="shared" si="114"/>
        <v/>
      </c>
      <c r="G2481">
        <f t="shared" si="116"/>
        <v>1732.6</v>
      </c>
      <c r="H2481" t="str">
        <f t="shared" si="115"/>
        <v/>
      </c>
    </row>
    <row r="2482" spans="1:8" ht="13">
      <c r="A2482" s="8">
        <v>62</v>
      </c>
      <c r="B2482" s="8">
        <v>1</v>
      </c>
      <c r="C2482" s="8">
        <v>1</v>
      </c>
      <c r="D2482" s="8">
        <v>56.15</v>
      </c>
      <c r="E2482" s="8">
        <v>1167.8</v>
      </c>
      <c r="F2482" t="str">
        <f t="shared" si="114"/>
        <v/>
      </c>
      <c r="G2482">
        <f t="shared" si="116"/>
        <v>1167.8</v>
      </c>
      <c r="H2482" t="str">
        <f t="shared" si="115"/>
        <v/>
      </c>
    </row>
    <row r="2483" spans="1:8" ht="13">
      <c r="A2483" s="8">
        <v>62</v>
      </c>
      <c r="B2483" s="8">
        <v>1</v>
      </c>
      <c r="C2483" s="8">
        <v>1</v>
      </c>
      <c r="D2483" s="8">
        <v>81</v>
      </c>
      <c r="E2483" s="8">
        <v>1938.05</v>
      </c>
      <c r="F2483" t="str">
        <f t="shared" si="114"/>
        <v/>
      </c>
      <c r="G2483">
        <f t="shared" si="116"/>
        <v>1938.05</v>
      </c>
      <c r="H2483" t="str">
        <f t="shared" si="115"/>
        <v/>
      </c>
    </row>
    <row r="2484" spans="1:8" ht="13">
      <c r="A2484" s="8">
        <v>62</v>
      </c>
      <c r="B2484" s="8">
        <v>1</v>
      </c>
      <c r="C2484" s="8">
        <v>1</v>
      </c>
      <c r="D2484" s="8">
        <v>54.75</v>
      </c>
      <c r="E2484" s="8">
        <v>482.8</v>
      </c>
      <c r="F2484" t="str">
        <f t="shared" si="114"/>
        <v/>
      </c>
      <c r="G2484">
        <f t="shared" si="116"/>
        <v>482.8</v>
      </c>
      <c r="H2484" t="str">
        <f t="shared" si="115"/>
        <v/>
      </c>
    </row>
    <row r="2485" spans="1:8" ht="13">
      <c r="A2485" s="8">
        <v>62</v>
      </c>
      <c r="B2485" s="8">
        <v>1</v>
      </c>
      <c r="C2485" s="8">
        <v>1</v>
      </c>
      <c r="D2485" s="8">
        <v>71.400000000000006</v>
      </c>
      <c r="E2485" s="8">
        <v>1291.3</v>
      </c>
      <c r="F2485" t="str">
        <f t="shared" si="114"/>
        <v/>
      </c>
      <c r="G2485">
        <f t="shared" si="116"/>
        <v>1291.3</v>
      </c>
      <c r="H2485" t="str">
        <f t="shared" si="115"/>
        <v/>
      </c>
    </row>
    <row r="2486" spans="1:8" ht="13">
      <c r="A2486" s="8">
        <v>62</v>
      </c>
      <c r="B2486" s="8">
        <v>1</v>
      </c>
      <c r="C2486" s="8">
        <v>1</v>
      </c>
      <c r="D2486" s="8">
        <v>86.1</v>
      </c>
      <c r="E2486" s="8">
        <v>2048.8000000000002</v>
      </c>
      <c r="F2486" t="str">
        <f t="shared" si="114"/>
        <v/>
      </c>
      <c r="G2486">
        <f t="shared" si="116"/>
        <v>2048.8000000000002</v>
      </c>
      <c r="H2486" t="str">
        <f t="shared" si="115"/>
        <v/>
      </c>
    </row>
    <row r="2487" spans="1:8" ht="13">
      <c r="A2487" s="8">
        <v>63</v>
      </c>
      <c r="B2487" s="8">
        <v>1</v>
      </c>
      <c r="C2487" s="8">
        <v>1</v>
      </c>
      <c r="D2487" s="8">
        <v>84</v>
      </c>
      <c r="E2487" s="8">
        <v>456.85</v>
      </c>
      <c r="F2487" t="str">
        <f t="shared" si="114"/>
        <v/>
      </c>
      <c r="G2487">
        <f t="shared" si="116"/>
        <v>456.85</v>
      </c>
      <c r="H2487" t="str">
        <f t="shared" si="115"/>
        <v/>
      </c>
    </row>
    <row r="2488" spans="1:8" ht="13">
      <c r="A2488" s="8">
        <v>63</v>
      </c>
      <c r="B2488" s="8">
        <v>1</v>
      </c>
      <c r="C2488" s="8">
        <v>1</v>
      </c>
      <c r="D2488" s="8">
        <v>58.55</v>
      </c>
      <c r="E2488" s="8">
        <v>571.75</v>
      </c>
      <c r="F2488" t="str">
        <f t="shared" si="114"/>
        <v/>
      </c>
      <c r="G2488">
        <f t="shared" si="116"/>
        <v>571.75</v>
      </c>
      <c r="H2488" t="str">
        <f t="shared" si="115"/>
        <v/>
      </c>
    </row>
    <row r="2489" spans="1:8" ht="13">
      <c r="A2489" s="8">
        <v>63</v>
      </c>
      <c r="B2489" s="8">
        <v>1</v>
      </c>
      <c r="C2489" s="8">
        <v>1</v>
      </c>
      <c r="D2489" s="8">
        <v>75.55</v>
      </c>
      <c r="E2489" s="8">
        <v>1210.4000000000001</v>
      </c>
      <c r="F2489" t="str">
        <f t="shared" si="114"/>
        <v/>
      </c>
      <c r="G2489">
        <f t="shared" si="116"/>
        <v>1210.4000000000001</v>
      </c>
      <c r="H2489" t="str">
        <f t="shared" si="115"/>
        <v/>
      </c>
    </row>
    <row r="2490" spans="1:8" ht="13">
      <c r="A2490" s="8">
        <v>63</v>
      </c>
      <c r="B2490" s="8">
        <v>1</v>
      </c>
      <c r="C2490" s="8">
        <v>1</v>
      </c>
      <c r="D2490" s="8">
        <v>86.7</v>
      </c>
      <c r="E2490" s="8">
        <v>1315.35</v>
      </c>
      <c r="F2490" t="str">
        <f t="shared" si="114"/>
        <v/>
      </c>
      <c r="G2490">
        <f t="shared" si="116"/>
        <v>1315.35</v>
      </c>
      <c r="H2490" t="str">
        <f t="shared" si="115"/>
        <v/>
      </c>
    </row>
    <row r="2491" spans="1:8" ht="13">
      <c r="A2491" s="8">
        <v>63</v>
      </c>
      <c r="B2491" s="8">
        <v>1</v>
      </c>
      <c r="C2491" s="8">
        <v>1</v>
      </c>
      <c r="D2491" s="8">
        <v>50.65</v>
      </c>
      <c r="E2491" s="8">
        <v>1923.85</v>
      </c>
      <c r="F2491" t="str">
        <f t="shared" si="114"/>
        <v/>
      </c>
      <c r="G2491">
        <f t="shared" si="116"/>
        <v>1923.85</v>
      </c>
      <c r="H2491" t="str">
        <f t="shared" si="115"/>
        <v/>
      </c>
    </row>
    <row r="2492" spans="1:8" ht="13">
      <c r="A2492" s="8">
        <v>63</v>
      </c>
      <c r="B2492" s="8">
        <v>1</v>
      </c>
      <c r="C2492" s="8">
        <v>1</v>
      </c>
      <c r="D2492" s="8">
        <v>70.8</v>
      </c>
      <c r="E2492" s="8">
        <v>498.1</v>
      </c>
      <c r="F2492" t="str">
        <f t="shared" si="114"/>
        <v/>
      </c>
      <c r="G2492">
        <f t="shared" si="116"/>
        <v>498.1</v>
      </c>
      <c r="H2492" t="str">
        <f t="shared" si="115"/>
        <v/>
      </c>
    </row>
    <row r="2493" spans="1:8" ht="13">
      <c r="A2493" s="8">
        <v>63</v>
      </c>
      <c r="B2493" s="8">
        <v>1</v>
      </c>
      <c r="C2493" s="8">
        <v>1</v>
      </c>
      <c r="D2493" s="8">
        <v>74.5</v>
      </c>
      <c r="E2493" s="8">
        <v>2440.15</v>
      </c>
      <c r="F2493" t="str">
        <f t="shared" si="114"/>
        <v/>
      </c>
      <c r="G2493">
        <f t="shared" si="116"/>
        <v>2440.15</v>
      </c>
      <c r="H2493" t="str">
        <f t="shared" si="115"/>
        <v/>
      </c>
    </row>
    <row r="2494" spans="1:8" ht="13">
      <c r="A2494" s="8">
        <v>63</v>
      </c>
      <c r="B2494" s="8">
        <v>1</v>
      </c>
      <c r="C2494" s="8">
        <v>1</v>
      </c>
      <c r="D2494" s="8">
        <v>63.55</v>
      </c>
      <c r="E2494" s="8">
        <v>2238.5</v>
      </c>
      <c r="F2494" t="str">
        <f t="shared" si="114"/>
        <v/>
      </c>
      <c r="G2494">
        <f t="shared" si="116"/>
        <v>2238.5</v>
      </c>
      <c r="H2494" t="str">
        <f t="shared" si="115"/>
        <v/>
      </c>
    </row>
    <row r="2495" spans="1:8" ht="13">
      <c r="A2495" s="8">
        <v>64</v>
      </c>
      <c r="B2495" s="8">
        <v>1</v>
      </c>
      <c r="C2495" s="8">
        <v>1</v>
      </c>
      <c r="D2495" s="8">
        <v>68.3</v>
      </c>
      <c r="E2495" s="8">
        <v>1381.2</v>
      </c>
      <c r="F2495" t="str">
        <f t="shared" si="114"/>
        <v/>
      </c>
      <c r="G2495">
        <f t="shared" si="116"/>
        <v>1381.2</v>
      </c>
      <c r="H2495" t="str">
        <f t="shared" si="115"/>
        <v/>
      </c>
    </row>
    <row r="2496" spans="1:8" ht="13">
      <c r="A2496" s="8">
        <v>64</v>
      </c>
      <c r="B2496" s="8">
        <v>1</v>
      </c>
      <c r="C2496" s="8">
        <v>1</v>
      </c>
      <c r="D2496" s="8">
        <v>74.349999999999994</v>
      </c>
      <c r="E2496" s="8">
        <v>533.9</v>
      </c>
      <c r="F2496" t="str">
        <f t="shared" si="114"/>
        <v/>
      </c>
      <c r="G2496">
        <f t="shared" si="116"/>
        <v>533.9</v>
      </c>
      <c r="H2496" t="str">
        <f t="shared" si="115"/>
        <v/>
      </c>
    </row>
    <row r="2497" spans="1:8" ht="13">
      <c r="A2497" s="8">
        <v>64</v>
      </c>
      <c r="B2497" s="8">
        <v>1</v>
      </c>
      <c r="C2497" s="8">
        <v>1</v>
      </c>
      <c r="D2497" s="8">
        <v>70.2</v>
      </c>
      <c r="E2497" s="8">
        <v>2431.35</v>
      </c>
      <c r="F2497" t="str">
        <f t="shared" si="114"/>
        <v/>
      </c>
      <c r="G2497">
        <f t="shared" si="116"/>
        <v>2431.35</v>
      </c>
      <c r="H2497" t="str">
        <f t="shared" si="115"/>
        <v/>
      </c>
    </row>
    <row r="2498" spans="1:8" ht="13">
      <c r="A2498" s="8">
        <v>64</v>
      </c>
      <c r="B2498" s="8">
        <v>1</v>
      </c>
      <c r="C2498" s="8">
        <v>1</v>
      </c>
      <c r="D2498" s="8">
        <v>73.05</v>
      </c>
      <c r="E2498" s="8">
        <v>2033.05</v>
      </c>
      <c r="F2498" t="str">
        <f t="shared" si="114"/>
        <v/>
      </c>
      <c r="G2498">
        <f t="shared" si="116"/>
        <v>2033.05</v>
      </c>
      <c r="H2498" t="str">
        <f t="shared" si="115"/>
        <v/>
      </c>
    </row>
    <row r="2499" spans="1:8" ht="13">
      <c r="A2499" s="8">
        <v>64</v>
      </c>
      <c r="B2499" s="8">
        <v>1</v>
      </c>
      <c r="C2499" s="8">
        <v>1</v>
      </c>
      <c r="D2499" s="8">
        <v>65.8</v>
      </c>
      <c r="E2499" s="8">
        <v>2259.35</v>
      </c>
      <c r="F2499" t="str">
        <f t="shared" si="114"/>
        <v/>
      </c>
      <c r="G2499">
        <f t="shared" si="116"/>
        <v>2259.35</v>
      </c>
      <c r="H2499" t="str">
        <f t="shared" si="115"/>
        <v/>
      </c>
    </row>
    <row r="2500" spans="1:8" ht="13">
      <c r="A2500" s="8">
        <v>64</v>
      </c>
      <c r="B2500" s="8">
        <v>1</v>
      </c>
      <c r="C2500" s="8">
        <v>1</v>
      </c>
      <c r="D2500" s="8">
        <v>69.25</v>
      </c>
      <c r="E2500" s="8">
        <v>592.65</v>
      </c>
      <c r="F2500" t="str">
        <f t="shared" si="114"/>
        <v/>
      </c>
      <c r="G2500">
        <f t="shared" si="116"/>
        <v>592.65</v>
      </c>
      <c r="H2500" t="str">
        <f t="shared" si="115"/>
        <v/>
      </c>
    </row>
    <row r="2501" spans="1:8" ht="13">
      <c r="A2501" s="8">
        <v>65</v>
      </c>
      <c r="B2501" s="8">
        <v>1</v>
      </c>
      <c r="C2501" s="8">
        <v>1</v>
      </c>
      <c r="D2501" s="8">
        <v>59.8</v>
      </c>
      <c r="E2501" s="8">
        <v>1367.75</v>
      </c>
      <c r="F2501" t="str">
        <f t="shared" si="114"/>
        <v/>
      </c>
      <c r="G2501">
        <f t="shared" si="116"/>
        <v>1367.75</v>
      </c>
      <c r="H2501" t="str">
        <f t="shared" si="115"/>
        <v/>
      </c>
    </row>
    <row r="2502" spans="1:8" ht="13">
      <c r="A2502" s="8">
        <v>65</v>
      </c>
      <c r="B2502" s="8">
        <v>1</v>
      </c>
      <c r="C2502" s="8">
        <v>1</v>
      </c>
      <c r="D2502" s="8">
        <v>71</v>
      </c>
      <c r="E2502" s="8">
        <v>1240.25</v>
      </c>
      <c r="F2502" t="str">
        <f t="shared" si="114"/>
        <v/>
      </c>
      <c r="G2502">
        <f t="shared" si="116"/>
        <v>1240.25</v>
      </c>
      <c r="H2502" t="str">
        <f t="shared" si="115"/>
        <v/>
      </c>
    </row>
    <row r="2503" spans="1:8" ht="13">
      <c r="A2503" s="8">
        <v>65</v>
      </c>
      <c r="B2503" s="8">
        <v>1</v>
      </c>
      <c r="C2503" s="8">
        <v>1</v>
      </c>
      <c r="D2503" s="8">
        <v>61.35</v>
      </c>
      <c r="E2503" s="8">
        <v>830.8</v>
      </c>
      <c r="F2503" t="str">
        <f t="shared" si="114"/>
        <v/>
      </c>
      <c r="G2503">
        <f t="shared" si="116"/>
        <v>830.8</v>
      </c>
      <c r="H2503" t="str">
        <f t="shared" si="115"/>
        <v/>
      </c>
    </row>
    <row r="2504" spans="1:8" ht="13">
      <c r="A2504" s="8">
        <v>65</v>
      </c>
      <c r="B2504" s="8">
        <v>1</v>
      </c>
      <c r="C2504" s="8">
        <v>1</v>
      </c>
      <c r="D2504" s="8">
        <v>74.8</v>
      </c>
      <c r="E2504" s="8">
        <v>2122.4499999999998</v>
      </c>
      <c r="F2504" t="str">
        <f t="shared" si="114"/>
        <v/>
      </c>
      <c r="G2504">
        <f t="shared" si="116"/>
        <v>2122.4499999999998</v>
      </c>
      <c r="H2504" t="str">
        <f t="shared" si="115"/>
        <v/>
      </c>
    </row>
    <row r="2505" spans="1:8" ht="13">
      <c r="A2505" s="8">
        <v>65</v>
      </c>
      <c r="B2505" s="8">
        <v>1</v>
      </c>
      <c r="C2505" s="8">
        <v>1</v>
      </c>
      <c r="D2505" s="8">
        <v>84.85</v>
      </c>
      <c r="E2505" s="8">
        <v>1846.65</v>
      </c>
      <c r="F2505" t="str">
        <f t="shared" si="114"/>
        <v/>
      </c>
      <c r="G2505">
        <f t="shared" si="116"/>
        <v>1846.65</v>
      </c>
      <c r="H2505" t="str">
        <f t="shared" si="115"/>
        <v/>
      </c>
    </row>
    <row r="2506" spans="1:8" ht="13">
      <c r="A2506" s="8">
        <v>65</v>
      </c>
      <c r="B2506" s="8">
        <v>1</v>
      </c>
      <c r="C2506" s="8">
        <v>1</v>
      </c>
      <c r="D2506" s="8">
        <v>59.6</v>
      </c>
      <c r="E2506" s="8">
        <v>469.65</v>
      </c>
      <c r="F2506" t="str">
        <f t="shared" si="114"/>
        <v/>
      </c>
      <c r="G2506">
        <f t="shared" si="116"/>
        <v>469.65</v>
      </c>
      <c r="H2506" t="str">
        <f t="shared" si="115"/>
        <v/>
      </c>
    </row>
    <row r="2507" spans="1:8" ht="13">
      <c r="A2507" s="8">
        <v>65</v>
      </c>
      <c r="B2507" s="8">
        <v>1</v>
      </c>
      <c r="C2507" s="8">
        <v>1</v>
      </c>
      <c r="D2507" s="8">
        <v>55.15</v>
      </c>
      <c r="E2507" s="8">
        <v>1614.05</v>
      </c>
      <c r="F2507" t="str">
        <f t="shared" si="114"/>
        <v/>
      </c>
      <c r="G2507">
        <f t="shared" si="116"/>
        <v>1614.05</v>
      </c>
      <c r="H2507" t="str">
        <f t="shared" si="115"/>
        <v/>
      </c>
    </row>
    <row r="2508" spans="1:8" ht="13">
      <c r="A2508" s="8">
        <v>65</v>
      </c>
      <c r="B2508" s="8">
        <v>1</v>
      </c>
      <c r="C2508" s="8">
        <v>1</v>
      </c>
      <c r="D2508" s="8">
        <v>58.9</v>
      </c>
      <c r="E2508" s="8">
        <v>1440.75</v>
      </c>
      <c r="F2508" t="str">
        <f t="shared" si="114"/>
        <v/>
      </c>
      <c r="G2508">
        <f t="shared" si="116"/>
        <v>1440.75</v>
      </c>
      <c r="H2508" t="str">
        <f t="shared" si="115"/>
        <v/>
      </c>
    </row>
    <row r="2509" spans="1:8" ht="13">
      <c r="A2509" s="8">
        <v>66</v>
      </c>
      <c r="B2509" s="8">
        <v>1</v>
      </c>
      <c r="C2509" s="8">
        <v>1</v>
      </c>
      <c r="D2509" s="8">
        <v>54.8</v>
      </c>
      <c r="E2509" s="8">
        <v>1821.2</v>
      </c>
      <c r="F2509" t="str">
        <f t="shared" si="114"/>
        <v/>
      </c>
      <c r="G2509">
        <f t="shared" si="116"/>
        <v>1821.2</v>
      </c>
      <c r="H2509" t="str">
        <f t="shared" si="115"/>
        <v/>
      </c>
    </row>
    <row r="2510" spans="1:8" ht="13">
      <c r="A2510" s="8">
        <v>66</v>
      </c>
      <c r="B2510" s="8">
        <v>1</v>
      </c>
      <c r="C2510" s="8">
        <v>1</v>
      </c>
      <c r="D2510" s="8">
        <v>75.099999999999994</v>
      </c>
      <c r="E2510" s="8">
        <v>1288.75</v>
      </c>
      <c r="F2510" t="str">
        <f t="shared" si="114"/>
        <v/>
      </c>
      <c r="G2510">
        <f t="shared" si="116"/>
        <v>1288.75</v>
      </c>
      <c r="H2510" t="str">
        <f t="shared" si="115"/>
        <v/>
      </c>
    </row>
    <row r="2511" spans="1:8" ht="13">
      <c r="A2511" s="8">
        <v>66</v>
      </c>
      <c r="B2511" s="8">
        <v>1</v>
      </c>
      <c r="C2511" s="8">
        <v>1</v>
      </c>
      <c r="D2511" s="8">
        <v>85.9</v>
      </c>
      <c r="E2511" s="8">
        <v>1990.5</v>
      </c>
      <c r="F2511" t="str">
        <f t="shared" si="114"/>
        <v/>
      </c>
      <c r="G2511">
        <f t="shared" si="116"/>
        <v>1990.5</v>
      </c>
      <c r="H2511" t="str">
        <f t="shared" si="115"/>
        <v/>
      </c>
    </row>
    <row r="2512" spans="1:8" ht="13">
      <c r="A2512" s="8">
        <v>66</v>
      </c>
      <c r="B2512" s="8">
        <v>1</v>
      </c>
      <c r="C2512" s="8">
        <v>1</v>
      </c>
      <c r="D2512" s="8">
        <v>49.4</v>
      </c>
      <c r="E2512" s="8">
        <v>1208.1500000000001</v>
      </c>
      <c r="F2512" t="str">
        <f t="shared" ref="F2512:F2575" si="117">IF(AND($B2512=$E$10,$C2512=$F$10),$E2512,"")</f>
        <v/>
      </c>
      <c r="G2512">
        <f t="shared" si="116"/>
        <v>1208.1500000000001</v>
      </c>
      <c r="H2512" t="str">
        <f t="shared" ref="H2512:H2575" si="118">IF(AND($B2512=$E$12,$C2512=$F$12),$E2512,"")</f>
        <v/>
      </c>
    </row>
    <row r="2513" spans="1:8" ht="13">
      <c r="A2513" s="8">
        <v>66</v>
      </c>
      <c r="B2513" s="8">
        <v>1</v>
      </c>
      <c r="C2513" s="8">
        <v>1</v>
      </c>
      <c r="D2513" s="8">
        <v>61.15</v>
      </c>
      <c r="E2513" s="8">
        <v>2433.9</v>
      </c>
      <c r="F2513" t="str">
        <f t="shared" si="117"/>
        <v/>
      </c>
      <c r="G2513">
        <f t="shared" ref="G2513:G2576" si="119">IF(AND($B2513=$E$11,$C2513=$F$11),$E2513,"")</f>
        <v>2433.9</v>
      </c>
      <c r="H2513" t="str">
        <f t="shared" si="118"/>
        <v/>
      </c>
    </row>
    <row r="2514" spans="1:8" ht="13">
      <c r="A2514" s="8">
        <v>66</v>
      </c>
      <c r="B2514" s="8">
        <v>1</v>
      </c>
      <c r="C2514" s="8">
        <v>1</v>
      </c>
      <c r="D2514" s="8">
        <v>65.849999999999994</v>
      </c>
      <c r="E2514" s="8">
        <v>2210.1999999999998</v>
      </c>
      <c r="F2514" t="str">
        <f t="shared" si="117"/>
        <v/>
      </c>
      <c r="G2514">
        <f t="shared" si="119"/>
        <v>2210.1999999999998</v>
      </c>
      <c r="H2514" t="str">
        <f t="shared" si="118"/>
        <v/>
      </c>
    </row>
    <row r="2515" spans="1:8" ht="13">
      <c r="A2515" s="8">
        <v>66</v>
      </c>
      <c r="B2515" s="8">
        <v>1</v>
      </c>
      <c r="C2515" s="8">
        <v>1</v>
      </c>
      <c r="D2515" s="8">
        <v>59.75</v>
      </c>
      <c r="E2515" s="8">
        <v>2407.3000000000002</v>
      </c>
      <c r="F2515" t="str">
        <f t="shared" si="117"/>
        <v/>
      </c>
      <c r="G2515">
        <f t="shared" si="119"/>
        <v>2407.3000000000002</v>
      </c>
      <c r="H2515" t="str">
        <f t="shared" si="118"/>
        <v/>
      </c>
    </row>
    <row r="2516" spans="1:8" ht="13">
      <c r="A2516" s="8">
        <v>66</v>
      </c>
      <c r="B2516" s="8">
        <v>1</v>
      </c>
      <c r="C2516" s="8">
        <v>1</v>
      </c>
      <c r="D2516" s="8">
        <v>79.5</v>
      </c>
      <c r="E2516" s="8">
        <v>1706.45</v>
      </c>
      <c r="F2516" t="str">
        <f t="shared" si="117"/>
        <v/>
      </c>
      <c r="G2516">
        <f t="shared" si="119"/>
        <v>1706.45</v>
      </c>
      <c r="H2516" t="str">
        <f t="shared" si="118"/>
        <v/>
      </c>
    </row>
    <row r="2517" spans="1:8" ht="13">
      <c r="A2517" s="8">
        <v>66</v>
      </c>
      <c r="B2517" s="8">
        <v>1</v>
      </c>
      <c r="C2517" s="8">
        <v>1</v>
      </c>
      <c r="D2517" s="8">
        <v>58.2</v>
      </c>
      <c r="E2517" s="8">
        <v>527.35</v>
      </c>
      <c r="F2517" t="str">
        <f t="shared" si="117"/>
        <v/>
      </c>
      <c r="G2517">
        <f t="shared" si="119"/>
        <v>527.35</v>
      </c>
      <c r="H2517" t="str">
        <f t="shared" si="118"/>
        <v/>
      </c>
    </row>
    <row r="2518" spans="1:8" ht="13">
      <c r="A2518" s="8">
        <v>67</v>
      </c>
      <c r="B2518" s="8">
        <v>1</v>
      </c>
      <c r="C2518" s="8">
        <v>1</v>
      </c>
      <c r="D2518" s="8">
        <v>50.55</v>
      </c>
      <c r="E2518" s="8">
        <v>2088.4499999999998</v>
      </c>
      <c r="F2518" t="str">
        <f t="shared" si="117"/>
        <v/>
      </c>
      <c r="G2518">
        <f t="shared" si="119"/>
        <v>2088.4499999999998</v>
      </c>
      <c r="H2518" t="str">
        <f t="shared" si="118"/>
        <v/>
      </c>
    </row>
    <row r="2519" spans="1:8" ht="13">
      <c r="A2519" s="8">
        <v>67</v>
      </c>
      <c r="B2519" s="8">
        <v>1</v>
      </c>
      <c r="C2519" s="8">
        <v>1</v>
      </c>
      <c r="D2519" s="8">
        <v>81.349999999999994</v>
      </c>
      <c r="E2519" s="8">
        <v>1454.25</v>
      </c>
      <c r="F2519" t="str">
        <f t="shared" si="117"/>
        <v/>
      </c>
      <c r="G2519">
        <f t="shared" si="119"/>
        <v>1454.25</v>
      </c>
      <c r="H2519" t="str">
        <f t="shared" si="118"/>
        <v/>
      </c>
    </row>
    <row r="2520" spans="1:8" ht="13">
      <c r="A2520" s="8">
        <v>67</v>
      </c>
      <c r="B2520" s="8">
        <v>1</v>
      </c>
      <c r="C2520" s="8">
        <v>1</v>
      </c>
      <c r="D2520" s="8">
        <v>60.5</v>
      </c>
      <c r="E2520" s="8">
        <v>1712.7</v>
      </c>
      <c r="F2520" t="str">
        <f t="shared" si="117"/>
        <v/>
      </c>
      <c r="G2520">
        <f t="shared" si="119"/>
        <v>1712.7</v>
      </c>
      <c r="H2520" t="str">
        <f t="shared" si="118"/>
        <v/>
      </c>
    </row>
    <row r="2521" spans="1:8" ht="13">
      <c r="A2521" s="8">
        <v>67</v>
      </c>
      <c r="B2521" s="8">
        <v>1</v>
      </c>
      <c r="C2521" s="8">
        <v>1</v>
      </c>
      <c r="D2521" s="8">
        <v>60.95</v>
      </c>
      <c r="E2521" s="8">
        <v>2001</v>
      </c>
      <c r="F2521" t="str">
        <f t="shared" si="117"/>
        <v/>
      </c>
      <c r="G2521">
        <f t="shared" si="119"/>
        <v>2001</v>
      </c>
      <c r="H2521" t="str">
        <f t="shared" si="118"/>
        <v/>
      </c>
    </row>
    <row r="2522" spans="1:8" ht="13">
      <c r="A2522" s="8">
        <v>67</v>
      </c>
      <c r="B2522" s="8">
        <v>1</v>
      </c>
      <c r="C2522" s="8">
        <v>1</v>
      </c>
      <c r="D2522" s="8">
        <v>54.2</v>
      </c>
      <c r="E2522" s="8">
        <v>1338.15</v>
      </c>
      <c r="F2522" t="str">
        <f t="shared" si="117"/>
        <v/>
      </c>
      <c r="G2522">
        <f t="shared" si="119"/>
        <v>1338.15</v>
      </c>
      <c r="H2522" t="str">
        <f t="shared" si="118"/>
        <v/>
      </c>
    </row>
    <row r="2523" spans="1:8" ht="13">
      <c r="A2523" s="8">
        <v>67</v>
      </c>
      <c r="B2523" s="8">
        <v>1</v>
      </c>
      <c r="C2523" s="8">
        <v>1</v>
      </c>
      <c r="D2523" s="8">
        <v>60.05</v>
      </c>
      <c r="E2523" s="8">
        <v>2263.4499999999998</v>
      </c>
      <c r="F2523" t="str">
        <f t="shared" si="117"/>
        <v/>
      </c>
      <c r="G2523">
        <f t="shared" si="119"/>
        <v>2263.4499999999998</v>
      </c>
      <c r="H2523" t="str">
        <f t="shared" si="118"/>
        <v/>
      </c>
    </row>
    <row r="2524" spans="1:8" ht="13">
      <c r="A2524" s="8">
        <v>67</v>
      </c>
      <c r="B2524" s="8">
        <v>1</v>
      </c>
      <c r="C2524" s="8">
        <v>1</v>
      </c>
      <c r="D2524" s="8">
        <v>65.55</v>
      </c>
      <c r="E2524" s="8">
        <v>1242.25</v>
      </c>
      <c r="F2524" t="str">
        <f t="shared" si="117"/>
        <v/>
      </c>
      <c r="G2524">
        <f t="shared" si="119"/>
        <v>1242.25</v>
      </c>
      <c r="H2524" t="str">
        <f t="shared" si="118"/>
        <v/>
      </c>
    </row>
    <row r="2525" spans="1:8" ht="13">
      <c r="A2525" s="8">
        <v>67</v>
      </c>
      <c r="B2525" s="8">
        <v>1</v>
      </c>
      <c r="C2525" s="8">
        <v>1</v>
      </c>
      <c r="D2525" s="8">
        <v>60.4</v>
      </c>
      <c r="E2525" s="8">
        <v>1559.45</v>
      </c>
      <c r="F2525" t="str">
        <f t="shared" si="117"/>
        <v/>
      </c>
      <c r="G2525">
        <f t="shared" si="119"/>
        <v>1559.45</v>
      </c>
      <c r="H2525" t="str">
        <f t="shared" si="118"/>
        <v/>
      </c>
    </row>
    <row r="2526" spans="1:8" ht="13">
      <c r="A2526" s="8">
        <v>67</v>
      </c>
      <c r="B2526" s="8">
        <v>1</v>
      </c>
      <c r="C2526" s="8">
        <v>1</v>
      </c>
      <c r="D2526" s="8">
        <v>69.2</v>
      </c>
      <c r="E2526" s="8">
        <v>2282.5500000000002</v>
      </c>
      <c r="F2526" t="str">
        <f t="shared" si="117"/>
        <v/>
      </c>
      <c r="G2526">
        <f t="shared" si="119"/>
        <v>2282.5500000000002</v>
      </c>
      <c r="H2526" t="str">
        <f t="shared" si="118"/>
        <v/>
      </c>
    </row>
    <row r="2527" spans="1:8" ht="13">
      <c r="A2527" s="8">
        <v>67</v>
      </c>
      <c r="B2527" s="8">
        <v>1</v>
      </c>
      <c r="C2527" s="8">
        <v>1</v>
      </c>
      <c r="D2527" s="8">
        <v>50.55</v>
      </c>
      <c r="E2527" s="8">
        <v>490.65</v>
      </c>
      <c r="F2527" t="str">
        <f t="shared" si="117"/>
        <v/>
      </c>
      <c r="G2527">
        <f t="shared" si="119"/>
        <v>490.65</v>
      </c>
      <c r="H2527" t="str">
        <f t="shared" si="118"/>
        <v/>
      </c>
    </row>
    <row r="2528" spans="1:8" ht="13">
      <c r="A2528" s="8">
        <v>67</v>
      </c>
      <c r="B2528" s="8">
        <v>1</v>
      </c>
      <c r="C2528" s="8">
        <v>1</v>
      </c>
      <c r="D2528" s="8">
        <v>72.349999999999994</v>
      </c>
      <c r="E2528" s="8">
        <v>828.2</v>
      </c>
      <c r="F2528" t="str">
        <f t="shared" si="117"/>
        <v/>
      </c>
      <c r="G2528">
        <f t="shared" si="119"/>
        <v>828.2</v>
      </c>
      <c r="H2528" t="str">
        <f t="shared" si="118"/>
        <v/>
      </c>
    </row>
    <row r="2529" spans="1:8" ht="13">
      <c r="A2529" s="8">
        <v>67</v>
      </c>
      <c r="B2529" s="8">
        <v>1</v>
      </c>
      <c r="C2529" s="8">
        <v>1</v>
      </c>
      <c r="D2529" s="8">
        <v>67.849999999999994</v>
      </c>
      <c r="E2529" s="8">
        <v>1747.85</v>
      </c>
      <c r="F2529" t="str">
        <f t="shared" si="117"/>
        <v/>
      </c>
      <c r="G2529">
        <f t="shared" si="119"/>
        <v>1747.85</v>
      </c>
      <c r="H2529" t="str">
        <f t="shared" si="118"/>
        <v/>
      </c>
    </row>
    <row r="2530" spans="1:8" ht="13">
      <c r="A2530" s="8">
        <v>68</v>
      </c>
      <c r="B2530" s="8">
        <v>1</v>
      </c>
      <c r="C2530" s="8">
        <v>1</v>
      </c>
      <c r="D2530" s="8">
        <v>60.65</v>
      </c>
      <c r="E2530" s="8">
        <v>452.55</v>
      </c>
      <c r="F2530" t="str">
        <f t="shared" si="117"/>
        <v/>
      </c>
      <c r="G2530">
        <f t="shared" si="119"/>
        <v>452.55</v>
      </c>
      <c r="H2530" t="str">
        <f t="shared" si="118"/>
        <v/>
      </c>
    </row>
    <row r="2531" spans="1:8" ht="13">
      <c r="A2531" s="8">
        <v>68</v>
      </c>
      <c r="B2531" s="8">
        <v>1</v>
      </c>
      <c r="C2531" s="8">
        <v>1</v>
      </c>
      <c r="D2531" s="8">
        <v>72.95</v>
      </c>
      <c r="E2531" s="8">
        <v>533.5</v>
      </c>
      <c r="F2531" t="str">
        <f t="shared" si="117"/>
        <v/>
      </c>
      <c r="G2531">
        <f t="shared" si="119"/>
        <v>533.5</v>
      </c>
      <c r="H2531" t="str">
        <f t="shared" si="118"/>
        <v/>
      </c>
    </row>
    <row r="2532" spans="1:8" ht="13">
      <c r="A2532" s="8">
        <v>68</v>
      </c>
      <c r="B2532" s="8">
        <v>1</v>
      </c>
      <c r="C2532" s="8">
        <v>1</v>
      </c>
      <c r="D2532" s="8">
        <v>85</v>
      </c>
      <c r="E2532" s="8">
        <v>2494.65</v>
      </c>
      <c r="F2532" t="str">
        <f t="shared" si="117"/>
        <v/>
      </c>
      <c r="G2532">
        <f t="shared" si="119"/>
        <v>2494.65</v>
      </c>
      <c r="H2532" t="str">
        <f t="shared" si="118"/>
        <v/>
      </c>
    </row>
    <row r="2533" spans="1:8" ht="13">
      <c r="A2533" s="8">
        <v>68</v>
      </c>
      <c r="B2533" s="8">
        <v>1</v>
      </c>
      <c r="C2533" s="8">
        <v>1</v>
      </c>
      <c r="D2533" s="8">
        <v>55.9</v>
      </c>
      <c r="E2533" s="8">
        <v>2165.0500000000002</v>
      </c>
      <c r="F2533" t="str">
        <f t="shared" si="117"/>
        <v/>
      </c>
      <c r="G2533">
        <f t="shared" si="119"/>
        <v>2165.0500000000002</v>
      </c>
      <c r="H2533" t="str">
        <f t="shared" si="118"/>
        <v/>
      </c>
    </row>
    <row r="2534" spans="1:8" ht="13">
      <c r="A2534" s="8">
        <v>68</v>
      </c>
      <c r="B2534" s="8">
        <v>1</v>
      </c>
      <c r="C2534" s="8">
        <v>1</v>
      </c>
      <c r="D2534" s="8">
        <v>70.95</v>
      </c>
      <c r="E2534" s="8">
        <v>2542.4499999999998</v>
      </c>
      <c r="F2534" t="str">
        <f t="shared" si="117"/>
        <v/>
      </c>
      <c r="G2534">
        <f t="shared" si="119"/>
        <v>2542.4499999999998</v>
      </c>
      <c r="H2534" t="str">
        <f t="shared" si="118"/>
        <v/>
      </c>
    </row>
    <row r="2535" spans="1:8" ht="13">
      <c r="A2535" s="8">
        <v>68</v>
      </c>
      <c r="B2535" s="8">
        <v>1</v>
      </c>
      <c r="C2535" s="8">
        <v>1</v>
      </c>
      <c r="D2535" s="8">
        <v>62.65</v>
      </c>
      <c r="E2535" s="8">
        <v>2283.15</v>
      </c>
      <c r="F2535" t="str">
        <f t="shared" si="117"/>
        <v/>
      </c>
      <c r="G2535">
        <f t="shared" si="119"/>
        <v>2283.15</v>
      </c>
      <c r="H2535" t="str">
        <f t="shared" si="118"/>
        <v/>
      </c>
    </row>
    <row r="2536" spans="1:8" ht="13">
      <c r="A2536" s="8">
        <v>68</v>
      </c>
      <c r="B2536" s="8">
        <v>1</v>
      </c>
      <c r="C2536" s="8">
        <v>1</v>
      </c>
      <c r="D2536" s="8">
        <v>82.85</v>
      </c>
      <c r="E2536" s="8">
        <v>1319.85</v>
      </c>
      <c r="F2536" t="str">
        <f t="shared" si="117"/>
        <v/>
      </c>
      <c r="G2536">
        <f t="shared" si="119"/>
        <v>1319.85</v>
      </c>
      <c r="H2536" t="str">
        <f t="shared" si="118"/>
        <v/>
      </c>
    </row>
    <row r="2537" spans="1:8" ht="13">
      <c r="A2537" s="8">
        <v>68</v>
      </c>
      <c r="B2537" s="8">
        <v>1</v>
      </c>
      <c r="C2537" s="8">
        <v>1</v>
      </c>
      <c r="D2537" s="8">
        <v>82.45</v>
      </c>
      <c r="E2537" s="8">
        <v>587.4</v>
      </c>
      <c r="F2537" t="str">
        <f t="shared" si="117"/>
        <v/>
      </c>
      <c r="G2537">
        <f t="shared" si="119"/>
        <v>587.4</v>
      </c>
      <c r="H2537" t="str">
        <f t="shared" si="118"/>
        <v/>
      </c>
    </row>
    <row r="2538" spans="1:8" ht="13">
      <c r="A2538" s="8">
        <v>68</v>
      </c>
      <c r="B2538" s="8">
        <v>1</v>
      </c>
      <c r="C2538" s="8">
        <v>1</v>
      </c>
      <c r="D2538" s="8">
        <v>54.45</v>
      </c>
      <c r="E2538" s="8">
        <v>2264.0500000000002</v>
      </c>
      <c r="F2538" t="str">
        <f t="shared" si="117"/>
        <v/>
      </c>
      <c r="G2538">
        <f t="shared" si="119"/>
        <v>2264.0500000000002</v>
      </c>
      <c r="H2538" t="str">
        <f t="shared" si="118"/>
        <v/>
      </c>
    </row>
    <row r="2539" spans="1:8" ht="13">
      <c r="A2539" s="8">
        <v>68</v>
      </c>
      <c r="B2539" s="8">
        <v>1</v>
      </c>
      <c r="C2539" s="8">
        <v>1</v>
      </c>
      <c r="D2539" s="8">
        <v>79.599999999999994</v>
      </c>
      <c r="E2539" s="8">
        <v>1346.9</v>
      </c>
      <c r="F2539" t="str">
        <f t="shared" si="117"/>
        <v/>
      </c>
      <c r="G2539">
        <f t="shared" si="119"/>
        <v>1346.9</v>
      </c>
      <c r="H2539" t="str">
        <f t="shared" si="118"/>
        <v/>
      </c>
    </row>
    <row r="2540" spans="1:8" ht="13">
      <c r="A2540" s="8">
        <v>68</v>
      </c>
      <c r="B2540" s="8">
        <v>1</v>
      </c>
      <c r="C2540" s="8">
        <v>1</v>
      </c>
      <c r="D2540" s="8">
        <v>64.099999999999994</v>
      </c>
      <c r="E2540" s="8">
        <v>2322.85</v>
      </c>
      <c r="F2540" t="str">
        <f t="shared" si="117"/>
        <v/>
      </c>
      <c r="G2540">
        <f t="shared" si="119"/>
        <v>2322.85</v>
      </c>
      <c r="H2540" t="str">
        <f t="shared" si="118"/>
        <v/>
      </c>
    </row>
    <row r="2541" spans="1:8" ht="13">
      <c r="A2541" s="8">
        <v>69</v>
      </c>
      <c r="B2541" s="8">
        <v>1</v>
      </c>
      <c r="C2541" s="8">
        <v>1</v>
      </c>
      <c r="D2541" s="8">
        <v>53.65</v>
      </c>
      <c r="E2541" s="8">
        <v>933.3</v>
      </c>
      <c r="F2541" t="str">
        <f t="shared" si="117"/>
        <v/>
      </c>
      <c r="G2541">
        <f t="shared" si="119"/>
        <v>933.3</v>
      </c>
      <c r="H2541" t="str">
        <f t="shared" si="118"/>
        <v/>
      </c>
    </row>
    <row r="2542" spans="1:8" ht="13">
      <c r="A2542" s="8">
        <v>69</v>
      </c>
      <c r="B2542" s="8">
        <v>1</v>
      </c>
      <c r="C2542" s="8">
        <v>1</v>
      </c>
      <c r="D2542" s="8">
        <v>75.75</v>
      </c>
      <c r="E2542" s="8">
        <v>483.15</v>
      </c>
      <c r="F2542" t="str">
        <f t="shared" si="117"/>
        <v/>
      </c>
      <c r="G2542">
        <f t="shared" si="119"/>
        <v>483.15</v>
      </c>
      <c r="H2542" t="str">
        <f t="shared" si="118"/>
        <v/>
      </c>
    </row>
    <row r="2543" spans="1:8" ht="13">
      <c r="A2543" s="8">
        <v>69</v>
      </c>
      <c r="B2543" s="8">
        <v>1</v>
      </c>
      <c r="C2543" s="8">
        <v>1</v>
      </c>
      <c r="D2543" s="8">
        <v>80.650000000000006</v>
      </c>
      <c r="E2543" s="8">
        <v>1275.7</v>
      </c>
      <c r="F2543" t="str">
        <f t="shared" si="117"/>
        <v/>
      </c>
      <c r="G2543">
        <f t="shared" si="119"/>
        <v>1275.7</v>
      </c>
      <c r="H2543" t="str">
        <f t="shared" si="118"/>
        <v/>
      </c>
    </row>
    <row r="2544" spans="1:8" ht="13">
      <c r="A2544" s="8">
        <v>69</v>
      </c>
      <c r="B2544" s="8">
        <v>1</v>
      </c>
      <c r="C2544" s="8">
        <v>1</v>
      </c>
      <c r="D2544" s="8">
        <v>59.1</v>
      </c>
      <c r="E2544" s="8">
        <v>630.6</v>
      </c>
      <c r="F2544" t="str">
        <f t="shared" si="117"/>
        <v/>
      </c>
      <c r="G2544">
        <f t="shared" si="119"/>
        <v>630.6</v>
      </c>
      <c r="H2544" t="str">
        <f t="shared" si="118"/>
        <v/>
      </c>
    </row>
    <row r="2545" spans="1:8" ht="13">
      <c r="A2545" s="8">
        <v>69</v>
      </c>
      <c r="B2545" s="8">
        <v>1</v>
      </c>
      <c r="C2545" s="8">
        <v>1</v>
      </c>
      <c r="D2545" s="8">
        <v>61.45</v>
      </c>
      <c r="E2545" s="8">
        <v>1611</v>
      </c>
      <c r="F2545" t="str">
        <f t="shared" si="117"/>
        <v/>
      </c>
      <c r="G2545">
        <f t="shared" si="119"/>
        <v>1611</v>
      </c>
      <c r="H2545" t="str">
        <f t="shared" si="118"/>
        <v/>
      </c>
    </row>
    <row r="2546" spans="1:8" ht="13">
      <c r="A2546" s="8">
        <v>69</v>
      </c>
      <c r="B2546" s="8">
        <v>1</v>
      </c>
      <c r="C2546" s="8">
        <v>1</v>
      </c>
      <c r="D2546" s="8">
        <v>59.75</v>
      </c>
      <c r="E2546" s="8">
        <v>2362.1</v>
      </c>
      <c r="F2546" t="str">
        <f t="shared" si="117"/>
        <v/>
      </c>
      <c r="G2546">
        <f t="shared" si="119"/>
        <v>2362.1</v>
      </c>
      <c r="H2546" t="str">
        <f t="shared" si="118"/>
        <v/>
      </c>
    </row>
    <row r="2547" spans="1:8" ht="13">
      <c r="A2547" s="8">
        <v>69</v>
      </c>
      <c r="B2547" s="8">
        <v>1</v>
      </c>
      <c r="C2547" s="8">
        <v>1</v>
      </c>
      <c r="D2547" s="8">
        <v>82.45</v>
      </c>
      <c r="E2547" s="8">
        <v>844.45</v>
      </c>
      <c r="F2547" t="str">
        <f t="shared" si="117"/>
        <v/>
      </c>
      <c r="G2547">
        <f t="shared" si="119"/>
        <v>844.45</v>
      </c>
      <c r="H2547" t="str">
        <f t="shared" si="118"/>
        <v/>
      </c>
    </row>
    <row r="2548" spans="1:8" ht="13">
      <c r="A2548" s="8">
        <v>69</v>
      </c>
      <c r="B2548" s="8">
        <v>1</v>
      </c>
      <c r="C2548" s="8">
        <v>1</v>
      </c>
      <c r="D2548" s="8">
        <v>84.7</v>
      </c>
      <c r="E2548" s="8">
        <v>676.35</v>
      </c>
      <c r="F2548" t="str">
        <f t="shared" si="117"/>
        <v/>
      </c>
      <c r="G2548">
        <f t="shared" si="119"/>
        <v>676.35</v>
      </c>
      <c r="H2548" t="str">
        <f t="shared" si="118"/>
        <v/>
      </c>
    </row>
    <row r="2549" spans="1:8" ht="13">
      <c r="A2549" s="8">
        <v>70</v>
      </c>
      <c r="B2549" s="8">
        <v>1</v>
      </c>
      <c r="C2549" s="8">
        <v>1</v>
      </c>
      <c r="D2549" s="8">
        <v>74.099999999999994</v>
      </c>
      <c r="E2549" s="8">
        <v>471.7</v>
      </c>
      <c r="F2549" t="str">
        <f t="shared" si="117"/>
        <v/>
      </c>
      <c r="G2549">
        <f t="shared" si="119"/>
        <v>471.7</v>
      </c>
      <c r="H2549" t="str">
        <f t="shared" si="118"/>
        <v/>
      </c>
    </row>
    <row r="2550" spans="1:8" ht="13">
      <c r="A2550" s="8">
        <v>70</v>
      </c>
      <c r="B2550" s="8">
        <v>1</v>
      </c>
      <c r="C2550" s="8">
        <v>1</v>
      </c>
      <c r="D2550" s="8">
        <v>67.95</v>
      </c>
      <c r="E2550" s="8">
        <v>516.29999999999995</v>
      </c>
      <c r="F2550" t="str">
        <f t="shared" si="117"/>
        <v/>
      </c>
      <c r="G2550">
        <f t="shared" si="119"/>
        <v>516.29999999999995</v>
      </c>
      <c r="H2550" t="str">
        <f t="shared" si="118"/>
        <v/>
      </c>
    </row>
    <row r="2551" spans="1:8" ht="13">
      <c r="A2551" s="8">
        <v>70</v>
      </c>
      <c r="B2551" s="8">
        <v>1</v>
      </c>
      <c r="C2551" s="8">
        <v>1</v>
      </c>
      <c r="D2551" s="8">
        <v>80.400000000000006</v>
      </c>
      <c r="E2551" s="8">
        <v>477.6</v>
      </c>
      <c r="F2551" t="str">
        <f t="shared" si="117"/>
        <v/>
      </c>
      <c r="G2551">
        <f t="shared" si="119"/>
        <v>477.6</v>
      </c>
      <c r="H2551" t="str">
        <f t="shared" si="118"/>
        <v/>
      </c>
    </row>
    <row r="2552" spans="1:8" ht="13">
      <c r="A2552" s="8">
        <v>70</v>
      </c>
      <c r="B2552" s="8">
        <v>1</v>
      </c>
      <c r="C2552" s="8">
        <v>1</v>
      </c>
      <c r="D2552" s="8">
        <v>86.45</v>
      </c>
      <c r="E2552" s="8">
        <v>1837.9</v>
      </c>
      <c r="F2552" t="str">
        <f t="shared" si="117"/>
        <v/>
      </c>
      <c r="G2552">
        <f t="shared" si="119"/>
        <v>1837.9</v>
      </c>
      <c r="H2552" t="str">
        <f t="shared" si="118"/>
        <v/>
      </c>
    </row>
    <row r="2553" spans="1:8" ht="13">
      <c r="A2553" s="8">
        <v>70</v>
      </c>
      <c r="B2553" s="8">
        <v>1</v>
      </c>
      <c r="C2553" s="8">
        <v>1</v>
      </c>
      <c r="D2553" s="8">
        <v>79.599999999999994</v>
      </c>
      <c r="E2553" s="8">
        <v>1266.3499999999999</v>
      </c>
      <c r="F2553" t="str">
        <f t="shared" si="117"/>
        <v/>
      </c>
      <c r="G2553">
        <f t="shared" si="119"/>
        <v>1266.3499999999999</v>
      </c>
      <c r="H2553" t="str">
        <f t="shared" si="118"/>
        <v/>
      </c>
    </row>
    <row r="2554" spans="1:8" ht="13">
      <c r="A2554" s="8">
        <v>70</v>
      </c>
      <c r="B2554" s="8">
        <v>1</v>
      </c>
      <c r="C2554" s="8">
        <v>1</v>
      </c>
      <c r="D2554" s="8">
        <v>64.95</v>
      </c>
      <c r="E2554" s="8">
        <v>505.45</v>
      </c>
      <c r="F2554" t="str">
        <f t="shared" si="117"/>
        <v/>
      </c>
      <c r="G2554">
        <f t="shared" si="119"/>
        <v>505.45</v>
      </c>
      <c r="H2554" t="str">
        <f t="shared" si="118"/>
        <v/>
      </c>
    </row>
    <row r="2555" spans="1:8" ht="13">
      <c r="A2555" s="8">
        <v>70</v>
      </c>
      <c r="B2555" s="8">
        <v>1</v>
      </c>
      <c r="C2555" s="8">
        <v>1</v>
      </c>
      <c r="D2555" s="8">
        <v>80.150000000000006</v>
      </c>
      <c r="E2555" s="8">
        <v>1901.05</v>
      </c>
      <c r="F2555" t="str">
        <f t="shared" si="117"/>
        <v/>
      </c>
      <c r="G2555">
        <f t="shared" si="119"/>
        <v>1901.05</v>
      </c>
      <c r="H2555" t="str">
        <f t="shared" si="118"/>
        <v/>
      </c>
    </row>
    <row r="2556" spans="1:8" ht="13">
      <c r="A2556" s="8">
        <v>70</v>
      </c>
      <c r="B2556" s="8">
        <v>1</v>
      </c>
      <c r="C2556" s="8">
        <v>1</v>
      </c>
      <c r="D2556" s="8">
        <v>75.349999999999994</v>
      </c>
      <c r="E2556" s="8">
        <v>460.2</v>
      </c>
      <c r="F2556" t="str">
        <f t="shared" si="117"/>
        <v/>
      </c>
      <c r="G2556">
        <f t="shared" si="119"/>
        <v>460.2</v>
      </c>
      <c r="H2556" t="str">
        <f t="shared" si="118"/>
        <v/>
      </c>
    </row>
    <row r="2557" spans="1:8" ht="13">
      <c r="A2557" s="8">
        <v>71</v>
      </c>
      <c r="B2557" s="8">
        <v>1</v>
      </c>
      <c r="C2557" s="8">
        <v>1</v>
      </c>
      <c r="D2557" s="8">
        <v>84.8</v>
      </c>
      <c r="E2557" s="8">
        <v>1405.3</v>
      </c>
      <c r="F2557" t="str">
        <f t="shared" si="117"/>
        <v/>
      </c>
      <c r="G2557">
        <f t="shared" si="119"/>
        <v>1405.3</v>
      </c>
      <c r="H2557" t="str">
        <f t="shared" si="118"/>
        <v/>
      </c>
    </row>
    <row r="2558" spans="1:8" ht="13">
      <c r="A2558" s="8">
        <v>71</v>
      </c>
      <c r="B2558" s="8">
        <v>1</v>
      </c>
      <c r="C2558" s="8">
        <v>1</v>
      </c>
      <c r="D2558" s="8">
        <v>77.349999999999994</v>
      </c>
      <c r="E2558" s="8">
        <v>1767.35</v>
      </c>
      <c r="F2558" t="str">
        <f t="shared" si="117"/>
        <v/>
      </c>
      <c r="G2558">
        <f t="shared" si="119"/>
        <v>1767.35</v>
      </c>
      <c r="H2558" t="str">
        <f t="shared" si="118"/>
        <v/>
      </c>
    </row>
    <row r="2559" spans="1:8" ht="13">
      <c r="A2559" s="8">
        <v>71</v>
      </c>
      <c r="B2559" s="8">
        <v>1</v>
      </c>
      <c r="C2559" s="8">
        <v>1</v>
      </c>
      <c r="D2559" s="8">
        <v>84.4</v>
      </c>
      <c r="E2559" s="8">
        <v>536.35</v>
      </c>
      <c r="F2559" t="str">
        <f t="shared" si="117"/>
        <v/>
      </c>
      <c r="G2559">
        <f t="shared" si="119"/>
        <v>536.35</v>
      </c>
      <c r="H2559" t="str">
        <f t="shared" si="118"/>
        <v/>
      </c>
    </row>
    <row r="2560" spans="1:8" ht="13">
      <c r="A2560" s="8">
        <v>71</v>
      </c>
      <c r="B2560" s="8">
        <v>1</v>
      </c>
      <c r="C2560" s="8">
        <v>1</v>
      </c>
      <c r="D2560" s="8">
        <v>82</v>
      </c>
      <c r="E2560" s="8">
        <v>1466.1</v>
      </c>
      <c r="F2560" t="str">
        <f t="shared" si="117"/>
        <v/>
      </c>
      <c r="G2560">
        <f t="shared" si="119"/>
        <v>1466.1</v>
      </c>
      <c r="H2560" t="str">
        <f t="shared" si="118"/>
        <v/>
      </c>
    </row>
    <row r="2561" spans="1:8" ht="13">
      <c r="A2561" s="8">
        <v>71</v>
      </c>
      <c r="B2561" s="8">
        <v>1</v>
      </c>
      <c r="C2561" s="8">
        <v>1</v>
      </c>
      <c r="D2561" s="8">
        <v>73.349999999999994</v>
      </c>
      <c r="E2561" s="8">
        <v>2368.4</v>
      </c>
      <c r="F2561" t="str">
        <f t="shared" si="117"/>
        <v/>
      </c>
      <c r="G2561">
        <f t="shared" si="119"/>
        <v>2368.4</v>
      </c>
      <c r="H2561" t="str">
        <f t="shared" si="118"/>
        <v/>
      </c>
    </row>
    <row r="2562" spans="1:8" ht="13">
      <c r="A2562" s="8">
        <v>71</v>
      </c>
      <c r="B2562" s="8">
        <v>1</v>
      </c>
      <c r="C2562" s="8">
        <v>1</v>
      </c>
      <c r="D2562" s="8">
        <v>82.55</v>
      </c>
      <c r="E2562" s="8">
        <v>475.2</v>
      </c>
      <c r="F2562" t="str">
        <f t="shared" si="117"/>
        <v/>
      </c>
      <c r="G2562">
        <f t="shared" si="119"/>
        <v>475.2</v>
      </c>
      <c r="H2562" t="str">
        <f t="shared" si="118"/>
        <v/>
      </c>
    </row>
    <row r="2563" spans="1:8" ht="13">
      <c r="A2563" s="8">
        <v>71</v>
      </c>
      <c r="B2563" s="8">
        <v>1</v>
      </c>
      <c r="C2563" s="8">
        <v>1</v>
      </c>
      <c r="D2563" s="8">
        <v>70.849999999999994</v>
      </c>
      <c r="E2563" s="8">
        <v>733.55</v>
      </c>
      <c r="F2563" t="str">
        <f t="shared" si="117"/>
        <v/>
      </c>
      <c r="G2563">
        <f t="shared" si="119"/>
        <v>733.55</v>
      </c>
      <c r="H2563" t="str">
        <f t="shared" si="118"/>
        <v/>
      </c>
    </row>
    <row r="2564" spans="1:8" ht="13">
      <c r="A2564" s="8">
        <v>71</v>
      </c>
      <c r="B2564" s="8">
        <v>1</v>
      </c>
      <c r="C2564" s="8">
        <v>1</v>
      </c>
      <c r="D2564" s="8">
        <v>76.900000000000006</v>
      </c>
      <c r="E2564" s="8">
        <v>853</v>
      </c>
      <c r="F2564" t="str">
        <f t="shared" si="117"/>
        <v/>
      </c>
      <c r="G2564">
        <f t="shared" si="119"/>
        <v>853</v>
      </c>
      <c r="H2564" t="str">
        <f t="shared" si="118"/>
        <v/>
      </c>
    </row>
    <row r="2565" spans="1:8" ht="13">
      <c r="A2565" s="8">
        <v>71</v>
      </c>
      <c r="B2565" s="8">
        <v>1</v>
      </c>
      <c r="C2565" s="8">
        <v>1</v>
      </c>
      <c r="D2565" s="8">
        <v>87.25</v>
      </c>
      <c r="E2565" s="8">
        <v>2395.6999999999998</v>
      </c>
      <c r="F2565" t="str">
        <f t="shared" si="117"/>
        <v/>
      </c>
      <c r="G2565">
        <f t="shared" si="119"/>
        <v>2395.6999999999998</v>
      </c>
      <c r="H2565" t="str">
        <f t="shared" si="118"/>
        <v/>
      </c>
    </row>
    <row r="2566" spans="1:8" ht="13">
      <c r="A2566" s="8">
        <v>71</v>
      </c>
      <c r="B2566" s="8">
        <v>1</v>
      </c>
      <c r="C2566" s="8">
        <v>1</v>
      </c>
      <c r="D2566" s="8">
        <v>85.45</v>
      </c>
      <c r="E2566" s="8">
        <v>1296.8</v>
      </c>
      <c r="F2566" t="str">
        <f t="shared" si="117"/>
        <v/>
      </c>
      <c r="G2566">
        <f t="shared" si="119"/>
        <v>1296.8</v>
      </c>
      <c r="H2566" t="str">
        <f t="shared" si="118"/>
        <v/>
      </c>
    </row>
    <row r="2567" spans="1:8" ht="13">
      <c r="A2567" s="8">
        <v>71</v>
      </c>
      <c r="B2567" s="8">
        <v>1</v>
      </c>
      <c r="C2567" s="8">
        <v>1</v>
      </c>
      <c r="D2567" s="8">
        <v>54.5</v>
      </c>
      <c r="E2567" s="8">
        <v>2088.0500000000002</v>
      </c>
      <c r="F2567" t="str">
        <f t="shared" si="117"/>
        <v/>
      </c>
      <c r="G2567">
        <f t="shared" si="119"/>
        <v>2088.0500000000002</v>
      </c>
      <c r="H2567" t="str">
        <f t="shared" si="118"/>
        <v/>
      </c>
    </row>
    <row r="2568" spans="1:8" ht="13">
      <c r="A2568" s="8">
        <v>71</v>
      </c>
      <c r="B2568" s="8">
        <v>1</v>
      </c>
      <c r="C2568" s="8">
        <v>1</v>
      </c>
      <c r="D2568" s="8">
        <v>81.849999999999994</v>
      </c>
      <c r="E2568" s="8">
        <v>2387.75</v>
      </c>
      <c r="F2568" t="str">
        <f t="shared" si="117"/>
        <v/>
      </c>
      <c r="G2568">
        <f t="shared" si="119"/>
        <v>2387.75</v>
      </c>
      <c r="H2568" t="str">
        <f t="shared" si="118"/>
        <v/>
      </c>
    </row>
    <row r="2569" spans="1:8" ht="13">
      <c r="A2569" s="8">
        <v>71</v>
      </c>
      <c r="B2569" s="8">
        <v>1</v>
      </c>
      <c r="C2569" s="8">
        <v>1</v>
      </c>
      <c r="D2569" s="8">
        <v>64.05</v>
      </c>
      <c r="E2569" s="8">
        <v>495.15</v>
      </c>
      <c r="F2569" t="str">
        <f t="shared" si="117"/>
        <v/>
      </c>
      <c r="G2569">
        <f t="shared" si="119"/>
        <v>495.15</v>
      </c>
      <c r="H2569" t="str">
        <f t="shared" si="118"/>
        <v/>
      </c>
    </row>
    <row r="2570" spans="1:8" ht="13">
      <c r="A2570" s="8">
        <v>71</v>
      </c>
      <c r="B2570" s="8">
        <v>1</v>
      </c>
      <c r="C2570" s="8">
        <v>1</v>
      </c>
      <c r="D2570" s="8">
        <v>77.55</v>
      </c>
      <c r="E2570" s="8">
        <v>499.4</v>
      </c>
      <c r="F2570" t="str">
        <f t="shared" si="117"/>
        <v/>
      </c>
      <c r="G2570">
        <f t="shared" si="119"/>
        <v>499.4</v>
      </c>
      <c r="H2570" t="str">
        <f t="shared" si="118"/>
        <v/>
      </c>
    </row>
    <row r="2571" spans="1:8" ht="13">
      <c r="A2571" s="8">
        <v>71</v>
      </c>
      <c r="B2571" s="8">
        <v>1</v>
      </c>
      <c r="C2571" s="8">
        <v>1</v>
      </c>
      <c r="D2571" s="8">
        <v>79.099999999999994</v>
      </c>
      <c r="E2571" s="8">
        <v>2028.8</v>
      </c>
      <c r="F2571" t="str">
        <f t="shared" si="117"/>
        <v/>
      </c>
      <c r="G2571">
        <f t="shared" si="119"/>
        <v>2028.8</v>
      </c>
      <c r="H2571" t="str">
        <f t="shared" si="118"/>
        <v/>
      </c>
    </row>
    <row r="2572" spans="1:8" ht="13">
      <c r="A2572" s="8">
        <v>71</v>
      </c>
      <c r="B2572" s="8">
        <v>1</v>
      </c>
      <c r="C2572" s="8">
        <v>1</v>
      </c>
      <c r="D2572" s="8">
        <v>86.1</v>
      </c>
      <c r="E2572" s="8">
        <v>2369.0500000000002</v>
      </c>
      <c r="F2572" t="str">
        <f t="shared" si="117"/>
        <v/>
      </c>
      <c r="G2572">
        <f t="shared" si="119"/>
        <v>2369.0500000000002</v>
      </c>
      <c r="H2572" t="str">
        <f t="shared" si="118"/>
        <v/>
      </c>
    </row>
    <row r="2573" spans="1:8" ht="13">
      <c r="A2573" s="8">
        <v>71</v>
      </c>
      <c r="B2573" s="8">
        <v>1</v>
      </c>
      <c r="C2573" s="8">
        <v>1</v>
      </c>
      <c r="D2573" s="8">
        <v>71</v>
      </c>
      <c r="E2573" s="8">
        <v>2809.05</v>
      </c>
      <c r="F2573" t="str">
        <f t="shared" si="117"/>
        <v/>
      </c>
      <c r="G2573">
        <f t="shared" si="119"/>
        <v>2809.05</v>
      </c>
      <c r="H2573" t="str">
        <f t="shared" si="118"/>
        <v/>
      </c>
    </row>
    <row r="2574" spans="1:8" ht="13">
      <c r="A2574" s="8">
        <v>71</v>
      </c>
      <c r="B2574" s="8">
        <v>1</v>
      </c>
      <c r="C2574" s="8">
        <v>1</v>
      </c>
      <c r="D2574" s="8">
        <v>80.7</v>
      </c>
      <c r="E2574" s="8">
        <v>1863.8</v>
      </c>
      <c r="F2574" t="str">
        <f t="shared" si="117"/>
        <v/>
      </c>
      <c r="G2574">
        <f t="shared" si="119"/>
        <v>1863.8</v>
      </c>
      <c r="H2574" t="str">
        <f t="shared" si="118"/>
        <v/>
      </c>
    </row>
    <row r="2575" spans="1:8" ht="13">
      <c r="A2575" s="8">
        <v>72</v>
      </c>
      <c r="B2575" s="8">
        <v>1</v>
      </c>
      <c r="C2575" s="8">
        <v>1</v>
      </c>
      <c r="D2575" s="8">
        <v>74.400000000000006</v>
      </c>
      <c r="E2575" s="8">
        <v>2191.15</v>
      </c>
      <c r="F2575" t="str">
        <f t="shared" si="117"/>
        <v/>
      </c>
      <c r="G2575">
        <f t="shared" si="119"/>
        <v>2191.15</v>
      </c>
      <c r="H2575" t="str">
        <f t="shared" si="118"/>
        <v/>
      </c>
    </row>
    <row r="2576" spans="1:8" ht="13">
      <c r="A2576" s="8">
        <v>72</v>
      </c>
      <c r="B2576" s="8">
        <v>1</v>
      </c>
      <c r="C2576" s="8">
        <v>1</v>
      </c>
      <c r="D2576" s="8">
        <v>70.650000000000006</v>
      </c>
      <c r="E2576" s="8">
        <v>2514.5</v>
      </c>
      <c r="F2576" t="str">
        <f t="shared" ref="F2576:F2639" si="120">IF(AND($B2576=$E$10,$C2576=$F$10),$E2576,"")</f>
        <v/>
      </c>
      <c r="G2576">
        <f t="shared" si="119"/>
        <v>2514.5</v>
      </c>
      <c r="H2576" t="str">
        <f t="shared" ref="H2576:H2639" si="121">IF(AND($B2576=$E$12,$C2576=$F$12),$E2576,"")</f>
        <v/>
      </c>
    </row>
    <row r="2577" spans="1:8" ht="13">
      <c r="A2577" s="8">
        <v>72</v>
      </c>
      <c r="B2577" s="8">
        <v>1</v>
      </c>
      <c r="C2577" s="8">
        <v>1</v>
      </c>
      <c r="D2577" s="8">
        <v>80.45</v>
      </c>
      <c r="E2577" s="8">
        <v>2178.6</v>
      </c>
      <c r="F2577" t="str">
        <f t="shared" si="120"/>
        <v/>
      </c>
      <c r="G2577">
        <f t="shared" ref="G2577:G2640" si="122">IF(AND($B2577=$E$11,$C2577=$F$11),$E2577,"")</f>
        <v>2178.6</v>
      </c>
      <c r="H2577" t="str">
        <f t="shared" si="121"/>
        <v/>
      </c>
    </row>
    <row r="2578" spans="1:8" ht="13">
      <c r="A2578" s="8">
        <v>72</v>
      </c>
      <c r="B2578" s="8">
        <v>1</v>
      </c>
      <c r="C2578" s="8">
        <v>1</v>
      </c>
      <c r="D2578" s="8">
        <v>75.099999999999994</v>
      </c>
      <c r="E2578" s="8">
        <v>1902</v>
      </c>
      <c r="F2578" t="str">
        <f t="shared" si="120"/>
        <v/>
      </c>
      <c r="G2578">
        <f t="shared" si="122"/>
        <v>1902</v>
      </c>
      <c r="H2578" t="str">
        <f t="shared" si="121"/>
        <v/>
      </c>
    </row>
    <row r="2579" spans="1:8" ht="13">
      <c r="A2579" s="8">
        <v>72</v>
      </c>
      <c r="B2579" s="8">
        <v>1</v>
      </c>
      <c r="C2579" s="8">
        <v>1</v>
      </c>
      <c r="D2579" s="8">
        <v>79.349999999999994</v>
      </c>
      <c r="E2579" s="8">
        <v>2043.45</v>
      </c>
      <c r="F2579" t="str">
        <f t="shared" si="120"/>
        <v/>
      </c>
      <c r="G2579">
        <f t="shared" si="122"/>
        <v>2043.45</v>
      </c>
      <c r="H2579" t="str">
        <f t="shared" si="121"/>
        <v/>
      </c>
    </row>
    <row r="2580" spans="1:8" ht="13">
      <c r="A2580" s="8">
        <v>72</v>
      </c>
      <c r="B2580" s="8">
        <v>1</v>
      </c>
      <c r="C2580" s="8">
        <v>1</v>
      </c>
      <c r="D2580" s="8">
        <v>75.400000000000006</v>
      </c>
      <c r="E2580" s="8">
        <v>1679.65</v>
      </c>
      <c r="F2580" t="str">
        <f t="shared" si="120"/>
        <v/>
      </c>
      <c r="G2580">
        <f t="shared" si="122"/>
        <v>1679.65</v>
      </c>
      <c r="H2580" t="str">
        <f t="shared" si="121"/>
        <v/>
      </c>
    </row>
    <row r="2581" spans="1:8" ht="13">
      <c r="A2581" s="8">
        <v>72</v>
      </c>
      <c r="B2581" s="8">
        <v>1</v>
      </c>
      <c r="C2581" s="8">
        <v>1</v>
      </c>
      <c r="D2581" s="8">
        <v>84.45</v>
      </c>
      <c r="E2581" s="8">
        <v>1355.45</v>
      </c>
      <c r="F2581" t="str">
        <f t="shared" si="120"/>
        <v/>
      </c>
      <c r="G2581">
        <f t="shared" si="122"/>
        <v>1355.45</v>
      </c>
      <c r="H2581" t="str">
        <f t="shared" si="121"/>
        <v/>
      </c>
    </row>
    <row r="2582" spans="1:8" ht="13">
      <c r="A2582" s="8">
        <v>72</v>
      </c>
      <c r="B2582" s="8">
        <v>1</v>
      </c>
      <c r="C2582" s="8">
        <v>1</v>
      </c>
      <c r="D2582" s="8">
        <v>73</v>
      </c>
      <c r="E2582" s="8">
        <v>2686.05</v>
      </c>
      <c r="F2582" t="str">
        <f t="shared" si="120"/>
        <v/>
      </c>
      <c r="G2582">
        <f t="shared" si="122"/>
        <v>2686.05</v>
      </c>
      <c r="H2582" t="str">
        <f t="shared" si="121"/>
        <v/>
      </c>
    </row>
    <row r="2583" spans="1:8" ht="13">
      <c r="A2583" s="8">
        <v>72</v>
      </c>
      <c r="B2583" s="8">
        <v>1</v>
      </c>
      <c r="C2583" s="8">
        <v>1</v>
      </c>
      <c r="D2583" s="8">
        <v>85.3</v>
      </c>
      <c r="E2583" s="8">
        <v>2655.25</v>
      </c>
      <c r="F2583" t="str">
        <f t="shared" si="120"/>
        <v/>
      </c>
      <c r="G2583">
        <f t="shared" si="122"/>
        <v>2655.25</v>
      </c>
      <c r="H2583" t="str">
        <f t="shared" si="121"/>
        <v/>
      </c>
    </row>
    <row r="2584" spans="1:8" ht="13">
      <c r="A2584" s="8">
        <v>72</v>
      </c>
      <c r="B2584" s="8">
        <v>1</v>
      </c>
      <c r="C2584" s="8">
        <v>1</v>
      </c>
      <c r="D2584" s="8">
        <v>83.7</v>
      </c>
      <c r="E2584" s="8">
        <v>1952.25</v>
      </c>
      <c r="F2584" t="str">
        <f t="shared" si="120"/>
        <v/>
      </c>
      <c r="G2584">
        <f t="shared" si="122"/>
        <v>1952.25</v>
      </c>
      <c r="H2584" t="str">
        <f t="shared" si="121"/>
        <v/>
      </c>
    </row>
    <row r="2585" spans="1:8" ht="13">
      <c r="A2585" s="8">
        <v>72</v>
      </c>
      <c r="B2585" s="8">
        <v>1</v>
      </c>
      <c r="C2585" s="8">
        <v>1</v>
      </c>
      <c r="D2585" s="8">
        <v>68.400000000000006</v>
      </c>
      <c r="E2585" s="8">
        <v>2257.75</v>
      </c>
      <c r="F2585" t="str">
        <f t="shared" si="120"/>
        <v/>
      </c>
      <c r="G2585">
        <f t="shared" si="122"/>
        <v>2257.75</v>
      </c>
      <c r="H2585" t="str">
        <f t="shared" si="121"/>
        <v/>
      </c>
    </row>
    <row r="2586" spans="1:8" ht="13">
      <c r="A2586" s="8">
        <v>72</v>
      </c>
      <c r="B2586" s="8">
        <v>1</v>
      </c>
      <c r="C2586" s="8">
        <v>1</v>
      </c>
      <c r="D2586" s="8">
        <v>68.75</v>
      </c>
      <c r="E2586" s="8">
        <v>2199.0500000000002</v>
      </c>
      <c r="F2586" t="str">
        <f t="shared" si="120"/>
        <v/>
      </c>
      <c r="G2586">
        <f t="shared" si="122"/>
        <v>2199.0500000000002</v>
      </c>
      <c r="H2586" t="str">
        <f t="shared" si="121"/>
        <v/>
      </c>
    </row>
    <row r="2587" spans="1:8" ht="13">
      <c r="A2587" s="8">
        <v>72</v>
      </c>
      <c r="B2587" s="8">
        <v>1</v>
      </c>
      <c r="C2587" s="8">
        <v>1</v>
      </c>
      <c r="D2587" s="8">
        <v>74.349999999999994</v>
      </c>
      <c r="E2587" s="8">
        <v>527.5</v>
      </c>
      <c r="F2587" t="str">
        <f t="shared" si="120"/>
        <v/>
      </c>
      <c r="G2587">
        <f t="shared" si="122"/>
        <v>527.5</v>
      </c>
      <c r="H2587" t="str">
        <f t="shared" si="121"/>
        <v/>
      </c>
    </row>
    <row r="2588" spans="1:8" ht="13">
      <c r="A2588" s="8">
        <v>72</v>
      </c>
      <c r="B2588" s="8">
        <v>1</v>
      </c>
      <c r="C2588" s="8">
        <v>1</v>
      </c>
      <c r="D2588" s="8">
        <v>85.1</v>
      </c>
      <c r="E2588" s="8">
        <v>1502.65</v>
      </c>
      <c r="F2588" t="str">
        <f t="shared" si="120"/>
        <v/>
      </c>
      <c r="G2588">
        <f t="shared" si="122"/>
        <v>1502.65</v>
      </c>
      <c r="H2588" t="str">
        <f t="shared" si="121"/>
        <v/>
      </c>
    </row>
    <row r="2589" spans="1:8" ht="13">
      <c r="A2589" s="8">
        <v>72</v>
      </c>
      <c r="B2589" s="8">
        <v>1</v>
      </c>
      <c r="C2589" s="8">
        <v>1</v>
      </c>
      <c r="D2589" s="8">
        <v>80.8</v>
      </c>
      <c r="E2589" s="8">
        <v>1540.2</v>
      </c>
      <c r="F2589" t="str">
        <f t="shared" si="120"/>
        <v/>
      </c>
      <c r="G2589">
        <f t="shared" si="122"/>
        <v>1540.2</v>
      </c>
      <c r="H2589" t="str">
        <f t="shared" si="121"/>
        <v/>
      </c>
    </row>
    <row r="2590" spans="1:8" ht="13">
      <c r="A2590" s="8">
        <v>0</v>
      </c>
      <c r="B2590" s="8">
        <v>1</v>
      </c>
      <c r="C2590" s="8">
        <v>1</v>
      </c>
      <c r="D2590" s="8">
        <v>61.9</v>
      </c>
      <c r="E2590" s="8">
        <v>2660.2</v>
      </c>
      <c r="F2590" t="str">
        <f t="shared" si="120"/>
        <v/>
      </c>
      <c r="G2590">
        <f t="shared" si="122"/>
        <v>2660.2</v>
      </c>
      <c r="H2590" t="str">
        <f t="shared" si="121"/>
        <v/>
      </c>
    </row>
    <row r="2591" spans="1:8" ht="13">
      <c r="A2591" s="8">
        <v>0</v>
      </c>
      <c r="B2591" s="8">
        <v>1</v>
      </c>
      <c r="C2591" s="8">
        <v>1</v>
      </c>
      <c r="D2591" s="8">
        <v>73.349999999999994</v>
      </c>
      <c r="E2591" s="8">
        <v>510.8</v>
      </c>
      <c r="F2591" t="str">
        <f t="shared" si="120"/>
        <v/>
      </c>
      <c r="G2591">
        <f t="shared" si="122"/>
        <v>510.8</v>
      </c>
      <c r="H2591" t="str">
        <f t="shared" si="121"/>
        <v/>
      </c>
    </row>
    <row r="2592" spans="1:8" ht="13">
      <c r="A2592" s="8">
        <v>1</v>
      </c>
      <c r="B2592" s="8">
        <v>1</v>
      </c>
      <c r="C2592" s="8">
        <v>1</v>
      </c>
      <c r="D2592" s="8">
        <v>50.1</v>
      </c>
      <c r="E2592" s="8">
        <v>1752.65</v>
      </c>
      <c r="F2592" t="str">
        <f t="shared" si="120"/>
        <v/>
      </c>
      <c r="G2592">
        <f t="shared" si="122"/>
        <v>1752.65</v>
      </c>
      <c r="H2592" t="str">
        <f t="shared" si="121"/>
        <v/>
      </c>
    </row>
    <row r="2593" spans="1:8" ht="13">
      <c r="A2593" s="8">
        <v>1</v>
      </c>
      <c r="B2593" s="8">
        <v>1</v>
      </c>
      <c r="C2593" s="8">
        <v>1</v>
      </c>
      <c r="D2593" s="8">
        <v>62.05</v>
      </c>
      <c r="E2593" s="8">
        <v>2291.1999999999998</v>
      </c>
      <c r="F2593" t="str">
        <f t="shared" si="120"/>
        <v/>
      </c>
      <c r="G2593">
        <f t="shared" si="122"/>
        <v>2291.1999999999998</v>
      </c>
      <c r="H2593" t="str">
        <f t="shared" si="121"/>
        <v/>
      </c>
    </row>
    <row r="2594" spans="1:8" ht="13">
      <c r="A2594" s="8">
        <v>1</v>
      </c>
      <c r="B2594" s="8">
        <v>1</v>
      </c>
      <c r="C2594" s="8">
        <v>1</v>
      </c>
      <c r="D2594" s="8">
        <v>60.1</v>
      </c>
      <c r="E2594" s="8">
        <v>2177.4499999999998</v>
      </c>
      <c r="F2594" t="str">
        <f t="shared" si="120"/>
        <v/>
      </c>
      <c r="G2594">
        <f t="shared" si="122"/>
        <v>2177.4499999999998</v>
      </c>
      <c r="H2594" t="str">
        <f t="shared" si="121"/>
        <v/>
      </c>
    </row>
    <row r="2595" spans="1:8" ht="13">
      <c r="A2595" s="8">
        <v>1</v>
      </c>
      <c r="B2595" s="8">
        <v>1</v>
      </c>
      <c r="C2595" s="8">
        <v>1</v>
      </c>
      <c r="D2595" s="8">
        <v>61.15</v>
      </c>
      <c r="E2595" s="8">
        <v>2338.35</v>
      </c>
      <c r="F2595" t="str">
        <f t="shared" si="120"/>
        <v/>
      </c>
      <c r="G2595">
        <f t="shared" si="122"/>
        <v>2338.35</v>
      </c>
      <c r="H2595" t="str">
        <f t="shared" si="121"/>
        <v/>
      </c>
    </row>
    <row r="2596" spans="1:8" ht="13">
      <c r="A2596" s="8">
        <v>1</v>
      </c>
      <c r="B2596" s="8">
        <v>1</v>
      </c>
      <c r="C2596" s="8">
        <v>1</v>
      </c>
      <c r="D2596" s="8">
        <v>50.75</v>
      </c>
      <c r="E2596" s="8">
        <v>970.4</v>
      </c>
      <c r="F2596" t="str">
        <f t="shared" si="120"/>
        <v/>
      </c>
      <c r="G2596">
        <f t="shared" si="122"/>
        <v>970.4</v>
      </c>
      <c r="H2596" t="str">
        <f t="shared" si="121"/>
        <v/>
      </c>
    </row>
    <row r="2597" spans="1:8" ht="13">
      <c r="A2597" s="8">
        <v>1</v>
      </c>
      <c r="B2597" s="8">
        <v>1</v>
      </c>
      <c r="C2597" s="8">
        <v>1</v>
      </c>
      <c r="D2597" s="8">
        <v>50.15</v>
      </c>
      <c r="E2597" s="8">
        <v>2015.35</v>
      </c>
      <c r="F2597" t="str">
        <f t="shared" si="120"/>
        <v/>
      </c>
      <c r="G2597">
        <f t="shared" si="122"/>
        <v>2015.35</v>
      </c>
      <c r="H2597" t="str">
        <f t="shared" si="121"/>
        <v/>
      </c>
    </row>
    <row r="2598" spans="1:8" ht="13">
      <c r="A2598" s="8">
        <v>1</v>
      </c>
      <c r="B2598" s="8">
        <v>1</v>
      </c>
      <c r="C2598" s="8">
        <v>1</v>
      </c>
      <c r="D2598" s="8">
        <v>49.95</v>
      </c>
      <c r="E2598" s="8">
        <v>1992.95</v>
      </c>
      <c r="F2598" t="str">
        <f t="shared" si="120"/>
        <v/>
      </c>
      <c r="G2598">
        <f t="shared" si="122"/>
        <v>1992.95</v>
      </c>
      <c r="H2598" t="str">
        <f t="shared" si="121"/>
        <v/>
      </c>
    </row>
    <row r="2599" spans="1:8" ht="13">
      <c r="A2599" s="8">
        <v>1</v>
      </c>
      <c r="B2599" s="8">
        <v>1</v>
      </c>
      <c r="C2599" s="8">
        <v>1</v>
      </c>
      <c r="D2599" s="8">
        <v>59.85</v>
      </c>
      <c r="E2599" s="8">
        <v>486.05</v>
      </c>
      <c r="F2599" t="str">
        <f t="shared" si="120"/>
        <v/>
      </c>
      <c r="G2599">
        <f t="shared" si="122"/>
        <v>486.05</v>
      </c>
      <c r="H2599" t="str">
        <f t="shared" si="121"/>
        <v/>
      </c>
    </row>
    <row r="2600" spans="1:8" ht="13">
      <c r="A2600" s="8">
        <v>1</v>
      </c>
      <c r="B2600" s="8">
        <v>1</v>
      </c>
      <c r="C2600" s="8">
        <v>1</v>
      </c>
      <c r="D2600" s="8">
        <v>54.35</v>
      </c>
      <c r="E2600" s="8">
        <v>411.15</v>
      </c>
      <c r="F2600" t="str">
        <f t="shared" si="120"/>
        <v/>
      </c>
      <c r="G2600">
        <f t="shared" si="122"/>
        <v>411.15</v>
      </c>
      <c r="H2600" t="str">
        <f t="shared" si="121"/>
        <v/>
      </c>
    </row>
    <row r="2601" spans="1:8" ht="13">
      <c r="A2601" s="8">
        <v>1</v>
      </c>
      <c r="B2601" s="8">
        <v>1</v>
      </c>
      <c r="C2601" s="8">
        <v>1</v>
      </c>
      <c r="D2601" s="8">
        <v>50.1</v>
      </c>
      <c r="E2601" s="8">
        <v>541.5</v>
      </c>
      <c r="F2601" t="str">
        <f t="shared" si="120"/>
        <v/>
      </c>
      <c r="G2601">
        <f t="shared" si="122"/>
        <v>541.5</v>
      </c>
      <c r="H2601" t="str">
        <f t="shared" si="121"/>
        <v/>
      </c>
    </row>
    <row r="2602" spans="1:8" ht="13">
      <c r="A2602" s="8">
        <v>1</v>
      </c>
      <c r="B2602" s="8">
        <v>1</v>
      </c>
      <c r="C2602" s="8">
        <v>1</v>
      </c>
      <c r="D2602" s="8">
        <v>60.15</v>
      </c>
      <c r="E2602" s="8">
        <v>1729.35</v>
      </c>
      <c r="F2602" t="str">
        <f t="shared" si="120"/>
        <v/>
      </c>
      <c r="G2602">
        <f t="shared" si="122"/>
        <v>1729.35</v>
      </c>
      <c r="H2602" t="str">
        <f t="shared" si="121"/>
        <v/>
      </c>
    </row>
    <row r="2603" spans="1:8" ht="13">
      <c r="A2603" s="8">
        <v>1</v>
      </c>
      <c r="B2603" s="8">
        <v>1</v>
      </c>
      <c r="C2603" s="8">
        <v>1</v>
      </c>
      <c r="D2603" s="8">
        <v>54.3</v>
      </c>
      <c r="E2603" s="8">
        <v>520.1</v>
      </c>
      <c r="F2603" t="str">
        <f t="shared" si="120"/>
        <v/>
      </c>
      <c r="G2603">
        <f t="shared" si="122"/>
        <v>520.1</v>
      </c>
      <c r="H2603" t="str">
        <f t="shared" si="121"/>
        <v/>
      </c>
    </row>
    <row r="2604" spans="1:8" ht="13">
      <c r="A2604" s="8">
        <v>1</v>
      </c>
      <c r="B2604" s="8">
        <v>1</v>
      </c>
      <c r="C2604" s="8">
        <v>1</v>
      </c>
      <c r="D2604" s="8">
        <v>49.8</v>
      </c>
      <c r="E2604" s="8">
        <v>1293.8</v>
      </c>
      <c r="F2604" t="str">
        <f t="shared" si="120"/>
        <v/>
      </c>
      <c r="G2604">
        <f t="shared" si="122"/>
        <v>1293.8</v>
      </c>
      <c r="H2604" t="str">
        <f t="shared" si="121"/>
        <v/>
      </c>
    </row>
    <row r="2605" spans="1:8" ht="13">
      <c r="A2605" s="8">
        <v>1</v>
      </c>
      <c r="B2605" s="8">
        <v>1</v>
      </c>
      <c r="C2605" s="8">
        <v>1</v>
      </c>
      <c r="D2605" s="8">
        <v>50.45</v>
      </c>
      <c r="E2605" s="8">
        <v>1813.1</v>
      </c>
      <c r="F2605" t="str">
        <f t="shared" si="120"/>
        <v/>
      </c>
      <c r="G2605">
        <f t="shared" si="122"/>
        <v>1813.1</v>
      </c>
      <c r="H2605" t="str">
        <f t="shared" si="121"/>
        <v/>
      </c>
    </row>
    <row r="2606" spans="1:8" ht="13">
      <c r="A2606" s="8">
        <v>1</v>
      </c>
      <c r="B2606" s="8">
        <v>1</v>
      </c>
      <c r="C2606" s="8">
        <v>1</v>
      </c>
      <c r="D2606" s="8">
        <v>50.05</v>
      </c>
      <c r="E2606" s="8">
        <v>1797.75</v>
      </c>
      <c r="F2606" t="str">
        <f t="shared" si="120"/>
        <v/>
      </c>
      <c r="G2606">
        <f t="shared" si="122"/>
        <v>1797.75</v>
      </c>
      <c r="H2606" t="str">
        <f t="shared" si="121"/>
        <v/>
      </c>
    </row>
    <row r="2607" spans="1:8" ht="13">
      <c r="A2607" s="8">
        <v>1</v>
      </c>
      <c r="B2607" s="8">
        <v>1</v>
      </c>
      <c r="C2607" s="8">
        <v>1</v>
      </c>
      <c r="D2607" s="8">
        <v>50.55</v>
      </c>
      <c r="E2607" s="8">
        <v>1404.65</v>
      </c>
      <c r="F2607" t="str">
        <f t="shared" si="120"/>
        <v/>
      </c>
      <c r="G2607">
        <f t="shared" si="122"/>
        <v>1404.65</v>
      </c>
      <c r="H2607" t="str">
        <f t="shared" si="121"/>
        <v/>
      </c>
    </row>
    <row r="2608" spans="1:8" ht="13">
      <c r="A2608" s="8">
        <v>2</v>
      </c>
      <c r="B2608" s="8">
        <v>1</v>
      </c>
      <c r="C2608" s="8">
        <v>1</v>
      </c>
      <c r="D2608" s="8">
        <v>54.4</v>
      </c>
      <c r="E2608" s="8">
        <v>2448.75</v>
      </c>
      <c r="F2608" t="str">
        <f t="shared" si="120"/>
        <v/>
      </c>
      <c r="G2608">
        <f t="shared" si="122"/>
        <v>2448.75</v>
      </c>
      <c r="H2608" t="str">
        <f t="shared" si="121"/>
        <v/>
      </c>
    </row>
    <row r="2609" spans="1:8" ht="13">
      <c r="A2609" s="8">
        <v>2</v>
      </c>
      <c r="B2609" s="8">
        <v>1</v>
      </c>
      <c r="C2609" s="8">
        <v>1</v>
      </c>
      <c r="D2609" s="8">
        <v>60.95</v>
      </c>
      <c r="E2609" s="8">
        <v>1423.15</v>
      </c>
      <c r="F2609" t="str">
        <f t="shared" si="120"/>
        <v/>
      </c>
      <c r="G2609">
        <f t="shared" si="122"/>
        <v>1423.15</v>
      </c>
      <c r="H2609" t="str">
        <f t="shared" si="121"/>
        <v/>
      </c>
    </row>
    <row r="2610" spans="1:8" ht="13">
      <c r="A2610" s="8">
        <v>2</v>
      </c>
      <c r="B2610" s="8">
        <v>1</v>
      </c>
      <c r="C2610" s="8">
        <v>1</v>
      </c>
      <c r="D2610" s="8">
        <v>62.05</v>
      </c>
      <c r="E2610" s="8">
        <v>692.1</v>
      </c>
      <c r="F2610" t="str">
        <f t="shared" si="120"/>
        <v/>
      </c>
      <c r="G2610">
        <f t="shared" si="122"/>
        <v>692.1</v>
      </c>
      <c r="H2610" t="str">
        <f t="shared" si="121"/>
        <v/>
      </c>
    </row>
    <row r="2611" spans="1:8" ht="13">
      <c r="A2611" s="8">
        <v>2</v>
      </c>
      <c r="B2611" s="8">
        <v>1</v>
      </c>
      <c r="C2611" s="8">
        <v>1</v>
      </c>
      <c r="D2611" s="8">
        <v>56.55</v>
      </c>
      <c r="E2611" s="8">
        <v>2196.15</v>
      </c>
      <c r="F2611" t="str">
        <f t="shared" si="120"/>
        <v/>
      </c>
      <c r="G2611">
        <f t="shared" si="122"/>
        <v>2196.15</v>
      </c>
      <c r="H2611" t="str">
        <f t="shared" si="121"/>
        <v/>
      </c>
    </row>
    <row r="2612" spans="1:8" ht="13">
      <c r="A2612" s="8">
        <v>2</v>
      </c>
      <c r="B2612" s="8">
        <v>1</v>
      </c>
      <c r="C2612" s="8">
        <v>1</v>
      </c>
      <c r="D2612" s="8">
        <v>56.7</v>
      </c>
      <c r="E2612" s="8">
        <v>532.1</v>
      </c>
      <c r="F2612" t="str">
        <f t="shared" si="120"/>
        <v/>
      </c>
      <c r="G2612">
        <f t="shared" si="122"/>
        <v>532.1</v>
      </c>
      <c r="H2612" t="str">
        <f t="shared" si="121"/>
        <v/>
      </c>
    </row>
    <row r="2613" spans="1:8" ht="13">
      <c r="A2613" s="8">
        <v>2</v>
      </c>
      <c r="B2613" s="8">
        <v>1</v>
      </c>
      <c r="C2613" s="8">
        <v>1</v>
      </c>
      <c r="D2613" s="8">
        <v>54.15</v>
      </c>
      <c r="E2613" s="8">
        <v>546.85</v>
      </c>
      <c r="F2613" t="str">
        <f t="shared" si="120"/>
        <v/>
      </c>
      <c r="G2613">
        <f t="shared" si="122"/>
        <v>546.85</v>
      </c>
      <c r="H2613" t="str">
        <f t="shared" si="121"/>
        <v/>
      </c>
    </row>
    <row r="2614" spans="1:8" ht="13">
      <c r="A2614" s="8">
        <v>2</v>
      </c>
      <c r="B2614" s="8">
        <v>1</v>
      </c>
      <c r="C2614" s="8">
        <v>1</v>
      </c>
      <c r="D2614" s="8">
        <v>54.35</v>
      </c>
      <c r="E2614" s="8">
        <v>1837.7</v>
      </c>
      <c r="F2614" t="str">
        <f t="shared" si="120"/>
        <v/>
      </c>
      <c r="G2614">
        <f t="shared" si="122"/>
        <v>1837.7</v>
      </c>
      <c r="H2614" t="str">
        <f t="shared" si="121"/>
        <v/>
      </c>
    </row>
    <row r="2615" spans="1:8" ht="13">
      <c r="A2615" s="8">
        <v>2</v>
      </c>
      <c r="B2615" s="8">
        <v>1</v>
      </c>
      <c r="C2615" s="8">
        <v>1</v>
      </c>
      <c r="D2615" s="8">
        <v>49.4</v>
      </c>
      <c r="E2615" s="8">
        <v>2187.5500000000002</v>
      </c>
      <c r="F2615" t="str">
        <f t="shared" si="120"/>
        <v/>
      </c>
      <c r="G2615">
        <f t="shared" si="122"/>
        <v>2187.5500000000002</v>
      </c>
      <c r="H2615" t="str">
        <f t="shared" si="121"/>
        <v/>
      </c>
    </row>
    <row r="2616" spans="1:8" ht="13">
      <c r="A2616" s="8">
        <v>3</v>
      </c>
      <c r="B2616" s="8">
        <v>1</v>
      </c>
      <c r="C2616" s="8">
        <v>1</v>
      </c>
      <c r="D2616" s="8">
        <v>60.25</v>
      </c>
      <c r="E2616" s="8">
        <v>2513.5</v>
      </c>
      <c r="F2616" t="str">
        <f t="shared" si="120"/>
        <v/>
      </c>
      <c r="G2616">
        <f t="shared" si="122"/>
        <v>2513.5</v>
      </c>
      <c r="H2616" t="str">
        <f t="shared" si="121"/>
        <v/>
      </c>
    </row>
    <row r="2617" spans="1:8" ht="13">
      <c r="A2617" s="8">
        <v>3</v>
      </c>
      <c r="B2617" s="8">
        <v>1</v>
      </c>
      <c r="C2617" s="8">
        <v>1</v>
      </c>
      <c r="D2617" s="8">
        <v>65.25</v>
      </c>
      <c r="E2617" s="8">
        <v>461.3</v>
      </c>
      <c r="F2617" t="str">
        <f t="shared" si="120"/>
        <v/>
      </c>
      <c r="G2617">
        <f t="shared" si="122"/>
        <v>461.3</v>
      </c>
      <c r="H2617" t="str">
        <f t="shared" si="121"/>
        <v/>
      </c>
    </row>
    <row r="2618" spans="1:8" ht="13">
      <c r="A2618" s="8">
        <v>3</v>
      </c>
      <c r="B2618" s="8">
        <v>1</v>
      </c>
      <c r="C2618" s="8">
        <v>1</v>
      </c>
      <c r="D2618" s="8">
        <v>63.6</v>
      </c>
      <c r="E2618" s="8">
        <v>970.55</v>
      </c>
      <c r="F2618" t="str">
        <f t="shared" si="120"/>
        <v/>
      </c>
      <c r="G2618">
        <f t="shared" si="122"/>
        <v>970.55</v>
      </c>
      <c r="H2618" t="str">
        <f t="shared" si="121"/>
        <v/>
      </c>
    </row>
    <row r="2619" spans="1:8" ht="13">
      <c r="A2619" s="8">
        <v>3</v>
      </c>
      <c r="B2619" s="8">
        <v>1</v>
      </c>
      <c r="C2619" s="8">
        <v>1</v>
      </c>
      <c r="D2619" s="8">
        <v>64.599999999999994</v>
      </c>
      <c r="E2619" s="8">
        <v>2566.5</v>
      </c>
      <c r="F2619" t="str">
        <f t="shared" si="120"/>
        <v/>
      </c>
      <c r="G2619">
        <f t="shared" si="122"/>
        <v>2566.5</v>
      </c>
      <c r="H2619" t="str">
        <f t="shared" si="121"/>
        <v/>
      </c>
    </row>
    <row r="2620" spans="1:8" ht="13">
      <c r="A2620" s="8">
        <v>3</v>
      </c>
      <c r="B2620" s="8">
        <v>1</v>
      </c>
      <c r="C2620" s="8">
        <v>1</v>
      </c>
      <c r="D2620" s="8">
        <v>69.150000000000006</v>
      </c>
      <c r="E2620" s="8">
        <v>507.9</v>
      </c>
      <c r="F2620" t="str">
        <f t="shared" si="120"/>
        <v/>
      </c>
      <c r="G2620">
        <f t="shared" si="122"/>
        <v>507.9</v>
      </c>
      <c r="H2620" t="str">
        <f t="shared" si="121"/>
        <v/>
      </c>
    </row>
    <row r="2621" spans="1:8" ht="13">
      <c r="A2621" s="8">
        <v>3</v>
      </c>
      <c r="B2621" s="8">
        <v>1</v>
      </c>
      <c r="C2621" s="8">
        <v>1</v>
      </c>
      <c r="D2621" s="8">
        <v>50.65</v>
      </c>
      <c r="E2621" s="8">
        <v>1373</v>
      </c>
      <c r="F2621" t="str">
        <f t="shared" si="120"/>
        <v/>
      </c>
      <c r="G2621">
        <f t="shared" si="122"/>
        <v>1373</v>
      </c>
      <c r="H2621" t="str">
        <f t="shared" si="121"/>
        <v/>
      </c>
    </row>
    <row r="2622" spans="1:8" ht="13">
      <c r="A2622" s="8">
        <v>3</v>
      </c>
      <c r="B2622" s="8">
        <v>1</v>
      </c>
      <c r="C2622" s="8">
        <v>1</v>
      </c>
      <c r="D2622" s="8">
        <v>50.4</v>
      </c>
      <c r="E2622" s="8">
        <v>383.65</v>
      </c>
      <c r="F2622" t="str">
        <f t="shared" si="120"/>
        <v/>
      </c>
      <c r="G2622">
        <f t="shared" si="122"/>
        <v>383.65</v>
      </c>
      <c r="H2622" t="str">
        <f t="shared" si="121"/>
        <v/>
      </c>
    </row>
    <row r="2623" spans="1:8" ht="13">
      <c r="A2623" s="8">
        <v>4</v>
      </c>
      <c r="B2623" s="8">
        <v>1</v>
      </c>
      <c r="C2623" s="8">
        <v>1</v>
      </c>
      <c r="D2623" s="8">
        <v>58.5</v>
      </c>
      <c r="E2623" s="8">
        <v>471.85</v>
      </c>
      <c r="F2623" t="str">
        <f t="shared" si="120"/>
        <v/>
      </c>
      <c r="G2623">
        <f t="shared" si="122"/>
        <v>471.85</v>
      </c>
      <c r="H2623" t="str">
        <f t="shared" si="121"/>
        <v/>
      </c>
    </row>
    <row r="2624" spans="1:8" ht="13">
      <c r="A2624" s="8">
        <v>4</v>
      </c>
      <c r="B2624" s="8">
        <v>1</v>
      </c>
      <c r="C2624" s="8">
        <v>1</v>
      </c>
      <c r="D2624" s="8">
        <v>50.85</v>
      </c>
      <c r="E2624" s="8">
        <v>2193.65</v>
      </c>
      <c r="F2624" t="str">
        <f t="shared" si="120"/>
        <v/>
      </c>
      <c r="G2624">
        <f t="shared" si="122"/>
        <v>2193.65</v>
      </c>
      <c r="H2624" t="str">
        <f t="shared" si="121"/>
        <v/>
      </c>
    </row>
    <row r="2625" spans="1:8" ht="13">
      <c r="A2625" s="8">
        <v>4</v>
      </c>
      <c r="B2625" s="8">
        <v>1</v>
      </c>
      <c r="C2625" s="8">
        <v>1</v>
      </c>
      <c r="D2625" s="8">
        <v>48.75</v>
      </c>
      <c r="E2625" s="8">
        <v>1147</v>
      </c>
      <c r="F2625" t="str">
        <f t="shared" si="120"/>
        <v/>
      </c>
      <c r="G2625">
        <f t="shared" si="122"/>
        <v>1147</v>
      </c>
      <c r="H2625" t="str">
        <f t="shared" si="121"/>
        <v/>
      </c>
    </row>
    <row r="2626" spans="1:8" ht="13">
      <c r="A2626" s="8">
        <v>4</v>
      </c>
      <c r="B2626" s="8">
        <v>1</v>
      </c>
      <c r="C2626" s="8">
        <v>1</v>
      </c>
      <c r="D2626" s="8">
        <v>50.9</v>
      </c>
      <c r="E2626" s="8">
        <v>511.25</v>
      </c>
      <c r="F2626" t="str">
        <f t="shared" si="120"/>
        <v/>
      </c>
      <c r="G2626">
        <f t="shared" si="122"/>
        <v>511.25</v>
      </c>
      <c r="H2626" t="str">
        <f t="shared" si="121"/>
        <v/>
      </c>
    </row>
    <row r="2627" spans="1:8" ht="13">
      <c r="A2627" s="8">
        <v>4</v>
      </c>
      <c r="B2627" s="8">
        <v>1</v>
      </c>
      <c r="C2627" s="8">
        <v>1</v>
      </c>
      <c r="D2627" s="8">
        <v>64.400000000000006</v>
      </c>
      <c r="E2627" s="8">
        <v>2274.35</v>
      </c>
      <c r="F2627" t="str">
        <f t="shared" si="120"/>
        <v/>
      </c>
      <c r="G2627">
        <f t="shared" si="122"/>
        <v>2274.35</v>
      </c>
      <c r="H2627" t="str">
        <f t="shared" si="121"/>
        <v/>
      </c>
    </row>
    <row r="2628" spans="1:8" ht="13">
      <c r="A2628" s="8">
        <v>4</v>
      </c>
      <c r="B2628" s="8">
        <v>1</v>
      </c>
      <c r="C2628" s="8">
        <v>1</v>
      </c>
      <c r="D2628" s="8">
        <v>65.55</v>
      </c>
      <c r="E2628" s="8">
        <v>2715.3</v>
      </c>
      <c r="F2628" t="str">
        <f t="shared" si="120"/>
        <v/>
      </c>
      <c r="G2628">
        <f t="shared" si="122"/>
        <v>2715.3</v>
      </c>
      <c r="H2628" t="str">
        <f t="shared" si="121"/>
        <v/>
      </c>
    </row>
    <row r="2629" spans="1:8" ht="13">
      <c r="A2629" s="8">
        <v>4</v>
      </c>
      <c r="B2629" s="8">
        <v>1</v>
      </c>
      <c r="C2629" s="8">
        <v>1</v>
      </c>
      <c r="D2629" s="8">
        <v>51.75</v>
      </c>
      <c r="E2629" s="8">
        <v>2067</v>
      </c>
      <c r="F2629" t="str">
        <f t="shared" si="120"/>
        <v/>
      </c>
      <c r="G2629">
        <f t="shared" si="122"/>
        <v>2067</v>
      </c>
      <c r="H2629" t="str">
        <f t="shared" si="121"/>
        <v/>
      </c>
    </row>
    <row r="2630" spans="1:8" ht="13">
      <c r="A2630" s="8">
        <v>4</v>
      </c>
      <c r="B2630" s="8">
        <v>1</v>
      </c>
      <c r="C2630" s="8">
        <v>1</v>
      </c>
      <c r="D2630" s="8">
        <v>50.7</v>
      </c>
      <c r="E2630" s="8">
        <v>2312.5500000000002</v>
      </c>
      <c r="F2630" t="str">
        <f t="shared" si="120"/>
        <v/>
      </c>
      <c r="G2630">
        <f t="shared" si="122"/>
        <v>2312.5500000000002</v>
      </c>
      <c r="H2630" t="str">
        <f t="shared" si="121"/>
        <v/>
      </c>
    </row>
    <row r="2631" spans="1:8" ht="13">
      <c r="A2631" s="8">
        <v>4</v>
      </c>
      <c r="B2631" s="8">
        <v>1</v>
      </c>
      <c r="C2631" s="8">
        <v>1</v>
      </c>
      <c r="D2631" s="8">
        <v>65.599999999999994</v>
      </c>
      <c r="E2631" s="8">
        <v>1285.8</v>
      </c>
      <c r="F2631" t="str">
        <f t="shared" si="120"/>
        <v/>
      </c>
      <c r="G2631">
        <f t="shared" si="122"/>
        <v>1285.8</v>
      </c>
      <c r="H2631" t="str">
        <f t="shared" si="121"/>
        <v/>
      </c>
    </row>
    <row r="2632" spans="1:8" ht="13">
      <c r="A2632" s="8">
        <v>4</v>
      </c>
      <c r="B2632" s="8">
        <v>1</v>
      </c>
      <c r="C2632" s="8">
        <v>1</v>
      </c>
      <c r="D2632" s="8">
        <v>50.4</v>
      </c>
      <c r="E2632" s="8">
        <v>1815.65</v>
      </c>
      <c r="F2632" t="str">
        <f t="shared" si="120"/>
        <v/>
      </c>
      <c r="G2632">
        <f t="shared" si="122"/>
        <v>1815.65</v>
      </c>
      <c r="H2632" t="str">
        <f t="shared" si="121"/>
        <v/>
      </c>
    </row>
    <row r="2633" spans="1:8" ht="13">
      <c r="A2633" s="8">
        <v>5</v>
      </c>
      <c r="B2633" s="8">
        <v>1</v>
      </c>
      <c r="C2633" s="8">
        <v>1</v>
      </c>
      <c r="D2633" s="8">
        <v>47.15</v>
      </c>
      <c r="E2633" s="8">
        <v>459.6</v>
      </c>
      <c r="F2633" t="str">
        <f t="shared" si="120"/>
        <v/>
      </c>
      <c r="G2633">
        <f t="shared" si="122"/>
        <v>459.6</v>
      </c>
      <c r="H2633" t="str">
        <f t="shared" si="121"/>
        <v/>
      </c>
    </row>
    <row r="2634" spans="1:8" ht="13">
      <c r="A2634" s="8">
        <v>5</v>
      </c>
      <c r="B2634" s="8">
        <v>1</v>
      </c>
      <c r="C2634" s="8">
        <v>1</v>
      </c>
      <c r="D2634" s="8">
        <v>64</v>
      </c>
      <c r="E2634" s="8">
        <v>2497.1999999999998</v>
      </c>
      <c r="F2634" t="str">
        <f t="shared" si="120"/>
        <v/>
      </c>
      <c r="G2634">
        <f t="shared" si="122"/>
        <v>2497.1999999999998</v>
      </c>
      <c r="H2634" t="str">
        <f t="shared" si="121"/>
        <v/>
      </c>
    </row>
    <row r="2635" spans="1:8" ht="13">
      <c r="A2635" s="8">
        <v>5</v>
      </c>
      <c r="B2635" s="8">
        <v>1</v>
      </c>
      <c r="C2635" s="8">
        <v>1</v>
      </c>
      <c r="D2635" s="8">
        <v>67.95</v>
      </c>
      <c r="E2635" s="8">
        <v>1277.5</v>
      </c>
      <c r="F2635" t="str">
        <f t="shared" si="120"/>
        <v/>
      </c>
      <c r="G2635">
        <f t="shared" si="122"/>
        <v>1277.5</v>
      </c>
      <c r="H2635" t="str">
        <f t="shared" si="121"/>
        <v/>
      </c>
    </row>
    <row r="2636" spans="1:8" ht="13">
      <c r="A2636" s="8">
        <v>5</v>
      </c>
      <c r="B2636" s="8">
        <v>1</v>
      </c>
      <c r="C2636" s="8">
        <v>1</v>
      </c>
      <c r="D2636" s="8">
        <v>64.400000000000006</v>
      </c>
      <c r="E2636" s="8">
        <v>2070.0500000000002</v>
      </c>
      <c r="F2636" t="str">
        <f t="shared" si="120"/>
        <v/>
      </c>
      <c r="G2636">
        <f t="shared" si="122"/>
        <v>2070.0500000000002</v>
      </c>
      <c r="H2636" t="str">
        <f t="shared" si="121"/>
        <v/>
      </c>
    </row>
    <row r="2637" spans="1:8" ht="13">
      <c r="A2637" s="8">
        <v>5</v>
      </c>
      <c r="B2637" s="8">
        <v>1</v>
      </c>
      <c r="C2637" s="8">
        <v>1</v>
      </c>
      <c r="D2637" s="8">
        <v>55.7</v>
      </c>
      <c r="E2637" s="8">
        <v>1183.8</v>
      </c>
      <c r="F2637" t="str">
        <f t="shared" si="120"/>
        <v/>
      </c>
      <c r="G2637">
        <f t="shared" si="122"/>
        <v>1183.8</v>
      </c>
      <c r="H2637" t="str">
        <f t="shared" si="121"/>
        <v/>
      </c>
    </row>
    <row r="2638" spans="1:8" ht="13">
      <c r="A2638" s="8">
        <v>5</v>
      </c>
      <c r="B2638" s="8">
        <v>1</v>
      </c>
      <c r="C2638" s="8">
        <v>1</v>
      </c>
      <c r="D2638" s="8">
        <v>53.8</v>
      </c>
      <c r="E2638" s="8">
        <v>2169.75</v>
      </c>
      <c r="F2638" t="str">
        <f t="shared" si="120"/>
        <v/>
      </c>
      <c r="G2638">
        <f t="shared" si="122"/>
        <v>2169.75</v>
      </c>
      <c r="H2638" t="str">
        <f t="shared" si="121"/>
        <v/>
      </c>
    </row>
    <row r="2639" spans="1:8" ht="13">
      <c r="A2639" s="8">
        <v>5</v>
      </c>
      <c r="B2639" s="8">
        <v>1</v>
      </c>
      <c r="C2639" s="8">
        <v>1</v>
      </c>
      <c r="D2639" s="8">
        <v>50.6</v>
      </c>
      <c r="E2639" s="8">
        <v>2510.6999999999998</v>
      </c>
      <c r="F2639" t="str">
        <f t="shared" si="120"/>
        <v/>
      </c>
      <c r="G2639">
        <f t="shared" si="122"/>
        <v>2510.6999999999998</v>
      </c>
      <c r="H2639" t="str">
        <f t="shared" si="121"/>
        <v/>
      </c>
    </row>
    <row r="2640" spans="1:8" ht="13">
      <c r="A2640" s="8">
        <v>6</v>
      </c>
      <c r="B2640" s="8">
        <v>1</v>
      </c>
      <c r="C2640" s="8">
        <v>1</v>
      </c>
      <c r="D2640" s="8">
        <v>50.35</v>
      </c>
      <c r="E2640" s="8">
        <v>1362.85</v>
      </c>
      <c r="F2640" t="str">
        <f t="shared" ref="F2640:F2703" si="123">IF(AND($B2640=$E$10,$C2640=$F$10),$E2640,"")</f>
        <v/>
      </c>
      <c r="G2640">
        <f t="shared" si="122"/>
        <v>1362.85</v>
      </c>
      <c r="H2640" t="str">
        <f t="shared" ref="H2640:H2703" si="124">IF(AND($B2640=$E$12,$C2640=$F$12),$E2640,"")</f>
        <v/>
      </c>
    </row>
    <row r="2641" spans="1:8" ht="13">
      <c r="A2641" s="8">
        <v>6</v>
      </c>
      <c r="B2641" s="8">
        <v>1</v>
      </c>
      <c r="C2641" s="8">
        <v>1</v>
      </c>
      <c r="D2641" s="8">
        <v>48.95</v>
      </c>
      <c r="E2641" s="8">
        <v>1507</v>
      </c>
      <c r="F2641" t="str">
        <f t="shared" si="123"/>
        <v/>
      </c>
      <c r="G2641">
        <f t="shared" ref="G2641:G2704" si="125">IF(AND($B2641=$E$11,$C2641=$F$11),$E2641,"")</f>
        <v>1507</v>
      </c>
      <c r="H2641" t="str">
        <f t="shared" si="124"/>
        <v/>
      </c>
    </row>
    <row r="2642" spans="1:8" ht="13">
      <c r="A2642" s="8">
        <v>7</v>
      </c>
      <c r="B2642" s="8">
        <v>1</v>
      </c>
      <c r="C2642" s="8">
        <v>1</v>
      </c>
      <c r="D2642" s="8">
        <v>48.8</v>
      </c>
      <c r="E2642" s="8">
        <v>2254.1999999999998</v>
      </c>
      <c r="F2642" t="str">
        <f t="shared" si="123"/>
        <v/>
      </c>
      <c r="G2642">
        <f t="shared" si="125"/>
        <v>2254.1999999999998</v>
      </c>
      <c r="H2642" t="str">
        <f t="shared" si="124"/>
        <v/>
      </c>
    </row>
    <row r="2643" spans="1:8" ht="13">
      <c r="A2643" s="8">
        <v>7</v>
      </c>
      <c r="B2643" s="8">
        <v>1</v>
      </c>
      <c r="C2643" s="8">
        <v>1</v>
      </c>
      <c r="D2643" s="8">
        <v>74.650000000000006</v>
      </c>
      <c r="E2643" s="8">
        <v>2349.8000000000002</v>
      </c>
      <c r="F2643" t="str">
        <f t="shared" si="123"/>
        <v/>
      </c>
      <c r="G2643">
        <f t="shared" si="125"/>
        <v>2349.8000000000002</v>
      </c>
      <c r="H2643" t="str">
        <f t="shared" si="124"/>
        <v/>
      </c>
    </row>
    <row r="2644" spans="1:8" ht="13">
      <c r="A2644" s="8">
        <v>7</v>
      </c>
      <c r="B2644" s="8">
        <v>1</v>
      </c>
      <c r="C2644" s="8">
        <v>1</v>
      </c>
      <c r="D2644" s="8">
        <v>53.65</v>
      </c>
      <c r="E2644" s="8">
        <v>504.2</v>
      </c>
      <c r="F2644" t="str">
        <f t="shared" si="123"/>
        <v/>
      </c>
      <c r="G2644">
        <f t="shared" si="125"/>
        <v>504.2</v>
      </c>
      <c r="H2644" t="str">
        <f t="shared" si="124"/>
        <v/>
      </c>
    </row>
    <row r="2645" spans="1:8" ht="13">
      <c r="A2645" s="8">
        <v>7</v>
      </c>
      <c r="B2645" s="8">
        <v>1</v>
      </c>
      <c r="C2645" s="8">
        <v>1</v>
      </c>
      <c r="D2645" s="8">
        <v>64.2</v>
      </c>
      <c r="E2645" s="8">
        <v>2184.6</v>
      </c>
      <c r="F2645" t="str">
        <f t="shared" si="123"/>
        <v/>
      </c>
      <c r="G2645">
        <f t="shared" si="125"/>
        <v>2184.6</v>
      </c>
      <c r="H2645" t="str">
        <f t="shared" si="124"/>
        <v/>
      </c>
    </row>
    <row r="2646" spans="1:8" ht="13">
      <c r="A2646" s="8">
        <v>8</v>
      </c>
      <c r="B2646" s="8">
        <v>1</v>
      </c>
      <c r="C2646" s="8">
        <v>1</v>
      </c>
      <c r="D2646" s="8">
        <v>71.150000000000006</v>
      </c>
      <c r="E2646" s="8">
        <v>1265.6500000000001</v>
      </c>
      <c r="F2646" t="str">
        <f t="shared" si="123"/>
        <v/>
      </c>
      <c r="G2646">
        <f t="shared" si="125"/>
        <v>1265.6500000000001</v>
      </c>
      <c r="H2646" t="str">
        <f t="shared" si="124"/>
        <v/>
      </c>
    </row>
    <row r="2647" spans="1:8" ht="13">
      <c r="A2647" s="8">
        <v>8</v>
      </c>
      <c r="B2647" s="8">
        <v>1</v>
      </c>
      <c r="C2647" s="8">
        <v>1</v>
      </c>
      <c r="D2647" s="8">
        <v>76.150000000000006</v>
      </c>
      <c r="E2647" s="8">
        <v>1834.95</v>
      </c>
      <c r="F2647" t="str">
        <f t="shared" si="123"/>
        <v/>
      </c>
      <c r="G2647">
        <f t="shared" si="125"/>
        <v>1834.95</v>
      </c>
      <c r="H2647" t="str">
        <f t="shared" si="124"/>
        <v/>
      </c>
    </row>
    <row r="2648" spans="1:8" ht="13">
      <c r="A2648" s="8">
        <v>8</v>
      </c>
      <c r="B2648" s="8">
        <v>1</v>
      </c>
      <c r="C2648" s="8">
        <v>1</v>
      </c>
      <c r="D2648" s="8">
        <v>65.5</v>
      </c>
      <c r="E2648" s="8">
        <v>525.54999999999995</v>
      </c>
      <c r="F2648" t="str">
        <f t="shared" si="123"/>
        <v/>
      </c>
      <c r="G2648">
        <f t="shared" si="125"/>
        <v>525.54999999999995</v>
      </c>
      <c r="H2648" t="str">
        <f t="shared" si="124"/>
        <v/>
      </c>
    </row>
    <row r="2649" spans="1:8" ht="13">
      <c r="A2649" s="8">
        <v>8</v>
      </c>
      <c r="B2649" s="8">
        <v>1</v>
      </c>
      <c r="C2649" s="8">
        <v>1</v>
      </c>
      <c r="D2649" s="8">
        <v>59.25</v>
      </c>
      <c r="E2649" s="8">
        <v>1295.4000000000001</v>
      </c>
      <c r="F2649" t="str">
        <f t="shared" si="123"/>
        <v/>
      </c>
      <c r="G2649">
        <f t="shared" si="125"/>
        <v>1295.4000000000001</v>
      </c>
      <c r="H2649" t="str">
        <f t="shared" si="124"/>
        <v/>
      </c>
    </row>
    <row r="2650" spans="1:8" ht="13">
      <c r="A2650" s="8">
        <v>8</v>
      </c>
      <c r="B2650" s="8">
        <v>1</v>
      </c>
      <c r="C2650" s="8">
        <v>1</v>
      </c>
      <c r="D2650" s="8">
        <v>55.75</v>
      </c>
      <c r="E2650" s="8">
        <v>786.5</v>
      </c>
      <c r="F2650" t="str">
        <f t="shared" si="123"/>
        <v/>
      </c>
      <c r="G2650">
        <f t="shared" si="125"/>
        <v>786.5</v>
      </c>
      <c r="H2650" t="str">
        <f t="shared" si="124"/>
        <v/>
      </c>
    </row>
    <row r="2651" spans="1:8" ht="13">
      <c r="A2651" s="8">
        <v>9</v>
      </c>
      <c r="B2651" s="8">
        <v>1</v>
      </c>
      <c r="C2651" s="8">
        <v>1</v>
      </c>
      <c r="D2651" s="8">
        <v>59.9</v>
      </c>
      <c r="E2651" s="8">
        <v>1237.3</v>
      </c>
      <c r="F2651" t="str">
        <f t="shared" si="123"/>
        <v/>
      </c>
      <c r="G2651">
        <f t="shared" si="125"/>
        <v>1237.3</v>
      </c>
      <c r="H2651" t="str">
        <f t="shared" si="124"/>
        <v/>
      </c>
    </row>
    <row r="2652" spans="1:8" ht="13">
      <c r="A2652" s="8">
        <v>9</v>
      </c>
      <c r="B2652" s="8">
        <v>1</v>
      </c>
      <c r="C2652" s="8">
        <v>1</v>
      </c>
      <c r="D2652" s="8">
        <v>55.3</v>
      </c>
      <c r="E2652" s="8">
        <v>1022.5</v>
      </c>
      <c r="F2652" t="str">
        <f t="shared" si="123"/>
        <v/>
      </c>
      <c r="G2652">
        <f t="shared" si="125"/>
        <v>1022.5</v>
      </c>
      <c r="H2652" t="str">
        <f t="shared" si="124"/>
        <v/>
      </c>
    </row>
    <row r="2653" spans="1:8" ht="13">
      <c r="A2653" s="8">
        <v>9</v>
      </c>
      <c r="B2653" s="8">
        <v>1</v>
      </c>
      <c r="C2653" s="8">
        <v>1</v>
      </c>
      <c r="D2653" s="8">
        <v>54.55</v>
      </c>
      <c r="E2653" s="8">
        <v>1156.55</v>
      </c>
      <c r="F2653" t="str">
        <f t="shared" si="123"/>
        <v/>
      </c>
      <c r="G2653">
        <f t="shared" si="125"/>
        <v>1156.55</v>
      </c>
      <c r="H2653" t="str">
        <f t="shared" si="124"/>
        <v/>
      </c>
    </row>
    <row r="2654" spans="1:8" ht="13">
      <c r="A2654" s="8">
        <v>9</v>
      </c>
      <c r="B2654" s="8">
        <v>1</v>
      </c>
      <c r="C2654" s="8">
        <v>1</v>
      </c>
      <c r="D2654" s="8">
        <v>69.05</v>
      </c>
      <c r="E2654" s="8">
        <v>2515.3000000000002</v>
      </c>
      <c r="F2654" t="str">
        <f t="shared" si="123"/>
        <v/>
      </c>
      <c r="G2654">
        <f t="shared" si="125"/>
        <v>2515.3000000000002</v>
      </c>
      <c r="H2654" t="str">
        <f t="shared" si="124"/>
        <v/>
      </c>
    </row>
    <row r="2655" spans="1:8" ht="13">
      <c r="A2655" s="8">
        <v>10</v>
      </c>
      <c r="B2655" s="8">
        <v>1</v>
      </c>
      <c r="C2655" s="8">
        <v>1</v>
      </c>
      <c r="D2655" s="8">
        <v>70.3</v>
      </c>
      <c r="E2655" s="8">
        <v>457.3</v>
      </c>
      <c r="F2655" t="str">
        <f t="shared" si="123"/>
        <v/>
      </c>
      <c r="G2655">
        <f t="shared" si="125"/>
        <v>457.3</v>
      </c>
      <c r="H2655" t="str">
        <f t="shared" si="124"/>
        <v/>
      </c>
    </row>
    <row r="2656" spans="1:8" ht="13">
      <c r="A2656" s="8">
        <v>10</v>
      </c>
      <c r="B2656" s="8">
        <v>1</v>
      </c>
      <c r="C2656" s="8">
        <v>1</v>
      </c>
      <c r="D2656" s="8">
        <v>73.55</v>
      </c>
      <c r="E2656" s="8">
        <v>1905.7</v>
      </c>
      <c r="F2656" t="str">
        <f t="shared" si="123"/>
        <v/>
      </c>
      <c r="G2656">
        <f t="shared" si="125"/>
        <v>1905.7</v>
      </c>
      <c r="H2656" t="str">
        <f t="shared" si="124"/>
        <v/>
      </c>
    </row>
    <row r="2657" spans="1:8" ht="13">
      <c r="A2657" s="8">
        <v>10</v>
      </c>
      <c r="B2657" s="8">
        <v>1</v>
      </c>
      <c r="C2657" s="8">
        <v>1</v>
      </c>
      <c r="D2657" s="8">
        <v>72.150000000000006</v>
      </c>
      <c r="E2657" s="8">
        <v>2281.6</v>
      </c>
      <c r="F2657" t="str">
        <f t="shared" si="123"/>
        <v/>
      </c>
      <c r="G2657">
        <f t="shared" si="125"/>
        <v>2281.6</v>
      </c>
      <c r="H2657" t="str">
        <f t="shared" si="124"/>
        <v/>
      </c>
    </row>
    <row r="2658" spans="1:8" ht="13">
      <c r="A2658" s="8">
        <v>10</v>
      </c>
      <c r="B2658" s="8">
        <v>1</v>
      </c>
      <c r="C2658" s="8">
        <v>1</v>
      </c>
      <c r="D2658" s="8">
        <v>54.5</v>
      </c>
      <c r="E2658" s="8">
        <v>1908.35</v>
      </c>
      <c r="F2658" t="str">
        <f t="shared" si="123"/>
        <v/>
      </c>
      <c r="G2658">
        <f t="shared" si="125"/>
        <v>1908.35</v>
      </c>
      <c r="H2658" t="str">
        <f t="shared" si="124"/>
        <v/>
      </c>
    </row>
    <row r="2659" spans="1:8" ht="13">
      <c r="A2659" s="8">
        <v>11</v>
      </c>
      <c r="B2659" s="8">
        <v>1</v>
      </c>
      <c r="C2659" s="8">
        <v>1</v>
      </c>
      <c r="D2659" s="8">
        <v>65.150000000000006</v>
      </c>
      <c r="E2659" s="8">
        <v>2196.4499999999998</v>
      </c>
      <c r="F2659" t="str">
        <f t="shared" si="123"/>
        <v/>
      </c>
      <c r="G2659">
        <f t="shared" si="125"/>
        <v>2196.4499999999998</v>
      </c>
      <c r="H2659" t="str">
        <f t="shared" si="124"/>
        <v/>
      </c>
    </row>
    <row r="2660" spans="1:8" ht="13">
      <c r="A2660" s="8">
        <v>11</v>
      </c>
      <c r="B2660" s="8">
        <v>1</v>
      </c>
      <c r="C2660" s="8">
        <v>1</v>
      </c>
      <c r="D2660" s="8">
        <v>66.349999999999994</v>
      </c>
      <c r="E2660" s="8">
        <v>2146.5</v>
      </c>
      <c r="F2660" t="str">
        <f t="shared" si="123"/>
        <v/>
      </c>
      <c r="G2660">
        <f t="shared" si="125"/>
        <v>2146.5</v>
      </c>
      <c r="H2660" t="str">
        <f t="shared" si="124"/>
        <v/>
      </c>
    </row>
    <row r="2661" spans="1:8" ht="13">
      <c r="A2661" s="8">
        <v>11</v>
      </c>
      <c r="B2661" s="8">
        <v>1</v>
      </c>
      <c r="C2661" s="8">
        <v>1</v>
      </c>
      <c r="D2661" s="8">
        <v>58.95</v>
      </c>
      <c r="E2661" s="8">
        <v>493.95</v>
      </c>
      <c r="F2661" t="str">
        <f t="shared" si="123"/>
        <v/>
      </c>
      <c r="G2661">
        <f t="shared" si="125"/>
        <v>493.95</v>
      </c>
      <c r="H2661" t="str">
        <f t="shared" si="124"/>
        <v/>
      </c>
    </row>
    <row r="2662" spans="1:8" ht="13">
      <c r="A2662" s="8">
        <v>11</v>
      </c>
      <c r="B2662" s="8">
        <v>1</v>
      </c>
      <c r="C2662" s="8">
        <v>1</v>
      </c>
      <c r="D2662" s="8">
        <v>55.6</v>
      </c>
      <c r="E2662" s="8">
        <v>978.6</v>
      </c>
      <c r="F2662" t="str">
        <f t="shared" si="123"/>
        <v/>
      </c>
      <c r="G2662">
        <f t="shared" si="125"/>
        <v>978.6</v>
      </c>
      <c r="H2662" t="str">
        <f t="shared" si="124"/>
        <v/>
      </c>
    </row>
    <row r="2663" spans="1:8" ht="13">
      <c r="A2663" s="8">
        <v>11</v>
      </c>
      <c r="B2663" s="8">
        <v>1</v>
      </c>
      <c r="C2663" s="8">
        <v>1</v>
      </c>
      <c r="D2663" s="8">
        <v>60.25</v>
      </c>
      <c r="E2663" s="8">
        <v>515.75</v>
      </c>
      <c r="F2663" t="str">
        <f t="shared" si="123"/>
        <v/>
      </c>
      <c r="G2663">
        <f t="shared" si="125"/>
        <v>515.75</v>
      </c>
      <c r="H2663" t="str">
        <f t="shared" si="124"/>
        <v/>
      </c>
    </row>
    <row r="2664" spans="1:8" ht="13">
      <c r="A2664" s="8">
        <v>11</v>
      </c>
      <c r="B2664" s="8">
        <v>1</v>
      </c>
      <c r="C2664" s="8">
        <v>1</v>
      </c>
      <c r="D2664" s="8">
        <v>53.75</v>
      </c>
      <c r="E2664" s="8">
        <v>1959.5</v>
      </c>
      <c r="F2664" t="str">
        <f t="shared" si="123"/>
        <v/>
      </c>
      <c r="G2664">
        <f t="shared" si="125"/>
        <v>1959.5</v>
      </c>
      <c r="H2664" t="str">
        <f t="shared" si="124"/>
        <v/>
      </c>
    </row>
    <row r="2665" spans="1:8" ht="13">
      <c r="A2665" s="8">
        <v>12</v>
      </c>
      <c r="B2665" s="8">
        <v>1</v>
      </c>
      <c r="C2665" s="8">
        <v>1</v>
      </c>
      <c r="D2665" s="8">
        <v>61.65</v>
      </c>
      <c r="E2665" s="8">
        <v>2088.8000000000002</v>
      </c>
      <c r="F2665" t="str">
        <f t="shared" si="123"/>
        <v/>
      </c>
      <c r="G2665">
        <f t="shared" si="125"/>
        <v>2088.8000000000002</v>
      </c>
      <c r="H2665" t="str">
        <f t="shared" si="124"/>
        <v/>
      </c>
    </row>
    <row r="2666" spans="1:8" ht="13">
      <c r="A2666" s="8">
        <v>12</v>
      </c>
      <c r="B2666" s="8">
        <v>1</v>
      </c>
      <c r="C2666" s="8">
        <v>1</v>
      </c>
      <c r="D2666" s="8">
        <v>75.849999999999994</v>
      </c>
      <c r="E2666" s="8">
        <v>2277.65</v>
      </c>
      <c r="F2666" t="str">
        <f t="shared" si="123"/>
        <v/>
      </c>
      <c r="G2666">
        <f t="shared" si="125"/>
        <v>2277.65</v>
      </c>
      <c r="H2666" t="str">
        <f t="shared" si="124"/>
        <v/>
      </c>
    </row>
    <row r="2667" spans="1:8" ht="13">
      <c r="A2667" s="8">
        <v>12</v>
      </c>
      <c r="B2667" s="8">
        <v>1</v>
      </c>
      <c r="C2667" s="8">
        <v>1</v>
      </c>
      <c r="D2667" s="8">
        <v>67.25</v>
      </c>
      <c r="E2667" s="8">
        <v>505.9</v>
      </c>
      <c r="F2667" t="str">
        <f t="shared" si="123"/>
        <v/>
      </c>
      <c r="G2667">
        <f t="shared" si="125"/>
        <v>505.9</v>
      </c>
      <c r="H2667" t="str">
        <f t="shared" si="124"/>
        <v/>
      </c>
    </row>
    <row r="2668" spans="1:8" ht="13">
      <c r="A2668" s="8">
        <v>12</v>
      </c>
      <c r="B2668" s="8">
        <v>1</v>
      </c>
      <c r="C2668" s="8">
        <v>1</v>
      </c>
      <c r="D2668" s="8">
        <v>78.849999999999994</v>
      </c>
      <c r="E2668" s="8">
        <v>2193</v>
      </c>
      <c r="F2668" t="str">
        <f t="shared" si="123"/>
        <v/>
      </c>
      <c r="G2668">
        <f t="shared" si="125"/>
        <v>2193</v>
      </c>
      <c r="H2668" t="str">
        <f t="shared" si="124"/>
        <v/>
      </c>
    </row>
    <row r="2669" spans="1:8" ht="13">
      <c r="A2669" s="8">
        <v>12</v>
      </c>
      <c r="B2669" s="8">
        <v>1</v>
      </c>
      <c r="C2669" s="8">
        <v>1</v>
      </c>
      <c r="D2669" s="8">
        <v>74.05</v>
      </c>
      <c r="E2669" s="8">
        <v>2274.1</v>
      </c>
      <c r="F2669" t="str">
        <f t="shared" si="123"/>
        <v/>
      </c>
      <c r="G2669">
        <f t="shared" si="125"/>
        <v>2274.1</v>
      </c>
      <c r="H2669" t="str">
        <f t="shared" si="124"/>
        <v/>
      </c>
    </row>
    <row r="2670" spans="1:8" ht="13">
      <c r="A2670" s="8">
        <v>12</v>
      </c>
      <c r="B2670" s="8">
        <v>1</v>
      </c>
      <c r="C2670" s="8">
        <v>1</v>
      </c>
      <c r="D2670" s="8">
        <v>74.75</v>
      </c>
      <c r="E2670" s="8">
        <v>1406.9</v>
      </c>
      <c r="F2670" t="str">
        <f t="shared" si="123"/>
        <v/>
      </c>
      <c r="G2670">
        <f t="shared" si="125"/>
        <v>1406.9</v>
      </c>
      <c r="H2670" t="str">
        <f t="shared" si="124"/>
        <v/>
      </c>
    </row>
    <row r="2671" spans="1:8" ht="13">
      <c r="A2671" s="8">
        <v>13</v>
      </c>
      <c r="B2671" s="8">
        <v>1</v>
      </c>
      <c r="C2671" s="8">
        <v>1</v>
      </c>
      <c r="D2671" s="8">
        <v>65.849999999999994</v>
      </c>
      <c r="E2671" s="8">
        <v>2537</v>
      </c>
      <c r="F2671" t="str">
        <f t="shared" si="123"/>
        <v/>
      </c>
      <c r="G2671">
        <f t="shared" si="125"/>
        <v>2537</v>
      </c>
      <c r="H2671" t="str">
        <f t="shared" si="124"/>
        <v/>
      </c>
    </row>
    <row r="2672" spans="1:8" ht="13">
      <c r="A2672" s="8">
        <v>13</v>
      </c>
      <c r="B2672" s="8">
        <v>1</v>
      </c>
      <c r="C2672" s="8">
        <v>1</v>
      </c>
      <c r="D2672" s="8">
        <v>75.3</v>
      </c>
      <c r="E2672" s="8">
        <v>2351.8000000000002</v>
      </c>
      <c r="F2672" t="str">
        <f t="shared" si="123"/>
        <v/>
      </c>
      <c r="G2672">
        <f t="shared" si="125"/>
        <v>2351.8000000000002</v>
      </c>
      <c r="H2672" t="str">
        <f t="shared" si="124"/>
        <v/>
      </c>
    </row>
    <row r="2673" spans="1:8" ht="13">
      <c r="A2673" s="8">
        <v>13</v>
      </c>
      <c r="B2673" s="8">
        <v>1</v>
      </c>
      <c r="C2673" s="8">
        <v>1</v>
      </c>
      <c r="D2673" s="8">
        <v>78.75</v>
      </c>
      <c r="E2673" s="8">
        <v>684.05</v>
      </c>
      <c r="F2673" t="str">
        <f t="shared" si="123"/>
        <v/>
      </c>
      <c r="G2673">
        <f t="shared" si="125"/>
        <v>684.05</v>
      </c>
      <c r="H2673" t="str">
        <f t="shared" si="124"/>
        <v/>
      </c>
    </row>
    <row r="2674" spans="1:8" ht="13">
      <c r="A2674" s="8">
        <v>13</v>
      </c>
      <c r="B2674" s="8">
        <v>1</v>
      </c>
      <c r="C2674" s="8">
        <v>1</v>
      </c>
      <c r="D2674" s="8">
        <v>76.2</v>
      </c>
      <c r="E2674" s="8">
        <v>1616.15</v>
      </c>
      <c r="F2674" t="str">
        <f t="shared" si="123"/>
        <v/>
      </c>
      <c r="G2674">
        <f t="shared" si="125"/>
        <v>1616.15</v>
      </c>
      <c r="H2674" t="str">
        <f t="shared" si="124"/>
        <v/>
      </c>
    </row>
    <row r="2675" spans="1:8" ht="13">
      <c r="A2675" s="8">
        <v>13</v>
      </c>
      <c r="B2675" s="8">
        <v>1</v>
      </c>
      <c r="C2675" s="8">
        <v>1</v>
      </c>
      <c r="D2675" s="8">
        <v>72.8</v>
      </c>
      <c r="E2675" s="8">
        <v>2710.25</v>
      </c>
      <c r="F2675" t="str">
        <f t="shared" si="123"/>
        <v/>
      </c>
      <c r="G2675">
        <f t="shared" si="125"/>
        <v>2710.25</v>
      </c>
      <c r="H2675" t="str">
        <f t="shared" si="124"/>
        <v/>
      </c>
    </row>
    <row r="2676" spans="1:8" ht="13">
      <c r="A2676" s="8">
        <v>13</v>
      </c>
      <c r="B2676" s="8">
        <v>1</v>
      </c>
      <c r="C2676" s="8">
        <v>1</v>
      </c>
      <c r="D2676" s="8">
        <v>88.95</v>
      </c>
      <c r="E2676" s="8">
        <v>1553.2</v>
      </c>
      <c r="F2676" t="str">
        <f t="shared" si="123"/>
        <v/>
      </c>
      <c r="G2676">
        <f t="shared" si="125"/>
        <v>1553.2</v>
      </c>
      <c r="H2676" t="str">
        <f t="shared" si="124"/>
        <v/>
      </c>
    </row>
    <row r="2677" spans="1:8" ht="13">
      <c r="A2677" s="8">
        <v>14</v>
      </c>
      <c r="B2677" s="8">
        <v>1</v>
      </c>
      <c r="C2677" s="8">
        <v>1</v>
      </c>
      <c r="D2677" s="8">
        <v>66.599999999999994</v>
      </c>
      <c r="E2677" s="8">
        <v>2015.8</v>
      </c>
      <c r="F2677" t="str">
        <f t="shared" si="123"/>
        <v/>
      </c>
      <c r="G2677">
        <f t="shared" si="125"/>
        <v>2015.8</v>
      </c>
      <c r="H2677" t="str">
        <f t="shared" si="124"/>
        <v/>
      </c>
    </row>
    <row r="2678" spans="1:8" ht="13">
      <c r="A2678" s="8">
        <v>14</v>
      </c>
      <c r="B2678" s="8">
        <v>1</v>
      </c>
      <c r="C2678" s="8">
        <v>1</v>
      </c>
      <c r="D2678" s="8">
        <v>69.2</v>
      </c>
      <c r="E2678" s="8">
        <v>1597.4</v>
      </c>
      <c r="F2678" t="str">
        <f t="shared" si="123"/>
        <v/>
      </c>
      <c r="G2678">
        <f t="shared" si="125"/>
        <v>1597.4</v>
      </c>
      <c r="H2678" t="str">
        <f t="shared" si="124"/>
        <v/>
      </c>
    </row>
    <row r="2679" spans="1:8" ht="13">
      <c r="A2679" s="8">
        <v>14</v>
      </c>
      <c r="B2679" s="8">
        <v>1</v>
      </c>
      <c r="C2679" s="8">
        <v>1</v>
      </c>
      <c r="D2679" s="8">
        <v>55.5</v>
      </c>
      <c r="E2679" s="8">
        <v>1233.1500000000001</v>
      </c>
      <c r="F2679" t="str">
        <f t="shared" si="123"/>
        <v/>
      </c>
      <c r="G2679">
        <f t="shared" si="125"/>
        <v>1233.1500000000001</v>
      </c>
      <c r="H2679" t="str">
        <f t="shared" si="124"/>
        <v/>
      </c>
    </row>
    <row r="2680" spans="1:8" ht="13">
      <c r="A2680" s="8">
        <v>14</v>
      </c>
      <c r="B2680" s="8">
        <v>1</v>
      </c>
      <c r="C2680" s="8">
        <v>1</v>
      </c>
      <c r="D2680" s="8">
        <v>54.25</v>
      </c>
      <c r="E2680" s="8">
        <v>2404.1</v>
      </c>
      <c r="F2680" t="str">
        <f t="shared" si="123"/>
        <v/>
      </c>
      <c r="G2680">
        <f t="shared" si="125"/>
        <v>2404.1</v>
      </c>
      <c r="H2680" t="str">
        <f t="shared" si="124"/>
        <v/>
      </c>
    </row>
    <row r="2681" spans="1:8" ht="13">
      <c r="A2681" s="8">
        <v>14</v>
      </c>
      <c r="B2681" s="8">
        <v>1</v>
      </c>
      <c r="C2681" s="8">
        <v>1</v>
      </c>
      <c r="D2681" s="8">
        <v>80.45</v>
      </c>
      <c r="E2681" s="8">
        <v>2599.9499999999998</v>
      </c>
      <c r="F2681" t="str">
        <f t="shared" si="123"/>
        <v/>
      </c>
      <c r="G2681">
        <f t="shared" si="125"/>
        <v>2599.9499999999998</v>
      </c>
      <c r="H2681" t="str">
        <f t="shared" si="124"/>
        <v/>
      </c>
    </row>
    <row r="2682" spans="1:8" ht="13">
      <c r="A2682" s="8">
        <v>14</v>
      </c>
      <c r="B2682" s="8">
        <v>1</v>
      </c>
      <c r="C2682" s="8">
        <v>1</v>
      </c>
      <c r="D2682" s="8">
        <v>64.7</v>
      </c>
      <c r="E2682" s="8">
        <v>494.9</v>
      </c>
      <c r="F2682" t="str">
        <f t="shared" si="123"/>
        <v/>
      </c>
      <c r="G2682">
        <f t="shared" si="125"/>
        <v>494.9</v>
      </c>
      <c r="H2682" t="str">
        <f t="shared" si="124"/>
        <v/>
      </c>
    </row>
    <row r="2683" spans="1:8" ht="13">
      <c r="A2683" s="8">
        <v>15</v>
      </c>
      <c r="B2683" s="8">
        <v>1</v>
      </c>
      <c r="C2683" s="8">
        <v>1</v>
      </c>
      <c r="D2683" s="8">
        <v>49</v>
      </c>
      <c r="E2683" s="8">
        <v>1023.75</v>
      </c>
      <c r="F2683" t="str">
        <f t="shared" si="123"/>
        <v/>
      </c>
      <c r="G2683">
        <f t="shared" si="125"/>
        <v>1023.75</v>
      </c>
      <c r="H2683" t="str">
        <f t="shared" si="124"/>
        <v/>
      </c>
    </row>
    <row r="2684" spans="1:8" ht="13">
      <c r="A2684" s="8">
        <v>15</v>
      </c>
      <c r="B2684" s="8">
        <v>1</v>
      </c>
      <c r="C2684" s="8">
        <v>1</v>
      </c>
      <c r="D2684" s="8">
        <v>51.1</v>
      </c>
      <c r="E2684" s="8">
        <v>2208.75</v>
      </c>
      <c r="F2684" t="str">
        <f t="shared" si="123"/>
        <v/>
      </c>
      <c r="G2684">
        <f t="shared" si="125"/>
        <v>2208.75</v>
      </c>
      <c r="H2684" t="str">
        <f t="shared" si="124"/>
        <v/>
      </c>
    </row>
    <row r="2685" spans="1:8" ht="13">
      <c r="A2685" s="8">
        <v>15</v>
      </c>
      <c r="B2685" s="8">
        <v>1</v>
      </c>
      <c r="C2685" s="8">
        <v>1</v>
      </c>
      <c r="D2685" s="8">
        <v>55</v>
      </c>
      <c r="E2685" s="8">
        <v>2070.6</v>
      </c>
      <c r="F2685" t="str">
        <f t="shared" si="123"/>
        <v/>
      </c>
      <c r="G2685">
        <f t="shared" si="125"/>
        <v>2070.6</v>
      </c>
      <c r="H2685" t="str">
        <f t="shared" si="124"/>
        <v/>
      </c>
    </row>
    <row r="2686" spans="1:8" ht="13">
      <c r="A2686" s="8">
        <v>15</v>
      </c>
      <c r="B2686" s="8">
        <v>1</v>
      </c>
      <c r="C2686" s="8">
        <v>1</v>
      </c>
      <c r="D2686" s="8">
        <v>59.65</v>
      </c>
      <c r="E2686" s="8">
        <v>1652.4</v>
      </c>
      <c r="F2686" t="str">
        <f t="shared" si="123"/>
        <v/>
      </c>
      <c r="G2686">
        <f t="shared" si="125"/>
        <v>1652.4</v>
      </c>
      <c r="H2686" t="str">
        <f t="shared" si="124"/>
        <v/>
      </c>
    </row>
    <row r="2687" spans="1:8" ht="13">
      <c r="A2687" s="8">
        <v>15</v>
      </c>
      <c r="B2687" s="8">
        <v>1</v>
      </c>
      <c r="C2687" s="8">
        <v>1</v>
      </c>
      <c r="D2687" s="8">
        <v>51.55</v>
      </c>
      <c r="E2687" s="8">
        <v>1800.05</v>
      </c>
      <c r="F2687" t="str">
        <f t="shared" si="123"/>
        <v/>
      </c>
      <c r="G2687">
        <f t="shared" si="125"/>
        <v>1800.05</v>
      </c>
      <c r="H2687" t="str">
        <f t="shared" si="124"/>
        <v/>
      </c>
    </row>
    <row r="2688" spans="1:8" ht="13">
      <c r="A2688" s="8">
        <v>15</v>
      </c>
      <c r="B2688" s="8">
        <v>1</v>
      </c>
      <c r="C2688" s="8">
        <v>1</v>
      </c>
      <c r="D2688" s="8">
        <v>58.6</v>
      </c>
      <c r="E2688" s="8">
        <v>2078.5500000000002</v>
      </c>
      <c r="F2688" t="str">
        <f t="shared" si="123"/>
        <v/>
      </c>
      <c r="G2688">
        <f t="shared" si="125"/>
        <v>2078.5500000000002</v>
      </c>
      <c r="H2688" t="str">
        <f t="shared" si="124"/>
        <v/>
      </c>
    </row>
    <row r="2689" spans="1:8" ht="13">
      <c r="A2689" s="8">
        <v>15</v>
      </c>
      <c r="B2689" s="8">
        <v>1</v>
      </c>
      <c r="C2689" s="8">
        <v>1</v>
      </c>
      <c r="D2689" s="8">
        <v>64.650000000000006</v>
      </c>
      <c r="E2689" s="8">
        <v>2018.1</v>
      </c>
      <c r="F2689" t="str">
        <f t="shared" si="123"/>
        <v/>
      </c>
      <c r="G2689">
        <f t="shared" si="125"/>
        <v>2018.1</v>
      </c>
      <c r="H2689" t="str">
        <f t="shared" si="124"/>
        <v/>
      </c>
    </row>
    <row r="2690" spans="1:8" ht="13">
      <c r="A2690" s="8">
        <v>15</v>
      </c>
      <c r="B2690" s="8">
        <v>1</v>
      </c>
      <c r="C2690" s="8">
        <v>1</v>
      </c>
      <c r="D2690" s="8">
        <v>48.8</v>
      </c>
      <c r="E2690" s="8">
        <v>1581.95</v>
      </c>
      <c r="F2690" t="str">
        <f t="shared" si="123"/>
        <v/>
      </c>
      <c r="G2690">
        <f t="shared" si="125"/>
        <v>1581.95</v>
      </c>
      <c r="H2690" t="str">
        <f t="shared" si="124"/>
        <v/>
      </c>
    </row>
    <row r="2691" spans="1:8" ht="13">
      <c r="A2691" s="8">
        <v>15</v>
      </c>
      <c r="B2691" s="8">
        <v>1</v>
      </c>
      <c r="C2691" s="8">
        <v>1</v>
      </c>
      <c r="D2691" s="8">
        <v>49.1</v>
      </c>
      <c r="E2691" s="8">
        <v>2034.25</v>
      </c>
      <c r="F2691" t="str">
        <f t="shared" si="123"/>
        <v/>
      </c>
      <c r="G2691">
        <f t="shared" si="125"/>
        <v>2034.25</v>
      </c>
      <c r="H2691" t="str">
        <f t="shared" si="124"/>
        <v/>
      </c>
    </row>
    <row r="2692" spans="1:8" ht="13">
      <c r="A2692" s="8">
        <v>15</v>
      </c>
      <c r="B2692" s="8">
        <v>1</v>
      </c>
      <c r="C2692" s="8">
        <v>1</v>
      </c>
      <c r="D2692" s="8">
        <v>55.7</v>
      </c>
      <c r="E2692" s="8">
        <v>1190.5</v>
      </c>
      <c r="F2692" t="str">
        <f t="shared" si="123"/>
        <v/>
      </c>
      <c r="G2692">
        <f t="shared" si="125"/>
        <v>1190.5</v>
      </c>
      <c r="H2692" t="str">
        <f t="shared" si="124"/>
        <v/>
      </c>
    </row>
    <row r="2693" spans="1:8" ht="13">
      <c r="A2693" s="8">
        <v>15</v>
      </c>
      <c r="B2693" s="8">
        <v>1</v>
      </c>
      <c r="C2693" s="8">
        <v>1</v>
      </c>
      <c r="D2693" s="8">
        <v>48.85</v>
      </c>
      <c r="E2693" s="8">
        <v>2361.8000000000002</v>
      </c>
      <c r="F2693" t="str">
        <f t="shared" si="123"/>
        <v/>
      </c>
      <c r="G2693">
        <f t="shared" si="125"/>
        <v>2361.8000000000002</v>
      </c>
      <c r="H2693" t="str">
        <f t="shared" si="124"/>
        <v/>
      </c>
    </row>
    <row r="2694" spans="1:8" ht="13">
      <c r="A2694" s="8">
        <v>16</v>
      </c>
      <c r="B2694" s="8">
        <v>1</v>
      </c>
      <c r="C2694" s="8">
        <v>1</v>
      </c>
      <c r="D2694" s="8">
        <v>71.400000000000006</v>
      </c>
      <c r="E2694" s="8">
        <v>518.29999999999995</v>
      </c>
      <c r="F2694" t="str">
        <f t="shared" si="123"/>
        <v/>
      </c>
      <c r="G2694">
        <f t="shared" si="125"/>
        <v>518.29999999999995</v>
      </c>
      <c r="H2694" t="str">
        <f t="shared" si="124"/>
        <v/>
      </c>
    </row>
    <row r="2695" spans="1:8" ht="13">
      <c r="A2695" s="8">
        <v>16</v>
      </c>
      <c r="B2695" s="8">
        <v>1</v>
      </c>
      <c r="C2695" s="8">
        <v>1</v>
      </c>
      <c r="D2695" s="8">
        <v>54.1</v>
      </c>
      <c r="E2695" s="8">
        <v>2006.1</v>
      </c>
      <c r="F2695" t="str">
        <f t="shared" si="123"/>
        <v/>
      </c>
      <c r="G2695">
        <f t="shared" si="125"/>
        <v>2006.1</v>
      </c>
      <c r="H2695" t="str">
        <f t="shared" si="124"/>
        <v/>
      </c>
    </row>
    <row r="2696" spans="1:8" ht="13">
      <c r="A2696" s="8">
        <v>16</v>
      </c>
      <c r="B2696" s="8">
        <v>1</v>
      </c>
      <c r="C2696" s="8">
        <v>1</v>
      </c>
      <c r="D2696" s="8">
        <v>69.099999999999994</v>
      </c>
      <c r="E2696" s="8">
        <v>2083.1</v>
      </c>
      <c r="F2696" t="str">
        <f t="shared" si="123"/>
        <v/>
      </c>
      <c r="G2696">
        <f t="shared" si="125"/>
        <v>2083.1</v>
      </c>
      <c r="H2696" t="str">
        <f t="shared" si="124"/>
        <v/>
      </c>
    </row>
    <row r="2697" spans="1:8" ht="13">
      <c r="A2697" s="8">
        <v>16</v>
      </c>
      <c r="B2697" s="8">
        <v>1</v>
      </c>
      <c r="C2697" s="8">
        <v>1</v>
      </c>
      <c r="D2697" s="8">
        <v>63.05</v>
      </c>
      <c r="E2697" s="8">
        <v>2335.3000000000002</v>
      </c>
      <c r="F2697" t="str">
        <f t="shared" si="123"/>
        <v/>
      </c>
      <c r="G2697">
        <f t="shared" si="125"/>
        <v>2335.3000000000002</v>
      </c>
      <c r="H2697" t="str">
        <f t="shared" si="124"/>
        <v/>
      </c>
    </row>
    <row r="2698" spans="1:8" ht="13">
      <c r="A2698" s="8">
        <v>16</v>
      </c>
      <c r="B2698" s="8">
        <v>1</v>
      </c>
      <c r="C2698" s="8">
        <v>1</v>
      </c>
      <c r="D2698" s="8">
        <v>55.3</v>
      </c>
      <c r="E2698" s="8">
        <v>595.5</v>
      </c>
      <c r="F2698" t="str">
        <f t="shared" si="123"/>
        <v/>
      </c>
      <c r="G2698">
        <f t="shared" si="125"/>
        <v>595.5</v>
      </c>
      <c r="H2698" t="str">
        <f t="shared" si="124"/>
        <v/>
      </c>
    </row>
    <row r="2699" spans="1:8" ht="13">
      <c r="A2699" s="8">
        <v>16</v>
      </c>
      <c r="B2699" s="8">
        <v>1</v>
      </c>
      <c r="C2699" s="8">
        <v>1</v>
      </c>
      <c r="D2699" s="8">
        <v>84.9</v>
      </c>
      <c r="E2699" s="8">
        <v>1025.1500000000001</v>
      </c>
      <c r="F2699" t="str">
        <f t="shared" si="123"/>
        <v/>
      </c>
      <c r="G2699">
        <f t="shared" si="125"/>
        <v>1025.1500000000001</v>
      </c>
      <c r="H2699" t="str">
        <f t="shared" si="124"/>
        <v/>
      </c>
    </row>
    <row r="2700" spans="1:8" ht="13">
      <c r="A2700" s="8">
        <v>16</v>
      </c>
      <c r="B2700" s="8">
        <v>1</v>
      </c>
      <c r="C2700" s="8">
        <v>1</v>
      </c>
      <c r="D2700" s="8">
        <v>65.2</v>
      </c>
      <c r="E2700" s="8">
        <v>2475.35</v>
      </c>
      <c r="F2700" t="str">
        <f t="shared" si="123"/>
        <v/>
      </c>
      <c r="G2700">
        <f t="shared" si="125"/>
        <v>2475.35</v>
      </c>
      <c r="H2700" t="str">
        <f t="shared" si="124"/>
        <v/>
      </c>
    </row>
    <row r="2701" spans="1:8" ht="13">
      <c r="A2701" s="8">
        <v>17</v>
      </c>
      <c r="B2701" s="8">
        <v>1</v>
      </c>
      <c r="C2701" s="8">
        <v>1</v>
      </c>
      <c r="D2701" s="8">
        <v>66.7</v>
      </c>
      <c r="E2701" s="8">
        <v>2381.5500000000002</v>
      </c>
      <c r="F2701" t="str">
        <f t="shared" si="123"/>
        <v/>
      </c>
      <c r="G2701">
        <f t="shared" si="125"/>
        <v>2381.5500000000002</v>
      </c>
      <c r="H2701" t="str">
        <f t="shared" si="124"/>
        <v/>
      </c>
    </row>
    <row r="2702" spans="1:8" ht="13">
      <c r="A2702" s="8">
        <v>17</v>
      </c>
      <c r="B2702" s="8">
        <v>1</v>
      </c>
      <c r="C2702" s="8">
        <v>1</v>
      </c>
      <c r="D2702" s="8">
        <v>65.75</v>
      </c>
      <c r="E2702" s="8">
        <v>1929</v>
      </c>
      <c r="F2702" t="str">
        <f t="shared" si="123"/>
        <v/>
      </c>
      <c r="G2702">
        <f t="shared" si="125"/>
        <v>1929</v>
      </c>
      <c r="H2702" t="str">
        <f t="shared" si="124"/>
        <v/>
      </c>
    </row>
    <row r="2703" spans="1:8" ht="13">
      <c r="A2703" s="8">
        <v>17</v>
      </c>
      <c r="B2703" s="8">
        <v>1</v>
      </c>
      <c r="C2703" s="8">
        <v>1</v>
      </c>
      <c r="D2703" s="8">
        <v>62.1</v>
      </c>
      <c r="E2703" s="8">
        <v>2078.9499999999998</v>
      </c>
      <c r="F2703" t="str">
        <f t="shared" si="123"/>
        <v/>
      </c>
      <c r="G2703">
        <f t="shared" si="125"/>
        <v>2078.9499999999998</v>
      </c>
      <c r="H2703" t="str">
        <f t="shared" si="124"/>
        <v/>
      </c>
    </row>
    <row r="2704" spans="1:8" ht="13">
      <c r="A2704" s="8">
        <v>17</v>
      </c>
      <c r="B2704" s="8">
        <v>1</v>
      </c>
      <c r="C2704" s="8">
        <v>1</v>
      </c>
      <c r="D2704" s="8">
        <v>69</v>
      </c>
      <c r="E2704" s="8">
        <v>529.79999999999995</v>
      </c>
      <c r="F2704" t="str">
        <f t="shared" ref="F2704:F2767" si="126">IF(AND($B2704=$E$10,$C2704=$F$10),$E2704,"")</f>
        <v/>
      </c>
      <c r="G2704">
        <f t="shared" si="125"/>
        <v>529.79999999999995</v>
      </c>
      <c r="H2704" t="str">
        <f t="shared" ref="H2704:H2767" si="127">IF(AND($B2704=$E$12,$C2704=$F$12),$E2704,"")</f>
        <v/>
      </c>
    </row>
    <row r="2705" spans="1:8" ht="13">
      <c r="A2705" s="8">
        <v>17</v>
      </c>
      <c r="B2705" s="8">
        <v>1</v>
      </c>
      <c r="C2705" s="8">
        <v>1</v>
      </c>
      <c r="D2705" s="8">
        <v>55.85</v>
      </c>
      <c r="E2705" s="8">
        <v>2401.0500000000002</v>
      </c>
      <c r="F2705" t="str">
        <f t="shared" si="126"/>
        <v/>
      </c>
      <c r="G2705">
        <f t="shared" ref="G2705:G2768" si="128">IF(AND($B2705=$E$11,$C2705=$F$11),$E2705,"")</f>
        <v>2401.0500000000002</v>
      </c>
      <c r="H2705" t="str">
        <f t="shared" si="127"/>
        <v/>
      </c>
    </row>
    <row r="2706" spans="1:8" ht="13">
      <c r="A2706" s="8">
        <v>17</v>
      </c>
      <c r="B2706" s="8">
        <v>1</v>
      </c>
      <c r="C2706" s="8">
        <v>1</v>
      </c>
      <c r="D2706" s="8">
        <v>70.349999999999994</v>
      </c>
      <c r="E2706" s="8">
        <v>1972.35</v>
      </c>
      <c r="F2706" t="str">
        <f t="shared" si="126"/>
        <v/>
      </c>
      <c r="G2706">
        <f t="shared" si="128"/>
        <v>1972.35</v>
      </c>
      <c r="H2706" t="str">
        <f t="shared" si="127"/>
        <v/>
      </c>
    </row>
    <row r="2707" spans="1:8" ht="13">
      <c r="A2707" s="8">
        <v>17</v>
      </c>
      <c r="B2707" s="8">
        <v>1</v>
      </c>
      <c r="C2707" s="8">
        <v>1</v>
      </c>
      <c r="D2707" s="8">
        <v>75.400000000000006</v>
      </c>
      <c r="E2707" s="8">
        <v>1929.35</v>
      </c>
      <c r="F2707" t="str">
        <f t="shared" si="126"/>
        <v/>
      </c>
      <c r="G2707">
        <f t="shared" si="128"/>
        <v>1929.35</v>
      </c>
      <c r="H2707" t="str">
        <f t="shared" si="127"/>
        <v/>
      </c>
    </row>
    <row r="2708" spans="1:8" ht="13">
      <c r="A2708" s="8">
        <v>17</v>
      </c>
      <c r="B2708" s="8">
        <v>1</v>
      </c>
      <c r="C2708" s="8">
        <v>1</v>
      </c>
      <c r="D2708" s="8">
        <v>61.95</v>
      </c>
      <c r="E2708" s="8">
        <v>1510.3</v>
      </c>
      <c r="F2708" t="str">
        <f t="shared" si="126"/>
        <v/>
      </c>
      <c r="G2708">
        <f t="shared" si="128"/>
        <v>1510.3</v>
      </c>
      <c r="H2708" t="str">
        <f t="shared" si="127"/>
        <v/>
      </c>
    </row>
    <row r="2709" spans="1:8" ht="13">
      <c r="A2709" s="8">
        <v>18</v>
      </c>
      <c r="B2709" s="8">
        <v>1</v>
      </c>
      <c r="C2709" s="8">
        <v>1</v>
      </c>
      <c r="D2709" s="8">
        <v>50.3</v>
      </c>
      <c r="E2709" s="8">
        <v>2467.75</v>
      </c>
      <c r="F2709" t="str">
        <f t="shared" si="126"/>
        <v/>
      </c>
      <c r="G2709">
        <f t="shared" si="128"/>
        <v>2467.75</v>
      </c>
      <c r="H2709" t="str">
        <f t="shared" si="127"/>
        <v/>
      </c>
    </row>
    <row r="2710" spans="1:8" ht="13">
      <c r="A2710" s="8">
        <v>18</v>
      </c>
      <c r="B2710" s="8">
        <v>1</v>
      </c>
      <c r="C2710" s="8">
        <v>1</v>
      </c>
      <c r="D2710" s="8">
        <v>58.4</v>
      </c>
      <c r="E2710" s="8">
        <v>2510.1999999999998</v>
      </c>
      <c r="F2710" t="str">
        <f t="shared" si="126"/>
        <v/>
      </c>
      <c r="G2710">
        <f t="shared" si="128"/>
        <v>2510.1999999999998</v>
      </c>
      <c r="H2710" t="str">
        <f t="shared" si="127"/>
        <v/>
      </c>
    </row>
    <row r="2711" spans="1:8" ht="13">
      <c r="A2711" s="8">
        <v>18</v>
      </c>
      <c r="B2711" s="8">
        <v>1</v>
      </c>
      <c r="C2711" s="8">
        <v>1</v>
      </c>
      <c r="D2711" s="8">
        <v>56.8</v>
      </c>
      <c r="E2711" s="8">
        <v>2122.0500000000002</v>
      </c>
      <c r="F2711" t="str">
        <f t="shared" si="126"/>
        <v/>
      </c>
      <c r="G2711">
        <f t="shared" si="128"/>
        <v>2122.0500000000002</v>
      </c>
      <c r="H2711" t="str">
        <f t="shared" si="127"/>
        <v/>
      </c>
    </row>
    <row r="2712" spans="1:8" ht="13">
      <c r="A2712" s="8">
        <v>18</v>
      </c>
      <c r="B2712" s="8">
        <v>1</v>
      </c>
      <c r="C2712" s="8">
        <v>1</v>
      </c>
      <c r="D2712" s="8">
        <v>64.8</v>
      </c>
      <c r="E2712" s="8">
        <v>2310.1999999999998</v>
      </c>
      <c r="F2712" t="str">
        <f t="shared" si="126"/>
        <v/>
      </c>
      <c r="G2712">
        <f t="shared" si="128"/>
        <v>2310.1999999999998</v>
      </c>
      <c r="H2712" t="str">
        <f t="shared" si="127"/>
        <v/>
      </c>
    </row>
    <row r="2713" spans="1:8" ht="13">
      <c r="A2713" s="8">
        <v>18</v>
      </c>
      <c r="B2713" s="8">
        <v>1</v>
      </c>
      <c r="C2713" s="8">
        <v>1</v>
      </c>
      <c r="D2713" s="8">
        <v>82</v>
      </c>
      <c r="E2713" s="8">
        <v>2754.45</v>
      </c>
      <c r="F2713" t="str">
        <f t="shared" si="126"/>
        <v/>
      </c>
      <c r="G2713">
        <f t="shared" si="128"/>
        <v>2754.45</v>
      </c>
      <c r="H2713" t="str">
        <f t="shared" si="127"/>
        <v/>
      </c>
    </row>
    <row r="2714" spans="1:8" ht="13">
      <c r="A2714" s="8">
        <v>18</v>
      </c>
      <c r="B2714" s="8">
        <v>1</v>
      </c>
      <c r="C2714" s="8">
        <v>1</v>
      </c>
      <c r="D2714" s="8">
        <v>57.65</v>
      </c>
      <c r="E2714" s="8">
        <v>1389.85</v>
      </c>
      <c r="F2714" t="str">
        <f t="shared" si="126"/>
        <v/>
      </c>
      <c r="G2714">
        <f t="shared" si="128"/>
        <v>1389.85</v>
      </c>
      <c r="H2714" t="str">
        <f t="shared" si="127"/>
        <v/>
      </c>
    </row>
    <row r="2715" spans="1:8" ht="13">
      <c r="A2715" s="8">
        <v>18</v>
      </c>
      <c r="B2715" s="8">
        <v>1</v>
      </c>
      <c r="C2715" s="8">
        <v>1</v>
      </c>
      <c r="D2715" s="8">
        <v>56.25</v>
      </c>
      <c r="E2715" s="8">
        <v>2423.4</v>
      </c>
      <c r="F2715" t="str">
        <f t="shared" si="126"/>
        <v/>
      </c>
      <c r="G2715">
        <f t="shared" si="128"/>
        <v>2423.4</v>
      </c>
      <c r="H2715" t="str">
        <f t="shared" si="127"/>
        <v/>
      </c>
    </row>
    <row r="2716" spans="1:8" ht="13">
      <c r="A2716" s="8">
        <v>18</v>
      </c>
      <c r="B2716" s="8">
        <v>1</v>
      </c>
      <c r="C2716" s="8">
        <v>1</v>
      </c>
      <c r="D2716" s="8">
        <v>60.6</v>
      </c>
      <c r="E2716" s="8">
        <v>2462.5500000000002</v>
      </c>
      <c r="F2716" t="str">
        <f t="shared" si="126"/>
        <v/>
      </c>
      <c r="G2716">
        <f t="shared" si="128"/>
        <v>2462.5500000000002</v>
      </c>
      <c r="H2716" t="str">
        <f t="shared" si="127"/>
        <v/>
      </c>
    </row>
    <row r="2717" spans="1:8" ht="13">
      <c r="A2717" s="8">
        <v>18</v>
      </c>
      <c r="B2717" s="8">
        <v>1</v>
      </c>
      <c r="C2717" s="8">
        <v>1</v>
      </c>
      <c r="D2717" s="8">
        <v>69.5</v>
      </c>
      <c r="E2717" s="8">
        <v>2857.6</v>
      </c>
      <c r="F2717" t="str">
        <f t="shared" si="126"/>
        <v/>
      </c>
      <c r="G2717">
        <f t="shared" si="128"/>
        <v>2857.6</v>
      </c>
      <c r="H2717" t="str">
        <f t="shared" si="127"/>
        <v/>
      </c>
    </row>
    <row r="2718" spans="1:8" ht="13">
      <c r="A2718" s="8">
        <v>19</v>
      </c>
      <c r="B2718" s="8">
        <v>1</v>
      </c>
      <c r="C2718" s="8">
        <v>1</v>
      </c>
      <c r="D2718" s="8">
        <v>59.55</v>
      </c>
      <c r="E2718" s="8">
        <v>1957.1</v>
      </c>
      <c r="F2718" t="str">
        <f t="shared" si="126"/>
        <v/>
      </c>
      <c r="G2718">
        <f t="shared" si="128"/>
        <v>1957.1</v>
      </c>
      <c r="H2718" t="str">
        <f t="shared" si="127"/>
        <v/>
      </c>
    </row>
    <row r="2719" spans="1:8" ht="13">
      <c r="A2719" s="8">
        <v>19</v>
      </c>
      <c r="B2719" s="8">
        <v>1</v>
      </c>
      <c r="C2719" s="8">
        <v>1</v>
      </c>
      <c r="D2719" s="8">
        <v>50.1</v>
      </c>
      <c r="E2719" s="8">
        <v>1927.3</v>
      </c>
      <c r="F2719" t="str">
        <f t="shared" si="126"/>
        <v/>
      </c>
      <c r="G2719">
        <f t="shared" si="128"/>
        <v>1927.3</v>
      </c>
      <c r="H2719" t="str">
        <f t="shared" si="127"/>
        <v/>
      </c>
    </row>
    <row r="2720" spans="1:8" ht="13">
      <c r="A2720" s="8">
        <v>19</v>
      </c>
      <c r="B2720" s="8">
        <v>1</v>
      </c>
      <c r="C2720" s="8">
        <v>1</v>
      </c>
      <c r="D2720" s="8">
        <v>75.900000000000006</v>
      </c>
      <c r="E2720" s="8">
        <v>1291.3499999999999</v>
      </c>
      <c r="F2720" t="str">
        <f t="shared" si="126"/>
        <v/>
      </c>
      <c r="G2720">
        <f t="shared" si="128"/>
        <v>1291.3499999999999</v>
      </c>
      <c r="H2720" t="str">
        <f t="shared" si="127"/>
        <v/>
      </c>
    </row>
    <row r="2721" spans="1:8" ht="13">
      <c r="A2721" s="8">
        <v>19</v>
      </c>
      <c r="B2721" s="8">
        <v>1</v>
      </c>
      <c r="C2721" s="8">
        <v>1</v>
      </c>
      <c r="D2721" s="8">
        <v>56.1</v>
      </c>
      <c r="E2721" s="8">
        <v>2383.6</v>
      </c>
      <c r="F2721" t="str">
        <f t="shared" si="126"/>
        <v/>
      </c>
      <c r="G2721">
        <f t="shared" si="128"/>
        <v>2383.6</v>
      </c>
      <c r="H2721" t="str">
        <f t="shared" si="127"/>
        <v/>
      </c>
    </row>
    <row r="2722" spans="1:8" ht="13">
      <c r="A2722" s="8">
        <v>19</v>
      </c>
      <c r="B2722" s="8">
        <v>1</v>
      </c>
      <c r="C2722" s="8">
        <v>1</v>
      </c>
      <c r="D2722" s="8">
        <v>69.599999999999994</v>
      </c>
      <c r="E2722" s="8">
        <v>1893.95</v>
      </c>
      <c r="F2722" t="str">
        <f t="shared" si="126"/>
        <v/>
      </c>
      <c r="G2722">
        <f t="shared" si="128"/>
        <v>1893.95</v>
      </c>
      <c r="H2722" t="str">
        <f t="shared" si="127"/>
        <v/>
      </c>
    </row>
    <row r="2723" spans="1:8" ht="13">
      <c r="A2723" s="8">
        <v>20</v>
      </c>
      <c r="B2723" s="8">
        <v>1</v>
      </c>
      <c r="C2723" s="8">
        <v>1</v>
      </c>
      <c r="D2723" s="8">
        <v>76</v>
      </c>
      <c r="E2723" s="8">
        <v>501.35</v>
      </c>
      <c r="F2723" t="str">
        <f t="shared" si="126"/>
        <v/>
      </c>
      <c r="G2723">
        <f t="shared" si="128"/>
        <v>501.35</v>
      </c>
      <c r="H2723" t="str">
        <f t="shared" si="127"/>
        <v/>
      </c>
    </row>
    <row r="2724" spans="1:8" ht="13">
      <c r="A2724" s="8">
        <v>20</v>
      </c>
      <c r="B2724" s="8">
        <v>1</v>
      </c>
      <c r="C2724" s="8">
        <v>1</v>
      </c>
      <c r="D2724" s="8">
        <v>68.7</v>
      </c>
      <c r="E2724" s="8">
        <v>1477.65</v>
      </c>
      <c r="F2724" t="str">
        <f t="shared" si="126"/>
        <v/>
      </c>
      <c r="G2724">
        <f t="shared" si="128"/>
        <v>1477.65</v>
      </c>
      <c r="H2724" t="str">
        <f t="shared" si="127"/>
        <v/>
      </c>
    </row>
    <row r="2725" spans="1:8" ht="13">
      <c r="A2725" s="8">
        <v>20</v>
      </c>
      <c r="B2725" s="8">
        <v>1</v>
      </c>
      <c r="C2725" s="8">
        <v>1</v>
      </c>
      <c r="D2725" s="8">
        <v>61.6</v>
      </c>
      <c r="E2725" s="8">
        <v>562.6</v>
      </c>
      <c r="F2725" t="str">
        <f t="shared" si="126"/>
        <v/>
      </c>
      <c r="G2725">
        <f t="shared" si="128"/>
        <v>562.6</v>
      </c>
      <c r="H2725" t="str">
        <f t="shared" si="127"/>
        <v/>
      </c>
    </row>
    <row r="2726" spans="1:8" ht="13">
      <c r="A2726" s="8">
        <v>20</v>
      </c>
      <c r="B2726" s="8">
        <v>1</v>
      </c>
      <c r="C2726" s="8">
        <v>1</v>
      </c>
      <c r="D2726" s="8">
        <v>68.900000000000006</v>
      </c>
      <c r="E2726" s="8">
        <v>1246.4000000000001</v>
      </c>
      <c r="F2726" t="str">
        <f t="shared" si="126"/>
        <v/>
      </c>
      <c r="G2726">
        <f t="shared" si="128"/>
        <v>1246.4000000000001</v>
      </c>
      <c r="H2726" t="str">
        <f t="shared" si="127"/>
        <v/>
      </c>
    </row>
    <row r="2727" spans="1:8" ht="13">
      <c r="A2727" s="8">
        <v>20</v>
      </c>
      <c r="B2727" s="8">
        <v>1</v>
      </c>
      <c r="C2727" s="8">
        <v>1</v>
      </c>
      <c r="D2727" s="8">
        <v>59.2</v>
      </c>
      <c r="E2727" s="8">
        <v>531.6</v>
      </c>
      <c r="F2727" t="str">
        <f t="shared" si="126"/>
        <v/>
      </c>
      <c r="G2727">
        <f t="shared" si="128"/>
        <v>531.6</v>
      </c>
      <c r="H2727" t="str">
        <f t="shared" si="127"/>
        <v/>
      </c>
    </row>
    <row r="2728" spans="1:8" ht="13">
      <c r="A2728" s="8">
        <v>21</v>
      </c>
      <c r="B2728" s="8">
        <v>1</v>
      </c>
      <c r="C2728" s="8">
        <v>1</v>
      </c>
      <c r="D2728" s="8">
        <v>75.900000000000006</v>
      </c>
      <c r="E2728" s="8">
        <v>2093.4</v>
      </c>
      <c r="F2728" t="str">
        <f t="shared" si="126"/>
        <v/>
      </c>
      <c r="G2728">
        <f t="shared" si="128"/>
        <v>2093.4</v>
      </c>
      <c r="H2728" t="str">
        <f t="shared" si="127"/>
        <v/>
      </c>
    </row>
    <row r="2729" spans="1:8" ht="13">
      <c r="A2729" s="8">
        <v>21</v>
      </c>
      <c r="B2729" s="8">
        <v>1</v>
      </c>
      <c r="C2729" s="8">
        <v>1</v>
      </c>
      <c r="D2729" s="8">
        <v>71.7</v>
      </c>
      <c r="E2729" s="8">
        <v>509.3</v>
      </c>
      <c r="F2729" t="str">
        <f t="shared" si="126"/>
        <v/>
      </c>
      <c r="G2729">
        <f t="shared" si="128"/>
        <v>509.3</v>
      </c>
      <c r="H2729" t="str">
        <f t="shared" si="127"/>
        <v/>
      </c>
    </row>
    <row r="2730" spans="1:8" ht="13">
      <c r="A2730" s="8">
        <v>21</v>
      </c>
      <c r="B2730" s="8">
        <v>1</v>
      </c>
      <c r="C2730" s="8">
        <v>1</v>
      </c>
      <c r="D2730" s="8">
        <v>77.5</v>
      </c>
      <c r="E2730" s="8">
        <v>2180.5500000000002</v>
      </c>
      <c r="F2730" t="str">
        <f t="shared" si="126"/>
        <v/>
      </c>
      <c r="G2730">
        <f t="shared" si="128"/>
        <v>2180.5500000000002</v>
      </c>
      <c r="H2730" t="str">
        <f t="shared" si="127"/>
        <v/>
      </c>
    </row>
    <row r="2731" spans="1:8" ht="13">
      <c r="A2731" s="8">
        <v>22</v>
      </c>
      <c r="B2731" s="8">
        <v>1</v>
      </c>
      <c r="C2731" s="8">
        <v>1</v>
      </c>
      <c r="D2731" s="8">
        <v>65.05</v>
      </c>
      <c r="E2731" s="8">
        <v>1439.35</v>
      </c>
      <c r="F2731" t="str">
        <f t="shared" si="126"/>
        <v/>
      </c>
      <c r="G2731">
        <f t="shared" si="128"/>
        <v>1439.35</v>
      </c>
      <c r="H2731" t="str">
        <f t="shared" si="127"/>
        <v/>
      </c>
    </row>
    <row r="2732" spans="1:8" ht="13">
      <c r="A2732" s="8">
        <v>22</v>
      </c>
      <c r="B2732" s="8">
        <v>1</v>
      </c>
      <c r="C2732" s="8">
        <v>1</v>
      </c>
      <c r="D2732" s="8">
        <v>79.2</v>
      </c>
      <c r="E2732" s="8">
        <v>2867.75</v>
      </c>
      <c r="F2732" t="str">
        <f t="shared" si="126"/>
        <v/>
      </c>
      <c r="G2732">
        <f t="shared" si="128"/>
        <v>2867.75</v>
      </c>
      <c r="H2732" t="str">
        <f t="shared" si="127"/>
        <v/>
      </c>
    </row>
    <row r="2733" spans="1:8" ht="13">
      <c r="A2733" s="8">
        <v>22</v>
      </c>
      <c r="B2733" s="8">
        <v>1</v>
      </c>
      <c r="C2733" s="8">
        <v>1</v>
      </c>
      <c r="D2733" s="8">
        <v>54.45</v>
      </c>
      <c r="E2733" s="8">
        <v>2595.25</v>
      </c>
      <c r="F2733" t="str">
        <f t="shared" si="126"/>
        <v/>
      </c>
      <c r="G2733">
        <f t="shared" si="128"/>
        <v>2595.25</v>
      </c>
      <c r="H2733" t="str">
        <f t="shared" si="127"/>
        <v/>
      </c>
    </row>
    <row r="2734" spans="1:8" ht="13">
      <c r="A2734" s="8">
        <v>22</v>
      </c>
      <c r="B2734" s="8">
        <v>1</v>
      </c>
      <c r="C2734" s="8">
        <v>1</v>
      </c>
      <c r="D2734" s="8">
        <v>59.05</v>
      </c>
      <c r="E2734" s="8">
        <v>561.15</v>
      </c>
      <c r="F2734" t="str">
        <f t="shared" si="126"/>
        <v/>
      </c>
      <c r="G2734">
        <f t="shared" si="128"/>
        <v>561.15</v>
      </c>
      <c r="H2734" t="str">
        <f t="shared" si="127"/>
        <v/>
      </c>
    </row>
    <row r="2735" spans="1:8" ht="13">
      <c r="A2735" s="8">
        <v>22</v>
      </c>
      <c r="B2735" s="8">
        <v>1</v>
      </c>
      <c r="C2735" s="8">
        <v>1</v>
      </c>
      <c r="D2735" s="8">
        <v>63.55</v>
      </c>
      <c r="E2735" s="8">
        <v>761.95</v>
      </c>
      <c r="F2735" t="str">
        <f t="shared" si="126"/>
        <v/>
      </c>
      <c r="G2735">
        <f t="shared" si="128"/>
        <v>761.95</v>
      </c>
      <c r="H2735" t="str">
        <f t="shared" si="127"/>
        <v/>
      </c>
    </row>
    <row r="2736" spans="1:8" ht="13">
      <c r="A2736" s="8">
        <v>22</v>
      </c>
      <c r="B2736" s="8">
        <v>1</v>
      </c>
      <c r="C2736" s="8">
        <v>1</v>
      </c>
      <c r="D2736" s="8">
        <v>78.650000000000006</v>
      </c>
      <c r="E2736" s="8">
        <v>1411.35</v>
      </c>
      <c r="F2736" t="str">
        <f t="shared" si="126"/>
        <v/>
      </c>
      <c r="G2736">
        <f t="shared" si="128"/>
        <v>1411.35</v>
      </c>
      <c r="H2736" t="str">
        <f t="shared" si="127"/>
        <v/>
      </c>
    </row>
    <row r="2737" spans="1:8" ht="13">
      <c r="A2737" s="8">
        <v>22</v>
      </c>
      <c r="B2737" s="8">
        <v>1</v>
      </c>
      <c r="C2737" s="8">
        <v>1</v>
      </c>
      <c r="D2737" s="8">
        <v>59</v>
      </c>
      <c r="E2737" s="8">
        <v>1336.15</v>
      </c>
      <c r="F2737" t="str">
        <f t="shared" si="126"/>
        <v/>
      </c>
      <c r="G2737">
        <f t="shared" si="128"/>
        <v>1336.15</v>
      </c>
      <c r="H2737" t="str">
        <f t="shared" si="127"/>
        <v/>
      </c>
    </row>
    <row r="2738" spans="1:8" ht="13">
      <c r="A2738" s="8">
        <v>23</v>
      </c>
      <c r="B2738" s="8">
        <v>1</v>
      </c>
      <c r="C2738" s="8">
        <v>1</v>
      </c>
      <c r="D2738" s="8">
        <v>48.35</v>
      </c>
      <c r="E2738" s="8">
        <v>2135.5</v>
      </c>
      <c r="F2738" t="str">
        <f t="shared" si="126"/>
        <v/>
      </c>
      <c r="G2738">
        <f t="shared" si="128"/>
        <v>2135.5</v>
      </c>
      <c r="H2738" t="str">
        <f t="shared" si="127"/>
        <v/>
      </c>
    </row>
    <row r="2739" spans="1:8" ht="13">
      <c r="A2739" s="8">
        <v>23</v>
      </c>
      <c r="B2739" s="8">
        <v>1</v>
      </c>
      <c r="C2739" s="8">
        <v>1</v>
      </c>
      <c r="D2739" s="8">
        <v>69.5</v>
      </c>
      <c r="E2739" s="8">
        <v>550.1</v>
      </c>
      <c r="F2739" t="str">
        <f t="shared" si="126"/>
        <v/>
      </c>
      <c r="G2739">
        <f t="shared" si="128"/>
        <v>550.1</v>
      </c>
      <c r="H2739" t="str">
        <f t="shared" si="127"/>
        <v/>
      </c>
    </row>
    <row r="2740" spans="1:8" ht="13">
      <c r="A2740" s="8">
        <v>23</v>
      </c>
      <c r="B2740" s="8">
        <v>1</v>
      </c>
      <c r="C2740" s="8">
        <v>1</v>
      </c>
      <c r="D2740" s="8">
        <v>73.650000000000006</v>
      </c>
      <c r="E2740" s="8">
        <v>1611.65</v>
      </c>
      <c r="F2740" t="str">
        <f t="shared" si="126"/>
        <v/>
      </c>
      <c r="G2740">
        <f t="shared" si="128"/>
        <v>1611.65</v>
      </c>
      <c r="H2740" t="str">
        <f t="shared" si="127"/>
        <v/>
      </c>
    </row>
    <row r="2741" spans="1:8" ht="13">
      <c r="A2741" s="8">
        <v>23</v>
      </c>
      <c r="B2741" s="8">
        <v>1</v>
      </c>
      <c r="C2741" s="8">
        <v>1</v>
      </c>
      <c r="D2741" s="8">
        <v>77.150000000000006</v>
      </c>
      <c r="E2741" s="8">
        <v>2724.6</v>
      </c>
      <c r="F2741" t="str">
        <f t="shared" si="126"/>
        <v/>
      </c>
      <c r="G2741">
        <f t="shared" si="128"/>
        <v>2724.6</v>
      </c>
      <c r="H2741" t="str">
        <f t="shared" si="127"/>
        <v/>
      </c>
    </row>
    <row r="2742" spans="1:8" ht="13">
      <c r="A2742" s="8">
        <v>23</v>
      </c>
      <c r="B2742" s="8">
        <v>1</v>
      </c>
      <c r="C2742" s="8">
        <v>1</v>
      </c>
      <c r="D2742" s="8">
        <v>59.7</v>
      </c>
      <c r="E2742" s="8">
        <v>2272.8000000000002</v>
      </c>
      <c r="F2742" t="str">
        <f t="shared" si="126"/>
        <v/>
      </c>
      <c r="G2742">
        <f t="shared" si="128"/>
        <v>2272.8000000000002</v>
      </c>
      <c r="H2742" t="str">
        <f t="shared" si="127"/>
        <v/>
      </c>
    </row>
    <row r="2743" spans="1:8" ht="13">
      <c r="A2743" s="8">
        <v>23</v>
      </c>
      <c r="B2743" s="8">
        <v>1</v>
      </c>
      <c r="C2743" s="8">
        <v>1</v>
      </c>
      <c r="D2743" s="8">
        <v>91.1</v>
      </c>
      <c r="E2743" s="8">
        <v>470</v>
      </c>
      <c r="F2743" t="str">
        <f t="shared" si="126"/>
        <v/>
      </c>
      <c r="G2743">
        <f t="shared" si="128"/>
        <v>470</v>
      </c>
      <c r="H2743" t="str">
        <f t="shared" si="127"/>
        <v/>
      </c>
    </row>
    <row r="2744" spans="1:8" ht="13">
      <c r="A2744" s="8">
        <v>23</v>
      </c>
      <c r="B2744" s="8">
        <v>1</v>
      </c>
      <c r="C2744" s="8">
        <v>1</v>
      </c>
      <c r="D2744" s="8">
        <v>78.55</v>
      </c>
      <c r="E2744" s="8">
        <v>595.04999999999995</v>
      </c>
      <c r="F2744" t="str">
        <f t="shared" si="126"/>
        <v/>
      </c>
      <c r="G2744">
        <f t="shared" si="128"/>
        <v>595.04999999999995</v>
      </c>
      <c r="H2744" t="str">
        <f t="shared" si="127"/>
        <v/>
      </c>
    </row>
    <row r="2745" spans="1:8" ht="13">
      <c r="A2745" s="8">
        <v>23</v>
      </c>
      <c r="B2745" s="8">
        <v>1</v>
      </c>
      <c r="C2745" s="8">
        <v>1</v>
      </c>
      <c r="D2745" s="8">
        <v>73.75</v>
      </c>
      <c r="E2745" s="8">
        <v>1461.45</v>
      </c>
      <c r="F2745" t="str">
        <f t="shared" si="126"/>
        <v/>
      </c>
      <c r="G2745">
        <f t="shared" si="128"/>
        <v>1461.45</v>
      </c>
      <c r="H2745" t="str">
        <f t="shared" si="127"/>
        <v/>
      </c>
    </row>
    <row r="2746" spans="1:8" ht="13">
      <c r="A2746" s="8">
        <v>23</v>
      </c>
      <c r="B2746" s="8">
        <v>1</v>
      </c>
      <c r="C2746" s="8">
        <v>1</v>
      </c>
      <c r="D2746" s="8">
        <v>54.4</v>
      </c>
      <c r="E2746" s="8">
        <v>2209.75</v>
      </c>
      <c r="F2746" t="str">
        <f t="shared" si="126"/>
        <v/>
      </c>
      <c r="G2746">
        <f t="shared" si="128"/>
        <v>2209.75</v>
      </c>
      <c r="H2746" t="str">
        <f t="shared" si="127"/>
        <v/>
      </c>
    </row>
    <row r="2747" spans="1:8" ht="13">
      <c r="A2747" s="8">
        <v>24</v>
      </c>
      <c r="B2747" s="8">
        <v>1</v>
      </c>
      <c r="C2747" s="8">
        <v>1</v>
      </c>
      <c r="D2747" s="8">
        <v>55.65</v>
      </c>
      <c r="E2747" s="8">
        <v>1032</v>
      </c>
      <c r="F2747" t="str">
        <f t="shared" si="126"/>
        <v/>
      </c>
      <c r="G2747">
        <f t="shared" si="128"/>
        <v>1032</v>
      </c>
      <c r="H2747" t="str">
        <f t="shared" si="127"/>
        <v/>
      </c>
    </row>
    <row r="2748" spans="1:8" ht="13">
      <c r="A2748" s="8">
        <v>24</v>
      </c>
      <c r="B2748" s="8">
        <v>1</v>
      </c>
      <c r="C2748" s="8">
        <v>1</v>
      </c>
      <c r="D2748" s="8">
        <v>78.400000000000006</v>
      </c>
      <c r="E2748" s="8">
        <v>552.9</v>
      </c>
      <c r="F2748" t="str">
        <f t="shared" si="126"/>
        <v/>
      </c>
      <c r="G2748">
        <f t="shared" si="128"/>
        <v>552.9</v>
      </c>
      <c r="H2748" t="str">
        <f t="shared" si="127"/>
        <v/>
      </c>
    </row>
    <row r="2749" spans="1:8" ht="13">
      <c r="A2749" s="8">
        <v>24</v>
      </c>
      <c r="B2749" s="8">
        <v>1</v>
      </c>
      <c r="C2749" s="8">
        <v>1</v>
      </c>
      <c r="D2749" s="8">
        <v>64.349999999999994</v>
      </c>
      <c r="E2749" s="8">
        <v>1498.65</v>
      </c>
      <c r="F2749" t="str">
        <f t="shared" si="126"/>
        <v/>
      </c>
      <c r="G2749">
        <f t="shared" si="128"/>
        <v>1498.65</v>
      </c>
      <c r="H2749" t="str">
        <f t="shared" si="127"/>
        <v/>
      </c>
    </row>
    <row r="2750" spans="1:8" ht="13">
      <c r="A2750" s="8">
        <v>24</v>
      </c>
      <c r="B2750" s="8">
        <v>1</v>
      </c>
      <c r="C2750" s="8">
        <v>1</v>
      </c>
      <c r="D2750" s="8">
        <v>54.8</v>
      </c>
      <c r="E2750" s="8">
        <v>1567.55</v>
      </c>
      <c r="F2750" t="str">
        <f t="shared" si="126"/>
        <v/>
      </c>
      <c r="G2750">
        <f t="shared" si="128"/>
        <v>1567.55</v>
      </c>
      <c r="H2750" t="str">
        <f t="shared" si="127"/>
        <v/>
      </c>
    </row>
    <row r="2751" spans="1:8" ht="13">
      <c r="A2751" s="8">
        <v>24</v>
      </c>
      <c r="B2751" s="8">
        <v>1</v>
      </c>
      <c r="C2751" s="8">
        <v>1</v>
      </c>
      <c r="D2751" s="8">
        <v>81</v>
      </c>
      <c r="E2751" s="8">
        <v>2220.1</v>
      </c>
      <c r="F2751" t="str">
        <f t="shared" si="126"/>
        <v/>
      </c>
      <c r="G2751">
        <f t="shared" si="128"/>
        <v>2220.1</v>
      </c>
      <c r="H2751" t="str">
        <f t="shared" si="127"/>
        <v/>
      </c>
    </row>
    <row r="2752" spans="1:8" ht="13">
      <c r="A2752" s="8">
        <v>24</v>
      </c>
      <c r="B2752" s="8">
        <v>1</v>
      </c>
      <c r="C2752" s="8">
        <v>1</v>
      </c>
      <c r="D2752" s="8">
        <v>78.599999999999994</v>
      </c>
      <c r="E2752" s="8">
        <v>1874.45</v>
      </c>
      <c r="F2752" t="str">
        <f t="shared" si="126"/>
        <v/>
      </c>
      <c r="G2752">
        <f t="shared" si="128"/>
        <v>1874.45</v>
      </c>
      <c r="H2752" t="str">
        <f t="shared" si="127"/>
        <v/>
      </c>
    </row>
    <row r="2753" spans="1:8" ht="13">
      <c r="A2753" s="8">
        <v>24</v>
      </c>
      <c r="B2753" s="8">
        <v>1</v>
      </c>
      <c r="C2753" s="8">
        <v>1</v>
      </c>
      <c r="D2753" s="8">
        <v>74.8</v>
      </c>
      <c r="E2753" s="8">
        <v>2204.35</v>
      </c>
      <c r="F2753" t="str">
        <f t="shared" si="126"/>
        <v/>
      </c>
      <c r="G2753">
        <f t="shared" si="128"/>
        <v>2204.35</v>
      </c>
      <c r="H2753" t="str">
        <f t="shared" si="127"/>
        <v/>
      </c>
    </row>
    <row r="2754" spans="1:8" ht="13">
      <c r="A2754" s="8">
        <v>24</v>
      </c>
      <c r="B2754" s="8">
        <v>1</v>
      </c>
      <c r="C2754" s="8">
        <v>1</v>
      </c>
      <c r="D2754" s="8">
        <v>84.8</v>
      </c>
      <c r="E2754" s="8">
        <v>520.54999999999995</v>
      </c>
      <c r="F2754" t="str">
        <f t="shared" si="126"/>
        <v/>
      </c>
      <c r="G2754">
        <f t="shared" si="128"/>
        <v>520.54999999999995</v>
      </c>
      <c r="H2754" t="str">
        <f t="shared" si="127"/>
        <v/>
      </c>
    </row>
    <row r="2755" spans="1:8" ht="13">
      <c r="A2755" s="8">
        <v>24</v>
      </c>
      <c r="B2755" s="8">
        <v>1</v>
      </c>
      <c r="C2755" s="8">
        <v>1</v>
      </c>
      <c r="D2755" s="8">
        <v>54.75</v>
      </c>
      <c r="E2755" s="8">
        <v>2793.55</v>
      </c>
      <c r="F2755" t="str">
        <f t="shared" si="126"/>
        <v/>
      </c>
      <c r="G2755">
        <f t="shared" si="128"/>
        <v>2793.55</v>
      </c>
      <c r="H2755" t="str">
        <f t="shared" si="127"/>
        <v/>
      </c>
    </row>
    <row r="2756" spans="1:8" ht="13">
      <c r="A2756" s="8">
        <v>24</v>
      </c>
      <c r="B2756" s="8">
        <v>1</v>
      </c>
      <c r="C2756" s="8">
        <v>1</v>
      </c>
      <c r="D2756" s="8">
        <v>54.6</v>
      </c>
      <c r="E2756" s="8">
        <v>538.20000000000005</v>
      </c>
      <c r="F2756" t="str">
        <f t="shared" si="126"/>
        <v/>
      </c>
      <c r="G2756">
        <f t="shared" si="128"/>
        <v>538.20000000000005</v>
      </c>
      <c r="H2756" t="str">
        <f t="shared" si="127"/>
        <v/>
      </c>
    </row>
    <row r="2757" spans="1:8" ht="13">
      <c r="A2757" s="8">
        <v>24</v>
      </c>
      <c r="B2757" s="8">
        <v>1</v>
      </c>
      <c r="C2757" s="8">
        <v>1</v>
      </c>
      <c r="D2757" s="8">
        <v>66.3</v>
      </c>
      <c r="E2757" s="8">
        <v>1421.75</v>
      </c>
      <c r="F2757" t="str">
        <f t="shared" si="126"/>
        <v/>
      </c>
      <c r="G2757">
        <f t="shared" si="128"/>
        <v>1421.75</v>
      </c>
      <c r="H2757" t="str">
        <f t="shared" si="127"/>
        <v/>
      </c>
    </row>
    <row r="2758" spans="1:8" ht="13">
      <c r="A2758" s="8">
        <v>24</v>
      </c>
      <c r="B2758" s="8">
        <v>1</v>
      </c>
      <c r="C2758" s="8">
        <v>1</v>
      </c>
      <c r="D2758" s="8">
        <v>58.35</v>
      </c>
      <c r="E2758" s="8">
        <v>460.25</v>
      </c>
      <c r="F2758" t="str">
        <f t="shared" si="126"/>
        <v/>
      </c>
      <c r="G2758">
        <f t="shared" si="128"/>
        <v>460.25</v>
      </c>
      <c r="H2758" t="str">
        <f t="shared" si="127"/>
        <v/>
      </c>
    </row>
    <row r="2759" spans="1:8" ht="13">
      <c r="A2759" s="8">
        <v>25</v>
      </c>
      <c r="B2759" s="8">
        <v>1</v>
      </c>
      <c r="C2759" s="8">
        <v>1</v>
      </c>
      <c r="D2759" s="8">
        <v>78.349999999999994</v>
      </c>
      <c r="E2759" s="8">
        <v>2287.25</v>
      </c>
      <c r="F2759" t="str">
        <f t="shared" si="126"/>
        <v/>
      </c>
      <c r="G2759">
        <f t="shared" si="128"/>
        <v>2287.25</v>
      </c>
      <c r="H2759" t="str">
        <f t="shared" si="127"/>
        <v/>
      </c>
    </row>
    <row r="2760" spans="1:8" ht="13">
      <c r="A2760" s="8">
        <v>25</v>
      </c>
      <c r="B2760" s="8">
        <v>1</v>
      </c>
      <c r="C2760" s="8">
        <v>1</v>
      </c>
      <c r="D2760" s="8">
        <v>55.55</v>
      </c>
      <c r="E2760" s="8">
        <v>1652.95</v>
      </c>
      <c r="F2760" t="str">
        <f t="shared" si="126"/>
        <v/>
      </c>
      <c r="G2760">
        <f t="shared" si="128"/>
        <v>1652.95</v>
      </c>
      <c r="H2760" t="str">
        <f t="shared" si="127"/>
        <v/>
      </c>
    </row>
    <row r="2761" spans="1:8" ht="13">
      <c r="A2761" s="8">
        <v>25</v>
      </c>
      <c r="B2761" s="8">
        <v>1</v>
      </c>
      <c r="C2761" s="8">
        <v>1</v>
      </c>
      <c r="D2761" s="8">
        <v>55.1</v>
      </c>
      <c r="E2761" s="8">
        <v>2964</v>
      </c>
      <c r="F2761" t="str">
        <f t="shared" si="126"/>
        <v/>
      </c>
      <c r="G2761">
        <f t="shared" si="128"/>
        <v>2964</v>
      </c>
      <c r="H2761" t="str">
        <f t="shared" si="127"/>
        <v/>
      </c>
    </row>
    <row r="2762" spans="1:8" ht="13">
      <c r="A2762" s="8">
        <v>25</v>
      </c>
      <c r="B2762" s="8">
        <v>1</v>
      </c>
      <c r="C2762" s="8">
        <v>1</v>
      </c>
      <c r="D2762" s="8">
        <v>81.75</v>
      </c>
      <c r="E2762" s="8">
        <v>1793.25</v>
      </c>
      <c r="F2762" t="str">
        <f t="shared" si="126"/>
        <v/>
      </c>
      <c r="G2762">
        <f t="shared" si="128"/>
        <v>1793.25</v>
      </c>
      <c r="H2762" t="str">
        <f t="shared" si="127"/>
        <v/>
      </c>
    </row>
    <row r="2763" spans="1:8" ht="13">
      <c r="A2763" s="8">
        <v>25</v>
      </c>
      <c r="B2763" s="8">
        <v>1</v>
      </c>
      <c r="C2763" s="8">
        <v>1</v>
      </c>
      <c r="D2763" s="8">
        <v>69.5</v>
      </c>
      <c r="E2763" s="8">
        <v>583.29999999999995</v>
      </c>
      <c r="F2763" t="str">
        <f t="shared" si="126"/>
        <v/>
      </c>
      <c r="G2763">
        <f t="shared" si="128"/>
        <v>583.29999999999995</v>
      </c>
      <c r="H2763" t="str">
        <f t="shared" si="127"/>
        <v/>
      </c>
    </row>
    <row r="2764" spans="1:8" ht="13">
      <c r="A2764" s="8">
        <v>25</v>
      </c>
      <c r="B2764" s="8">
        <v>1</v>
      </c>
      <c r="C2764" s="8">
        <v>1</v>
      </c>
      <c r="D2764" s="8">
        <v>60.35</v>
      </c>
      <c r="E2764" s="8">
        <v>2673.45</v>
      </c>
      <c r="F2764" t="str">
        <f t="shared" si="126"/>
        <v/>
      </c>
      <c r="G2764">
        <f t="shared" si="128"/>
        <v>2673.45</v>
      </c>
      <c r="H2764" t="str">
        <f t="shared" si="127"/>
        <v/>
      </c>
    </row>
    <row r="2765" spans="1:8" ht="13">
      <c r="A2765" s="8">
        <v>25</v>
      </c>
      <c r="B2765" s="8">
        <v>1</v>
      </c>
      <c r="C2765" s="8">
        <v>1</v>
      </c>
      <c r="D2765" s="8">
        <v>54.1</v>
      </c>
      <c r="E2765" s="8">
        <v>537.35</v>
      </c>
      <c r="F2765" t="str">
        <f t="shared" si="126"/>
        <v/>
      </c>
      <c r="G2765">
        <f t="shared" si="128"/>
        <v>537.35</v>
      </c>
      <c r="H2765" t="str">
        <f t="shared" si="127"/>
        <v/>
      </c>
    </row>
    <row r="2766" spans="1:8" ht="13">
      <c r="A2766" s="8">
        <v>26</v>
      </c>
      <c r="B2766" s="8">
        <v>1</v>
      </c>
      <c r="C2766" s="8">
        <v>1</v>
      </c>
      <c r="D2766" s="8">
        <v>90.1</v>
      </c>
      <c r="E2766" s="8">
        <v>805.1</v>
      </c>
      <c r="F2766" t="str">
        <f t="shared" si="126"/>
        <v/>
      </c>
      <c r="G2766">
        <f t="shared" si="128"/>
        <v>805.1</v>
      </c>
      <c r="H2766" t="str">
        <f t="shared" si="127"/>
        <v/>
      </c>
    </row>
    <row r="2767" spans="1:8" ht="13">
      <c r="A2767" s="8">
        <v>26</v>
      </c>
      <c r="B2767" s="8">
        <v>1</v>
      </c>
      <c r="C2767" s="8">
        <v>1</v>
      </c>
      <c r="D2767" s="8">
        <v>49.5</v>
      </c>
      <c r="E2767" s="8">
        <v>2681.15</v>
      </c>
      <c r="F2767" t="str">
        <f t="shared" si="126"/>
        <v/>
      </c>
      <c r="G2767">
        <f t="shared" si="128"/>
        <v>2681.15</v>
      </c>
      <c r="H2767" t="str">
        <f t="shared" si="127"/>
        <v/>
      </c>
    </row>
    <row r="2768" spans="1:8" ht="13">
      <c r="A2768" s="8">
        <v>26</v>
      </c>
      <c r="B2768" s="8">
        <v>1</v>
      </c>
      <c r="C2768" s="8">
        <v>1</v>
      </c>
      <c r="D2768" s="8">
        <v>51.55</v>
      </c>
      <c r="E2768" s="8">
        <v>1943.9</v>
      </c>
      <c r="F2768" t="str">
        <f t="shared" ref="F2768:F2831" si="129">IF(AND($B2768=$E$10,$C2768=$F$10),$E2768,"")</f>
        <v/>
      </c>
      <c r="G2768">
        <f t="shared" si="128"/>
        <v>1943.9</v>
      </c>
      <c r="H2768" t="str">
        <f t="shared" ref="H2768:H2831" si="130">IF(AND($B2768=$E$12,$C2768=$F$12),$E2768,"")</f>
        <v/>
      </c>
    </row>
    <row r="2769" spans="1:8" ht="13">
      <c r="A2769" s="8">
        <v>26</v>
      </c>
      <c r="B2769" s="8">
        <v>1</v>
      </c>
      <c r="C2769" s="8">
        <v>1</v>
      </c>
      <c r="D2769" s="8">
        <v>60.05</v>
      </c>
      <c r="E2769" s="8">
        <v>581.85</v>
      </c>
      <c r="F2769" t="str">
        <f t="shared" si="129"/>
        <v/>
      </c>
      <c r="G2769">
        <f t="shared" ref="G2769:G2832" si="131">IF(AND($B2769=$E$11,$C2769=$F$11),$E2769,"")</f>
        <v>581.85</v>
      </c>
      <c r="H2769" t="str">
        <f t="shared" si="130"/>
        <v/>
      </c>
    </row>
    <row r="2770" spans="1:8" ht="13">
      <c r="A2770" s="8">
        <v>26</v>
      </c>
      <c r="B2770" s="8">
        <v>1</v>
      </c>
      <c r="C2770" s="8">
        <v>1</v>
      </c>
      <c r="D2770" s="8">
        <v>66.05</v>
      </c>
      <c r="E2770" s="8">
        <v>2151.6</v>
      </c>
      <c r="F2770" t="str">
        <f t="shared" si="129"/>
        <v/>
      </c>
      <c r="G2770">
        <f t="shared" si="131"/>
        <v>2151.6</v>
      </c>
      <c r="H2770" t="str">
        <f t="shared" si="130"/>
        <v/>
      </c>
    </row>
    <row r="2771" spans="1:8" ht="13">
      <c r="A2771" s="8">
        <v>26</v>
      </c>
      <c r="B2771" s="8">
        <v>1</v>
      </c>
      <c r="C2771" s="8">
        <v>1</v>
      </c>
      <c r="D2771" s="8">
        <v>69.5</v>
      </c>
      <c r="E2771" s="8">
        <v>2212.5500000000002</v>
      </c>
      <c r="F2771" t="str">
        <f t="shared" si="129"/>
        <v/>
      </c>
      <c r="G2771">
        <f t="shared" si="131"/>
        <v>2212.5500000000002</v>
      </c>
      <c r="H2771" t="str">
        <f t="shared" si="130"/>
        <v/>
      </c>
    </row>
    <row r="2772" spans="1:8" ht="13">
      <c r="A2772" s="8">
        <v>26</v>
      </c>
      <c r="B2772" s="8">
        <v>1</v>
      </c>
      <c r="C2772" s="8">
        <v>1</v>
      </c>
      <c r="D2772" s="8">
        <v>61.55</v>
      </c>
      <c r="E2772" s="8">
        <v>788.55</v>
      </c>
      <c r="F2772" t="str">
        <f t="shared" si="129"/>
        <v/>
      </c>
      <c r="G2772">
        <f t="shared" si="131"/>
        <v>788.55</v>
      </c>
      <c r="H2772" t="str">
        <f t="shared" si="130"/>
        <v/>
      </c>
    </row>
    <row r="2773" spans="1:8" ht="13">
      <c r="A2773" s="8">
        <v>26</v>
      </c>
      <c r="B2773" s="8">
        <v>1</v>
      </c>
      <c r="C2773" s="8">
        <v>1</v>
      </c>
      <c r="D2773" s="8">
        <v>82</v>
      </c>
      <c r="E2773" s="8">
        <v>2309.5500000000002</v>
      </c>
      <c r="F2773" t="str">
        <f t="shared" si="129"/>
        <v/>
      </c>
      <c r="G2773">
        <f t="shared" si="131"/>
        <v>2309.5500000000002</v>
      </c>
      <c r="H2773" t="str">
        <f t="shared" si="130"/>
        <v/>
      </c>
    </row>
    <row r="2774" spans="1:8" ht="13">
      <c r="A2774" s="8">
        <v>27</v>
      </c>
      <c r="B2774" s="8">
        <v>1</v>
      </c>
      <c r="C2774" s="8">
        <v>1</v>
      </c>
      <c r="D2774" s="8">
        <v>83.85</v>
      </c>
      <c r="E2774" s="8">
        <v>2227.1</v>
      </c>
      <c r="F2774" t="str">
        <f t="shared" si="129"/>
        <v/>
      </c>
      <c r="G2774">
        <f t="shared" si="131"/>
        <v>2227.1</v>
      </c>
      <c r="H2774" t="str">
        <f t="shared" si="130"/>
        <v/>
      </c>
    </row>
    <row r="2775" spans="1:8" ht="13">
      <c r="A2775" s="8">
        <v>27</v>
      </c>
      <c r="B2775" s="8">
        <v>1</v>
      </c>
      <c r="C2775" s="8">
        <v>1</v>
      </c>
      <c r="D2775" s="8">
        <v>71.599999999999994</v>
      </c>
      <c r="E2775" s="8">
        <v>1992.2</v>
      </c>
      <c r="F2775" t="str">
        <f t="shared" si="129"/>
        <v/>
      </c>
      <c r="G2775">
        <f t="shared" si="131"/>
        <v>1992.2</v>
      </c>
      <c r="H2775" t="str">
        <f t="shared" si="130"/>
        <v/>
      </c>
    </row>
    <row r="2776" spans="1:8" ht="13">
      <c r="A2776" s="8">
        <v>27</v>
      </c>
      <c r="B2776" s="8">
        <v>1</v>
      </c>
      <c r="C2776" s="8">
        <v>1</v>
      </c>
      <c r="D2776" s="8">
        <v>49</v>
      </c>
      <c r="E2776" s="8">
        <v>2598.9499999999998</v>
      </c>
      <c r="F2776" t="str">
        <f t="shared" si="129"/>
        <v/>
      </c>
      <c r="G2776">
        <f t="shared" si="131"/>
        <v>2598.9499999999998</v>
      </c>
      <c r="H2776" t="str">
        <f t="shared" si="130"/>
        <v/>
      </c>
    </row>
    <row r="2777" spans="1:8" ht="13">
      <c r="A2777" s="8">
        <v>27</v>
      </c>
      <c r="B2777" s="8">
        <v>1</v>
      </c>
      <c r="C2777" s="8">
        <v>1</v>
      </c>
      <c r="D2777" s="8">
        <v>59.45</v>
      </c>
      <c r="E2777" s="8">
        <v>2799</v>
      </c>
      <c r="F2777" t="str">
        <f t="shared" si="129"/>
        <v/>
      </c>
      <c r="G2777">
        <f t="shared" si="131"/>
        <v>2799</v>
      </c>
      <c r="H2777" t="str">
        <f t="shared" si="130"/>
        <v/>
      </c>
    </row>
    <row r="2778" spans="1:8" ht="13">
      <c r="A2778" s="8">
        <v>27</v>
      </c>
      <c r="B2778" s="8">
        <v>1</v>
      </c>
      <c r="C2778" s="8">
        <v>1</v>
      </c>
      <c r="D2778" s="8">
        <v>80.849999999999994</v>
      </c>
      <c r="E2778" s="8">
        <v>563.04999999999995</v>
      </c>
      <c r="F2778" t="str">
        <f t="shared" si="129"/>
        <v/>
      </c>
      <c r="G2778">
        <f t="shared" si="131"/>
        <v>563.04999999999995</v>
      </c>
      <c r="H2778" t="str">
        <f t="shared" si="130"/>
        <v/>
      </c>
    </row>
    <row r="2779" spans="1:8" ht="13">
      <c r="A2779" s="8">
        <v>27</v>
      </c>
      <c r="B2779" s="8">
        <v>1</v>
      </c>
      <c r="C2779" s="8">
        <v>1</v>
      </c>
      <c r="D2779" s="8">
        <v>84.8</v>
      </c>
      <c r="E2779" s="8">
        <v>2068.5500000000002</v>
      </c>
      <c r="F2779" t="str">
        <f t="shared" si="129"/>
        <v/>
      </c>
      <c r="G2779">
        <f t="shared" si="131"/>
        <v>2068.5500000000002</v>
      </c>
      <c r="H2779" t="str">
        <f t="shared" si="130"/>
        <v/>
      </c>
    </row>
    <row r="2780" spans="1:8" ht="13">
      <c r="A2780" s="8">
        <v>28</v>
      </c>
      <c r="B2780" s="8">
        <v>1</v>
      </c>
      <c r="C2780" s="8">
        <v>1</v>
      </c>
      <c r="D2780" s="8">
        <v>64.400000000000006</v>
      </c>
      <c r="E2780" s="8">
        <v>1802.15</v>
      </c>
      <c r="F2780" t="str">
        <f t="shared" si="129"/>
        <v/>
      </c>
      <c r="G2780">
        <f t="shared" si="131"/>
        <v>1802.15</v>
      </c>
      <c r="H2780" t="str">
        <f t="shared" si="130"/>
        <v/>
      </c>
    </row>
    <row r="2781" spans="1:8" ht="13">
      <c r="A2781" s="8">
        <v>28</v>
      </c>
      <c r="B2781" s="8">
        <v>1</v>
      </c>
      <c r="C2781" s="8">
        <v>1</v>
      </c>
      <c r="D2781" s="8">
        <v>54.9</v>
      </c>
      <c r="E2781" s="8">
        <v>2998</v>
      </c>
      <c r="F2781" t="str">
        <f t="shared" si="129"/>
        <v/>
      </c>
      <c r="G2781">
        <f t="shared" si="131"/>
        <v>2998</v>
      </c>
      <c r="H2781" t="str">
        <f t="shared" si="130"/>
        <v/>
      </c>
    </row>
    <row r="2782" spans="1:8" ht="13">
      <c r="A2782" s="8">
        <v>28</v>
      </c>
      <c r="B2782" s="8">
        <v>1</v>
      </c>
      <c r="C2782" s="8">
        <v>1</v>
      </c>
      <c r="D2782" s="8">
        <v>49.9</v>
      </c>
      <c r="E2782" s="8">
        <v>2509.25</v>
      </c>
      <c r="F2782" t="str">
        <f t="shared" si="129"/>
        <v/>
      </c>
      <c r="G2782">
        <f t="shared" si="131"/>
        <v>2509.25</v>
      </c>
      <c r="H2782" t="str">
        <f t="shared" si="130"/>
        <v/>
      </c>
    </row>
    <row r="2783" spans="1:8" ht="13">
      <c r="A2783" s="8">
        <v>28</v>
      </c>
      <c r="B2783" s="8">
        <v>1</v>
      </c>
      <c r="C2783" s="8">
        <v>1</v>
      </c>
      <c r="D2783" s="8">
        <v>51</v>
      </c>
      <c r="E2783" s="8">
        <v>2659.4</v>
      </c>
      <c r="F2783" t="str">
        <f t="shared" si="129"/>
        <v/>
      </c>
      <c r="G2783">
        <f t="shared" si="131"/>
        <v>2659.4</v>
      </c>
      <c r="H2783" t="str">
        <f t="shared" si="130"/>
        <v/>
      </c>
    </row>
    <row r="2784" spans="1:8" ht="13">
      <c r="A2784" s="8">
        <v>28</v>
      </c>
      <c r="B2784" s="8">
        <v>1</v>
      </c>
      <c r="C2784" s="8">
        <v>1</v>
      </c>
      <c r="D2784" s="8">
        <v>64.45</v>
      </c>
      <c r="E2784" s="8">
        <v>2289.9</v>
      </c>
      <c r="F2784" t="str">
        <f t="shared" si="129"/>
        <v/>
      </c>
      <c r="G2784">
        <f t="shared" si="131"/>
        <v>2289.9</v>
      </c>
      <c r="H2784" t="str">
        <f t="shared" si="130"/>
        <v/>
      </c>
    </row>
    <row r="2785" spans="1:8" ht="13">
      <c r="A2785" s="8">
        <v>28</v>
      </c>
      <c r="B2785" s="8">
        <v>1</v>
      </c>
      <c r="C2785" s="8">
        <v>1</v>
      </c>
      <c r="D2785" s="8">
        <v>59</v>
      </c>
      <c r="E2785" s="8">
        <v>1505.15</v>
      </c>
      <c r="F2785" t="str">
        <f t="shared" si="129"/>
        <v/>
      </c>
      <c r="G2785">
        <f t="shared" si="131"/>
        <v>1505.15</v>
      </c>
      <c r="H2785" t="str">
        <f t="shared" si="130"/>
        <v/>
      </c>
    </row>
    <row r="2786" spans="1:8" ht="13">
      <c r="A2786" s="8">
        <v>29</v>
      </c>
      <c r="B2786" s="8">
        <v>1</v>
      </c>
      <c r="C2786" s="8">
        <v>1</v>
      </c>
      <c r="D2786" s="8">
        <v>67.45</v>
      </c>
      <c r="E2786" s="8">
        <v>2065.4</v>
      </c>
      <c r="F2786" t="str">
        <f t="shared" si="129"/>
        <v/>
      </c>
      <c r="G2786">
        <f t="shared" si="131"/>
        <v>2065.4</v>
      </c>
      <c r="H2786" t="str">
        <f t="shared" si="130"/>
        <v/>
      </c>
    </row>
    <row r="2787" spans="1:8" ht="13">
      <c r="A2787" s="8">
        <v>29</v>
      </c>
      <c r="B2787" s="8">
        <v>1</v>
      </c>
      <c r="C2787" s="8">
        <v>1</v>
      </c>
      <c r="D2787" s="8">
        <v>71</v>
      </c>
      <c r="E2787" s="8">
        <v>2890.65</v>
      </c>
      <c r="F2787" t="str">
        <f t="shared" si="129"/>
        <v/>
      </c>
      <c r="G2787">
        <f t="shared" si="131"/>
        <v>2890.65</v>
      </c>
      <c r="H2787" t="str">
        <f t="shared" si="130"/>
        <v/>
      </c>
    </row>
    <row r="2788" spans="1:8" ht="13">
      <c r="A2788" s="8">
        <v>29</v>
      </c>
      <c r="B2788" s="8">
        <v>1</v>
      </c>
      <c r="C2788" s="8">
        <v>1</v>
      </c>
      <c r="D2788" s="8">
        <v>58.55</v>
      </c>
      <c r="E2788" s="8">
        <v>543</v>
      </c>
      <c r="F2788" t="str">
        <f t="shared" si="129"/>
        <v/>
      </c>
      <c r="G2788">
        <f t="shared" si="131"/>
        <v>543</v>
      </c>
      <c r="H2788" t="str">
        <f t="shared" si="130"/>
        <v/>
      </c>
    </row>
    <row r="2789" spans="1:8" ht="13">
      <c r="A2789" s="8">
        <v>29</v>
      </c>
      <c r="B2789" s="8">
        <v>1</v>
      </c>
      <c r="C2789" s="8">
        <v>1</v>
      </c>
      <c r="D2789" s="8">
        <v>66.099999999999994</v>
      </c>
      <c r="E2789" s="8">
        <v>1682.05</v>
      </c>
      <c r="F2789" t="str">
        <f t="shared" si="129"/>
        <v/>
      </c>
      <c r="G2789">
        <f t="shared" si="131"/>
        <v>1682.05</v>
      </c>
      <c r="H2789" t="str">
        <f t="shared" si="130"/>
        <v/>
      </c>
    </row>
    <row r="2790" spans="1:8" ht="13">
      <c r="A2790" s="8">
        <v>29</v>
      </c>
      <c r="B2790" s="8">
        <v>1</v>
      </c>
      <c r="C2790" s="8">
        <v>1</v>
      </c>
      <c r="D2790" s="8">
        <v>80.099999999999994</v>
      </c>
      <c r="E2790" s="8">
        <v>1386.8</v>
      </c>
      <c r="F2790" t="str">
        <f t="shared" si="129"/>
        <v/>
      </c>
      <c r="G2790">
        <f t="shared" si="131"/>
        <v>1386.8</v>
      </c>
      <c r="H2790" t="str">
        <f t="shared" si="130"/>
        <v/>
      </c>
    </row>
    <row r="2791" spans="1:8" ht="13">
      <c r="A2791" s="8">
        <v>29</v>
      </c>
      <c r="B2791" s="8">
        <v>1</v>
      </c>
      <c r="C2791" s="8">
        <v>1</v>
      </c>
      <c r="D2791" s="8">
        <v>51.6</v>
      </c>
      <c r="E2791" s="8">
        <v>2847.4</v>
      </c>
      <c r="F2791" t="str">
        <f t="shared" si="129"/>
        <v/>
      </c>
      <c r="G2791">
        <f t="shared" si="131"/>
        <v>2847.4</v>
      </c>
      <c r="H2791" t="str">
        <f t="shared" si="130"/>
        <v/>
      </c>
    </row>
    <row r="2792" spans="1:8" ht="13">
      <c r="A2792" s="8">
        <v>29</v>
      </c>
      <c r="B2792" s="8">
        <v>1</v>
      </c>
      <c r="C2792" s="8">
        <v>1</v>
      </c>
      <c r="D2792" s="8">
        <v>70.900000000000006</v>
      </c>
      <c r="E2792" s="8">
        <v>2602.9</v>
      </c>
      <c r="F2792" t="str">
        <f t="shared" si="129"/>
        <v/>
      </c>
      <c r="G2792">
        <f t="shared" si="131"/>
        <v>2602.9</v>
      </c>
      <c r="H2792" t="str">
        <f t="shared" si="130"/>
        <v/>
      </c>
    </row>
    <row r="2793" spans="1:8" ht="13">
      <c r="A2793" s="8">
        <v>29</v>
      </c>
      <c r="B2793" s="8">
        <v>1</v>
      </c>
      <c r="C2793" s="8">
        <v>1</v>
      </c>
      <c r="D2793" s="8">
        <v>55.25</v>
      </c>
      <c r="E2793" s="8">
        <v>1426.45</v>
      </c>
      <c r="F2793" t="str">
        <f t="shared" si="129"/>
        <v/>
      </c>
      <c r="G2793">
        <f t="shared" si="131"/>
        <v>1426.45</v>
      </c>
      <c r="H2793" t="str">
        <f t="shared" si="130"/>
        <v/>
      </c>
    </row>
    <row r="2794" spans="1:8" ht="13">
      <c r="A2794" s="8">
        <v>29</v>
      </c>
      <c r="B2794" s="8">
        <v>1</v>
      </c>
      <c r="C2794" s="8">
        <v>1</v>
      </c>
      <c r="D2794" s="8">
        <v>69.05</v>
      </c>
      <c r="E2794" s="8">
        <v>1546.3</v>
      </c>
      <c r="F2794" t="str">
        <f t="shared" si="129"/>
        <v/>
      </c>
      <c r="G2794">
        <f t="shared" si="131"/>
        <v>1546.3</v>
      </c>
      <c r="H2794" t="str">
        <f t="shared" si="130"/>
        <v/>
      </c>
    </row>
    <row r="2795" spans="1:8" ht="13">
      <c r="A2795" s="8">
        <v>30</v>
      </c>
      <c r="B2795" s="8">
        <v>1</v>
      </c>
      <c r="C2795" s="8">
        <v>1</v>
      </c>
      <c r="D2795" s="8">
        <v>64.5</v>
      </c>
      <c r="E2795" s="8">
        <v>2483.65</v>
      </c>
      <c r="F2795" t="str">
        <f t="shared" si="129"/>
        <v/>
      </c>
      <c r="G2795">
        <f t="shared" si="131"/>
        <v>2483.65</v>
      </c>
      <c r="H2795" t="str">
        <f t="shared" si="130"/>
        <v/>
      </c>
    </row>
    <row r="2796" spans="1:8" ht="13">
      <c r="A2796" s="8">
        <v>30</v>
      </c>
      <c r="B2796" s="8">
        <v>1</v>
      </c>
      <c r="C2796" s="8">
        <v>1</v>
      </c>
      <c r="D2796" s="8">
        <v>67.599999999999994</v>
      </c>
      <c r="E2796" s="8">
        <v>2244.9499999999998</v>
      </c>
      <c r="F2796" t="str">
        <f t="shared" si="129"/>
        <v/>
      </c>
      <c r="G2796">
        <f t="shared" si="131"/>
        <v>2244.9499999999998</v>
      </c>
      <c r="H2796" t="str">
        <f t="shared" si="130"/>
        <v/>
      </c>
    </row>
    <row r="2797" spans="1:8" ht="13">
      <c r="A2797" s="8">
        <v>30</v>
      </c>
      <c r="B2797" s="8">
        <v>1</v>
      </c>
      <c r="C2797" s="8">
        <v>1</v>
      </c>
      <c r="D2797" s="8">
        <v>49.9</v>
      </c>
      <c r="E2797" s="8">
        <v>3152.5</v>
      </c>
      <c r="F2797" t="str">
        <f t="shared" si="129"/>
        <v/>
      </c>
      <c r="G2797">
        <f t="shared" si="131"/>
        <v>3152.5</v>
      </c>
      <c r="H2797" t="str">
        <f t="shared" si="130"/>
        <v/>
      </c>
    </row>
    <row r="2798" spans="1:8" ht="13">
      <c r="A2798" s="8">
        <v>30</v>
      </c>
      <c r="B2798" s="8">
        <v>1</v>
      </c>
      <c r="C2798" s="8">
        <v>1</v>
      </c>
      <c r="D2798" s="8">
        <v>68.95</v>
      </c>
      <c r="E2798" s="8">
        <v>1785.65</v>
      </c>
      <c r="F2798" t="str">
        <f t="shared" si="129"/>
        <v/>
      </c>
      <c r="G2798">
        <f t="shared" si="131"/>
        <v>1785.65</v>
      </c>
      <c r="H2798" t="str">
        <f t="shared" si="130"/>
        <v/>
      </c>
    </row>
    <row r="2799" spans="1:8" ht="13">
      <c r="A2799" s="8">
        <v>30</v>
      </c>
      <c r="B2799" s="8">
        <v>1</v>
      </c>
      <c r="C2799" s="8">
        <v>1</v>
      </c>
      <c r="D2799" s="8">
        <v>69.099999999999994</v>
      </c>
      <c r="E2799" s="8">
        <v>535.35</v>
      </c>
      <c r="F2799" t="str">
        <f t="shared" si="129"/>
        <v/>
      </c>
      <c r="G2799">
        <f t="shared" si="131"/>
        <v>535.35</v>
      </c>
      <c r="H2799" t="str">
        <f t="shared" si="130"/>
        <v/>
      </c>
    </row>
    <row r="2800" spans="1:8" ht="13">
      <c r="A2800" s="8">
        <v>30</v>
      </c>
      <c r="B2800" s="8">
        <v>1</v>
      </c>
      <c r="C2800" s="8">
        <v>1</v>
      </c>
      <c r="D2800" s="8">
        <v>74.849999999999994</v>
      </c>
      <c r="E2800" s="8">
        <v>1096.5999999999999</v>
      </c>
      <c r="F2800" t="str">
        <f t="shared" si="129"/>
        <v/>
      </c>
      <c r="G2800">
        <f t="shared" si="131"/>
        <v>1096.5999999999999</v>
      </c>
      <c r="H2800" t="str">
        <f t="shared" si="130"/>
        <v/>
      </c>
    </row>
    <row r="2801" spans="1:8" ht="13">
      <c r="A2801" s="8">
        <v>30</v>
      </c>
      <c r="B2801" s="8">
        <v>1</v>
      </c>
      <c r="C2801" s="8">
        <v>1</v>
      </c>
      <c r="D2801" s="8">
        <v>79.3</v>
      </c>
      <c r="E2801" s="8">
        <v>1646.45</v>
      </c>
      <c r="F2801" t="str">
        <f t="shared" si="129"/>
        <v/>
      </c>
      <c r="G2801">
        <f t="shared" si="131"/>
        <v>1646.45</v>
      </c>
      <c r="H2801" t="str">
        <f t="shared" si="130"/>
        <v/>
      </c>
    </row>
    <row r="2802" spans="1:8" ht="13">
      <c r="A2802" s="8">
        <v>30</v>
      </c>
      <c r="B2802" s="8">
        <v>1</v>
      </c>
      <c r="C2802" s="8">
        <v>1</v>
      </c>
      <c r="D2802" s="8">
        <v>54.45</v>
      </c>
      <c r="E2802" s="8">
        <v>2768.35</v>
      </c>
      <c r="F2802" t="str">
        <f t="shared" si="129"/>
        <v/>
      </c>
      <c r="G2802">
        <f t="shared" si="131"/>
        <v>2768.35</v>
      </c>
      <c r="H2802" t="str">
        <f t="shared" si="130"/>
        <v/>
      </c>
    </row>
    <row r="2803" spans="1:8" ht="13">
      <c r="A2803" s="8">
        <v>31</v>
      </c>
      <c r="B2803" s="8">
        <v>1</v>
      </c>
      <c r="C2803" s="8">
        <v>1</v>
      </c>
      <c r="D2803" s="8">
        <v>80.55</v>
      </c>
      <c r="E2803" s="8">
        <v>1410.25</v>
      </c>
      <c r="F2803" t="str">
        <f t="shared" si="129"/>
        <v/>
      </c>
      <c r="G2803">
        <f t="shared" si="131"/>
        <v>1410.25</v>
      </c>
      <c r="H2803" t="str">
        <f t="shared" si="130"/>
        <v/>
      </c>
    </row>
    <row r="2804" spans="1:8" ht="13">
      <c r="A2804" s="8">
        <v>31</v>
      </c>
      <c r="B2804" s="8">
        <v>1</v>
      </c>
      <c r="C2804" s="8">
        <v>1</v>
      </c>
      <c r="D2804" s="8">
        <v>79.3</v>
      </c>
      <c r="E2804" s="8">
        <v>2626.15</v>
      </c>
      <c r="F2804" t="str">
        <f t="shared" si="129"/>
        <v/>
      </c>
      <c r="G2804">
        <f t="shared" si="131"/>
        <v>2626.15</v>
      </c>
      <c r="H2804" t="str">
        <f t="shared" si="130"/>
        <v/>
      </c>
    </row>
    <row r="2805" spans="1:8" ht="13">
      <c r="A2805" s="8">
        <v>31</v>
      </c>
      <c r="B2805" s="8">
        <v>1</v>
      </c>
      <c r="C2805" s="8">
        <v>1</v>
      </c>
      <c r="D2805" s="8">
        <v>65.25</v>
      </c>
      <c r="E2805" s="8">
        <v>1381.8</v>
      </c>
      <c r="F2805" t="str">
        <f t="shared" si="129"/>
        <v/>
      </c>
      <c r="G2805">
        <f t="shared" si="131"/>
        <v>1381.8</v>
      </c>
      <c r="H2805" t="str">
        <f t="shared" si="130"/>
        <v/>
      </c>
    </row>
    <row r="2806" spans="1:8" ht="13">
      <c r="A2806" s="8">
        <v>31</v>
      </c>
      <c r="B2806" s="8">
        <v>1</v>
      </c>
      <c r="C2806" s="8">
        <v>1</v>
      </c>
      <c r="D2806" s="8">
        <v>71.05</v>
      </c>
      <c r="E2806" s="8">
        <v>1522.65</v>
      </c>
      <c r="F2806" t="str">
        <f t="shared" si="129"/>
        <v/>
      </c>
      <c r="G2806">
        <f t="shared" si="131"/>
        <v>1522.65</v>
      </c>
      <c r="H2806" t="str">
        <f t="shared" si="130"/>
        <v/>
      </c>
    </row>
    <row r="2807" spans="1:8" ht="13">
      <c r="A2807" s="8">
        <v>31</v>
      </c>
      <c r="B2807" s="8">
        <v>1</v>
      </c>
      <c r="C2807" s="8">
        <v>1</v>
      </c>
      <c r="D2807" s="8">
        <v>79.45</v>
      </c>
      <c r="E2807" s="8">
        <v>734.6</v>
      </c>
      <c r="F2807" t="str">
        <f t="shared" si="129"/>
        <v/>
      </c>
      <c r="G2807">
        <f t="shared" si="131"/>
        <v>734.6</v>
      </c>
      <c r="H2807" t="str">
        <f t="shared" si="130"/>
        <v/>
      </c>
    </row>
    <row r="2808" spans="1:8" ht="13">
      <c r="A2808" s="8">
        <v>31</v>
      </c>
      <c r="B2808" s="8">
        <v>1</v>
      </c>
      <c r="C2808" s="8">
        <v>1</v>
      </c>
      <c r="D2808" s="8">
        <v>75.25</v>
      </c>
      <c r="E2808" s="8">
        <v>2812.2</v>
      </c>
      <c r="F2808" t="str">
        <f t="shared" si="129"/>
        <v/>
      </c>
      <c r="G2808">
        <f t="shared" si="131"/>
        <v>2812.2</v>
      </c>
      <c r="H2808" t="str">
        <f t="shared" si="130"/>
        <v/>
      </c>
    </row>
    <row r="2809" spans="1:8" ht="13">
      <c r="A2809" s="8">
        <v>31</v>
      </c>
      <c r="B2809" s="8">
        <v>1</v>
      </c>
      <c r="C2809" s="8">
        <v>1</v>
      </c>
      <c r="D2809" s="8">
        <v>59.05</v>
      </c>
      <c r="E2809" s="8">
        <v>973.65</v>
      </c>
      <c r="F2809" t="str">
        <f t="shared" si="129"/>
        <v/>
      </c>
      <c r="G2809">
        <f t="shared" si="131"/>
        <v>973.65</v>
      </c>
      <c r="H2809" t="str">
        <f t="shared" si="130"/>
        <v/>
      </c>
    </row>
    <row r="2810" spans="1:8" ht="13">
      <c r="A2810" s="8">
        <v>31</v>
      </c>
      <c r="B2810" s="8">
        <v>1</v>
      </c>
      <c r="C2810" s="8">
        <v>1</v>
      </c>
      <c r="D2810" s="8">
        <v>59.7</v>
      </c>
      <c r="E2810" s="8">
        <v>1654.7</v>
      </c>
      <c r="F2810" t="str">
        <f t="shared" si="129"/>
        <v/>
      </c>
      <c r="G2810">
        <f t="shared" si="131"/>
        <v>1654.7</v>
      </c>
      <c r="H2810" t="str">
        <f t="shared" si="130"/>
        <v/>
      </c>
    </row>
    <row r="2811" spans="1:8" ht="13">
      <c r="A2811" s="8">
        <v>32</v>
      </c>
      <c r="B2811" s="8">
        <v>1</v>
      </c>
      <c r="C2811" s="8">
        <v>1</v>
      </c>
      <c r="D2811" s="8">
        <v>62.45</v>
      </c>
      <c r="E2811" s="8">
        <v>3204.4</v>
      </c>
      <c r="F2811" t="str">
        <f t="shared" si="129"/>
        <v/>
      </c>
      <c r="G2811">
        <f t="shared" si="131"/>
        <v>3204.4</v>
      </c>
      <c r="H2811" t="str">
        <f t="shared" si="130"/>
        <v/>
      </c>
    </row>
    <row r="2812" spans="1:8" ht="13">
      <c r="A2812" s="8">
        <v>32</v>
      </c>
      <c r="B2812" s="8">
        <v>1</v>
      </c>
      <c r="C2812" s="8">
        <v>1</v>
      </c>
      <c r="D2812" s="8">
        <v>83.7</v>
      </c>
      <c r="E2812" s="8">
        <v>2320.8000000000002</v>
      </c>
      <c r="F2812" t="str">
        <f t="shared" si="129"/>
        <v/>
      </c>
      <c r="G2812">
        <f t="shared" si="131"/>
        <v>2320.8000000000002</v>
      </c>
      <c r="H2812" t="str">
        <f t="shared" si="130"/>
        <v/>
      </c>
    </row>
    <row r="2813" spans="1:8" ht="13">
      <c r="A2813" s="8">
        <v>32</v>
      </c>
      <c r="B2813" s="8">
        <v>1</v>
      </c>
      <c r="C2813" s="8">
        <v>1</v>
      </c>
      <c r="D2813" s="8">
        <v>54.2</v>
      </c>
      <c r="E2813" s="8">
        <v>543.79999999999995</v>
      </c>
      <c r="F2813" t="str">
        <f t="shared" si="129"/>
        <v/>
      </c>
      <c r="G2813">
        <f t="shared" si="131"/>
        <v>543.79999999999995</v>
      </c>
      <c r="H2813" t="str">
        <f t="shared" si="130"/>
        <v/>
      </c>
    </row>
    <row r="2814" spans="1:8" ht="13">
      <c r="A2814" s="8">
        <v>32</v>
      </c>
      <c r="B2814" s="8">
        <v>1</v>
      </c>
      <c r="C2814" s="8">
        <v>1</v>
      </c>
      <c r="D2814" s="8">
        <v>74.75</v>
      </c>
      <c r="E2814" s="8">
        <v>2684.35</v>
      </c>
      <c r="F2814" t="str">
        <f t="shared" si="129"/>
        <v/>
      </c>
      <c r="G2814">
        <f t="shared" si="131"/>
        <v>2684.35</v>
      </c>
      <c r="H2814" t="str">
        <f t="shared" si="130"/>
        <v/>
      </c>
    </row>
    <row r="2815" spans="1:8" ht="13">
      <c r="A2815" s="8">
        <v>32</v>
      </c>
      <c r="B2815" s="8">
        <v>1</v>
      </c>
      <c r="C2815" s="8">
        <v>1</v>
      </c>
      <c r="D2815" s="8">
        <v>72.8</v>
      </c>
      <c r="E2815" s="8">
        <v>534.70000000000005</v>
      </c>
      <c r="F2815" t="str">
        <f t="shared" si="129"/>
        <v/>
      </c>
      <c r="G2815">
        <f t="shared" si="131"/>
        <v>534.70000000000005</v>
      </c>
      <c r="H2815" t="str">
        <f t="shared" si="130"/>
        <v/>
      </c>
    </row>
    <row r="2816" spans="1:8" ht="13">
      <c r="A2816" s="8">
        <v>33</v>
      </c>
      <c r="B2816" s="8">
        <v>1</v>
      </c>
      <c r="C2816" s="8">
        <v>1</v>
      </c>
      <c r="D2816" s="8">
        <v>72.75</v>
      </c>
      <c r="E2816" s="8">
        <v>2688.45</v>
      </c>
      <c r="F2816" t="str">
        <f t="shared" si="129"/>
        <v/>
      </c>
      <c r="G2816">
        <f t="shared" si="131"/>
        <v>2688.45</v>
      </c>
      <c r="H2816" t="str">
        <f t="shared" si="130"/>
        <v/>
      </c>
    </row>
    <row r="2817" spans="1:8" ht="13">
      <c r="A2817" s="8">
        <v>33</v>
      </c>
      <c r="B2817" s="8">
        <v>1</v>
      </c>
      <c r="C2817" s="8">
        <v>1</v>
      </c>
      <c r="D2817" s="8">
        <v>60.9</v>
      </c>
      <c r="E2817" s="8">
        <v>1867.6</v>
      </c>
      <c r="F2817" t="str">
        <f t="shared" si="129"/>
        <v/>
      </c>
      <c r="G2817">
        <f t="shared" si="131"/>
        <v>1867.6</v>
      </c>
      <c r="H2817" t="str">
        <f t="shared" si="130"/>
        <v/>
      </c>
    </row>
    <row r="2818" spans="1:8" ht="13">
      <c r="A2818" s="8">
        <v>33</v>
      </c>
      <c r="B2818" s="8">
        <v>1</v>
      </c>
      <c r="C2818" s="8">
        <v>1</v>
      </c>
      <c r="D2818" s="8">
        <v>79.150000000000006</v>
      </c>
      <c r="E2818" s="8">
        <v>810.85</v>
      </c>
      <c r="F2818" t="str">
        <f t="shared" si="129"/>
        <v/>
      </c>
      <c r="G2818">
        <f t="shared" si="131"/>
        <v>810.85</v>
      </c>
      <c r="H2818" t="str">
        <f t="shared" si="130"/>
        <v/>
      </c>
    </row>
    <row r="2819" spans="1:8" ht="13">
      <c r="A2819" s="8">
        <v>33</v>
      </c>
      <c r="B2819" s="8">
        <v>1</v>
      </c>
      <c r="C2819" s="8">
        <v>1</v>
      </c>
      <c r="D2819" s="8">
        <v>59.4</v>
      </c>
      <c r="E2819" s="8">
        <v>961.4</v>
      </c>
      <c r="F2819" t="str">
        <f t="shared" si="129"/>
        <v/>
      </c>
      <c r="G2819">
        <f t="shared" si="131"/>
        <v>961.4</v>
      </c>
      <c r="H2819" t="str">
        <f t="shared" si="130"/>
        <v/>
      </c>
    </row>
    <row r="2820" spans="1:8" ht="13">
      <c r="A2820" s="8">
        <v>33</v>
      </c>
      <c r="B2820" s="8">
        <v>1</v>
      </c>
      <c r="C2820" s="8">
        <v>1</v>
      </c>
      <c r="D2820" s="8">
        <v>54.65</v>
      </c>
      <c r="E2820" s="8">
        <v>3046.05</v>
      </c>
      <c r="F2820" t="str">
        <f t="shared" si="129"/>
        <v/>
      </c>
      <c r="G2820">
        <f t="shared" si="131"/>
        <v>3046.05</v>
      </c>
      <c r="H2820" t="str">
        <f t="shared" si="130"/>
        <v/>
      </c>
    </row>
    <row r="2821" spans="1:8" ht="13">
      <c r="A2821" s="8">
        <v>34</v>
      </c>
      <c r="B2821" s="8">
        <v>1</v>
      </c>
      <c r="C2821" s="8">
        <v>1</v>
      </c>
      <c r="D2821" s="8">
        <v>65</v>
      </c>
      <c r="E2821" s="8">
        <v>2625.55</v>
      </c>
      <c r="F2821" t="str">
        <f t="shared" si="129"/>
        <v/>
      </c>
      <c r="G2821">
        <f t="shared" si="131"/>
        <v>2625.55</v>
      </c>
      <c r="H2821" t="str">
        <f t="shared" si="130"/>
        <v/>
      </c>
    </row>
    <row r="2822" spans="1:8" ht="13">
      <c r="A2822" s="8">
        <v>34</v>
      </c>
      <c r="B2822" s="8">
        <v>1</v>
      </c>
      <c r="C2822" s="8">
        <v>1</v>
      </c>
      <c r="D2822" s="8">
        <v>64.400000000000006</v>
      </c>
      <c r="E2822" s="8">
        <v>2568.15</v>
      </c>
      <c r="F2822" t="str">
        <f t="shared" si="129"/>
        <v/>
      </c>
      <c r="G2822">
        <f t="shared" si="131"/>
        <v>2568.15</v>
      </c>
      <c r="H2822" t="str">
        <f t="shared" si="130"/>
        <v/>
      </c>
    </row>
    <row r="2823" spans="1:8" ht="13">
      <c r="A2823" s="8">
        <v>34</v>
      </c>
      <c r="B2823" s="8">
        <v>1</v>
      </c>
      <c r="C2823" s="8">
        <v>1</v>
      </c>
      <c r="D2823" s="8">
        <v>60.85</v>
      </c>
      <c r="E2823" s="8">
        <v>2433.5</v>
      </c>
      <c r="F2823" t="str">
        <f t="shared" si="129"/>
        <v/>
      </c>
      <c r="G2823">
        <f t="shared" si="131"/>
        <v>2433.5</v>
      </c>
      <c r="H2823" t="str">
        <f t="shared" si="130"/>
        <v/>
      </c>
    </row>
    <row r="2824" spans="1:8" ht="13">
      <c r="A2824" s="8">
        <v>34</v>
      </c>
      <c r="B2824" s="8">
        <v>1</v>
      </c>
      <c r="C2824" s="8">
        <v>1</v>
      </c>
      <c r="D2824" s="8">
        <v>77.2</v>
      </c>
      <c r="E2824" s="8">
        <v>790.7</v>
      </c>
      <c r="F2824" t="str">
        <f t="shared" si="129"/>
        <v/>
      </c>
      <c r="G2824">
        <f t="shared" si="131"/>
        <v>790.7</v>
      </c>
      <c r="H2824" t="str">
        <f t="shared" si="130"/>
        <v/>
      </c>
    </row>
    <row r="2825" spans="1:8" ht="13">
      <c r="A2825" s="8">
        <v>34</v>
      </c>
      <c r="B2825" s="8">
        <v>1</v>
      </c>
      <c r="C2825" s="8">
        <v>1</v>
      </c>
      <c r="D2825" s="8">
        <v>62.65</v>
      </c>
      <c r="E2825" s="8">
        <v>2979.5</v>
      </c>
      <c r="F2825" t="str">
        <f t="shared" si="129"/>
        <v/>
      </c>
      <c r="G2825">
        <f t="shared" si="131"/>
        <v>2979.5</v>
      </c>
      <c r="H2825" t="str">
        <f t="shared" si="130"/>
        <v/>
      </c>
    </row>
    <row r="2826" spans="1:8" ht="13">
      <c r="A2826" s="8">
        <v>35</v>
      </c>
      <c r="B2826" s="8">
        <v>1</v>
      </c>
      <c r="C2826" s="8">
        <v>1</v>
      </c>
      <c r="D2826" s="8">
        <v>73.45</v>
      </c>
      <c r="E2826" s="8">
        <v>1654.45</v>
      </c>
      <c r="F2826" t="str">
        <f t="shared" si="129"/>
        <v/>
      </c>
      <c r="G2826">
        <f t="shared" si="131"/>
        <v>1654.45</v>
      </c>
      <c r="H2826" t="str">
        <f t="shared" si="130"/>
        <v/>
      </c>
    </row>
    <row r="2827" spans="1:8" ht="13">
      <c r="A2827" s="8">
        <v>35</v>
      </c>
      <c r="B2827" s="8">
        <v>1</v>
      </c>
      <c r="C2827" s="8">
        <v>1</v>
      </c>
      <c r="D2827" s="8">
        <v>55.25</v>
      </c>
      <c r="E2827" s="8">
        <v>672.2</v>
      </c>
      <c r="F2827" t="str">
        <f t="shared" si="129"/>
        <v/>
      </c>
      <c r="G2827">
        <f t="shared" si="131"/>
        <v>672.2</v>
      </c>
      <c r="H2827" t="str">
        <f t="shared" si="130"/>
        <v/>
      </c>
    </row>
    <row r="2828" spans="1:8" ht="13">
      <c r="A2828" s="8">
        <v>35</v>
      </c>
      <c r="B2828" s="8">
        <v>1</v>
      </c>
      <c r="C2828" s="8">
        <v>1</v>
      </c>
      <c r="D2828" s="8">
        <v>85.95</v>
      </c>
      <c r="E2828" s="8">
        <v>1516.6</v>
      </c>
      <c r="F2828" t="str">
        <f t="shared" si="129"/>
        <v/>
      </c>
      <c r="G2828">
        <f t="shared" si="131"/>
        <v>1516.6</v>
      </c>
      <c r="H2828" t="str">
        <f t="shared" si="130"/>
        <v/>
      </c>
    </row>
    <row r="2829" spans="1:8" ht="13">
      <c r="A2829" s="8">
        <v>35</v>
      </c>
      <c r="B2829" s="8">
        <v>1</v>
      </c>
      <c r="C2829" s="8">
        <v>1</v>
      </c>
      <c r="D2829" s="8">
        <v>50.15</v>
      </c>
      <c r="E2829" s="8">
        <v>487.95</v>
      </c>
      <c r="F2829" t="str">
        <f t="shared" si="129"/>
        <v/>
      </c>
      <c r="G2829">
        <f t="shared" si="131"/>
        <v>487.95</v>
      </c>
      <c r="H2829" t="str">
        <f t="shared" si="130"/>
        <v/>
      </c>
    </row>
    <row r="2830" spans="1:8" ht="13">
      <c r="A2830" s="8">
        <v>35</v>
      </c>
      <c r="B2830" s="8">
        <v>1</v>
      </c>
      <c r="C2830" s="8">
        <v>1</v>
      </c>
      <c r="D2830" s="8">
        <v>72.25</v>
      </c>
      <c r="E2830" s="8">
        <v>1517.5</v>
      </c>
      <c r="F2830" t="str">
        <f t="shared" si="129"/>
        <v/>
      </c>
      <c r="G2830">
        <f t="shared" si="131"/>
        <v>1517.5</v>
      </c>
      <c r="H2830" t="str">
        <f t="shared" si="130"/>
        <v/>
      </c>
    </row>
    <row r="2831" spans="1:8" ht="13">
      <c r="A2831" s="8">
        <v>35</v>
      </c>
      <c r="B2831" s="8">
        <v>1</v>
      </c>
      <c r="C2831" s="8">
        <v>1</v>
      </c>
      <c r="D2831" s="8">
        <v>59.45</v>
      </c>
      <c r="E2831" s="8">
        <v>1242.45</v>
      </c>
      <c r="F2831" t="str">
        <f t="shared" si="129"/>
        <v/>
      </c>
      <c r="G2831">
        <f t="shared" si="131"/>
        <v>1242.45</v>
      </c>
      <c r="H2831" t="str">
        <f t="shared" si="130"/>
        <v/>
      </c>
    </row>
    <row r="2832" spans="1:8" ht="13">
      <c r="A2832" s="8">
        <v>35</v>
      </c>
      <c r="B2832" s="8">
        <v>1</v>
      </c>
      <c r="C2832" s="8">
        <v>1</v>
      </c>
      <c r="D2832" s="8">
        <v>59.6</v>
      </c>
      <c r="E2832" s="8">
        <v>2607.6</v>
      </c>
      <c r="F2832" t="str">
        <f t="shared" ref="F2832:F2895" si="132">IF(AND($B2832=$E$10,$C2832=$F$10),$E2832,"")</f>
        <v/>
      </c>
      <c r="G2832">
        <f t="shared" si="131"/>
        <v>2607.6</v>
      </c>
      <c r="H2832" t="str">
        <f t="shared" ref="H2832:H2895" si="133">IF(AND($B2832=$E$12,$C2832=$F$12),$E2832,"")</f>
        <v/>
      </c>
    </row>
    <row r="2833" spans="1:8" ht="13">
      <c r="A2833" s="8">
        <v>35</v>
      </c>
      <c r="B2833" s="8">
        <v>1</v>
      </c>
      <c r="C2833" s="8">
        <v>1</v>
      </c>
      <c r="D2833" s="8">
        <v>69.150000000000006</v>
      </c>
      <c r="E2833" s="8">
        <v>2807.1</v>
      </c>
      <c r="F2833" t="str">
        <f t="shared" si="132"/>
        <v/>
      </c>
      <c r="G2833">
        <f t="shared" ref="G2833:G2896" si="134">IF(AND($B2833=$E$11,$C2833=$F$11),$E2833,"")</f>
        <v>2807.1</v>
      </c>
      <c r="H2833" t="str">
        <f t="shared" si="133"/>
        <v/>
      </c>
    </row>
    <row r="2834" spans="1:8" ht="13">
      <c r="A2834" s="8">
        <v>35</v>
      </c>
      <c r="B2834" s="8">
        <v>1</v>
      </c>
      <c r="C2834" s="8">
        <v>1</v>
      </c>
      <c r="D2834" s="8">
        <v>69</v>
      </c>
      <c r="E2834" s="8">
        <v>521.79999999999995</v>
      </c>
      <c r="F2834" t="str">
        <f t="shared" si="132"/>
        <v/>
      </c>
      <c r="G2834">
        <f t="shared" si="134"/>
        <v>521.79999999999995</v>
      </c>
      <c r="H2834" t="str">
        <f t="shared" si="133"/>
        <v/>
      </c>
    </row>
    <row r="2835" spans="1:8" ht="13">
      <c r="A2835" s="8">
        <v>36</v>
      </c>
      <c r="B2835" s="8">
        <v>1</v>
      </c>
      <c r="C2835" s="8">
        <v>1</v>
      </c>
      <c r="D2835" s="8">
        <v>89.65</v>
      </c>
      <c r="E2835" s="8">
        <v>558.79999999999995</v>
      </c>
      <c r="F2835" t="str">
        <f t="shared" si="132"/>
        <v/>
      </c>
      <c r="G2835">
        <f t="shared" si="134"/>
        <v>558.79999999999995</v>
      </c>
      <c r="H2835" t="str">
        <f t="shared" si="133"/>
        <v/>
      </c>
    </row>
    <row r="2836" spans="1:8" ht="13">
      <c r="A2836" s="8">
        <v>36</v>
      </c>
      <c r="B2836" s="8">
        <v>1</v>
      </c>
      <c r="C2836" s="8">
        <v>1</v>
      </c>
      <c r="D2836" s="8">
        <v>70.7</v>
      </c>
      <c r="E2836" s="8">
        <v>1323.7</v>
      </c>
      <c r="F2836" t="str">
        <f t="shared" si="132"/>
        <v/>
      </c>
      <c r="G2836">
        <f t="shared" si="134"/>
        <v>1323.7</v>
      </c>
      <c r="H2836" t="str">
        <f t="shared" si="133"/>
        <v/>
      </c>
    </row>
    <row r="2837" spans="1:8" ht="13">
      <c r="A2837" s="8">
        <v>36</v>
      </c>
      <c r="B2837" s="8">
        <v>1</v>
      </c>
      <c r="C2837" s="8">
        <v>1</v>
      </c>
      <c r="D2837" s="8">
        <v>55.8</v>
      </c>
      <c r="E2837" s="8">
        <v>1636.95</v>
      </c>
      <c r="F2837" t="str">
        <f t="shared" si="132"/>
        <v/>
      </c>
      <c r="G2837">
        <f t="shared" si="134"/>
        <v>1636.95</v>
      </c>
      <c r="H2837" t="str">
        <f t="shared" si="133"/>
        <v/>
      </c>
    </row>
    <row r="2838" spans="1:8" ht="13">
      <c r="A2838" s="8">
        <v>36</v>
      </c>
      <c r="B2838" s="8">
        <v>1</v>
      </c>
      <c r="C2838" s="8">
        <v>1</v>
      </c>
      <c r="D2838" s="8">
        <v>54.45</v>
      </c>
      <c r="E2838" s="8">
        <v>1072.5999999999999</v>
      </c>
      <c r="F2838" t="str">
        <f t="shared" si="132"/>
        <v/>
      </c>
      <c r="G2838">
        <f t="shared" si="134"/>
        <v>1072.5999999999999</v>
      </c>
      <c r="H2838" t="str">
        <f t="shared" si="133"/>
        <v/>
      </c>
    </row>
    <row r="2839" spans="1:8" ht="13">
      <c r="A2839" s="8">
        <v>36</v>
      </c>
      <c r="B2839" s="8">
        <v>1</v>
      </c>
      <c r="C2839" s="8">
        <v>1</v>
      </c>
      <c r="D2839" s="8">
        <v>92.9</v>
      </c>
      <c r="E2839" s="8">
        <v>856.35</v>
      </c>
      <c r="F2839" t="str">
        <f t="shared" si="132"/>
        <v/>
      </c>
      <c r="G2839">
        <f t="shared" si="134"/>
        <v>856.35</v>
      </c>
      <c r="H2839" t="str">
        <f t="shared" si="133"/>
        <v/>
      </c>
    </row>
    <row r="2840" spans="1:8" ht="13">
      <c r="A2840" s="8">
        <v>37</v>
      </c>
      <c r="B2840" s="8">
        <v>1</v>
      </c>
      <c r="C2840" s="8">
        <v>1</v>
      </c>
      <c r="D2840" s="8">
        <v>62.8</v>
      </c>
      <c r="E2840" s="8">
        <v>573.04999999999995</v>
      </c>
      <c r="F2840" t="str">
        <f t="shared" si="132"/>
        <v/>
      </c>
      <c r="G2840">
        <f t="shared" si="134"/>
        <v>573.04999999999995</v>
      </c>
      <c r="H2840" t="str">
        <f t="shared" si="133"/>
        <v/>
      </c>
    </row>
    <row r="2841" spans="1:8" ht="13">
      <c r="A2841" s="8">
        <v>37</v>
      </c>
      <c r="B2841" s="8">
        <v>1</v>
      </c>
      <c r="C2841" s="8">
        <v>1</v>
      </c>
      <c r="D2841" s="8">
        <v>90.6</v>
      </c>
      <c r="E2841" s="8">
        <v>554.25</v>
      </c>
      <c r="F2841" t="str">
        <f t="shared" si="132"/>
        <v/>
      </c>
      <c r="G2841">
        <f t="shared" si="134"/>
        <v>554.25</v>
      </c>
      <c r="H2841" t="str">
        <f t="shared" si="133"/>
        <v/>
      </c>
    </row>
    <row r="2842" spans="1:8" ht="13">
      <c r="A2842" s="8">
        <v>37</v>
      </c>
      <c r="B2842" s="8">
        <v>1</v>
      </c>
      <c r="C2842" s="8">
        <v>1</v>
      </c>
      <c r="D2842" s="8">
        <v>78.900000000000006</v>
      </c>
      <c r="E2842" s="8">
        <v>2516.1999999999998</v>
      </c>
      <c r="F2842" t="str">
        <f t="shared" si="132"/>
        <v/>
      </c>
      <c r="G2842">
        <f t="shared" si="134"/>
        <v>2516.1999999999998</v>
      </c>
      <c r="H2842" t="str">
        <f t="shared" si="133"/>
        <v/>
      </c>
    </row>
    <row r="2843" spans="1:8" ht="13">
      <c r="A2843" s="8">
        <v>37</v>
      </c>
      <c r="B2843" s="8">
        <v>1</v>
      </c>
      <c r="C2843" s="8">
        <v>1</v>
      </c>
      <c r="D2843" s="8">
        <v>55.05</v>
      </c>
      <c r="E2843" s="8">
        <v>2745.2</v>
      </c>
      <c r="F2843" t="str">
        <f t="shared" si="132"/>
        <v/>
      </c>
      <c r="G2843">
        <f t="shared" si="134"/>
        <v>2745.2</v>
      </c>
      <c r="H2843" t="str">
        <f t="shared" si="133"/>
        <v/>
      </c>
    </row>
    <row r="2844" spans="1:8" ht="13">
      <c r="A2844" s="8">
        <v>37</v>
      </c>
      <c r="B2844" s="8">
        <v>1</v>
      </c>
      <c r="C2844" s="8">
        <v>1</v>
      </c>
      <c r="D2844" s="8">
        <v>68.099999999999994</v>
      </c>
      <c r="E2844" s="8">
        <v>617.35</v>
      </c>
      <c r="F2844" t="str">
        <f t="shared" si="132"/>
        <v/>
      </c>
      <c r="G2844">
        <f t="shared" si="134"/>
        <v>617.35</v>
      </c>
      <c r="H2844" t="str">
        <f t="shared" si="133"/>
        <v/>
      </c>
    </row>
    <row r="2845" spans="1:8" ht="13">
      <c r="A2845" s="8">
        <v>37</v>
      </c>
      <c r="B2845" s="8">
        <v>1</v>
      </c>
      <c r="C2845" s="8">
        <v>1</v>
      </c>
      <c r="D2845" s="8">
        <v>64.650000000000006</v>
      </c>
      <c r="E2845" s="8">
        <v>702</v>
      </c>
      <c r="F2845" t="str">
        <f t="shared" si="132"/>
        <v/>
      </c>
      <c r="G2845">
        <f t="shared" si="134"/>
        <v>702</v>
      </c>
      <c r="H2845" t="str">
        <f t="shared" si="133"/>
        <v/>
      </c>
    </row>
    <row r="2846" spans="1:8" ht="13">
      <c r="A2846" s="8">
        <v>37</v>
      </c>
      <c r="B2846" s="8">
        <v>1</v>
      </c>
      <c r="C2846" s="8">
        <v>1</v>
      </c>
      <c r="D2846" s="8">
        <v>67.45</v>
      </c>
      <c r="E2846" s="8">
        <v>1801.1</v>
      </c>
      <c r="F2846" t="str">
        <f t="shared" si="132"/>
        <v/>
      </c>
      <c r="G2846">
        <f t="shared" si="134"/>
        <v>1801.1</v>
      </c>
      <c r="H2846" t="str">
        <f t="shared" si="133"/>
        <v/>
      </c>
    </row>
    <row r="2847" spans="1:8" ht="13">
      <c r="A2847" s="8">
        <v>37</v>
      </c>
      <c r="B2847" s="8">
        <v>1</v>
      </c>
      <c r="C2847" s="8">
        <v>1</v>
      </c>
      <c r="D2847" s="8">
        <v>79.25</v>
      </c>
      <c r="E2847" s="8">
        <v>2080.1</v>
      </c>
      <c r="F2847" t="str">
        <f t="shared" si="132"/>
        <v/>
      </c>
      <c r="G2847">
        <f t="shared" si="134"/>
        <v>2080.1</v>
      </c>
      <c r="H2847" t="str">
        <f t="shared" si="133"/>
        <v/>
      </c>
    </row>
    <row r="2848" spans="1:8" ht="13">
      <c r="A2848" s="8">
        <v>37</v>
      </c>
      <c r="B2848" s="8">
        <v>1</v>
      </c>
      <c r="C2848" s="8">
        <v>1</v>
      </c>
      <c r="D2848" s="8">
        <v>72.099999999999994</v>
      </c>
      <c r="E2848" s="8">
        <v>2698.35</v>
      </c>
      <c r="F2848" t="str">
        <f t="shared" si="132"/>
        <v/>
      </c>
      <c r="G2848">
        <f t="shared" si="134"/>
        <v>2698.35</v>
      </c>
      <c r="H2848" t="str">
        <f t="shared" si="133"/>
        <v/>
      </c>
    </row>
    <row r="2849" spans="1:8" ht="13">
      <c r="A2849" s="8">
        <v>38</v>
      </c>
      <c r="B2849" s="8">
        <v>1</v>
      </c>
      <c r="C2849" s="8">
        <v>1</v>
      </c>
      <c r="D2849" s="8">
        <v>66.150000000000006</v>
      </c>
      <c r="E2849" s="8">
        <v>1718.95</v>
      </c>
      <c r="F2849" t="str">
        <f t="shared" si="132"/>
        <v/>
      </c>
      <c r="G2849">
        <f t="shared" si="134"/>
        <v>1718.95</v>
      </c>
      <c r="H2849" t="str">
        <f t="shared" si="133"/>
        <v/>
      </c>
    </row>
    <row r="2850" spans="1:8" ht="13">
      <c r="A2850" s="8">
        <v>38</v>
      </c>
      <c r="B2850" s="8">
        <v>1</v>
      </c>
      <c r="C2850" s="8">
        <v>1</v>
      </c>
      <c r="D2850" s="8">
        <v>78.95</v>
      </c>
      <c r="E2850" s="8">
        <v>1734.5</v>
      </c>
      <c r="F2850" t="str">
        <f t="shared" si="132"/>
        <v/>
      </c>
      <c r="G2850">
        <f t="shared" si="134"/>
        <v>1734.5</v>
      </c>
      <c r="H2850" t="str">
        <f t="shared" si="133"/>
        <v/>
      </c>
    </row>
    <row r="2851" spans="1:8" ht="13">
      <c r="A2851" s="8">
        <v>38</v>
      </c>
      <c r="B2851" s="8">
        <v>1</v>
      </c>
      <c r="C2851" s="8">
        <v>1</v>
      </c>
      <c r="D2851" s="8">
        <v>84.1</v>
      </c>
      <c r="E2851" s="8">
        <v>2215.25</v>
      </c>
      <c r="F2851" t="str">
        <f t="shared" si="132"/>
        <v/>
      </c>
      <c r="G2851">
        <f t="shared" si="134"/>
        <v>2215.25</v>
      </c>
      <c r="H2851" t="str">
        <f t="shared" si="133"/>
        <v/>
      </c>
    </row>
    <row r="2852" spans="1:8" ht="13">
      <c r="A2852" s="8">
        <v>38</v>
      </c>
      <c r="B2852" s="8">
        <v>1</v>
      </c>
      <c r="C2852" s="8">
        <v>1</v>
      </c>
      <c r="D2852" s="8">
        <v>68.150000000000006</v>
      </c>
      <c r="E2852" s="8">
        <v>2467.1</v>
      </c>
      <c r="F2852" t="str">
        <f t="shared" si="132"/>
        <v/>
      </c>
      <c r="G2852">
        <f t="shared" si="134"/>
        <v>2467.1</v>
      </c>
      <c r="H2852" t="str">
        <f t="shared" si="133"/>
        <v/>
      </c>
    </row>
    <row r="2853" spans="1:8" ht="13">
      <c r="A2853" s="8">
        <v>38</v>
      </c>
      <c r="B2853" s="8">
        <v>1</v>
      </c>
      <c r="C2853" s="8">
        <v>1</v>
      </c>
      <c r="D2853" s="8">
        <v>69</v>
      </c>
      <c r="E2853" s="8">
        <v>2948.6</v>
      </c>
      <c r="F2853" t="str">
        <f t="shared" si="132"/>
        <v/>
      </c>
      <c r="G2853">
        <f t="shared" si="134"/>
        <v>2948.6</v>
      </c>
      <c r="H2853" t="str">
        <f t="shared" si="133"/>
        <v/>
      </c>
    </row>
    <row r="2854" spans="1:8" ht="13">
      <c r="A2854" s="8">
        <v>38</v>
      </c>
      <c r="B2854" s="8">
        <v>1</v>
      </c>
      <c r="C2854" s="8">
        <v>1</v>
      </c>
      <c r="D2854" s="8">
        <v>85.4</v>
      </c>
      <c r="E2854" s="8">
        <v>572.20000000000005</v>
      </c>
      <c r="F2854" t="str">
        <f t="shared" si="132"/>
        <v/>
      </c>
      <c r="G2854">
        <f t="shared" si="134"/>
        <v>572.20000000000005</v>
      </c>
      <c r="H2854" t="str">
        <f t="shared" si="133"/>
        <v/>
      </c>
    </row>
    <row r="2855" spans="1:8" ht="13">
      <c r="A2855" s="8">
        <v>38</v>
      </c>
      <c r="B2855" s="8">
        <v>1</v>
      </c>
      <c r="C2855" s="8">
        <v>1</v>
      </c>
      <c r="D2855" s="8">
        <v>69.95</v>
      </c>
      <c r="E2855" s="8">
        <v>2964.8</v>
      </c>
      <c r="F2855" t="str">
        <f t="shared" si="132"/>
        <v/>
      </c>
      <c r="G2855">
        <f t="shared" si="134"/>
        <v>2964.8</v>
      </c>
      <c r="H2855" t="str">
        <f t="shared" si="133"/>
        <v/>
      </c>
    </row>
    <row r="2856" spans="1:8" ht="13">
      <c r="A2856" s="8">
        <v>39</v>
      </c>
      <c r="B2856" s="8">
        <v>1</v>
      </c>
      <c r="C2856" s="8">
        <v>1</v>
      </c>
      <c r="D2856" s="8">
        <v>53.85</v>
      </c>
      <c r="E2856" s="8">
        <v>1993.25</v>
      </c>
      <c r="F2856" t="str">
        <f t="shared" si="132"/>
        <v/>
      </c>
      <c r="G2856">
        <f t="shared" si="134"/>
        <v>1993.25</v>
      </c>
      <c r="H2856" t="str">
        <f t="shared" si="133"/>
        <v/>
      </c>
    </row>
    <row r="2857" spans="1:8" ht="13">
      <c r="A2857" s="8">
        <v>40</v>
      </c>
      <c r="B2857" s="8">
        <v>1</v>
      </c>
      <c r="C2857" s="8">
        <v>1</v>
      </c>
      <c r="D2857" s="8">
        <v>70.75</v>
      </c>
      <c r="E2857" s="8">
        <v>2263.4</v>
      </c>
      <c r="F2857" t="str">
        <f t="shared" si="132"/>
        <v/>
      </c>
      <c r="G2857">
        <f t="shared" si="134"/>
        <v>2263.4</v>
      </c>
      <c r="H2857" t="str">
        <f t="shared" si="133"/>
        <v/>
      </c>
    </row>
    <row r="2858" spans="1:8" ht="13">
      <c r="A2858" s="8">
        <v>40</v>
      </c>
      <c r="B2858" s="8">
        <v>1</v>
      </c>
      <c r="C2858" s="8">
        <v>1</v>
      </c>
      <c r="D2858" s="8">
        <v>63.9</v>
      </c>
      <c r="E2858" s="8">
        <v>1009.25</v>
      </c>
      <c r="F2858" t="str">
        <f t="shared" si="132"/>
        <v/>
      </c>
      <c r="G2858">
        <f t="shared" si="134"/>
        <v>1009.25</v>
      </c>
      <c r="H2858" t="str">
        <f t="shared" si="133"/>
        <v/>
      </c>
    </row>
    <row r="2859" spans="1:8" ht="13">
      <c r="A2859" s="8">
        <v>40</v>
      </c>
      <c r="B2859" s="8">
        <v>1</v>
      </c>
      <c r="C2859" s="8">
        <v>1</v>
      </c>
      <c r="D2859" s="8">
        <v>74.55</v>
      </c>
      <c r="E2859" s="8">
        <v>1912.15</v>
      </c>
      <c r="F2859" t="str">
        <f t="shared" si="132"/>
        <v/>
      </c>
      <c r="G2859">
        <f t="shared" si="134"/>
        <v>1912.15</v>
      </c>
      <c r="H2859" t="str">
        <f t="shared" si="133"/>
        <v/>
      </c>
    </row>
    <row r="2860" spans="1:8" ht="13">
      <c r="A2860" s="8">
        <v>40</v>
      </c>
      <c r="B2860" s="8">
        <v>1</v>
      </c>
      <c r="C2860" s="8">
        <v>1</v>
      </c>
      <c r="D2860" s="8">
        <v>80.75</v>
      </c>
      <c r="E2860" s="8">
        <v>2414.5500000000002</v>
      </c>
      <c r="F2860" t="str">
        <f t="shared" si="132"/>
        <v/>
      </c>
      <c r="G2860">
        <f t="shared" si="134"/>
        <v>2414.5500000000002</v>
      </c>
      <c r="H2860" t="str">
        <f t="shared" si="133"/>
        <v/>
      </c>
    </row>
    <row r="2861" spans="1:8" ht="13">
      <c r="A2861" s="8">
        <v>40</v>
      </c>
      <c r="B2861" s="8">
        <v>1</v>
      </c>
      <c r="C2861" s="8">
        <v>1</v>
      </c>
      <c r="D2861" s="8">
        <v>56.6</v>
      </c>
      <c r="E2861" s="8">
        <v>2211.8000000000002</v>
      </c>
      <c r="F2861" t="str">
        <f t="shared" si="132"/>
        <v/>
      </c>
      <c r="G2861">
        <f t="shared" si="134"/>
        <v>2211.8000000000002</v>
      </c>
      <c r="H2861" t="str">
        <f t="shared" si="133"/>
        <v/>
      </c>
    </row>
    <row r="2862" spans="1:8" ht="13">
      <c r="A2862" s="8">
        <v>41</v>
      </c>
      <c r="B2862" s="8">
        <v>1</v>
      </c>
      <c r="C2862" s="8">
        <v>1</v>
      </c>
      <c r="D2862" s="8">
        <v>65</v>
      </c>
      <c r="E2862" s="8">
        <v>788.05</v>
      </c>
      <c r="F2862" t="str">
        <f t="shared" si="132"/>
        <v/>
      </c>
      <c r="G2862">
        <f t="shared" si="134"/>
        <v>788.05</v>
      </c>
      <c r="H2862" t="str">
        <f t="shared" si="133"/>
        <v/>
      </c>
    </row>
    <row r="2863" spans="1:8" ht="13">
      <c r="A2863" s="8">
        <v>41</v>
      </c>
      <c r="B2863" s="8">
        <v>1</v>
      </c>
      <c r="C2863" s="8">
        <v>1</v>
      </c>
      <c r="D2863" s="8">
        <v>80.55</v>
      </c>
      <c r="E2863" s="8">
        <v>2952.85</v>
      </c>
      <c r="F2863" t="str">
        <f t="shared" si="132"/>
        <v/>
      </c>
      <c r="G2863">
        <f t="shared" si="134"/>
        <v>2952.85</v>
      </c>
      <c r="H2863" t="str">
        <f t="shared" si="133"/>
        <v/>
      </c>
    </row>
    <row r="2864" spans="1:8" ht="13">
      <c r="A2864" s="8">
        <v>41</v>
      </c>
      <c r="B2864" s="8">
        <v>1</v>
      </c>
      <c r="C2864" s="8">
        <v>1</v>
      </c>
      <c r="D2864" s="8">
        <v>73</v>
      </c>
      <c r="E2864" s="8">
        <v>926.2</v>
      </c>
      <c r="F2864" t="str">
        <f t="shared" si="132"/>
        <v/>
      </c>
      <c r="G2864">
        <f t="shared" si="134"/>
        <v>926.2</v>
      </c>
      <c r="H2864" t="str">
        <f t="shared" si="133"/>
        <v/>
      </c>
    </row>
    <row r="2865" spans="1:8" ht="13">
      <c r="A2865" s="8">
        <v>41</v>
      </c>
      <c r="B2865" s="8">
        <v>1</v>
      </c>
      <c r="C2865" s="8">
        <v>1</v>
      </c>
      <c r="D2865" s="8">
        <v>74.55</v>
      </c>
      <c r="E2865" s="8">
        <v>3004.15</v>
      </c>
      <c r="F2865" t="str">
        <f t="shared" si="132"/>
        <v/>
      </c>
      <c r="G2865">
        <f t="shared" si="134"/>
        <v>3004.15</v>
      </c>
      <c r="H2865" t="str">
        <f t="shared" si="133"/>
        <v/>
      </c>
    </row>
    <row r="2866" spans="1:8" ht="13">
      <c r="A2866" s="8">
        <v>41</v>
      </c>
      <c r="B2866" s="8">
        <v>1</v>
      </c>
      <c r="C2866" s="8">
        <v>1</v>
      </c>
      <c r="D2866" s="8">
        <v>68.5</v>
      </c>
      <c r="E2866" s="8">
        <v>1442</v>
      </c>
      <c r="F2866" t="str">
        <f t="shared" si="132"/>
        <v/>
      </c>
      <c r="G2866">
        <f t="shared" si="134"/>
        <v>1442</v>
      </c>
      <c r="H2866" t="str">
        <f t="shared" si="133"/>
        <v/>
      </c>
    </row>
    <row r="2867" spans="1:8" ht="13">
      <c r="A2867" s="8">
        <v>41</v>
      </c>
      <c r="B2867" s="8">
        <v>1</v>
      </c>
      <c r="C2867" s="8">
        <v>1</v>
      </c>
      <c r="D2867" s="8">
        <v>68.599999999999994</v>
      </c>
      <c r="E2867" s="8">
        <v>2054.4</v>
      </c>
      <c r="F2867" t="str">
        <f t="shared" si="132"/>
        <v/>
      </c>
      <c r="G2867">
        <f t="shared" si="134"/>
        <v>2054.4</v>
      </c>
      <c r="H2867" t="str">
        <f t="shared" si="133"/>
        <v/>
      </c>
    </row>
    <row r="2868" spans="1:8" ht="13">
      <c r="A2868" s="8">
        <v>41</v>
      </c>
      <c r="B2868" s="8">
        <v>1</v>
      </c>
      <c r="C2868" s="8">
        <v>1</v>
      </c>
      <c r="D2868" s="8">
        <v>56.3</v>
      </c>
      <c r="E2868" s="8">
        <v>540.04999999999995</v>
      </c>
      <c r="F2868" t="str">
        <f t="shared" si="132"/>
        <v/>
      </c>
      <c r="G2868">
        <f t="shared" si="134"/>
        <v>540.04999999999995</v>
      </c>
      <c r="H2868" t="str">
        <f t="shared" si="133"/>
        <v/>
      </c>
    </row>
    <row r="2869" spans="1:8" ht="13">
      <c r="A2869" s="8">
        <v>41</v>
      </c>
      <c r="B2869" s="8">
        <v>1</v>
      </c>
      <c r="C2869" s="8">
        <v>1</v>
      </c>
      <c r="D2869" s="8">
        <v>55.7</v>
      </c>
      <c r="E2869" s="8">
        <v>599.29999999999995</v>
      </c>
      <c r="F2869" t="str">
        <f t="shared" si="132"/>
        <v/>
      </c>
      <c r="G2869">
        <f t="shared" si="134"/>
        <v>599.29999999999995</v>
      </c>
      <c r="H2869" t="str">
        <f t="shared" si="133"/>
        <v/>
      </c>
    </row>
    <row r="2870" spans="1:8" ht="13">
      <c r="A2870" s="8">
        <v>41</v>
      </c>
      <c r="B2870" s="8">
        <v>1</v>
      </c>
      <c r="C2870" s="8">
        <v>1</v>
      </c>
      <c r="D2870" s="8">
        <v>74.650000000000006</v>
      </c>
      <c r="E2870" s="8">
        <v>2265.25</v>
      </c>
      <c r="F2870" t="str">
        <f t="shared" si="132"/>
        <v/>
      </c>
      <c r="G2870">
        <f t="shared" si="134"/>
        <v>2265.25</v>
      </c>
      <c r="H2870" t="str">
        <f t="shared" si="133"/>
        <v/>
      </c>
    </row>
    <row r="2871" spans="1:8" ht="13">
      <c r="A2871" s="8">
        <v>41</v>
      </c>
      <c r="B2871" s="8">
        <v>1</v>
      </c>
      <c r="C2871" s="8">
        <v>1</v>
      </c>
      <c r="D2871" s="8">
        <v>79.900000000000006</v>
      </c>
      <c r="E2871" s="8">
        <v>2649.15</v>
      </c>
      <c r="F2871" t="str">
        <f t="shared" si="132"/>
        <v/>
      </c>
      <c r="G2871">
        <f t="shared" si="134"/>
        <v>2649.15</v>
      </c>
      <c r="H2871" t="str">
        <f t="shared" si="133"/>
        <v/>
      </c>
    </row>
    <row r="2872" spans="1:8" ht="13">
      <c r="A2872" s="8">
        <v>41</v>
      </c>
      <c r="B2872" s="8">
        <v>1</v>
      </c>
      <c r="C2872" s="8">
        <v>1</v>
      </c>
      <c r="D2872" s="8">
        <v>78.349999999999994</v>
      </c>
      <c r="E2872" s="8">
        <v>2862.75</v>
      </c>
      <c r="F2872" t="str">
        <f t="shared" si="132"/>
        <v/>
      </c>
      <c r="G2872">
        <f t="shared" si="134"/>
        <v>2862.75</v>
      </c>
      <c r="H2872" t="str">
        <f t="shared" si="133"/>
        <v/>
      </c>
    </row>
    <row r="2873" spans="1:8" ht="13">
      <c r="A2873" s="8">
        <v>42</v>
      </c>
      <c r="B2873" s="8">
        <v>1</v>
      </c>
      <c r="C2873" s="8">
        <v>1</v>
      </c>
      <c r="D2873" s="8">
        <v>50.25</v>
      </c>
      <c r="E2873" s="8">
        <v>1964.6</v>
      </c>
      <c r="F2873" t="str">
        <f t="shared" si="132"/>
        <v/>
      </c>
      <c r="G2873">
        <f t="shared" si="134"/>
        <v>1964.6</v>
      </c>
      <c r="H2873" t="str">
        <f t="shared" si="133"/>
        <v/>
      </c>
    </row>
    <row r="2874" spans="1:8" ht="13">
      <c r="A2874" s="8">
        <v>42</v>
      </c>
      <c r="B2874" s="8">
        <v>1</v>
      </c>
      <c r="C2874" s="8">
        <v>1</v>
      </c>
      <c r="D2874" s="8">
        <v>60.15</v>
      </c>
      <c r="E2874" s="8">
        <v>535.04999999999995</v>
      </c>
      <c r="F2874" t="str">
        <f t="shared" si="132"/>
        <v/>
      </c>
      <c r="G2874">
        <f t="shared" si="134"/>
        <v>535.04999999999995</v>
      </c>
      <c r="H2874" t="str">
        <f t="shared" si="133"/>
        <v/>
      </c>
    </row>
    <row r="2875" spans="1:8" ht="13">
      <c r="A2875" s="8">
        <v>42</v>
      </c>
      <c r="B2875" s="8">
        <v>1</v>
      </c>
      <c r="C2875" s="8">
        <v>1</v>
      </c>
      <c r="D2875" s="8">
        <v>80.45</v>
      </c>
      <c r="E2875" s="8">
        <v>1228.6500000000001</v>
      </c>
      <c r="F2875" t="str">
        <f t="shared" si="132"/>
        <v/>
      </c>
      <c r="G2875">
        <f t="shared" si="134"/>
        <v>1228.6500000000001</v>
      </c>
      <c r="H2875" t="str">
        <f t="shared" si="133"/>
        <v/>
      </c>
    </row>
    <row r="2876" spans="1:8" ht="13">
      <c r="A2876" s="8">
        <v>42</v>
      </c>
      <c r="B2876" s="8">
        <v>1</v>
      </c>
      <c r="C2876" s="8">
        <v>1</v>
      </c>
      <c r="D2876" s="8">
        <v>56.1</v>
      </c>
      <c r="E2876" s="8">
        <v>2357.75</v>
      </c>
      <c r="F2876" t="str">
        <f t="shared" si="132"/>
        <v/>
      </c>
      <c r="G2876">
        <f t="shared" si="134"/>
        <v>2357.75</v>
      </c>
      <c r="H2876" t="str">
        <f t="shared" si="133"/>
        <v/>
      </c>
    </row>
    <row r="2877" spans="1:8" ht="13">
      <c r="A2877" s="8">
        <v>42</v>
      </c>
      <c r="B2877" s="8">
        <v>1</v>
      </c>
      <c r="C2877" s="8">
        <v>1</v>
      </c>
      <c r="D2877" s="8">
        <v>69.400000000000006</v>
      </c>
      <c r="E2877" s="8">
        <v>2149.0500000000002</v>
      </c>
      <c r="F2877" t="str">
        <f t="shared" si="132"/>
        <v/>
      </c>
      <c r="G2877">
        <f t="shared" si="134"/>
        <v>2149.0500000000002</v>
      </c>
      <c r="H2877" t="str">
        <f t="shared" si="133"/>
        <v/>
      </c>
    </row>
    <row r="2878" spans="1:8" ht="13">
      <c r="A2878" s="8">
        <v>42</v>
      </c>
      <c r="B2878" s="8">
        <v>1</v>
      </c>
      <c r="C2878" s="8">
        <v>1</v>
      </c>
      <c r="D2878" s="8">
        <v>78.45</v>
      </c>
      <c r="E2878" s="8">
        <v>2621.75</v>
      </c>
      <c r="F2878" t="str">
        <f t="shared" si="132"/>
        <v/>
      </c>
      <c r="G2878">
        <f t="shared" si="134"/>
        <v>2621.75</v>
      </c>
      <c r="H2878" t="str">
        <f t="shared" si="133"/>
        <v/>
      </c>
    </row>
    <row r="2879" spans="1:8" ht="13">
      <c r="A2879" s="8">
        <v>42</v>
      </c>
      <c r="B2879" s="8">
        <v>1</v>
      </c>
      <c r="C2879" s="8">
        <v>1</v>
      </c>
      <c r="D2879" s="8">
        <v>55.65</v>
      </c>
      <c r="E2879" s="8">
        <v>1970.5</v>
      </c>
      <c r="F2879" t="str">
        <f t="shared" si="132"/>
        <v/>
      </c>
      <c r="G2879">
        <f t="shared" si="134"/>
        <v>1970.5</v>
      </c>
      <c r="H2879" t="str">
        <f t="shared" si="133"/>
        <v/>
      </c>
    </row>
    <row r="2880" spans="1:8" ht="13">
      <c r="A2880" s="8">
        <v>42</v>
      </c>
      <c r="B2880" s="8">
        <v>1</v>
      </c>
      <c r="C2880" s="8">
        <v>1</v>
      </c>
      <c r="D2880" s="8">
        <v>84.35</v>
      </c>
      <c r="E2880" s="8">
        <v>1834.15</v>
      </c>
      <c r="F2880" t="str">
        <f t="shared" si="132"/>
        <v/>
      </c>
      <c r="G2880">
        <f t="shared" si="134"/>
        <v>1834.15</v>
      </c>
      <c r="H2880" t="str">
        <f t="shared" si="133"/>
        <v/>
      </c>
    </row>
    <row r="2881" spans="1:8" ht="13">
      <c r="A2881" s="8">
        <v>42</v>
      </c>
      <c r="B2881" s="8">
        <v>1</v>
      </c>
      <c r="C2881" s="8">
        <v>1</v>
      </c>
      <c r="D2881" s="8">
        <v>66.400000000000006</v>
      </c>
      <c r="E2881" s="8">
        <v>2243.9</v>
      </c>
      <c r="F2881" t="str">
        <f t="shared" si="132"/>
        <v/>
      </c>
      <c r="G2881">
        <f t="shared" si="134"/>
        <v>2243.9</v>
      </c>
      <c r="H2881" t="str">
        <f t="shared" si="133"/>
        <v/>
      </c>
    </row>
    <row r="2882" spans="1:8" ht="13">
      <c r="A2882" s="8">
        <v>43</v>
      </c>
      <c r="B2882" s="8">
        <v>1</v>
      </c>
      <c r="C2882" s="8">
        <v>1</v>
      </c>
      <c r="D2882" s="8">
        <v>86.45</v>
      </c>
      <c r="E2882" s="8">
        <v>1082.75</v>
      </c>
      <c r="F2882" t="str">
        <f t="shared" si="132"/>
        <v/>
      </c>
      <c r="G2882">
        <f t="shared" si="134"/>
        <v>1082.75</v>
      </c>
      <c r="H2882" t="str">
        <f t="shared" si="133"/>
        <v/>
      </c>
    </row>
    <row r="2883" spans="1:8" ht="13">
      <c r="A2883" s="8">
        <v>43</v>
      </c>
      <c r="B2883" s="8">
        <v>1</v>
      </c>
      <c r="C2883" s="8">
        <v>1</v>
      </c>
      <c r="D2883" s="8">
        <v>66.25</v>
      </c>
      <c r="E2883" s="8">
        <v>692.55</v>
      </c>
      <c r="F2883" t="str">
        <f t="shared" si="132"/>
        <v/>
      </c>
      <c r="G2883">
        <f t="shared" si="134"/>
        <v>692.55</v>
      </c>
      <c r="H2883" t="str">
        <f t="shared" si="133"/>
        <v/>
      </c>
    </row>
    <row r="2884" spans="1:8" ht="13">
      <c r="A2884" s="8">
        <v>43</v>
      </c>
      <c r="B2884" s="8">
        <v>1</v>
      </c>
      <c r="C2884" s="8">
        <v>1</v>
      </c>
      <c r="D2884" s="8">
        <v>64.849999999999994</v>
      </c>
      <c r="E2884" s="8">
        <v>1620.2</v>
      </c>
      <c r="F2884" t="str">
        <f t="shared" si="132"/>
        <v/>
      </c>
      <c r="G2884">
        <f t="shared" si="134"/>
        <v>1620.2</v>
      </c>
      <c r="H2884" t="str">
        <f t="shared" si="133"/>
        <v/>
      </c>
    </row>
    <row r="2885" spans="1:8" ht="13">
      <c r="A2885" s="8">
        <v>43</v>
      </c>
      <c r="B2885" s="8">
        <v>1</v>
      </c>
      <c r="C2885" s="8">
        <v>1</v>
      </c>
      <c r="D2885" s="8">
        <v>71.900000000000006</v>
      </c>
      <c r="E2885" s="8">
        <v>2384.15</v>
      </c>
      <c r="F2885" t="str">
        <f t="shared" si="132"/>
        <v/>
      </c>
      <c r="G2885">
        <f t="shared" si="134"/>
        <v>2384.15</v>
      </c>
      <c r="H2885" t="str">
        <f t="shared" si="133"/>
        <v/>
      </c>
    </row>
    <row r="2886" spans="1:8" ht="13">
      <c r="A2886" s="8">
        <v>43</v>
      </c>
      <c r="B2886" s="8">
        <v>1</v>
      </c>
      <c r="C2886" s="8">
        <v>1</v>
      </c>
      <c r="D2886" s="8">
        <v>85.1</v>
      </c>
      <c r="E2886" s="8">
        <v>2878.75</v>
      </c>
      <c r="F2886" t="str">
        <f t="shared" si="132"/>
        <v/>
      </c>
      <c r="G2886">
        <f t="shared" si="134"/>
        <v>2878.75</v>
      </c>
      <c r="H2886" t="str">
        <f t="shared" si="133"/>
        <v/>
      </c>
    </row>
    <row r="2887" spans="1:8" ht="13">
      <c r="A2887" s="8">
        <v>43</v>
      </c>
      <c r="B2887" s="8">
        <v>1</v>
      </c>
      <c r="C2887" s="8">
        <v>1</v>
      </c>
      <c r="D2887" s="8">
        <v>80.2</v>
      </c>
      <c r="E2887" s="8">
        <v>1332.4</v>
      </c>
      <c r="F2887" t="str">
        <f t="shared" si="132"/>
        <v/>
      </c>
      <c r="G2887">
        <f t="shared" si="134"/>
        <v>1332.4</v>
      </c>
      <c r="H2887" t="str">
        <f t="shared" si="133"/>
        <v/>
      </c>
    </row>
    <row r="2888" spans="1:8" ht="13">
      <c r="A2888" s="8">
        <v>44</v>
      </c>
      <c r="B2888" s="8">
        <v>1</v>
      </c>
      <c r="C2888" s="8">
        <v>1</v>
      </c>
      <c r="D2888" s="8">
        <v>50.15</v>
      </c>
      <c r="E2888" s="8">
        <v>1025.1500000000001</v>
      </c>
      <c r="F2888" t="str">
        <f t="shared" si="132"/>
        <v/>
      </c>
      <c r="G2888">
        <f t="shared" si="134"/>
        <v>1025.1500000000001</v>
      </c>
      <c r="H2888" t="str">
        <f t="shared" si="133"/>
        <v/>
      </c>
    </row>
    <row r="2889" spans="1:8" ht="13">
      <c r="A2889" s="8">
        <v>44</v>
      </c>
      <c r="B2889" s="8">
        <v>1</v>
      </c>
      <c r="C2889" s="8">
        <v>1</v>
      </c>
      <c r="D2889" s="8">
        <v>85.25</v>
      </c>
      <c r="E2889" s="8">
        <v>2623.65</v>
      </c>
      <c r="F2889" t="str">
        <f t="shared" si="132"/>
        <v/>
      </c>
      <c r="G2889">
        <f t="shared" si="134"/>
        <v>2623.65</v>
      </c>
      <c r="H2889" t="str">
        <f t="shared" si="133"/>
        <v/>
      </c>
    </row>
    <row r="2890" spans="1:8" ht="13">
      <c r="A2890" s="8">
        <v>44</v>
      </c>
      <c r="B2890" s="8">
        <v>1</v>
      </c>
      <c r="C2890" s="8">
        <v>1</v>
      </c>
      <c r="D2890" s="8">
        <v>77.55</v>
      </c>
      <c r="E2890" s="8">
        <v>1004.75</v>
      </c>
      <c r="F2890" t="str">
        <f t="shared" si="132"/>
        <v/>
      </c>
      <c r="G2890">
        <f t="shared" si="134"/>
        <v>1004.75</v>
      </c>
      <c r="H2890" t="str">
        <f t="shared" si="133"/>
        <v/>
      </c>
    </row>
    <row r="2891" spans="1:8" ht="13">
      <c r="A2891" s="8">
        <v>45</v>
      </c>
      <c r="B2891" s="8">
        <v>1</v>
      </c>
      <c r="C2891" s="8">
        <v>1</v>
      </c>
      <c r="D2891" s="8">
        <v>78.75</v>
      </c>
      <c r="E2891" s="8">
        <v>712.85</v>
      </c>
      <c r="F2891" t="str">
        <f t="shared" si="132"/>
        <v/>
      </c>
      <c r="G2891">
        <f t="shared" si="134"/>
        <v>712.85</v>
      </c>
      <c r="H2891" t="str">
        <f t="shared" si="133"/>
        <v/>
      </c>
    </row>
    <row r="2892" spans="1:8" ht="13">
      <c r="A2892" s="8">
        <v>45</v>
      </c>
      <c r="B2892" s="8">
        <v>1</v>
      </c>
      <c r="C2892" s="8">
        <v>1</v>
      </c>
      <c r="D2892" s="8">
        <v>73.849999999999994</v>
      </c>
      <c r="E2892" s="8">
        <v>2656.7</v>
      </c>
      <c r="F2892" t="str">
        <f t="shared" si="132"/>
        <v/>
      </c>
      <c r="G2892">
        <f t="shared" si="134"/>
        <v>2656.7</v>
      </c>
      <c r="H2892" t="str">
        <f t="shared" si="133"/>
        <v/>
      </c>
    </row>
    <row r="2893" spans="1:8" ht="13">
      <c r="A2893" s="8">
        <v>45</v>
      </c>
      <c r="B2893" s="8">
        <v>1</v>
      </c>
      <c r="C2893" s="8">
        <v>1</v>
      </c>
      <c r="D2893" s="8">
        <v>70.05</v>
      </c>
      <c r="E2893" s="8">
        <v>2830.45</v>
      </c>
      <c r="F2893" t="str">
        <f t="shared" si="132"/>
        <v/>
      </c>
      <c r="G2893">
        <f t="shared" si="134"/>
        <v>2830.45</v>
      </c>
      <c r="H2893" t="str">
        <f t="shared" si="133"/>
        <v/>
      </c>
    </row>
    <row r="2894" spans="1:8" ht="13">
      <c r="A2894" s="8">
        <v>45</v>
      </c>
      <c r="B2894" s="8">
        <v>1</v>
      </c>
      <c r="C2894" s="8">
        <v>1</v>
      </c>
      <c r="D2894" s="8">
        <v>73.55</v>
      </c>
      <c r="E2894" s="8">
        <v>1696.2</v>
      </c>
      <c r="F2894" t="str">
        <f t="shared" si="132"/>
        <v/>
      </c>
      <c r="G2894">
        <f t="shared" si="134"/>
        <v>1696.2</v>
      </c>
      <c r="H2894" t="str">
        <f t="shared" si="133"/>
        <v/>
      </c>
    </row>
    <row r="2895" spans="1:8" ht="13">
      <c r="A2895" s="8">
        <v>45</v>
      </c>
      <c r="B2895" s="8">
        <v>1</v>
      </c>
      <c r="C2895" s="8">
        <v>1</v>
      </c>
      <c r="D2895" s="8">
        <v>75.150000000000006</v>
      </c>
      <c r="E2895" s="8">
        <v>654.85</v>
      </c>
      <c r="F2895" t="str">
        <f t="shared" si="132"/>
        <v/>
      </c>
      <c r="G2895">
        <f t="shared" si="134"/>
        <v>654.85</v>
      </c>
      <c r="H2895" t="str">
        <f t="shared" si="133"/>
        <v/>
      </c>
    </row>
    <row r="2896" spans="1:8" ht="13">
      <c r="A2896" s="8">
        <v>45</v>
      </c>
      <c r="B2896" s="8">
        <v>1</v>
      </c>
      <c r="C2896" s="8">
        <v>1</v>
      </c>
      <c r="D2896" s="8">
        <v>81.3</v>
      </c>
      <c r="E2896" s="8">
        <v>1958.45</v>
      </c>
      <c r="F2896" t="str">
        <f t="shared" ref="F2896:F2959" si="135">IF(AND($B2896=$E$10,$C2896=$F$10),$E2896,"")</f>
        <v/>
      </c>
      <c r="G2896">
        <f t="shared" si="134"/>
        <v>1958.45</v>
      </c>
      <c r="H2896" t="str">
        <f t="shared" ref="H2896:H2959" si="136">IF(AND($B2896=$E$12,$C2896=$F$12),$E2896,"")</f>
        <v/>
      </c>
    </row>
    <row r="2897" spans="1:8" ht="13">
      <c r="A2897" s="8">
        <v>46</v>
      </c>
      <c r="B2897" s="8">
        <v>1</v>
      </c>
      <c r="C2897" s="8">
        <v>1</v>
      </c>
      <c r="D2897" s="8">
        <v>79.2</v>
      </c>
      <c r="E2897" s="8">
        <v>529.5</v>
      </c>
      <c r="F2897" t="str">
        <f t="shared" si="135"/>
        <v/>
      </c>
      <c r="G2897">
        <f t="shared" ref="G2897:G2960" si="137">IF(AND($B2897=$E$11,$C2897=$F$11),$E2897,"")</f>
        <v>529.5</v>
      </c>
      <c r="H2897" t="str">
        <f t="shared" si="136"/>
        <v/>
      </c>
    </row>
    <row r="2898" spans="1:8" ht="13">
      <c r="A2898" s="8">
        <v>46</v>
      </c>
      <c r="B2898" s="8">
        <v>1</v>
      </c>
      <c r="C2898" s="8">
        <v>1</v>
      </c>
      <c r="D2898" s="8">
        <v>69.099999999999994</v>
      </c>
      <c r="E2898" s="8">
        <v>2933.2</v>
      </c>
      <c r="F2898" t="str">
        <f t="shared" si="135"/>
        <v/>
      </c>
      <c r="G2898">
        <f t="shared" si="137"/>
        <v>2933.2</v>
      </c>
      <c r="H2898" t="str">
        <f t="shared" si="136"/>
        <v/>
      </c>
    </row>
    <row r="2899" spans="1:8" ht="13">
      <c r="A2899" s="8">
        <v>46</v>
      </c>
      <c r="B2899" s="8">
        <v>1</v>
      </c>
      <c r="C2899" s="8">
        <v>1</v>
      </c>
      <c r="D2899" s="8">
        <v>53.1</v>
      </c>
      <c r="E2899" s="8">
        <v>601.6</v>
      </c>
      <c r="F2899" t="str">
        <f t="shared" si="135"/>
        <v/>
      </c>
      <c r="G2899">
        <f t="shared" si="137"/>
        <v>601.6</v>
      </c>
      <c r="H2899" t="str">
        <f t="shared" si="136"/>
        <v/>
      </c>
    </row>
    <row r="2900" spans="1:8" ht="13">
      <c r="A2900" s="8">
        <v>46</v>
      </c>
      <c r="B2900" s="8">
        <v>1</v>
      </c>
      <c r="C2900" s="8">
        <v>1</v>
      </c>
      <c r="D2900" s="8">
        <v>55</v>
      </c>
      <c r="E2900" s="8">
        <v>2653.65</v>
      </c>
      <c r="F2900" t="str">
        <f t="shared" si="135"/>
        <v/>
      </c>
      <c r="G2900">
        <f t="shared" si="137"/>
        <v>2653.65</v>
      </c>
      <c r="H2900" t="str">
        <f t="shared" si="136"/>
        <v/>
      </c>
    </row>
    <row r="2901" spans="1:8" ht="13">
      <c r="A2901" s="8">
        <v>47</v>
      </c>
      <c r="B2901" s="8">
        <v>1</v>
      </c>
      <c r="C2901" s="8">
        <v>1</v>
      </c>
      <c r="D2901" s="8">
        <v>85.3</v>
      </c>
      <c r="E2901" s="8">
        <v>1974.8</v>
      </c>
      <c r="F2901" t="str">
        <f t="shared" si="135"/>
        <v/>
      </c>
      <c r="G2901">
        <f t="shared" si="137"/>
        <v>1974.8</v>
      </c>
      <c r="H2901" t="str">
        <f t="shared" si="136"/>
        <v/>
      </c>
    </row>
    <row r="2902" spans="1:8" ht="13">
      <c r="A2902" s="8">
        <v>47</v>
      </c>
      <c r="B2902" s="8">
        <v>1</v>
      </c>
      <c r="C2902" s="8">
        <v>1</v>
      </c>
      <c r="D2902" s="8">
        <v>54.25</v>
      </c>
      <c r="E2902" s="8">
        <v>2440.25</v>
      </c>
      <c r="F2902" t="str">
        <f t="shared" si="135"/>
        <v/>
      </c>
      <c r="G2902">
        <f t="shared" si="137"/>
        <v>2440.25</v>
      </c>
      <c r="H2902" t="str">
        <f t="shared" si="136"/>
        <v/>
      </c>
    </row>
    <row r="2903" spans="1:8" ht="13">
      <c r="A2903" s="8">
        <v>47</v>
      </c>
      <c r="B2903" s="8">
        <v>1</v>
      </c>
      <c r="C2903" s="8">
        <v>1</v>
      </c>
      <c r="D2903" s="8">
        <v>67.45</v>
      </c>
      <c r="E2903" s="8">
        <v>1888.45</v>
      </c>
      <c r="F2903" t="str">
        <f t="shared" si="135"/>
        <v/>
      </c>
      <c r="G2903">
        <f t="shared" si="137"/>
        <v>1888.45</v>
      </c>
      <c r="H2903" t="str">
        <f t="shared" si="136"/>
        <v/>
      </c>
    </row>
    <row r="2904" spans="1:8" ht="13">
      <c r="A2904" s="8">
        <v>47</v>
      </c>
      <c r="B2904" s="8">
        <v>1</v>
      </c>
      <c r="C2904" s="8">
        <v>1</v>
      </c>
      <c r="D2904" s="8">
        <v>74.05</v>
      </c>
      <c r="E2904" s="8">
        <v>2111.3000000000002</v>
      </c>
      <c r="F2904" t="str">
        <f t="shared" si="135"/>
        <v/>
      </c>
      <c r="G2904">
        <f t="shared" si="137"/>
        <v>2111.3000000000002</v>
      </c>
      <c r="H2904" t="str">
        <f t="shared" si="136"/>
        <v/>
      </c>
    </row>
    <row r="2905" spans="1:8" ht="13">
      <c r="A2905" s="8">
        <v>47</v>
      </c>
      <c r="B2905" s="8">
        <v>1</v>
      </c>
      <c r="C2905" s="8">
        <v>1</v>
      </c>
      <c r="D2905" s="8">
        <v>65</v>
      </c>
      <c r="E2905" s="8">
        <v>2438.6</v>
      </c>
      <c r="F2905" t="str">
        <f t="shared" si="135"/>
        <v/>
      </c>
      <c r="G2905">
        <f t="shared" si="137"/>
        <v>2438.6</v>
      </c>
      <c r="H2905" t="str">
        <f t="shared" si="136"/>
        <v/>
      </c>
    </row>
    <row r="2906" spans="1:8" ht="13">
      <c r="A2906" s="8">
        <v>47</v>
      </c>
      <c r="B2906" s="8">
        <v>1</v>
      </c>
      <c r="C2906" s="8">
        <v>1</v>
      </c>
      <c r="D2906" s="8">
        <v>59.6</v>
      </c>
      <c r="E2906" s="8">
        <v>576.65</v>
      </c>
      <c r="F2906" t="str">
        <f t="shared" si="135"/>
        <v/>
      </c>
      <c r="G2906">
        <f t="shared" si="137"/>
        <v>576.65</v>
      </c>
      <c r="H2906" t="str">
        <f t="shared" si="136"/>
        <v/>
      </c>
    </row>
    <row r="2907" spans="1:8" ht="13">
      <c r="A2907" s="8">
        <v>47</v>
      </c>
      <c r="B2907" s="8">
        <v>1</v>
      </c>
      <c r="C2907" s="8">
        <v>1</v>
      </c>
      <c r="D2907" s="8">
        <v>90.5</v>
      </c>
      <c r="E2907" s="8">
        <v>2624.25</v>
      </c>
      <c r="F2907" t="str">
        <f t="shared" si="135"/>
        <v/>
      </c>
      <c r="G2907">
        <f t="shared" si="137"/>
        <v>2624.25</v>
      </c>
      <c r="H2907" t="str">
        <f t="shared" si="136"/>
        <v/>
      </c>
    </row>
    <row r="2908" spans="1:8" ht="13">
      <c r="A2908" s="8">
        <v>48</v>
      </c>
      <c r="B2908" s="8">
        <v>1</v>
      </c>
      <c r="C2908" s="8">
        <v>1</v>
      </c>
      <c r="D2908" s="8">
        <v>79.650000000000006</v>
      </c>
      <c r="E2908" s="8">
        <v>2679.7</v>
      </c>
      <c r="F2908" t="str">
        <f t="shared" si="135"/>
        <v/>
      </c>
      <c r="G2908">
        <f t="shared" si="137"/>
        <v>2679.7</v>
      </c>
      <c r="H2908" t="str">
        <f t="shared" si="136"/>
        <v/>
      </c>
    </row>
    <row r="2909" spans="1:8" ht="13">
      <c r="A2909" s="8">
        <v>48</v>
      </c>
      <c r="B2909" s="8">
        <v>1</v>
      </c>
      <c r="C2909" s="8">
        <v>1</v>
      </c>
      <c r="D2909" s="8">
        <v>60.6</v>
      </c>
      <c r="E2909" s="8">
        <v>578.5</v>
      </c>
      <c r="F2909" t="str">
        <f t="shared" si="135"/>
        <v/>
      </c>
      <c r="G2909">
        <f t="shared" si="137"/>
        <v>578.5</v>
      </c>
      <c r="H2909" t="str">
        <f t="shared" si="136"/>
        <v/>
      </c>
    </row>
    <row r="2910" spans="1:8" ht="13">
      <c r="A2910" s="8">
        <v>48</v>
      </c>
      <c r="B2910" s="8">
        <v>1</v>
      </c>
      <c r="C2910" s="8">
        <v>1</v>
      </c>
      <c r="D2910" s="8">
        <v>69.55</v>
      </c>
      <c r="E2910" s="8">
        <v>2369.3000000000002</v>
      </c>
      <c r="F2910" t="str">
        <f t="shared" si="135"/>
        <v/>
      </c>
      <c r="G2910">
        <f t="shared" si="137"/>
        <v>2369.3000000000002</v>
      </c>
      <c r="H2910" t="str">
        <f t="shared" si="136"/>
        <v/>
      </c>
    </row>
    <row r="2911" spans="1:8" ht="13">
      <c r="A2911" s="8">
        <v>48</v>
      </c>
      <c r="B2911" s="8">
        <v>1</v>
      </c>
      <c r="C2911" s="8">
        <v>1</v>
      </c>
      <c r="D2911" s="8">
        <v>70.95</v>
      </c>
      <c r="E2911" s="8">
        <v>2917.65</v>
      </c>
      <c r="F2911" t="str">
        <f t="shared" si="135"/>
        <v/>
      </c>
      <c r="G2911">
        <f t="shared" si="137"/>
        <v>2917.65</v>
      </c>
      <c r="H2911" t="str">
        <f t="shared" si="136"/>
        <v/>
      </c>
    </row>
    <row r="2912" spans="1:8" ht="13">
      <c r="A2912" s="8">
        <v>48</v>
      </c>
      <c r="B2912" s="8">
        <v>1</v>
      </c>
      <c r="C2912" s="8">
        <v>1</v>
      </c>
      <c r="D2912" s="8">
        <v>78.75</v>
      </c>
      <c r="E2912" s="8">
        <v>2198.9</v>
      </c>
      <c r="F2912" t="str">
        <f t="shared" si="135"/>
        <v/>
      </c>
      <c r="G2912">
        <f t="shared" si="137"/>
        <v>2198.9</v>
      </c>
      <c r="H2912" t="str">
        <f t="shared" si="136"/>
        <v/>
      </c>
    </row>
    <row r="2913" spans="1:8" ht="13">
      <c r="A2913" s="8">
        <v>48</v>
      </c>
      <c r="B2913" s="8">
        <v>1</v>
      </c>
      <c r="C2913" s="8">
        <v>1</v>
      </c>
      <c r="D2913" s="8">
        <v>64.400000000000006</v>
      </c>
      <c r="E2913" s="8">
        <v>599.25</v>
      </c>
      <c r="F2913" t="str">
        <f t="shared" si="135"/>
        <v/>
      </c>
      <c r="G2913">
        <f t="shared" si="137"/>
        <v>599.25</v>
      </c>
      <c r="H2913" t="str">
        <f t="shared" si="136"/>
        <v/>
      </c>
    </row>
    <row r="2914" spans="1:8" ht="13">
      <c r="A2914" s="8">
        <v>48</v>
      </c>
      <c r="B2914" s="8">
        <v>1</v>
      </c>
      <c r="C2914" s="8">
        <v>1</v>
      </c>
      <c r="D2914" s="8">
        <v>73.849999999999994</v>
      </c>
      <c r="E2914" s="8">
        <v>1536.75</v>
      </c>
      <c r="F2914" t="str">
        <f t="shared" si="135"/>
        <v/>
      </c>
      <c r="G2914">
        <f t="shared" si="137"/>
        <v>1536.75</v>
      </c>
      <c r="H2914" t="str">
        <f t="shared" si="136"/>
        <v/>
      </c>
    </row>
    <row r="2915" spans="1:8" ht="13">
      <c r="A2915" s="8">
        <v>48</v>
      </c>
      <c r="B2915" s="8">
        <v>1</v>
      </c>
      <c r="C2915" s="8">
        <v>1</v>
      </c>
      <c r="D2915" s="8">
        <v>70.55</v>
      </c>
      <c r="E2915" s="8">
        <v>3181.8</v>
      </c>
      <c r="F2915" t="str">
        <f t="shared" si="135"/>
        <v/>
      </c>
      <c r="G2915">
        <f t="shared" si="137"/>
        <v>3181.8</v>
      </c>
      <c r="H2915" t="str">
        <f t="shared" si="136"/>
        <v/>
      </c>
    </row>
    <row r="2916" spans="1:8" ht="13">
      <c r="A2916" s="8">
        <v>48</v>
      </c>
      <c r="B2916" s="8">
        <v>1</v>
      </c>
      <c r="C2916" s="8">
        <v>1</v>
      </c>
      <c r="D2916" s="8">
        <v>83.45</v>
      </c>
      <c r="E2916" s="8">
        <v>2936.25</v>
      </c>
      <c r="F2916" t="str">
        <f t="shared" si="135"/>
        <v/>
      </c>
      <c r="G2916">
        <f t="shared" si="137"/>
        <v>2936.25</v>
      </c>
      <c r="H2916" t="str">
        <f t="shared" si="136"/>
        <v/>
      </c>
    </row>
    <row r="2917" spans="1:8" ht="13">
      <c r="A2917" s="8">
        <v>49</v>
      </c>
      <c r="B2917" s="8">
        <v>1</v>
      </c>
      <c r="C2917" s="8">
        <v>1</v>
      </c>
      <c r="D2917" s="8">
        <v>84.35</v>
      </c>
      <c r="E2917" s="8">
        <v>3211.9</v>
      </c>
      <c r="F2917" t="str">
        <f t="shared" si="135"/>
        <v/>
      </c>
      <c r="G2917">
        <f t="shared" si="137"/>
        <v>3211.9</v>
      </c>
      <c r="H2917" t="str">
        <f t="shared" si="136"/>
        <v/>
      </c>
    </row>
    <row r="2918" spans="1:8" ht="13">
      <c r="A2918" s="8">
        <v>49</v>
      </c>
      <c r="B2918" s="8">
        <v>1</v>
      </c>
      <c r="C2918" s="8">
        <v>1</v>
      </c>
      <c r="D2918" s="8">
        <v>66.150000000000006</v>
      </c>
      <c r="E2918" s="8">
        <v>655.85</v>
      </c>
      <c r="F2918" t="str">
        <f t="shared" si="135"/>
        <v/>
      </c>
      <c r="G2918">
        <f t="shared" si="137"/>
        <v>655.85</v>
      </c>
      <c r="H2918" t="str">
        <f t="shared" si="136"/>
        <v/>
      </c>
    </row>
    <row r="2919" spans="1:8" ht="13">
      <c r="A2919" s="8">
        <v>49</v>
      </c>
      <c r="B2919" s="8">
        <v>1</v>
      </c>
      <c r="C2919" s="8">
        <v>1</v>
      </c>
      <c r="D2919" s="8">
        <v>52.15</v>
      </c>
      <c r="E2919" s="8">
        <v>2000.2</v>
      </c>
      <c r="F2919" t="str">
        <f t="shared" si="135"/>
        <v/>
      </c>
      <c r="G2919">
        <f t="shared" si="137"/>
        <v>2000.2</v>
      </c>
      <c r="H2919" t="str">
        <f t="shared" si="136"/>
        <v/>
      </c>
    </row>
    <row r="2920" spans="1:8" ht="13">
      <c r="A2920" s="8">
        <v>49</v>
      </c>
      <c r="B2920" s="8">
        <v>1</v>
      </c>
      <c r="C2920" s="8">
        <v>1</v>
      </c>
      <c r="D2920" s="8">
        <v>55.35</v>
      </c>
      <c r="E2920" s="8">
        <v>1653.85</v>
      </c>
      <c r="F2920" t="str">
        <f t="shared" si="135"/>
        <v/>
      </c>
      <c r="G2920">
        <f t="shared" si="137"/>
        <v>1653.85</v>
      </c>
      <c r="H2920" t="str">
        <f t="shared" si="136"/>
        <v/>
      </c>
    </row>
    <row r="2921" spans="1:8" ht="13">
      <c r="A2921" s="8">
        <v>49</v>
      </c>
      <c r="B2921" s="8">
        <v>1</v>
      </c>
      <c r="C2921" s="8">
        <v>1</v>
      </c>
      <c r="D2921" s="8">
        <v>71.8</v>
      </c>
      <c r="E2921" s="8">
        <v>1441.95</v>
      </c>
      <c r="F2921" t="str">
        <f t="shared" si="135"/>
        <v/>
      </c>
      <c r="G2921">
        <f t="shared" si="137"/>
        <v>1441.95</v>
      </c>
      <c r="H2921" t="str">
        <f t="shared" si="136"/>
        <v/>
      </c>
    </row>
    <row r="2922" spans="1:8" ht="13">
      <c r="A2922" s="8">
        <v>49</v>
      </c>
      <c r="B2922" s="8">
        <v>1</v>
      </c>
      <c r="C2922" s="8">
        <v>1</v>
      </c>
      <c r="D2922" s="8">
        <v>79.3</v>
      </c>
      <c r="E2922" s="8">
        <v>1561.5</v>
      </c>
      <c r="F2922" t="str">
        <f t="shared" si="135"/>
        <v/>
      </c>
      <c r="G2922">
        <f t="shared" si="137"/>
        <v>1561.5</v>
      </c>
      <c r="H2922" t="str">
        <f t="shared" si="136"/>
        <v/>
      </c>
    </row>
    <row r="2923" spans="1:8" ht="13">
      <c r="A2923" s="8">
        <v>49</v>
      </c>
      <c r="B2923" s="8">
        <v>1</v>
      </c>
      <c r="C2923" s="8">
        <v>1</v>
      </c>
      <c r="D2923" s="8">
        <v>81.349999999999994</v>
      </c>
      <c r="E2923" s="8">
        <v>3121.1</v>
      </c>
      <c r="F2923" t="str">
        <f t="shared" si="135"/>
        <v/>
      </c>
      <c r="G2923">
        <f t="shared" si="137"/>
        <v>3121.1</v>
      </c>
      <c r="H2923" t="str">
        <f t="shared" si="136"/>
        <v/>
      </c>
    </row>
    <row r="2924" spans="1:8" ht="13">
      <c r="A2924" s="8">
        <v>49</v>
      </c>
      <c r="B2924" s="8">
        <v>1</v>
      </c>
      <c r="C2924" s="8">
        <v>1</v>
      </c>
      <c r="D2924" s="8">
        <v>59.75</v>
      </c>
      <c r="E2924" s="8">
        <v>2044.75</v>
      </c>
      <c r="F2924" t="str">
        <f t="shared" si="135"/>
        <v/>
      </c>
      <c r="G2924">
        <f t="shared" si="137"/>
        <v>2044.75</v>
      </c>
      <c r="H2924" t="str">
        <f t="shared" si="136"/>
        <v/>
      </c>
    </row>
    <row r="2925" spans="1:8" ht="13">
      <c r="A2925" s="8">
        <v>50</v>
      </c>
      <c r="B2925" s="8">
        <v>1</v>
      </c>
      <c r="C2925" s="8">
        <v>1</v>
      </c>
      <c r="D2925" s="8">
        <v>70.5</v>
      </c>
      <c r="E2925" s="8">
        <v>2852.4</v>
      </c>
      <c r="F2925" t="str">
        <f t="shared" si="135"/>
        <v/>
      </c>
      <c r="G2925">
        <f t="shared" si="137"/>
        <v>2852.4</v>
      </c>
      <c r="H2925" t="str">
        <f t="shared" si="136"/>
        <v/>
      </c>
    </row>
    <row r="2926" spans="1:8" ht="13">
      <c r="A2926" s="8">
        <v>50</v>
      </c>
      <c r="B2926" s="8">
        <v>1</v>
      </c>
      <c r="C2926" s="8">
        <v>1</v>
      </c>
      <c r="D2926" s="8">
        <v>84.15</v>
      </c>
      <c r="E2926" s="8">
        <v>2758.15</v>
      </c>
      <c r="F2926" t="str">
        <f t="shared" si="135"/>
        <v/>
      </c>
      <c r="G2926">
        <f t="shared" si="137"/>
        <v>2758.15</v>
      </c>
      <c r="H2926" t="str">
        <f t="shared" si="136"/>
        <v/>
      </c>
    </row>
    <row r="2927" spans="1:8" ht="13">
      <c r="A2927" s="8">
        <v>50</v>
      </c>
      <c r="B2927" s="8">
        <v>1</v>
      </c>
      <c r="C2927" s="8">
        <v>1</v>
      </c>
      <c r="D2927" s="8">
        <v>69.650000000000006</v>
      </c>
      <c r="E2927" s="8">
        <v>2038.7</v>
      </c>
      <c r="F2927" t="str">
        <f t="shared" si="135"/>
        <v/>
      </c>
      <c r="G2927">
        <f t="shared" si="137"/>
        <v>2038.7</v>
      </c>
      <c r="H2927" t="str">
        <f t="shared" si="136"/>
        <v/>
      </c>
    </row>
    <row r="2928" spans="1:8" ht="13">
      <c r="A2928" s="8">
        <v>50</v>
      </c>
      <c r="B2928" s="8">
        <v>1</v>
      </c>
      <c r="C2928" s="8">
        <v>1</v>
      </c>
      <c r="D2928" s="8">
        <v>54.9</v>
      </c>
      <c r="E2928" s="8">
        <v>2093.9</v>
      </c>
      <c r="F2928" t="str">
        <f t="shared" si="135"/>
        <v/>
      </c>
      <c r="G2928">
        <f t="shared" si="137"/>
        <v>2093.9</v>
      </c>
      <c r="H2928" t="str">
        <f t="shared" si="136"/>
        <v/>
      </c>
    </row>
    <row r="2929" spans="1:8" ht="13">
      <c r="A2929" s="8">
        <v>50</v>
      </c>
      <c r="B2929" s="8">
        <v>1</v>
      </c>
      <c r="C2929" s="8">
        <v>1</v>
      </c>
      <c r="D2929" s="8">
        <v>82.5</v>
      </c>
      <c r="E2929" s="8">
        <v>2509.9499999999998</v>
      </c>
      <c r="F2929" t="str">
        <f t="shared" si="135"/>
        <v/>
      </c>
      <c r="G2929">
        <f t="shared" si="137"/>
        <v>2509.9499999999998</v>
      </c>
      <c r="H2929" t="str">
        <f t="shared" si="136"/>
        <v/>
      </c>
    </row>
    <row r="2930" spans="1:8" ht="13">
      <c r="A2930" s="8">
        <v>50</v>
      </c>
      <c r="B2930" s="8">
        <v>1</v>
      </c>
      <c r="C2930" s="8">
        <v>1</v>
      </c>
      <c r="D2930" s="8">
        <v>75.150000000000006</v>
      </c>
      <c r="E2930" s="8">
        <v>711.9</v>
      </c>
      <c r="F2930" t="str">
        <f t="shared" si="135"/>
        <v/>
      </c>
      <c r="G2930">
        <f t="shared" si="137"/>
        <v>711.9</v>
      </c>
      <c r="H2930" t="str">
        <f t="shared" si="136"/>
        <v/>
      </c>
    </row>
    <row r="2931" spans="1:8" ht="13">
      <c r="A2931" s="8">
        <v>50</v>
      </c>
      <c r="B2931" s="8">
        <v>1</v>
      </c>
      <c r="C2931" s="8">
        <v>1</v>
      </c>
      <c r="D2931" s="8">
        <v>79.599999999999994</v>
      </c>
      <c r="E2931" s="8">
        <v>1474.9</v>
      </c>
      <c r="F2931" t="str">
        <f t="shared" si="135"/>
        <v/>
      </c>
      <c r="G2931">
        <f t="shared" si="137"/>
        <v>1474.9</v>
      </c>
      <c r="H2931" t="str">
        <f t="shared" si="136"/>
        <v/>
      </c>
    </row>
    <row r="2932" spans="1:8" ht="13">
      <c r="A2932" s="8">
        <v>50</v>
      </c>
      <c r="B2932" s="8">
        <v>1</v>
      </c>
      <c r="C2932" s="8">
        <v>1</v>
      </c>
      <c r="D2932" s="8">
        <v>70.349999999999994</v>
      </c>
      <c r="E2932" s="8">
        <v>2804.45</v>
      </c>
      <c r="F2932" t="str">
        <f t="shared" si="135"/>
        <v/>
      </c>
      <c r="G2932">
        <f t="shared" si="137"/>
        <v>2804.45</v>
      </c>
      <c r="H2932" t="str">
        <f t="shared" si="136"/>
        <v/>
      </c>
    </row>
    <row r="2933" spans="1:8" ht="13">
      <c r="A2933" s="8">
        <v>50</v>
      </c>
      <c r="B2933" s="8">
        <v>1</v>
      </c>
      <c r="C2933" s="8">
        <v>1</v>
      </c>
      <c r="D2933" s="8">
        <v>80.05</v>
      </c>
      <c r="E2933" s="8">
        <v>2181.75</v>
      </c>
      <c r="F2933" t="str">
        <f t="shared" si="135"/>
        <v/>
      </c>
      <c r="G2933">
        <f t="shared" si="137"/>
        <v>2181.75</v>
      </c>
      <c r="H2933" t="str">
        <f t="shared" si="136"/>
        <v/>
      </c>
    </row>
    <row r="2934" spans="1:8" ht="13">
      <c r="A2934" s="8">
        <v>50</v>
      </c>
      <c r="B2934" s="8">
        <v>1</v>
      </c>
      <c r="C2934" s="8">
        <v>1</v>
      </c>
      <c r="D2934" s="8">
        <v>75.7</v>
      </c>
      <c r="E2934" s="8">
        <v>2365.15</v>
      </c>
      <c r="F2934" t="str">
        <f t="shared" si="135"/>
        <v/>
      </c>
      <c r="G2934">
        <f t="shared" si="137"/>
        <v>2365.15</v>
      </c>
      <c r="H2934" t="str">
        <f t="shared" si="136"/>
        <v/>
      </c>
    </row>
    <row r="2935" spans="1:8" ht="13">
      <c r="A2935" s="8">
        <v>50</v>
      </c>
      <c r="B2935" s="8">
        <v>1</v>
      </c>
      <c r="C2935" s="8">
        <v>1</v>
      </c>
      <c r="D2935" s="8">
        <v>69.5</v>
      </c>
      <c r="E2935" s="8">
        <v>1307.8</v>
      </c>
      <c r="F2935" t="str">
        <f t="shared" si="135"/>
        <v/>
      </c>
      <c r="G2935">
        <f t="shared" si="137"/>
        <v>1307.8</v>
      </c>
      <c r="H2935" t="str">
        <f t="shared" si="136"/>
        <v/>
      </c>
    </row>
    <row r="2936" spans="1:8" ht="13">
      <c r="A2936" s="8">
        <v>51</v>
      </c>
      <c r="B2936" s="8">
        <v>1</v>
      </c>
      <c r="C2936" s="8">
        <v>1</v>
      </c>
      <c r="D2936" s="8">
        <v>59.9</v>
      </c>
      <c r="E2936" s="8">
        <v>602.9</v>
      </c>
      <c r="F2936" t="str">
        <f t="shared" si="135"/>
        <v/>
      </c>
      <c r="G2936">
        <f t="shared" si="137"/>
        <v>602.9</v>
      </c>
      <c r="H2936" t="str">
        <f t="shared" si="136"/>
        <v/>
      </c>
    </row>
    <row r="2937" spans="1:8" ht="13">
      <c r="A2937" s="8">
        <v>51</v>
      </c>
      <c r="B2937" s="8">
        <v>1</v>
      </c>
      <c r="C2937" s="8">
        <v>1</v>
      </c>
      <c r="D2937" s="8">
        <v>78.650000000000006</v>
      </c>
      <c r="E2937" s="8">
        <v>2570.1999999999998</v>
      </c>
      <c r="F2937" t="str">
        <f t="shared" si="135"/>
        <v/>
      </c>
      <c r="G2937">
        <f t="shared" si="137"/>
        <v>2570.1999999999998</v>
      </c>
      <c r="H2937" t="str">
        <f t="shared" si="136"/>
        <v/>
      </c>
    </row>
    <row r="2938" spans="1:8" ht="13">
      <c r="A2938" s="8">
        <v>51</v>
      </c>
      <c r="B2938" s="8">
        <v>1</v>
      </c>
      <c r="C2938" s="8">
        <v>1</v>
      </c>
      <c r="D2938" s="8">
        <v>81.150000000000006</v>
      </c>
      <c r="E2938" s="8">
        <v>637.54999999999995</v>
      </c>
      <c r="F2938" t="str">
        <f t="shared" si="135"/>
        <v/>
      </c>
      <c r="G2938">
        <f t="shared" si="137"/>
        <v>637.54999999999995</v>
      </c>
      <c r="H2938" t="str">
        <f t="shared" si="136"/>
        <v/>
      </c>
    </row>
    <row r="2939" spans="1:8" ht="13">
      <c r="A2939" s="8">
        <v>51</v>
      </c>
      <c r="B2939" s="8">
        <v>1</v>
      </c>
      <c r="C2939" s="8">
        <v>1</v>
      </c>
      <c r="D2939" s="8">
        <v>75.2</v>
      </c>
      <c r="E2939" s="8">
        <v>2723.15</v>
      </c>
      <c r="F2939" t="str">
        <f t="shared" si="135"/>
        <v/>
      </c>
      <c r="G2939">
        <f t="shared" si="137"/>
        <v>2723.15</v>
      </c>
      <c r="H2939" t="str">
        <f t="shared" si="136"/>
        <v/>
      </c>
    </row>
    <row r="2940" spans="1:8" ht="13">
      <c r="A2940" s="8">
        <v>52</v>
      </c>
      <c r="B2940" s="8">
        <v>1</v>
      </c>
      <c r="C2940" s="8">
        <v>1</v>
      </c>
      <c r="D2940" s="8">
        <v>81.400000000000006</v>
      </c>
      <c r="E2940" s="8">
        <v>2983.8</v>
      </c>
      <c r="F2940" t="str">
        <f t="shared" si="135"/>
        <v/>
      </c>
      <c r="G2940">
        <f t="shared" si="137"/>
        <v>2983.8</v>
      </c>
      <c r="H2940" t="str">
        <f t="shared" si="136"/>
        <v/>
      </c>
    </row>
    <row r="2941" spans="1:8" ht="13">
      <c r="A2941" s="8">
        <v>52</v>
      </c>
      <c r="B2941" s="8">
        <v>1</v>
      </c>
      <c r="C2941" s="8">
        <v>1</v>
      </c>
      <c r="D2941" s="8">
        <v>74</v>
      </c>
      <c r="E2941" s="8">
        <v>2308.6</v>
      </c>
      <c r="F2941" t="str">
        <f t="shared" si="135"/>
        <v/>
      </c>
      <c r="G2941">
        <f t="shared" si="137"/>
        <v>2308.6</v>
      </c>
      <c r="H2941" t="str">
        <f t="shared" si="136"/>
        <v/>
      </c>
    </row>
    <row r="2942" spans="1:8" ht="13">
      <c r="A2942" s="8">
        <v>52</v>
      </c>
      <c r="B2942" s="8">
        <v>1</v>
      </c>
      <c r="C2942" s="8">
        <v>1</v>
      </c>
      <c r="D2942" s="8">
        <v>80.849999999999994</v>
      </c>
      <c r="E2942" s="8">
        <v>3096.9</v>
      </c>
      <c r="F2942" t="str">
        <f t="shared" si="135"/>
        <v/>
      </c>
      <c r="G2942">
        <f t="shared" si="137"/>
        <v>3096.9</v>
      </c>
      <c r="H2942" t="str">
        <f t="shared" si="136"/>
        <v/>
      </c>
    </row>
    <row r="2943" spans="1:8" ht="13">
      <c r="A2943" s="8">
        <v>52</v>
      </c>
      <c r="B2943" s="8">
        <v>1</v>
      </c>
      <c r="C2943" s="8">
        <v>1</v>
      </c>
      <c r="D2943" s="8">
        <v>61.35</v>
      </c>
      <c r="E2943" s="8">
        <v>1923.5</v>
      </c>
      <c r="F2943" t="str">
        <f t="shared" si="135"/>
        <v/>
      </c>
      <c r="G2943">
        <f t="shared" si="137"/>
        <v>1923.5</v>
      </c>
      <c r="H2943" t="str">
        <f t="shared" si="136"/>
        <v/>
      </c>
    </row>
    <row r="2944" spans="1:8" ht="13">
      <c r="A2944" s="8">
        <v>52</v>
      </c>
      <c r="B2944" s="8">
        <v>1</v>
      </c>
      <c r="C2944" s="8">
        <v>1</v>
      </c>
      <c r="D2944" s="8">
        <v>85.15</v>
      </c>
      <c r="E2944" s="8">
        <v>2570.1999999999998</v>
      </c>
      <c r="F2944" t="str">
        <f t="shared" si="135"/>
        <v/>
      </c>
      <c r="G2944">
        <f t="shared" si="137"/>
        <v>2570.1999999999998</v>
      </c>
      <c r="H2944" t="str">
        <f t="shared" si="136"/>
        <v/>
      </c>
    </row>
    <row r="2945" spans="1:8" ht="13">
      <c r="A2945" s="8">
        <v>52</v>
      </c>
      <c r="B2945" s="8">
        <v>1</v>
      </c>
      <c r="C2945" s="8">
        <v>1</v>
      </c>
      <c r="D2945" s="8">
        <v>59.85</v>
      </c>
      <c r="E2945" s="8">
        <v>2351.4499999999998</v>
      </c>
      <c r="F2945" t="str">
        <f t="shared" si="135"/>
        <v/>
      </c>
      <c r="G2945">
        <f t="shared" si="137"/>
        <v>2351.4499999999998</v>
      </c>
      <c r="H2945" t="str">
        <f t="shared" si="136"/>
        <v/>
      </c>
    </row>
    <row r="2946" spans="1:8" ht="13">
      <c r="A2946" s="8">
        <v>52</v>
      </c>
      <c r="B2946" s="8">
        <v>1</v>
      </c>
      <c r="C2946" s="8">
        <v>1</v>
      </c>
      <c r="D2946" s="8">
        <v>89.25</v>
      </c>
      <c r="E2946" s="8">
        <v>1187.05</v>
      </c>
      <c r="F2946" t="str">
        <f t="shared" si="135"/>
        <v/>
      </c>
      <c r="G2946">
        <f t="shared" si="137"/>
        <v>1187.05</v>
      </c>
      <c r="H2946" t="str">
        <f t="shared" si="136"/>
        <v/>
      </c>
    </row>
    <row r="2947" spans="1:8" ht="13">
      <c r="A2947" s="8">
        <v>52</v>
      </c>
      <c r="B2947" s="8">
        <v>1</v>
      </c>
      <c r="C2947" s="8">
        <v>1</v>
      </c>
      <c r="D2947" s="8">
        <v>79.75</v>
      </c>
      <c r="E2947" s="8">
        <v>2755.35</v>
      </c>
      <c r="F2947" t="str">
        <f t="shared" si="135"/>
        <v/>
      </c>
      <c r="G2947">
        <f t="shared" si="137"/>
        <v>2755.35</v>
      </c>
      <c r="H2947" t="str">
        <f t="shared" si="136"/>
        <v/>
      </c>
    </row>
    <row r="2948" spans="1:8" ht="13">
      <c r="A2948" s="8">
        <v>52</v>
      </c>
      <c r="B2948" s="8">
        <v>1</v>
      </c>
      <c r="C2948" s="8">
        <v>1</v>
      </c>
      <c r="D2948" s="8">
        <v>80.95</v>
      </c>
      <c r="E2948" s="8">
        <v>2627.2</v>
      </c>
      <c r="F2948" t="str">
        <f t="shared" si="135"/>
        <v/>
      </c>
      <c r="G2948">
        <f t="shared" si="137"/>
        <v>2627.2</v>
      </c>
      <c r="H2948" t="str">
        <f t="shared" si="136"/>
        <v/>
      </c>
    </row>
    <row r="2949" spans="1:8" ht="13">
      <c r="A2949" s="8">
        <v>53</v>
      </c>
      <c r="B2949" s="8">
        <v>1</v>
      </c>
      <c r="C2949" s="8">
        <v>1</v>
      </c>
      <c r="D2949" s="8">
        <v>78.75</v>
      </c>
      <c r="E2949" s="8">
        <v>1929.95</v>
      </c>
      <c r="F2949" t="str">
        <f t="shared" si="135"/>
        <v/>
      </c>
      <c r="G2949">
        <f t="shared" si="137"/>
        <v>1929.95</v>
      </c>
      <c r="H2949" t="str">
        <f t="shared" si="136"/>
        <v/>
      </c>
    </row>
    <row r="2950" spans="1:8" ht="13">
      <c r="A2950" s="8">
        <v>53</v>
      </c>
      <c r="B2950" s="8">
        <v>1</v>
      </c>
      <c r="C2950" s="8">
        <v>1</v>
      </c>
      <c r="D2950" s="8">
        <v>69.7</v>
      </c>
      <c r="E2950" s="8">
        <v>2967.35</v>
      </c>
      <c r="F2950" t="str">
        <f t="shared" si="135"/>
        <v/>
      </c>
      <c r="G2950">
        <f t="shared" si="137"/>
        <v>2967.35</v>
      </c>
      <c r="H2950" t="str">
        <f t="shared" si="136"/>
        <v/>
      </c>
    </row>
    <row r="2951" spans="1:8" ht="13">
      <c r="A2951" s="8">
        <v>53</v>
      </c>
      <c r="B2951" s="8">
        <v>1</v>
      </c>
      <c r="C2951" s="8">
        <v>1</v>
      </c>
      <c r="D2951" s="8">
        <v>64.150000000000006</v>
      </c>
      <c r="E2951" s="8">
        <v>789.55</v>
      </c>
      <c r="F2951" t="str">
        <f t="shared" si="135"/>
        <v/>
      </c>
      <c r="G2951">
        <f t="shared" si="137"/>
        <v>789.55</v>
      </c>
      <c r="H2951" t="str">
        <f t="shared" si="136"/>
        <v/>
      </c>
    </row>
    <row r="2952" spans="1:8" ht="13">
      <c r="A2952" s="8">
        <v>53</v>
      </c>
      <c r="B2952" s="8">
        <v>1</v>
      </c>
      <c r="C2952" s="8">
        <v>1</v>
      </c>
      <c r="D2952" s="8">
        <v>85.7</v>
      </c>
      <c r="E2952" s="8">
        <v>2530.4</v>
      </c>
      <c r="F2952" t="str">
        <f t="shared" si="135"/>
        <v/>
      </c>
      <c r="G2952">
        <f t="shared" si="137"/>
        <v>2530.4</v>
      </c>
      <c r="H2952" t="str">
        <f t="shared" si="136"/>
        <v/>
      </c>
    </row>
    <row r="2953" spans="1:8" ht="13">
      <c r="A2953" s="8">
        <v>53</v>
      </c>
      <c r="B2953" s="8">
        <v>1</v>
      </c>
      <c r="C2953" s="8">
        <v>1</v>
      </c>
      <c r="D2953" s="8">
        <v>60.05</v>
      </c>
      <c r="E2953" s="8">
        <v>3327.05</v>
      </c>
      <c r="F2953" t="str">
        <f t="shared" si="135"/>
        <v/>
      </c>
      <c r="G2953">
        <f t="shared" si="137"/>
        <v>3327.05</v>
      </c>
      <c r="H2953" t="str">
        <f t="shared" si="136"/>
        <v/>
      </c>
    </row>
    <row r="2954" spans="1:8" ht="13">
      <c r="A2954" s="8">
        <v>53</v>
      </c>
      <c r="B2954" s="8">
        <v>1</v>
      </c>
      <c r="C2954" s="8">
        <v>1</v>
      </c>
      <c r="D2954" s="8">
        <v>73.900000000000006</v>
      </c>
      <c r="E2954" s="8">
        <v>2595.85</v>
      </c>
      <c r="F2954" t="str">
        <f t="shared" si="135"/>
        <v/>
      </c>
      <c r="G2954">
        <f t="shared" si="137"/>
        <v>2595.85</v>
      </c>
      <c r="H2954" t="str">
        <f t="shared" si="136"/>
        <v/>
      </c>
    </row>
    <row r="2955" spans="1:8" ht="13">
      <c r="A2955" s="8">
        <v>53</v>
      </c>
      <c r="B2955" s="8">
        <v>1</v>
      </c>
      <c r="C2955" s="8">
        <v>1</v>
      </c>
      <c r="D2955" s="8">
        <v>77.400000000000006</v>
      </c>
      <c r="E2955" s="8">
        <v>723.3</v>
      </c>
      <c r="F2955" t="str">
        <f t="shared" si="135"/>
        <v/>
      </c>
      <c r="G2955">
        <f t="shared" si="137"/>
        <v>723.3</v>
      </c>
      <c r="H2955" t="str">
        <f t="shared" si="136"/>
        <v/>
      </c>
    </row>
    <row r="2956" spans="1:8" ht="13">
      <c r="A2956" s="8">
        <v>53</v>
      </c>
      <c r="B2956" s="8">
        <v>1</v>
      </c>
      <c r="C2956" s="8">
        <v>1</v>
      </c>
      <c r="D2956" s="8">
        <v>74.099999999999994</v>
      </c>
      <c r="E2956" s="8">
        <v>1530.6</v>
      </c>
      <c r="F2956" t="str">
        <f t="shared" si="135"/>
        <v/>
      </c>
      <c r="G2956">
        <f t="shared" si="137"/>
        <v>1530.6</v>
      </c>
      <c r="H2956" t="str">
        <f t="shared" si="136"/>
        <v/>
      </c>
    </row>
    <row r="2957" spans="1:8" ht="13">
      <c r="A2957" s="8">
        <v>53</v>
      </c>
      <c r="B2957" s="8">
        <v>1</v>
      </c>
      <c r="C2957" s="8">
        <v>1</v>
      </c>
      <c r="D2957" s="8">
        <v>84.6</v>
      </c>
      <c r="E2957" s="8">
        <v>3021.3</v>
      </c>
      <c r="F2957" t="str">
        <f t="shared" si="135"/>
        <v/>
      </c>
      <c r="G2957">
        <f t="shared" si="137"/>
        <v>3021.3</v>
      </c>
      <c r="H2957" t="str">
        <f t="shared" si="136"/>
        <v/>
      </c>
    </row>
    <row r="2958" spans="1:8" ht="13">
      <c r="A2958" s="8">
        <v>53</v>
      </c>
      <c r="B2958" s="8">
        <v>1</v>
      </c>
      <c r="C2958" s="8">
        <v>1</v>
      </c>
      <c r="D2958" s="8">
        <v>71.849999999999994</v>
      </c>
      <c r="E2958" s="8">
        <v>625.04999999999995</v>
      </c>
      <c r="F2958" t="str">
        <f t="shared" si="135"/>
        <v/>
      </c>
      <c r="G2958">
        <f t="shared" si="137"/>
        <v>625.04999999999995</v>
      </c>
      <c r="H2958" t="str">
        <f t="shared" si="136"/>
        <v/>
      </c>
    </row>
    <row r="2959" spans="1:8" ht="13">
      <c r="A2959" s="8">
        <v>54</v>
      </c>
      <c r="B2959" s="8">
        <v>1</v>
      </c>
      <c r="C2959" s="8">
        <v>1</v>
      </c>
      <c r="D2959" s="8">
        <v>86.2</v>
      </c>
      <c r="E2959" s="8">
        <v>608.5</v>
      </c>
      <c r="F2959" t="str">
        <f t="shared" si="135"/>
        <v/>
      </c>
      <c r="G2959">
        <f t="shared" si="137"/>
        <v>608.5</v>
      </c>
      <c r="H2959" t="str">
        <f t="shared" si="136"/>
        <v/>
      </c>
    </row>
    <row r="2960" spans="1:8" ht="13">
      <c r="A2960" s="8">
        <v>54</v>
      </c>
      <c r="B2960" s="8">
        <v>1</v>
      </c>
      <c r="C2960" s="8">
        <v>1</v>
      </c>
      <c r="D2960" s="8">
        <v>63.35</v>
      </c>
      <c r="E2960" s="8">
        <v>587.1</v>
      </c>
      <c r="F2960" t="str">
        <f t="shared" ref="F2960:F3023" si="138">IF(AND($B2960=$E$10,$C2960=$F$10),$E2960,"")</f>
        <v/>
      </c>
      <c r="G2960">
        <f t="shared" si="137"/>
        <v>587.1</v>
      </c>
      <c r="H2960" t="str">
        <f t="shared" ref="H2960:H3023" si="139">IF(AND($B2960=$E$12,$C2960=$F$12),$E2960,"")</f>
        <v/>
      </c>
    </row>
    <row r="2961" spans="1:8" ht="13">
      <c r="A2961" s="8">
        <v>54</v>
      </c>
      <c r="B2961" s="8">
        <v>1</v>
      </c>
      <c r="C2961" s="8">
        <v>1</v>
      </c>
      <c r="D2961" s="8">
        <v>55</v>
      </c>
      <c r="E2961" s="8">
        <v>2974.5</v>
      </c>
      <c r="F2961" t="str">
        <f t="shared" si="138"/>
        <v/>
      </c>
      <c r="G2961">
        <f t="shared" ref="G2961:G3024" si="140">IF(AND($B2961=$E$11,$C2961=$F$11),$E2961,"")</f>
        <v>2974.5</v>
      </c>
      <c r="H2961" t="str">
        <f t="shared" si="139"/>
        <v/>
      </c>
    </row>
    <row r="2962" spans="1:8" ht="13">
      <c r="A2962" s="8">
        <v>54</v>
      </c>
      <c r="B2962" s="8">
        <v>1</v>
      </c>
      <c r="C2962" s="8">
        <v>1</v>
      </c>
      <c r="D2962" s="8">
        <v>65.650000000000006</v>
      </c>
      <c r="E2962" s="8">
        <v>1527.5</v>
      </c>
      <c r="F2962" t="str">
        <f t="shared" si="138"/>
        <v/>
      </c>
      <c r="G2962">
        <f t="shared" si="140"/>
        <v>1527.5</v>
      </c>
      <c r="H2962" t="str">
        <f t="shared" si="139"/>
        <v/>
      </c>
    </row>
    <row r="2963" spans="1:8" ht="13">
      <c r="A2963" s="8">
        <v>54</v>
      </c>
      <c r="B2963" s="8">
        <v>1</v>
      </c>
      <c r="C2963" s="8">
        <v>1</v>
      </c>
      <c r="D2963" s="8">
        <v>72.099999999999994</v>
      </c>
      <c r="E2963" s="8">
        <v>2555.9</v>
      </c>
      <c r="F2963" t="str">
        <f t="shared" si="138"/>
        <v/>
      </c>
      <c r="G2963">
        <f t="shared" si="140"/>
        <v>2555.9</v>
      </c>
      <c r="H2963" t="str">
        <f t="shared" si="139"/>
        <v/>
      </c>
    </row>
    <row r="2964" spans="1:8" ht="13">
      <c r="A2964" s="8">
        <v>54</v>
      </c>
      <c r="B2964" s="8">
        <v>1</v>
      </c>
      <c r="C2964" s="8">
        <v>1</v>
      </c>
      <c r="D2964" s="8">
        <v>60</v>
      </c>
      <c r="E2964" s="8">
        <v>2427.1</v>
      </c>
      <c r="F2964" t="str">
        <f t="shared" si="138"/>
        <v/>
      </c>
      <c r="G2964">
        <f t="shared" si="140"/>
        <v>2427.1</v>
      </c>
      <c r="H2964" t="str">
        <f t="shared" si="139"/>
        <v/>
      </c>
    </row>
    <row r="2965" spans="1:8" ht="13">
      <c r="A2965" s="8">
        <v>54</v>
      </c>
      <c r="B2965" s="8">
        <v>1</v>
      </c>
      <c r="C2965" s="8">
        <v>1</v>
      </c>
      <c r="D2965" s="8">
        <v>70.7</v>
      </c>
      <c r="E2965" s="8">
        <v>2638.1</v>
      </c>
      <c r="F2965" t="str">
        <f t="shared" si="138"/>
        <v/>
      </c>
      <c r="G2965">
        <f t="shared" si="140"/>
        <v>2638.1</v>
      </c>
      <c r="H2965" t="str">
        <f t="shared" si="139"/>
        <v/>
      </c>
    </row>
    <row r="2966" spans="1:8" ht="13">
      <c r="A2966" s="8">
        <v>54</v>
      </c>
      <c r="B2966" s="8">
        <v>1</v>
      </c>
      <c r="C2966" s="8">
        <v>1</v>
      </c>
      <c r="D2966" s="8">
        <v>82.45</v>
      </c>
      <c r="E2966" s="8">
        <v>2820.65</v>
      </c>
      <c r="F2966" t="str">
        <f t="shared" si="138"/>
        <v/>
      </c>
      <c r="G2966">
        <f t="shared" si="140"/>
        <v>2820.65</v>
      </c>
      <c r="H2966" t="str">
        <f t="shared" si="139"/>
        <v/>
      </c>
    </row>
    <row r="2967" spans="1:8" ht="13">
      <c r="A2967" s="8">
        <v>54</v>
      </c>
      <c r="B2967" s="8">
        <v>1</v>
      </c>
      <c r="C2967" s="8">
        <v>1</v>
      </c>
      <c r="D2967" s="8">
        <v>91.3</v>
      </c>
      <c r="E2967" s="8">
        <v>3242.5</v>
      </c>
      <c r="F2967" t="str">
        <f t="shared" si="138"/>
        <v/>
      </c>
      <c r="G2967">
        <f t="shared" si="140"/>
        <v>3242.5</v>
      </c>
      <c r="H2967" t="str">
        <f t="shared" si="139"/>
        <v/>
      </c>
    </row>
    <row r="2968" spans="1:8" ht="13">
      <c r="A2968" s="8">
        <v>54</v>
      </c>
      <c r="B2968" s="8">
        <v>1</v>
      </c>
      <c r="C2968" s="8">
        <v>1</v>
      </c>
      <c r="D2968" s="8">
        <v>87.1</v>
      </c>
      <c r="E2968" s="8">
        <v>2538.0500000000002</v>
      </c>
      <c r="F2968" t="str">
        <f t="shared" si="138"/>
        <v/>
      </c>
      <c r="G2968">
        <f t="shared" si="140"/>
        <v>2538.0500000000002</v>
      </c>
      <c r="H2968" t="str">
        <f t="shared" si="139"/>
        <v/>
      </c>
    </row>
    <row r="2969" spans="1:8" ht="13">
      <c r="A2969" s="8">
        <v>54</v>
      </c>
      <c r="B2969" s="8">
        <v>1</v>
      </c>
      <c r="C2969" s="8">
        <v>1</v>
      </c>
      <c r="D2969" s="8">
        <v>59.8</v>
      </c>
      <c r="E2969" s="8">
        <v>1985.15</v>
      </c>
      <c r="F2969" t="str">
        <f t="shared" si="138"/>
        <v/>
      </c>
      <c r="G2969">
        <f t="shared" si="140"/>
        <v>1985.15</v>
      </c>
      <c r="H2969" t="str">
        <f t="shared" si="139"/>
        <v/>
      </c>
    </row>
    <row r="2970" spans="1:8" ht="13">
      <c r="A2970" s="8">
        <v>54</v>
      </c>
      <c r="B2970" s="8">
        <v>1</v>
      </c>
      <c r="C2970" s="8">
        <v>1</v>
      </c>
      <c r="D2970" s="8">
        <v>70.150000000000006</v>
      </c>
      <c r="E2970" s="8">
        <v>1588.7</v>
      </c>
      <c r="F2970" t="str">
        <f t="shared" si="138"/>
        <v/>
      </c>
      <c r="G2970">
        <f t="shared" si="140"/>
        <v>1588.7</v>
      </c>
      <c r="H2970" t="str">
        <f t="shared" si="139"/>
        <v/>
      </c>
    </row>
    <row r="2971" spans="1:8" ht="13">
      <c r="A2971" s="8">
        <v>55</v>
      </c>
      <c r="B2971" s="8">
        <v>1</v>
      </c>
      <c r="C2971" s="8">
        <v>1</v>
      </c>
      <c r="D2971" s="8">
        <v>66.05</v>
      </c>
      <c r="E2971" s="8">
        <v>2838.7</v>
      </c>
      <c r="F2971" t="str">
        <f t="shared" si="138"/>
        <v/>
      </c>
      <c r="G2971">
        <f t="shared" si="140"/>
        <v>2838.7</v>
      </c>
      <c r="H2971" t="str">
        <f t="shared" si="139"/>
        <v/>
      </c>
    </row>
    <row r="2972" spans="1:8" ht="13">
      <c r="A2972" s="8">
        <v>55</v>
      </c>
      <c r="B2972" s="8">
        <v>1</v>
      </c>
      <c r="C2972" s="8">
        <v>1</v>
      </c>
      <c r="D2972" s="8">
        <v>77.8</v>
      </c>
      <c r="E2972" s="8">
        <v>2866.45</v>
      </c>
      <c r="F2972" t="str">
        <f t="shared" si="138"/>
        <v/>
      </c>
      <c r="G2972">
        <f t="shared" si="140"/>
        <v>2866.45</v>
      </c>
      <c r="H2972" t="str">
        <f t="shared" si="139"/>
        <v/>
      </c>
    </row>
    <row r="2973" spans="1:8" ht="13">
      <c r="A2973" s="8">
        <v>55</v>
      </c>
      <c r="B2973" s="8">
        <v>1</v>
      </c>
      <c r="C2973" s="8">
        <v>1</v>
      </c>
      <c r="D2973" s="8">
        <v>51.65</v>
      </c>
      <c r="E2973" s="8">
        <v>3046.15</v>
      </c>
      <c r="F2973" t="str">
        <f t="shared" si="138"/>
        <v/>
      </c>
      <c r="G2973">
        <f t="shared" si="140"/>
        <v>3046.15</v>
      </c>
      <c r="H2973" t="str">
        <f t="shared" si="139"/>
        <v/>
      </c>
    </row>
    <row r="2974" spans="1:8" ht="13">
      <c r="A2974" s="8">
        <v>55</v>
      </c>
      <c r="B2974" s="8">
        <v>1</v>
      </c>
      <c r="C2974" s="8">
        <v>1</v>
      </c>
      <c r="D2974" s="8">
        <v>85.1</v>
      </c>
      <c r="E2974" s="8">
        <v>1172.95</v>
      </c>
      <c r="F2974" t="str">
        <f t="shared" si="138"/>
        <v/>
      </c>
      <c r="G2974">
        <f t="shared" si="140"/>
        <v>1172.95</v>
      </c>
      <c r="H2974" t="str">
        <f t="shared" si="139"/>
        <v/>
      </c>
    </row>
    <row r="2975" spans="1:8" ht="13">
      <c r="A2975" s="8">
        <v>55</v>
      </c>
      <c r="B2975" s="8">
        <v>1</v>
      </c>
      <c r="C2975" s="8">
        <v>1</v>
      </c>
      <c r="D2975" s="8">
        <v>60</v>
      </c>
      <c r="E2975" s="8">
        <v>2911.3</v>
      </c>
      <c r="F2975" t="str">
        <f t="shared" si="138"/>
        <v/>
      </c>
      <c r="G2975">
        <f t="shared" si="140"/>
        <v>2911.3</v>
      </c>
      <c r="H2975" t="str">
        <f t="shared" si="139"/>
        <v/>
      </c>
    </row>
    <row r="2976" spans="1:8" ht="13">
      <c r="A2976" s="8">
        <v>55</v>
      </c>
      <c r="B2976" s="8">
        <v>1</v>
      </c>
      <c r="C2976" s="8">
        <v>1</v>
      </c>
      <c r="D2976" s="8">
        <v>76.25</v>
      </c>
      <c r="E2976" s="8">
        <v>2674.15</v>
      </c>
      <c r="F2976" t="str">
        <f t="shared" si="138"/>
        <v/>
      </c>
      <c r="G2976">
        <f t="shared" si="140"/>
        <v>2674.15</v>
      </c>
      <c r="H2976" t="str">
        <f t="shared" si="139"/>
        <v/>
      </c>
    </row>
    <row r="2977" spans="1:8" ht="13">
      <c r="A2977" s="8">
        <v>55</v>
      </c>
      <c r="B2977" s="8">
        <v>1</v>
      </c>
      <c r="C2977" s="8">
        <v>1</v>
      </c>
      <c r="D2977" s="8">
        <v>75.75</v>
      </c>
      <c r="E2977" s="8">
        <v>3186.65</v>
      </c>
      <c r="F2977" t="str">
        <f t="shared" si="138"/>
        <v/>
      </c>
      <c r="G2977">
        <f t="shared" si="140"/>
        <v>3186.65</v>
      </c>
      <c r="H2977" t="str">
        <f t="shared" si="139"/>
        <v/>
      </c>
    </row>
    <row r="2978" spans="1:8" ht="13">
      <c r="A2978" s="8">
        <v>55</v>
      </c>
      <c r="B2978" s="8">
        <v>1</v>
      </c>
      <c r="C2978" s="8">
        <v>1</v>
      </c>
      <c r="D2978" s="8">
        <v>75</v>
      </c>
      <c r="E2978" s="8">
        <v>702.05</v>
      </c>
      <c r="F2978" t="str">
        <f t="shared" si="138"/>
        <v/>
      </c>
      <c r="G2978">
        <f t="shared" si="140"/>
        <v>702.05</v>
      </c>
      <c r="H2978" t="str">
        <f t="shared" si="139"/>
        <v/>
      </c>
    </row>
    <row r="2979" spans="1:8" ht="13">
      <c r="A2979" s="8">
        <v>55</v>
      </c>
      <c r="B2979" s="8">
        <v>1</v>
      </c>
      <c r="C2979" s="8">
        <v>1</v>
      </c>
      <c r="D2979" s="8">
        <v>90.15</v>
      </c>
      <c r="E2979" s="8">
        <v>3205.6</v>
      </c>
      <c r="F2979" t="str">
        <f t="shared" si="138"/>
        <v/>
      </c>
      <c r="G2979">
        <f t="shared" si="140"/>
        <v>3205.6</v>
      </c>
      <c r="H2979" t="str">
        <f t="shared" si="139"/>
        <v/>
      </c>
    </row>
    <row r="2980" spans="1:8" ht="13">
      <c r="A2980" s="8">
        <v>56</v>
      </c>
      <c r="B2980" s="8">
        <v>1</v>
      </c>
      <c r="C2980" s="8">
        <v>1</v>
      </c>
      <c r="D2980" s="8">
        <v>75.849999999999994</v>
      </c>
      <c r="E2980" s="8">
        <v>2939.8</v>
      </c>
      <c r="F2980" t="str">
        <f t="shared" si="138"/>
        <v/>
      </c>
      <c r="G2980">
        <f t="shared" si="140"/>
        <v>2939.8</v>
      </c>
      <c r="H2980" t="str">
        <f t="shared" si="139"/>
        <v/>
      </c>
    </row>
    <row r="2981" spans="1:8" ht="13">
      <c r="A2981" s="8">
        <v>56</v>
      </c>
      <c r="B2981" s="8">
        <v>1</v>
      </c>
      <c r="C2981" s="8">
        <v>1</v>
      </c>
      <c r="D2981" s="8">
        <v>81.25</v>
      </c>
      <c r="E2981" s="8">
        <v>2548.65</v>
      </c>
      <c r="F2981" t="str">
        <f t="shared" si="138"/>
        <v/>
      </c>
      <c r="G2981">
        <f t="shared" si="140"/>
        <v>2548.65</v>
      </c>
      <c r="H2981" t="str">
        <f t="shared" si="139"/>
        <v/>
      </c>
    </row>
    <row r="2982" spans="1:8" ht="13">
      <c r="A2982" s="8">
        <v>56</v>
      </c>
      <c r="B2982" s="8">
        <v>1</v>
      </c>
      <c r="C2982" s="8">
        <v>1</v>
      </c>
      <c r="D2982" s="8">
        <v>68.75</v>
      </c>
      <c r="E2982" s="8">
        <v>2217.15</v>
      </c>
      <c r="F2982" t="str">
        <f t="shared" si="138"/>
        <v/>
      </c>
      <c r="G2982">
        <f t="shared" si="140"/>
        <v>2217.15</v>
      </c>
      <c r="H2982" t="str">
        <f t="shared" si="139"/>
        <v/>
      </c>
    </row>
    <row r="2983" spans="1:8" ht="13">
      <c r="A2983" s="8">
        <v>56</v>
      </c>
      <c r="B2983" s="8">
        <v>1</v>
      </c>
      <c r="C2983" s="8">
        <v>1</v>
      </c>
      <c r="D2983" s="8">
        <v>73.25</v>
      </c>
      <c r="E2983" s="8">
        <v>2471.6</v>
      </c>
      <c r="F2983" t="str">
        <f t="shared" si="138"/>
        <v/>
      </c>
      <c r="G2983">
        <f t="shared" si="140"/>
        <v>2471.6</v>
      </c>
      <c r="H2983" t="str">
        <f t="shared" si="139"/>
        <v/>
      </c>
    </row>
    <row r="2984" spans="1:8" ht="13">
      <c r="A2984" s="8">
        <v>56</v>
      </c>
      <c r="B2984" s="8">
        <v>1</v>
      </c>
      <c r="C2984" s="8">
        <v>1</v>
      </c>
      <c r="D2984" s="8">
        <v>64.650000000000006</v>
      </c>
      <c r="E2984" s="8">
        <v>2613.4</v>
      </c>
      <c r="F2984" t="str">
        <f t="shared" si="138"/>
        <v/>
      </c>
      <c r="G2984">
        <f t="shared" si="140"/>
        <v>2613.4</v>
      </c>
      <c r="H2984" t="str">
        <f t="shared" si="139"/>
        <v/>
      </c>
    </row>
    <row r="2985" spans="1:8" ht="13">
      <c r="A2985" s="8">
        <v>56</v>
      </c>
      <c r="B2985" s="8">
        <v>1</v>
      </c>
      <c r="C2985" s="8">
        <v>1</v>
      </c>
      <c r="D2985" s="8">
        <v>65.2</v>
      </c>
      <c r="E2985" s="8">
        <v>658.95</v>
      </c>
      <c r="F2985" t="str">
        <f t="shared" si="138"/>
        <v/>
      </c>
      <c r="G2985">
        <f t="shared" si="140"/>
        <v>658.95</v>
      </c>
      <c r="H2985" t="str">
        <f t="shared" si="139"/>
        <v/>
      </c>
    </row>
    <row r="2986" spans="1:8" ht="13">
      <c r="A2986" s="8">
        <v>56</v>
      </c>
      <c r="B2986" s="8">
        <v>1</v>
      </c>
      <c r="C2986" s="8">
        <v>1</v>
      </c>
      <c r="D2986" s="8">
        <v>68.75</v>
      </c>
      <c r="E2986" s="8">
        <v>2484</v>
      </c>
      <c r="F2986" t="str">
        <f t="shared" si="138"/>
        <v/>
      </c>
      <c r="G2986">
        <f t="shared" si="140"/>
        <v>2484</v>
      </c>
      <c r="H2986" t="str">
        <f t="shared" si="139"/>
        <v/>
      </c>
    </row>
    <row r="2987" spans="1:8" ht="13">
      <c r="A2987" s="8">
        <v>56</v>
      </c>
      <c r="B2987" s="8">
        <v>1</v>
      </c>
      <c r="C2987" s="8">
        <v>1</v>
      </c>
      <c r="D2987" s="8">
        <v>68.45</v>
      </c>
      <c r="E2987" s="8">
        <v>3143.65</v>
      </c>
      <c r="F2987" t="str">
        <f t="shared" si="138"/>
        <v/>
      </c>
      <c r="G2987">
        <f t="shared" si="140"/>
        <v>3143.65</v>
      </c>
      <c r="H2987" t="str">
        <f t="shared" si="139"/>
        <v/>
      </c>
    </row>
    <row r="2988" spans="1:8" ht="13">
      <c r="A2988" s="8">
        <v>56</v>
      </c>
      <c r="B2988" s="8">
        <v>1</v>
      </c>
      <c r="C2988" s="8">
        <v>1</v>
      </c>
      <c r="D2988" s="8">
        <v>59.5</v>
      </c>
      <c r="E2988" s="8">
        <v>2807.65</v>
      </c>
      <c r="F2988" t="str">
        <f t="shared" si="138"/>
        <v/>
      </c>
      <c r="G2988">
        <f t="shared" si="140"/>
        <v>2807.65</v>
      </c>
      <c r="H2988" t="str">
        <f t="shared" si="139"/>
        <v/>
      </c>
    </row>
    <row r="2989" spans="1:8" ht="13">
      <c r="A2989" s="8">
        <v>57</v>
      </c>
      <c r="B2989" s="8">
        <v>1</v>
      </c>
      <c r="C2989" s="8">
        <v>1</v>
      </c>
      <c r="D2989" s="8">
        <v>71.099999999999994</v>
      </c>
      <c r="E2989" s="8">
        <v>1994.3</v>
      </c>
      <c r="F2989" t="str">
        <f t="shared" si="138"/>
        <v/>
      </c>
      <c r="G2989">
        <f t="shared" si="140"/>
        <v>1994.3</v>
      </c>
      <c r="H2989" t="str">
        <f t="shared" si="139"/>
        <v/>
      </c>
    </row>
    <row r="2990" spans="1:8" ht="13">
      <c r="A2990" s="8">
        <v>57</v>
      </c>
      <c r="B2990" s="8">
        <v>1</v>
      </c>
      <c r="C2990" s="8">
        <v>1</v>
      </c>
      <c r="D2990" s="8">
        <v>79.75</v>
      </c>
      <c r="E2990" s="8">
        <v>2497.1999999999998</v>
      </c>
      <c r="F2990" t="str">
        <f t="shared" si="138"/>
        <v/>
      </c>
      <c r="G2990">
        <f t="shared" si="140"/>
        <v>2497.1999999999998</v>
      </c>
      <c r="H2990" t="str">
        <f t="shared" si="139"/>
        <v/>
      </c>
    </row>
    <row r="2991" spans="1:8" ht="13">
      <c r="A2991" s="8">
        <v>57</v>
      </c>
      <c r="B2991" s="8">
        <v>1</v>
      </c>
      <c r="C2991" s="8">
        <v>1</v>
      </c>
      <c r="D2991" s="8">
        <v>74.599999999999994</v>
      </c>
      <c r="E2991" s="8">
        <v>1523.4</v>
      </c>
      <c r="F2991" t="str">
        <f t="shared" si="138"/>
        <v/>
      </c>
      <c r="G2991">
        <f t="shared" si="140"/>
        <v>1523.4</v>
      </c>
      <c r="H2991" t="str">
        <f t="shared" si="139"/>
        <v/>
      </c>
    </row>
    <row r="2992" spans="1:8" ht="13">
      <c r="A2992" s="8">
        <v>57</v>
      </c>
      <c r="B2992" s="8">
        <v>1</v>
      </c>
      <c r="C2992" s="8">
        <v>1</v>
      </c>
      <c r="D2992" s="8">
        <v>65.2</v>
      </c>
      <c r="E2992" s="8">
        <v>2806.9</v>
      </c>
      <c r="F2992" t="str">
        <f t="shared" si="138"/>
        <v/>
      </c>
      <c r="G2992">
        <f t="shared" si="140"/>
        <v>2806.9</v>
      </c>
      <c r="H2992" t="str">
        <f t="shared" si="139"/>
        <v/>
      </c>
    </row>
    <row r="2993" spans="1:8" ht="13">
      <c r="A2993" s="8">
        <v>57</v>
      </c>
      <c r="B2993" s="8">
        <v>1</v>
      </c>
      <c r="C2993" s="8">
        <v>1</v>
      </c>
      <c r="D2993" s="8">
        <v>89.55</v>
      </c>
      <c r="E2993" s="8">
        <v>2404.15</v>
      </c>
      <c r="F2993" t="str">
        <f t="shared" si="138"/>
        <v/>
      </c>
      <c r="G2993">
        <f t="shared" si="140"/>
        <v>2404.15</v>
      </c>
      <c r="H2993" t="str">
        <f t="shared" si="139"/>
        <v/>
      </c>
    </row>
    <row r="2994" spans="1:8" ht="13">
      <c r="A2994" s="8">
        <v>57</v>
      </c>
      <c r="B2994" s="8">
        <v>1</v>
      </c>
      <c r="C2994" s="8">
        <v>1</v>
      </c>
      <c r="D2994" s="8">
        <v>84.5</v>
      </c>
      <c r="E2994" s="8">
        <v>1910.75</v>
      </c>
      <c r="F2994" t="str">
        <f t="shared" si="138"/>
        <v/>
      </c>
      <c r="G2994">
        <f t="shared" si="140"/>
        <v>1910.75</v>
      </c>
      <c r="H2994" t="str">
        <f t="shared" si="139"/>
        <v/>
      </c>
    </row>
    <row r="2995" spans="1:8" ht="13">
      <c r="A2995" s="8">
        <v>58</v>
      </c>
      <c r="B2995" s="8">
        <v>1</v>
      </c>
      <c r="C2995" s="8">
        <v>1</v>
      </c>
      <c r="D2995" s="8">
        <v>68.400000000000006</v>
      </c>
      <c r="E2995" s="8">
        <v>1580.1</v>
      </c>
      <c r="F2995" t="str">
        <f t="shared" si="138"/>
        <v/>
      </c>
      <c r="G2995">
        <f t="shared" si="140"/>
        <v>1580.1</v>
      </c>
      <c r="H2995" t="str">
        <f t="shared" si="139"/>
        <v/>
      </c>
    </row>
    <row r="2996" spans="1:8" ht="13">
      <c r="A2996" s="8">
        <v>58</v>
      </c>
      <c r="B2996" s="8">
        <v>1</v>
      </c>
      <c r="C2996" s="8">
        <v>1</v>
      </c>
      <c r="D2996" s="8">
        <v>66.8</v>
      </c>
      <c r="E2996" s="8">
        <v>3243.45</v>
      </c>
      <c r="F2996" t="str">
        <f t="shared" si="138"/>
        <v/>
      </c>
      <c r="G2996">
        <f t="shared" si="140"/>
        <v>3243.45</v>
      </c>
      <c r="H2996" t="str">
        <f t="shared" si="139"/>
        <v/>
      </c>
    </row>
    <row r="2997" spans="1:8" ht="13">
      <c r="A2997" s="8">
        <v>58</v>
      </c>
      <c r="B2997" s="8">
        <v>1</v>
      </c>
      <c r="C2997" s="8">
        <v>1</v>
      </c>
      <c r="D2997" s="8">
        <v>86.1</v>
      </c>
      <c r="E2997" s="8">
        <v>1077.5</v>
      </c>
      <c r="F2997" t="str">
        <f t="shared" si="138"/>
        <v/>
      </c>
      <c r="G2997">
        <f t="shared" si="140"/>
        <v>1077.5</v>
      </c>
      <c r="H2997" t="str">
        <f t="shared" si="139"/>
        <v/>
      </c>
    </row>
    <row r="2998" spans="1:8" ht="13">
      <c r="A2998" s="8">
        <v>58</v>
      </c>
      <c r="B2998" s="8">
        <v>1</v>
      </c>
      <c r="C2998" s="8">
        <v>1</v>
      </c>
      <c r="D2998" s="8">
        <v>59.9</v>
      </c>
      <c r="E2998" s="8">
        <v>2435.15</v>
      </c>
      <c r="F2998" t="str">
        <f t="shared" si="138"/>
        <v/>
      </c>
      <c r="G2998">
        <f t="shared" si="140"/>
        <v>2435.15</v>
      </c>
      <c r="H2998" t="str">
        <f t="shared" si="139"/>
        <v/>
      </c>
    </row>
    <row r="2999" spans="1:8" ht="13">
      <c r="A2999" s="8">
        <v>58</v>
      </c>
      <c r="B2999" s="8">
        <v>1</v>
      </c>
      <c r="C2999" s="8">
        <v>1</v>
      </c>
      <c r="D2999" s="8">
        <v>75.8</v>
      </c>
      <c r="E2999" s="8">
        <v>2424.4499999999998</v>
      </c>
      <c r="F2999" t="str">
        <f t="shared" si="138"/>
        <v/>
      </c>
      <c r="G2999">
        <f t="shared" si="140"/>
        <v>2424.4499999999998</v>
      </c>
      <c r="H2999" t="str">
        <f t="shared" si="139"/>
        <v/>
      </c>
    </row>
    <row r="3000" spans="1:8" ht="13">
      <c r="A3000" s="8">
        <v>58</v>
      </c>
      <c r="B3000" s="8">
        <v>1</v>
      </c>
      <c r="C3000" s="8">
        <v>1</v>
      </c>
      <c r="D3000" s="8">
        <v>84.3</v>
      </c>
      <c r="E3000" s="8">
        <v>2724.25</v>
      </c>
      <c r="F3000" t="str">
        <f t="shared" si="138"/>
        <v/>
      </c>
      <c r="G3000">
        <f t="shared" si="140"/>
        <v>2724.25</v>
      </c>
      <c r="H3000" t="str">
        <f t="shared" si="139"/>
        <v/>
      </c>
    </row>
    <row r="3001" spans="1:8" ht="13">
      <c r="A3001" s="8">
        <v>58</v>
      </c>
      <c r="B3001" s="8">
        <v>1</v>
      </c>
      <c r="C3001" s="8">
        <v>1</v>
      </c>
      <c r="D3001" s="8">
        <v>71.599999999999994</v>
      </c>
      <c r="E3001" s="8">
        <v>1715.65</v>
      </c>
      <c r="F3001" t="str">
        <f t="shared" si="138"/>
        <v/>
      </c>
      <c r="G3001">
        <f t="shared" si="140"/>
        <v>1715.65</v>
      </c>
      <c r="H3001" t="str">
        <f t="shared" si="139"/>
        <v/>
      </c>
    </row>
    <row r="3002" spans="1:8" ht="13">
      <c r="A3002" s="8">
        <v>58</v>
      </c>
      <c r="B3002" s="8">
        <v>1</v>
      </c>
      <c r="C3002" s="8">
        <v>1</v>
      </c>
      <c r="D3002" s="8">
        <v>61.05</v>
      </c>
      <c r="E3002" s="8">
        <v>2697.4</v>
      </c>
      <c r="F3002" t="str">
        <f t="shared" si="138"/>
        <v/>
      </c>
      <c r="G3002">
        <f t="shared" si="140"/>
        <v>2697.4</v>
      </c>
      <c r="H3002" t="str">
        <f t="shared" si="139"/>
        <v/>
      </c>
    </row>
    <row r="3003" spans="1:8" ht="13">
      <c r="A3003" s="8">
        <v>58</v>
      </c>
      <c r="B3003" s="8">
        <v>1</v>
      </c>
      <c r="C3003" s="8">
        <v>1</v>
      </c>
      <c r="D3003" s="8">
        <v>71.099999999999994</v>
      </c>
      <c r="E3003" s="8">
        <v>1498.55</v>
      </c>
      <c r="F3003" t="str">
        <f t="shared" si="138"/>
        <v/>
      </c>
      <c r="G3003">
        <f t="shared" si="140"/>
        <v>1498.55</v>
      </c>
      <c r="H3003" t="str">
        <f t="shared" si="139"/>
        <v/>
      </c>
    </row>
    <row r="3004" spans="1:8" ht="13">
      <c r="A3004" s="8">
        <v>59</v>
      </c>
      <c r="B3004" s="8">
        <v>1</v>
      </c>
      <c r="C3004" s="8">
        <v>1</v>
      </c>
      <c r="D3004" s="8">
        <v>69.099999999999994</v>
      </c>
      <c r="E3004" s="8">
        <v>1647</v>
      </c>
      <c r="F3004" t="str">
        <f t="shared" si="138"/>
        <v/>
      </c>
      <c r="G3004">
        <f t="shared" si="140"/>
        <v>1647</v>
      </c>
      <c r="H3004" t="str">
        <f t="shared" si="139"/>
        <v/>
      </c>
    </row>
    <row r="3005" spans="1:8" ht="13">
      <c r="A3005" s="8">
        <v>59</v>
      </c>
      <c r="B3005" s="8">
        <v>1</v>
      </c>
      <c r="C3005" s="8">
        <v>1</v>
      </c>
      <c r="D3005" s="8">
        <v>72.099999999999994</v>
      </c>
      <c r="E3005" s="8">
        <v>638.54999999999995</v>
      </c>
      <c r="F3005" t="str">
        <f t="shared" si="138"/>
        <v/>
      </c>
      <c r="G3005">
        <f t="shared" si="140"/>
        <v>638.54999999999995</v>
      </c>
      <c r="H3005" t="str">
        <f t="shared" si="139"/>
        <v/>
      </c>
    </row>
    <row r="3006" spans="1:8" ht="13">
      <c r="A3006" s="8">
        <v>59</v>
      </c>
      <c r="B3006" s="8">
        <v>1</v>
      </c>
      <c r="C3006" s="8">
        <v>1</v>
      </c>
      <c r="D3006" s="8">
        <v>65.5</v>
      </c>
      <c r="E3006" s="8">
        <v>2168.15</v>
      </c>
      <c r="F3006" t="str">
        <f t="shared" si="138"/>
        <v/>
      </c>
      <c r="G3006">
        <f t="shared" si="140"/>
        <v>2168.15</v>
      </c>
      <c r="H3006" t="str">
        <f t="shared" si="139"/>
        <v/>
      </c>
    </row>
    <row r="3007" spans="1:8" ht="13">
      <c r="A3007" s="8">
        <v>59</v>
      </c>
      <c r="B3007" s="8">
        <v>1</v>
      </c>
      <c r="C3007" s="8">
        <v>1</v>
      </c>
      <c r="D3007" s="8">
        <v>79.849999999999994</v>
      </c>
      <c r="E3007" s="8">
        <v>3082.1</v>
      </c>
      <c r="F3007" t="str">
        <f t="shared" si="138"/>
        <v/>
      </c>
      <c r="G3007">
        <f t="shared" si="140"/>
        <v>3082.1</v>
      </c>
      <c r="H3007" t="str">
        <f t="shared" si="139"/>
        <v/>
      </c>
    </row>
    <row r="3008" spans="1:8" ht="13">
      <c r="A3008" s="8">
        <v>59</v>
      </c>
      <c r="B3008" s="8">
        <v>1</v>
      </c>
      <c r="C3008" s="8">
        <v>1</v>
      </c>
      <c r="D3008" s="8">
        <v>68.7</v>
      </c>
      <c r="E3008" s="8">
        <v>2633.4</v>
      </c>
      <c r="F3008" t="str">
        <f t="shared" si="138"/>
        <v/>
      </c>
      <c r="G3008">
        <f t="shared" si="140"/>
        <v>2633.4</v>
      </c>
      <c r="H3008" t="str">
        <f t="shared" si="139"/>
        <v/>
      </c>
    </row>
    <row r="3009" spans="1:8" ht="13">
      <c r="A3009" s="8">
        <v>59</v>
      </c>
      <c r="B3009" s="8">
        <v>1</v>
      </c>
      <c r="C3009" s="8">
        <v>1</v>
      </c>
      <c r="D3009" s="8">
        <v>80.099999999999994</v>
      </c>
      <c r="E3009" s="8">
        <v>755.6</v>
      </c>
      <c r="F3009" t="str">
        <f t="shared" si="138"/>
        <v/>
      </c>
      <c r="G3009">
        <f t="shared" si="140"/>
        <v>755.6</v>
      </c>
      <c r="H3009" t="str">
        <f t="shared" si="139"/>
        <v/>
      </c>
    </row>
    <row r="3010" spans="1:8" ht="13">
      <c r="A3010" s="8">
        <v>59</v>
      </c>
      <c r="B3010" s="8">
        <v>1</v>
      </c>
      <c r="C3010" s="8">
        <v>1</v>
      </c>
      <c r="D3010" s="8">
        <v>76.45</v>
      </c>
      <c r="E3010" s="8">
        <v>2929.75</v>
      </c>
      <c r="F3010" t="str">
        <f t="shared" si="138"/>
        <v/>
      </c>
      <c r="G3010">
        <f t="shared" si="140"/>
        <v>2929.75</v>
      </c>
      <c r="H3010" t="str">
        <f t="shared" si="139"/>
        <v/>
      </c>
    </row>
    <row r="3011" spans="1:8" ht="13">
      <c r="A3011" s="8">
        <v>59</v>
      </c>
      <c r="B3011" s="8">
        <v>1</v>
      </c>
      <c r="C3011" s="8">
        <v>1</v>
      </c>
      <c r="D3011" s="8">
        <v>54.15</v>
      </c>
      <c r="E3011" s="8">
        <v>697.7</v>
      </c>
      <c r="F3011" t="str">
        <f t="shared" si="138"/>
        <v/>
      </c>
      <c r="G3011">
        <f t="shared" si="140"/>
        <v>697.7</v>
      </c>
      <c r="H3011" t="str">
        <f t="shared" si="139"/>
        <v/>
      </c>
    </row>
    <row r="3012" spans="1:8" ht="13">
      <c r="A3012" s="8">
        <v>59</v>
      </c>
      <c r="B3012" s="8">
        <v>1</v>
      </c>
      <c r="C3012" s="8">
        <v>1</v>
      </c>
      <c r="D3012" s="8">
        <v>90.3</v>
      </c>
      <c r="E3012" s="8">
        <v>2640.55</v>
      </c>
      <c r="F3012" t="str">
        <f t="shared" si="138"/>
        <v/>
      </c>
      <c r="G3012">
        <f t="shared" si="140"/>
        <v>2640.55</v>
      </c>
      <c r="H3012" t="str">
        <f t="shared" si="139"/>
        <v/>
      </c>
    </row>
    <row r="3013" spans="1:8" ht="13">
      <c r="A3013" s="8">
        <v>60</v>
      </c>
      <c r="B3013" s="8">
        <v>1</v>
      </c>
      <c r="C3013" s="8">
        <v>1</v>
      </c>
      <c r="D3013" s="8">
        <v>80.55</v>
      </c>
      <c r="E3013" s="8">
        <v>2845.15</v>
      </c>
      <c r="F3013" t="str">
        <f t="shared" si="138"/>
        <v/>
      </c>
      <c r="G3013">
        <f t="shared" si="140"/>
        <v>2845.15</v>
      </c>
      <c r="H3013" t="str">
        <f t="shared" si="139"/>
        <v/>
      </c>
    </row>
    <row r="3014" spans="1:8" ht="13">
      <c r="A3014" s="8">
        <v>60</v>
      </c>
      <c r="B3014" s="8">
        <v>1</v>
      </c>
      <c r="C3014" s="8">
        <v>1</v>
      </c>
      <c r="D3014" s="8">
        <v>71.75</v>
      </c>
      <c r="E3014" s="8">
        <v>2823</v>
      </c>
      <c r="F3014" t="str">
        <f t="shared" si="138"/>
        <v/>
      </c>
      <c r="G3014">
        <f t="shared" si="140"/>
        <v>2823</v>
      </c>
      <c r="H3014" t="str">
        <f t="shared" si="139"/>
        <v/>
      </c>
    </row>
    <row r="3015" spans="1:8" ht="13">
      <c r="A3015" s="8">
        <v>60</v>
      </c>
      <c r="B3015" s="8">
        <v>1</v>
      </c>
      <c r="C3015" s="8">
        <v>1</v>
      </c>
      <c r="D3015" s="8">
        <v>84.95</v>
      </c>
      <c r="E3015" s="8">
        <v>2979.2</v>
      </c>
      <c r="F3015" t="str">
        <f t="shared" si="138"/>
        <v/>
      </c>
      <c r="G3015">
        <f t="shared" si="140"/>
        <v>2979.2</v>
      </c>
      <c r="H3015" t="str">
        <f t="shared" si="139"/>
        <v/>
      </c>
    </row>
    <row r="3016" spans="1:8" ht="13">
      <c r="A3016" s="8">
        <v>60</v>
      </c>
      <c r="B3016" s="8">
        <v>1</v>
      </c>
      <c r="C3016" s="8">
        <v>1</v>
      </c>
      <c r="D3016" s="8">
        <v>64.75</v>
      </c>
      <c r="E3016" s="8">
        <v>609.1</v>
      </c>
      <c r="F3016" t="str">
        <f t="shared" si="138"/>
        <v/>
      </c>
      <c r="G3016">
        <f t="shared" si="140"/>
        <v>609.1</v>
      </c>
      <c r="H3016" t="str">
        <f t="shared" si="139"/>
        <v/>
      </c>
    </row>
    <row r="3017" spans="1:8" ht="13">
      <c r="A3017" s="8">
        <v>61</v>
      </c>
      <c r="B3017" s="8">
        <v>1</v>
      </c>
      <c r="C3017" s="8">
        <v>1</v>
      </c>
      <c r="D3017" s="8">
        <v>88.1</v>
      </c>
      <c r="E3017" s="8">
        <v>2587.6999999999998</v>
      </c>
      <c r="F3017" t="str">
        <f t="shared" si="138"/>
        <v/>
      </c>
      <c r="G3017">
        <f t="shared" si="140"/>
        <v>2587.6999999999998</v>
      </c>
      <c r="H3017" t="str">
        <f t="shared" si="139"/>
        <v/>
      </c>
    </row>
    <row r="3018" spans="1:8" ht="13">
      <c r="A3018" s="8">
        <v>61</v>
      </c>
      <c r="B3018" s="8">
        <v>1</v>
      </c>
      <c r="C3018" s="8">
        <v>1</v>
      </c>
      <c r="D3018" s="8">
        <v>80.8</v>
      </c>
      <c r="E3018" s="8">
        <v>2545.75</v>
      </c>
      <c r="F3018" t="str">
        <f t="shared" si="138"/>
        <v/>
      </c>
      <c r="G3018">
        <f t="shared" si="140"/>
        <v>2545.75</v>
      </c>
      <c r="H3018" t="str">
        <f t="shared" si="139"/>
        <v/>
      </c>
    </row>
    <row r="3019" spans="1:8" ht="13">
      <c r="A3019" s="8">
        <v>61</v>
      </c>
      <c r="B3019" s="8">
        <v>1</v>
      </c>
      <c r="C3019" s="8">
        <v>1</v>
      </c>
      <c r="D3019" s="8">
        <v>69.900000000000006</v>
      </c>
      <c r="E3019" s="8">
        <v>2094.65</v>
      </c>
      <c r="F3019" t="str">
        <f t="shared" si="138"/>
        <v/>
      </c>
      <c r="G3019">
        <f t="shared" si="140"/>
        <v>2094.65</v>
      </c>
      <c r="H3019" t="str">
        <f t="shared" si="139"/>
        <v/>
      </c>
    </row>
    <row r="3020" spans="1:8" ht="13">
      <c r="A3020" s="8">
        <v>61</v>
      </c>
      <c r="B3020" s="8">
        <v>1</v>
      </c>
      <c r="C3020" s="8">
        <v>1</v>
      </c>
      <c r="D3020" s="8">
        <v>89.65</v>
      </c>
      <c r="E3020" s="8">
        <v>683.25</v>
      </c>
      <c r="F3020" t="str">
        <f t="shared" si="138"/>
        <v/>
      </c>
      <c r="G3020">
        <f t="shared" si="140"/>
        <v>683.25</v>
      </c>
      <c r="H3020" t="str">
        <f t="shared" si="139"/>
        <v/>
      </c>
    </row>
    <row r="3021" spans="1:8" ht="13">
      <c r="A3021" s="8">
        <v>61</v>
      </c>
      <c r="B3021" s="8">
        <v>1</v>
      </c>
      <c r="C3021" s="8">
        <v>1</v>
      </c>
      <c r="D3021" s="8">
        <v>86.45</v>
      </c>
      <c r="E3021" s="8">
        <v>789.2</v>
      </c>
      <c r="F3021" t="str">
        <f t="shared" si="138"/>
        <v/>
      </c>
      <c r="G3021">
        <f t="shared" si="140"/>
        <v>789.2</v>
      </c>
      <c r="H3021" t="str">
        <f t="shared" si="139"/>
        <v/>
      </c>
    </row>
    <row r="3022" spans="1:8" ht="13">
      <c r="A3022" s="8">
        <v>61</v>
      </c>
      <c r="B3022" s="8">
        <v>1</v>
      </c>
      <c r="C3022" s="8">
        <v>1</v>
      </c>
      <c r="D3022" s="8">
        <v>88.65</v>
      </c>
      <c r="E3022" s="8">
        <v>2835.5</v>
      </c>
      <c r="F3022" t="str">
        <f t="shared" si="138"/>
        <v/>
      </c>
      <c r="G3022">
        <f t="shared" si="140"/>
        <v>2835.5</v>
      </c>
      <c r="H3022" t="str">
        <f t="shared" si="139"/>
        <v/>
      </c>
    </row>
    <row r="3023" spans="1:8" ht="13">
      <c r="A3023" s="8">
        <v>61</v>
      </c>
      <c r="B3023" s="8">
        <v>1</v>
      </c>
      <c r="C3023" s="8">
        <v>1</v>
      </c>
      <c r="D3023" s="8">
        <v>65.2</v>
      </c>
      <c r="E3023" s="8">
        <v>2344.5</v>
      </c>
      <c r="F3023" t="str">
        <f t="shared" si="138"/>
        <v/>
      </c>
      <c r="G3023">
        <f t="shared" si="140"/>
        <v>2344.5</v>
      </c>
      <c r="H3023" t="str">
        <f t="shared" si="139"/>
        <v/>
      </c>
    </row>
    <row r="3024" spans="1:8" ht="13">
      <c r="A3024" s="8">
        <v>61</v>
      </c>
      <c r="B3024" s="8">
        <v>1</v>
      </c>
      <c r="C3024" s="8">
        <v>1</v>
      </c>
      <c r="D3024" s="8">
        <v>64.05</v>
      </c>
      <c r="E3024" s="8">
        <v>1848.8</v>
      </c>
      <c r="F3024" t="str">
        <f t="shared" ref="F3024:F3087" si="141">IF(AND($B3024=$E$10,$C3024=$F$10),$E3024,"")</f>
        <v/>
      </c>
      <c r="G3024">
        <f t="shared" si="140"/>
        <v>1848.8</v>
      </c>
      <c r="H3024" t="str">
        <f t="shared" ref="H3024:H3087" si="142">IF(AND($B3024=$E$12,$C3024=$F$12),$E3024,"")</f>
        <v/>
      </c>
    </row>
    <row r="3025" spans="1:8" ht="13">
      <c r="A3025" s="8">
        <v>61</v>
      </c>
      <c r="B3025" s="8">
        <v>1</v>
      </c>
      <c r="C3025" s="8">
        <v>1</v>
      </c>
      <c r="D3025" s="8">
        <v>81</v>
      </c>
      <c r="E3025" s="8">
        <v>2019.8</v>
      </c>
      <c r="F3025" t="str">
        <f t="shared" si="141"/>
        <v/>
      </c>
      <c r="G3025">
        <f t="shared" ref="G3025:G3088" si="143">IF(AND($B3025=$E$11,$C3025=$F$11),$E3025,"")</f>
        <v>2019.8</v>
      </c>
      <c r="H3025" t="str">
        <f t="shared" si="142"/>
        <v/>
      </c>
    </row>
    <row r="3026" spans="1:8" ht="13">
      <c r="A3026" s="8">
        <v>61</v>
      </c>
      <c r="B3026" s="8">
        <v>1</v>
      </c>
      <c r="C3026" s="8">
        <v>1</v>
      </c>
      <c r="D3026" s="8">
        <v>80.900000000000006</v>
      </c>
      <c r="E3026" s="8">
        <v>589.25</v>
      </c>
      <c r="F3026" t="str">
        <f t="shared" si="141"/>
        <v/>
      </c>
      <c r="G3026">
        <f t="shared" si="143"/>
        <v>589.25</v>
      </c>
      <c r="H3026" t="str">
        <f t="shared" si="142"/>
        <v/>
      </c>
    </row>
    <row r="3027" spans="1:8" ht="13">
      <c r="A3027" s="8">
        <v>61</v>
      </c>
      <c r="B3027" s="8">
        <v>1</v>
      </c>
      <c r="C3027" s="8">
        <v>1</v>
      </c>
      <c r="D3027" s="8">
        <v>59.8</v>
      </c>
      <c r="E3027" s="8">
        <v>1520.1</v>
      </c>
      <c r="F3027" t="str">
        <f t="shared" si="141"/>
        <v/>
      </c>
      <c r="G3027">
        <f t="shared" si="143"/>
        <v>1520.1</v>
      </c>
      <c r="H3027" t="str">
        <f t="shared" si="142"/>
        <v/>
      </c>
    </row>
    <row r="3028" spans="1:8" ht="13">
      <c r="A3028" s="8">
        <v>61</v>
      </c>
      <c r="B3028" s="8">
        <v>1</v>
      </c>
      <c r="C3028" s="8">
        <v>1</v>
      </c>
      <c r="D3028" s="8">
        <v>75.349999999999994</v>
      </c>
      <c r="E3028" s="8">
        <v>3066.45</v>
      </c>
      <c r="F3028" t="str">
        <f t="shared" si="141"/>
        <v/>
      </c>
      <c r="G3028">
        <f t="shared" si="143"/>
        <v>3066.45</v>
      </c>
      <c r="H3028" t="str">
        <f t="shared" si="142"/>
        <v/>
      </c>
    </row>
    <row r="3029" spans="1:8" ht="13">
      <c r="A3029" s="8">
        <v>61</v>
      </c>
      <c r="B3029" s="8">
        <v>1</v>
      </c>
      <c r="C3029" s="8">
        <v>1</v>
      </c>
      <c r="D3029" s="8">
        <v>79.8</v>
      </c>
      <c r="E3029" s="8">
        <v>2877.95</v>
      </c>
      <c r="F3029" t="str">
        <f t="shared" si="141"/>
        <v/>
      </c>
      <c r="G3029">
        <f t="shared" si="143"/>
        <v>2877.95</v>
      </c>
      <c r="H3029" t="str">
        <f t="shared" si="142"/>
        <v/>
      </c>
    </row>
    <row r="3030" spans="1:8" ht="13">
      <c r="A3030" s="8">
        <v>61</v>
      </c>
      <c r="B3030" s="8">
        <v>1</v>
      </c>
      <c r="C3030" s="8">
        <v>1</v>
      </c>
      <c r="D3030" s="8">
        <v>79.400000000000006</v>
      </c>
      <c r="E3030" s="8">
        <v>1882.8</v>
      </c>
      <c r="F3030" t="str">
        <f t="shared" si="141"/>
        <v/>
      </c>
      <c r="G3030">
        <f t="shared" si="143"/>
        <v>1882.8</v>
      </c>
      <c r="H3030" t="str">
        <f t="shared" si="142"/>
        <v/>
      </c>
    </row>
    <row r="3031" spans="1:8" ht="13">
      <c r="A3031" s="8">
        <v>62</v>
      </c>
      <c r="B3031" s="8">
        <v>1</v>
      </c>
      <c r="C3031" s="8">
        <v>1</v>
      </c>
      <c r="D3031" s="8">
        <v>69.400000000000006</v>
      </c>
      <c r="E3031" s="8">
        <v>3109.9</v>
      </c>
      <c r="F3031" t="str">
        <f t="shared" si="141"/>
        <v/>
      </c>
      <c r="G3031">
        <f t="shared" si="143"/>
        <v>3109.9</v>
      </c>
      <c r="H3031" t="str">
        <f t="shared" si="142"/>
        <v/>
      </c>
    </row>
    <row r="3032" spans="1:8" ht="13">
      <c r="A3032" s="8">
        <v>62</v>
      </c>
      <c r="B3032" s="8">
        <v>1</v>
      </c>
      <c r="C3032" s="8">
        <v>1</v>
      </c>
      <c r="D3032" s="8">
        <v>70.45</v>
      </c>
      <c r="E3032" s="8">
        <v>689.35</v>
      </c>
      <c r="F3032" t="str">
        <f t="shared" si="141"/>
        <v/>
      </c>
      <c r="G3032">
        <f t="shared" si="143"/>
        <v>689.35</v>
      </c>
      <c r="H3032" t="str">
        <f t="shared" si="142"/>
        <v/>
      </c>
    </row>
    <row r="3033" spans="1:8" ht="13">
      <c r="A3033" s="8">
        <v>62</v>
      </c>
      <c r="B3033" s="8">
        <v>1</v>
      </c>
      <c r="C3033" s="8">
        <v>1</v>
      </c>
      <c r="D3033" s="8">
        <v>84.95</v>
      </c>
      <c r="E3033" s="8">
        <v>2227.8000000000002</v>
      </c>
      <c r="F3033" t="str">
        <f t="shared" si="141"/>
        <v/>
      </c>
      <c r="G3033">
        <f t="shared" si="143"/>
        <v>2227.8000000000002</v>
      </c>
      <c r="H3033" t="str">
        <f t="shared" si="142"/>
        <v/>
      </c>
    </row>
    <row r="3034" spans="1:8" ht="13">
      <c r="A3034" s="8">
        <v>62</v>
      </c>
      <c r="B3034" s="8">
        <v>1</v>
      </c>
      <c r="C3034" s="8">
        <v>1</v>
      </c>
      <c r="D3034" s="8">
        <v>84.5</v>
      </c>
      <c r="E3034" s="8">
        <v>2995.45</v>
      </c>
      <c r="F3034" t="str">
        <f t="shared" si="141"/>
        <v/>
      </c>
      <c r="G3034">
        <f t="shared" si="143"/>
        <v>2995.45</v>
      </c>
      <c r="H3034" t="str">
        <f t="shared" si="142"/>
        <v/>
      </c>
    </row>
    <row r="3035" spans="1:8" ht="13">
      <c r="A3035" s="8">
        <v>63</v>
      </c>
      <c r="B3035" s="8">
        <v>1</v>
      </c>
      <c r="C3035" s="8">
        <v>1</v>
      </c>
      <c r="D3035" s="8">
        <v>83.5</v>
      </c>
      <c r="E3035" s="8">
        <v>1825.5</v>
      </c>
      <c r="F3035" t="str">
        <f t="shared" si="141"/>
        <v/>
      </c>
      <c r="G3035">
        <f t="shared" si="143"/>
        <v>1825.5</v>
      </c>
      <c r="H3035" t="str">
        <f t="shared" si="142"/>
        <v/>
      </c>
    </row>
    <row r="3036" spans="1:8" ht="13">
      <c r="A3036" s="8">
        <v>63</v>
      </c>
      <c r="B3036" s="8">
        <v>1</v>
      </c>
      <c r="C3036" s="8">
        <v>1</v>
      </c>
      <c r="D3036" s="8">
        <v>71.900000000000006</v>
      </c>
      <c r="E3036" s="8">
        <v>2429.1</v>
      </c>
      <c r="F3036" t="str">
        <f t="shared" si="141"/>
        <v/>
      </c>
      <c r="G3036">
        <f t="shared" si="143"/>
        <v>2429.1</v>
      </c>
      <c r="H3036" t="str">
        <f t="shared" si="142"/>
        <v/>
      </c>
    </row>
    <row r="3037" spans="1:8" ht="13">
      <c r="A3037" s="8">
        <v>63</v>
      </c>
      <c r="B3037" s="8">
        <v>1</v>
      </c>
      <c r="C3037" s="8">
        <v>1</v>
      </c>
      <c r="D3037" s="8">
        <v>80</v>
      </c>
      <c r="E3037" s="8">
        <v>3019.5</v>
      </c>
      <c r="F3037" t="str">
        <f t="shared" si="141"/>
        <v/>
      </c>
      <c r="G3037">
        <f t="shared" si="143"/>
        <v>3019.5</v>
      </c>
      <c r="H3037" t="str">
        <f t="shared" si="142"/>
        <v/>
      </c>
    </row>
    <row r="3038" spans="1:8" ht="13">
      <c r="A3038" s="8">
        <v>63</v>
      </c>
      <c r="B3038" s="8">
        <v>1</v>
      </c>
      <c r="C3038" s="8">
        <v>1</v>
      </c>
      <c r="D3038" s="8">
        <v>89.4</v>
      </c>
      <c r="E3038" s="8">
        <v>2156.25</v>
      </c>
      <c r="F3038" t="str">
        <f t="shared" si="141"/>
        <v/>
      </c>
      <c r="G3038">
        <f t="shared" si="143"/>
        <v>2156.25</v>
      </c>
      <c r="H3038" t="str">
        <f t="shared" si="142"/>
        <v/>
      </c>
    </row>
    <row r="3039" spans="1:8" ht="13">
      <c r="A3039" s="8">
        <v>63</v>
      </c>
      <c r="B3039" s="8">
        <v>1</v>
      </c>
      <c r="C3039" s="8">
        <v>1</v>
      </c>
      <c r="D3039" s="8">
        <v>67.25</v>
      </c>
      <c r="E3039" s="8">
        <v>2683.2</v>
      </c>
      <c r="F3039" t="str">
        <f t="shared" si="141"/>
        <v/>
      </c>
      <c r="G3039">
        <f t="shared" si="143"/>
        <v>2683.2</v>
      </c>
      <c r="H3039" t="str">
        <f t="shared" si="142"/>
        <v/>
      </c>
    </row>
    <row r="3040" spans="1:8" ht="13">
      <c r="A3040" s="8">
        <v>63</v>
      </c>
      <c r="B3040" s="8">
        <v>1</v>
      </c>
      <c r="C3040" s="8">
        <v>1</v>
      </c>
      <c r="D3040" s="8">
        <v>75.7</v>
      </c>
      <c r="E3040" s="8">
        <v>2861.45</v>
      </c>
      <c r="F3040" t="str">
        <f t="shared" si="141"/>
        <v/>
      </c>
      <c r="G3040">
        <f t="shared" si="143"/>
        <v>2861.45</v>
      </c>
      <c r="H3040" t="str">
        <f t="shared" si="142"/>
        <v/>
      </c>
    </row>
    <row r="3041" spans="1:8" ht="13">
      <c r="A3041" s="8">
        <v>63</v>
      </c>
      <c r="B3041" s="8">
        <v>1</v>
      </c>
      <c r="C3041" s="8">
        <v>1</v>
      </c>
      <c r="D3041" s="8">
        <v>79.849999999999994</v>
      </c>
      <c r="E3041" s="8">
        <v>2045.55</v>
      </c>
      <c r="F3041" t="str">
        <f t="shared" si="141"/>
        <v/>
      </c>
      <c r="G3041">
        <f t="shared" si="143"/>
        <v>2045.55</v>
      </c>
      <c r="H3041" t="str">
        <f t="shared" si="142"/>
        <v/>
      </c>
    </row>
    <row r="3042" spans="1:8" ht="13">
      <c r="A3042" s="8">
        <v>63</v>
      </c>
      <c r="B3042" s="8">
        <v>1</v>
      </c>
      <c r="C3042" s="8">
        <v>1</v>
      </c>
      <c r="D3042" s="8">
        <v>79.8</v>
      </c>
      <c r="E3042" s="8">
        <v>2303.35</v>
      </c>
      <c r="F3042" t="str">
        <f t="shared" si="141"/>
        <v/>
      </c>
      <c r="G3042">
        <f t="shared" si="143"/>
        <v>2303.35</v>
      </c>
      <c r="H3042" t="str">
        <f t="shared" si="142"/>
        <v/>
      </c>
    </row>
    <row r="3043" spans="1:8" ht="13">
      <c r="A3043" s="8">
        <v>63</v>
      </c>
      <c r="B3043" s="8">
        <v>1</v>
      </c>
      <c r="C3043" s="8">
        <v>1</v>
      </c>
      <c r="D3043" s="8">
        <v>71.5</v>
      </c>
      <c r="E3043" s="8">
        <v>614.45000000000005</v>
      </c>
      <c r="F3043" t="str">
        <f t="shared" si="141"/>
        <v/>
      </c>
      <c r="G3043">
        <f t="shared" si="143"/>
        <v>614.45000000000005</v>
      </c>
      <c r="H3043" t="str">
        <f t="shared" si="142"/>
        <v/>
      </c>
    </row>
    <row r="3044" spans="1:8" ht="13">
      <c r="A3044" s="8">
        <v>63</v>
      </c>
      <c r="B3044" s="8">
        <v>1</v>
      </c>
      <c r="C3044" s="8">
        <v>1</v>
      </c>
      <c r="D3044" s="8">
        <v>83</v>
      </c>
      <c r="E3044" s="8">
        <v>3432.9</v>
      </c>
      <c r="F3044" t="str">
        <f t="shared" si="141"/>
        <v/>
      </c>
      <c r="G3044">
        <f t="shared" si="143"/>
        <v>3432.9</v>
      </c>
      <c r="H3044" t="str">
        <f t="shared" si="142"/>
        <v/>
      </c>
    </row>
    <row r="3045" spans="1:8" ht="13">
      <c r="A3045" s="8">
        <v>63</v>
      </c>
      <c r="B3045" s="8">
        <v>1</v>
      </c>
      <c r="C3045" s="8">
        <v>1</v>
      </c>
      <c r="D3045" s="8">
        <v>80.3</v>
      </c>
      <c r="E3045" s="8">
        <v>2010.95</v>
      </c>
      <c r="F3045" t="str">
        <f t="shared" si="141"/>
        <v/>
      </c>
      <c r="G3045">
        <f t="shared" si="143"/>
        <v>2010.95</v>
      </c>
      <c r="H3045" t="str">
        <f t="shared" si="142"/>
        <v/>
      </c>
    </row>
    <row r="3046" spans="1:8" ht="13">
      <c r="A3046" s="8">
        <v>63</v>
      </c>
      <c r="B3046" s="8">
        <v>1</v>
      </c>
      <c r="C3046" s="8">
        <v>1</v>
      </c>
      <c r="D3046" s="8">
        <v>79.7</v>
      </c>
      <c r="E3046" s="8">
        <v>2970.8</v>
      </c>
      <c r="F3046" t="str">
        <f t="shared" si="141"/>
        <v/>
      </c>
      <c r="G3046">
        <f t="shared" si="143"/>
        <v>2970.8</v>
      </c>
      <c r="H3046" t="str">
        <f t="shared" si="142"/>
        <v/>
      </c>
    </row>
    <row r="3047" spans="1:8" ht="13">
      <c r="A3047" s="8">
        <v>63</v>
      </c>
      <c r="B3047" s="8">
        <v>1</v>
      </c>
      <c r="C3047" s="8">
        <v>1</v>
      </c>
      <c r="D3047" s="8">
        <v>68.8</v>
      </c>
      <c r="E3047" s="8">
        <v>3183.4</v>
      </c>
      <c r="F3047" t="str">
        <f t="shared" si="141"/>
        <v/>
      </c>
      <c r="G3047">
        <f t="shared" si="143"/>
        <v>3183.4</v>
      </c>
      <c r="H3047" t="str">
        <f t="shared" si="142"/>
        <v/>
      </c>
    </row>
    <row r="3048" spans="1:8" ht="13">
      <c r="A3048" s="8">
        <v>64</v>
      </c>
      <c r="B3048" s="8">
        <v>1</v>
      </c>
      <c r="C3048" s="8">
        <v>1</v>
      </c>
      <c r="D3048" s="8">
        <v>81.25</v>
      </c>
      <c r="E3048" s="8">
        <v>2619.15</v>
      </c>
      <c r="F3048" t="str">
        <f t="shared" si="141"/>
        <v/>
      </c>
      <c r="G3048">
        <f t="shared" si="143"/>
        <v>2619.15</v>
      </c>
      <c r="H3048" t="str">
        <f t="shared" si="142"/>
        <v/>
      </c>
    </row>
    <row r="3049" spans="1:8" ht="13">
      <c r="A3049" s="8">
        <v>64</v>
      </c>
      <c r="B3049" s="8">
        <v>1</v>
      </c>
      <c r="C3049" s="8">
        <v>1</v>
      </c>
      <c r="D3049" s="8">
        <v>81.3</v>
      </c>
      <c r="E3049" s="8">
        <v>2585.9499999999998</v>
      </c>
      <c r="F3049" t="str">
        <f t="shared" si="141"/>
        <v/>
      </c>
      <c r="G3049">
        <f t="shared" si="143"/>
        <v>2585.9499999999998</v>
      </c>
      <c r="H3049" t="str">
        <f t="shared" si="142"/>
        <v/>
      </c>
    </row>
    <row r="3050" spans="1:8" ht="13">
      <c r="A3050" s="8">
        <v>64</v>
      </c>
      <c r="B3050" s="8">
        <v>1</v>
      </c>
      <c r="C3050" s="8">
        <v>1</v>
      </c>
      <c r="D3050" s="8">
        <v>90.6</v>
      </c>
      <c r="E3050" s="8">
        <v>3217.65</v>
      </c>
      <c r="F3050" t="str">
        <f t="shared" si="141"/>
        <v/>
      </c>
      <c r="G3050">
        <f t="shared" si="143"/>
        <v>3217.65</v>
      </c>
      <c r="H3050" t="str">
        <f t="shared" si="142"/>
        <v/>
      </c>
    </row>
    <row r="3051" spans="1:8" ht="13">
      <c r="A3051" s="8">
        <v>64</v>
      </c>
      <c r="B3051" s="8">
        <v>1</v>
      </c>
      <c r="C3051" s="8">
        <v>1</v>
      </c>
      <c r="D3051" s="8">
        <v>76.099999999999994</v>
      </c>
      <c r="E3051" s="8">
        <v>2665</v>
      </c>
      <c r="F3051" t="str">
        <f t="shared" si="141"/>
        <v/>
      </c>
      <c r="G3051">
        <f t="shared" si="143"/>
        <v>2665</v>
      </c>
      <c r="H3051" t="str">
        <f t="shared" si="142"/>
        <v/>
      </c>
    </row>
    <row r="3052" spans="1:8" ht="13">
      <c r="A3052" s="8">
        <v>64</v>
      </c>
      <c r="B3052" s="8">
        <v>1</v>
      </c>
      <c r="C3052" s="8">
        <v>1</v>
      </c>
      <c r="D3052" s="8">
        <v>66.150000000000006</v>
      </c>
      <c r="E3052" s="8">
        <v>674.55</v>
      </c>
      <c r="F3052" t="str">
        <f t="shared" si="141"/>
        <v/>
      </c>
      <c r="G3052">
        <f t="shared" si="143"/>
        <v>674.55</v>
      </c>
      <c r="H3052" t="str">
        <f t="shared" si="142"/>
        <v/>
      </c>
    </row>
    <row r="3053" spans="1:8" ht="13">
      <c r="A3053" s="8">
        <v>64</v>
      </c>
      <c r="B3053" s="8">
        <v>1</v>
      </c>
      <c r="C3053" s="8">
        <v>1</v>
      </c>
      <c r="D3053" s="8">
        <v>58.35</v>
      </c>
      <c r="E3053" s="8">
        <v>624.15</v>
      </c>
      <c r="F3053" t="str">
        <f t="shared" si="141"/>
        <v/>
      </c>
      <c r="G3053">
        <f t="shared" si="143"/>
        <v>624.15</v>
      </c>
      <c r="H3053" t="str">
        <f t="shared" si="142"/>
        <v/>
      </c>
    </row>
    <row r="3054" spans="1:8" ht="13">
      <c r="A3054" s="8">
        <v>64</v>
      </c>
      <c r="B3054" s="8">
        <v>1</v>
      </c>
      <c r="C3054" s="8">
        <v>1</v>
      </c>
      <c r="D3054" s="8">
        <v>86.4</v>
      </c>
      <c r="E3054" s="8">
        <v>3416.85</v>
      </c>
      <c r="F3054" t="str">
        <f t="shared" si="141"/>
        <v/>
      </c>
      <c r="G3054">
        <f t="shared" si="143"/>
        <v>3416.85</v>
      </c>
      <c r="H3054" t="str">
        <f t="shared" si="142"/>
        <v/>
      </c>
    </row>
    <row r="3055" spans="1:8" ht="13">
      <c r="A3055" s="8">
        <v>64</v>
      </c>
      <c r="B3055" s="8">
        <v>1</v>
      </c>
      <c r="C3055" s="8">
        <v>1</v>
      </c>
      <c r="D3055" s="8">
        <v>86.55</v>
      </c>
      <c r="E3055" s="8">
        <v>2316.85</v>
      </c>
      <c r="F3055" t="str">
        <f t="shared" si="141"/>
        <v/>
      </c>
      <c r="G3055">
        <f t="shared" si="143"/>
        <v>2316.85</v>
      </c>
      <c r="H3055" t="str">
        <f t="shared" si="142"/>
        <v/>
      </c>
    </row>
    <row r="3056" spans="1:8" ht="13">
      <c r="A3056" s="8">
        <v>64</v>
      </c>
      <c r="B3056" s="8">
        <v>1</v>
      </c>
      <c r="C3056" s="8">
        <v>1</v>
      </c>
      <c r="D3056" s="8">
        <v>53.85</v>
      </c>
      <c r="E3056" s="8">
        <v>3608</v>
      </c>
      <c r="F3056" t="str">
        <f t="shared" si="141"/>
        <v/>
      </c>
      <c r="G3056">
        <f t="shared" si="143"/>
        <v>3608</v>
      </c>
      <c r="H3056" t="str">
        <f t="shared" si="142"/>
        <v/>
      </c>
    </row>
    <row r="3057" spans="1:8" ht="13">
      <c r="A3057" s="8">
        <v>64</v>
      </c>
      <c r="B3057" s="8">
        <v>1</v>
      </c>
      <c r="C3057" s="8">
        <v>1</v>
      </c>
      <c r="D3057" s="8">
        <v>74.650000000000006</v>
      </c>
      <c r="E3057" s="8">
        <v>3334.9</v>
      </c>
      <c r="F3057" t="str">
        <f t="shared" si="141"/>
        <v/>
      </c>
      <c r="G3057">
        <f t="shared" si="143"/>
        <v>3334.9</v>
      </c>
      <c r="H3057" t="str">
        <f t="shared" si="142"/>
        <v/>
      </c>
    </row>
    <row r="3058" spans="1:8" ht="13">
      <c r="A3058" s="8">
        <v>64</v>
      </c>
      <c r="B3058" s="8">
        <v>1</v>
      </c>
      <c r="C3058" s="8">
        <v>1</v>
      </c>
      <c r="D3058" s="8">
        <v>70.150000000000006</v>
      </c>
      <c r="E3058" s="8">
        <v>3351.55</v>
      </c>
      <c r="F3058" t="str">
        <f t="shared" si="141"/>
        <v/>
      </c>
      <c r="G3058">
        <f t="shared" si="143"/>
        <v>3351.55</v>
      </c>
      <c r="H3058" t="str">
        <f t="shared" si="142"/>
        <v/>
      </c>
    </row>
    <row r="3059" spans="1:8" ht="13">
      <c r="A3059" s="8">
        <v>64</v>
      </c>
      <c r="B3059" s="8">
        <v>1</v>
      </c>
      <c r="C3059" s="8">
        <v>1</v>
      </c>
      <c r="D3059" s="8">
        <v>85</v>
      </c>
      <c r="E3059" s="8">
        <v>601.54999999999995</v>
      </c>
      <c r="F3059" t="str">
        <f t="shared" si="141"/>
        <v/>
      </c>
      <c r="G3059">
        <f t="shared" si="143"/>
        <v>601.54999999999995</v>
      </c>
      <c r="H3059" t="str">
        <f t="shared" si="142"/>
        <v/>
      </c>
    </row>
    <row r="3060" spans="1:8" ht="13">
      <c r="A3060" s="8">
        <v>65</v>
      </c>
      <c r="B3060" s="8">
        <v>1</v>
      </c>
      <c r="C3060" s="8">
        <v>1</v>
      </c>
      <c r="D3060" s="8">
        <v>90.45</v>
      </c>
      <c r="E3060" s="8">
        <v>2633.3</v>
      </c>
      <c r="F3060" t="str">
        <f t="shared" si="141"/>
        <v/>
      </c>
      <c r="G3060">
        <f t="shared" si="143"/>
        <v>2633.3</v>
      </c>
      <c r="H3060" t="str">
        <f t="shared" si="142"/>
        <v/>
      </c>
    </row>
    <row r="3061" spans="1:8" ht="13">
      <c r="A3061" s="8">
        <v>65</v>
      </c>
      <c r="B3061" s="8">
        <v>1</v>
      </c>
      <c r="C3061" s="8">
        <v>1</v>
      </c>
      <c r="D3061" s="8">
        <v>72.45</v>
      </c>
      <c r="E3061" s="8">
        <v>3145.9</v>
      </c>
      <c r="F3061" t="str">
        <f t="shared" si="141"/>
        <v/>
      </c>
      <c r="G3061">
        <f t="shared" si="143"/>
        <v>3145.9</v>
      </c>
      <c r="H3061" t="str">
        <f t="shared" si="142"/>
        <v/>
      </c>
    </row>
    <row r="3062" spans="1:8" ht="13">
      <c r="A3062" s="8">
        <v>65</v>
      </c>
      <c r="B3062" s="8">
        <v>1</v>
      </c>
      <c r="C3062" s="8">
        <v>1</v>
      </c>
      <c r="D3062" s="8">
        <v>84.2</v>
      </c>
      <c r="E3062" s="8">
        <v>2324.6999999999998</v>
      </c>
      <c r="F3062" t="str">
        <f t="shared" si="141"/>
        <v/>
      </c>
      <c r="G3062">
        <f t="shared" si="143"/>
        <v>2324.6999999999998</v>
      </c>
      <c r="H3062" t="str">
        <f t="shared" si="142"/>
        <v/>
      </c>
    </row>
    <row r="3063" spans="1:8" ht="13">
      <c r="A3063" s="8">
        <v>65</v>
      </c>
      <c r="B3063" s="8">
        <v>1</v>
      </c>
      <c r="C3063" s="8">
        <v>1</v>
      </c>
      <c r="D3063" s="8">
        <v>76.150000000000006</v>
      </c>
      <c r="E3063" s="8">
        <v>2661.1</v>
      </c>
      <c r="F3063" t="str">
        <f t="shared" si="141"/>
        <v/>
      </c>
      <c r="G3063">
        <f t="shared" si="143"/>
        <v>2661.1</v>
      </c>
      <c r="H3063" t="str">
        <f t="shared" si="142"/>
        <v/>
      </c>
    </row>
    <row r="3064" spans="1:8" ht="13">
      <c r="A3064" s="8">
        <v>65</v>
      </c>
      <c r="B3064" s="8">
        <v>1</v>
      </c>
      <c r="C3064" s="8">
        <v>1</v>
      </c>
      <c r="D3064" s="8">
        <v>74.2</v>
      </c>
      <c r="E3064" s="8">
        <v>1151.05</v>
      </c>
      <c r="F3064" t="str">
        <f t="shared" si="141"/>
        <v/>
      </c>
      <c r="G3064">
        <f t="shared" si="143"/>
        <v>1151.05</v>
      </c>
      <c r="H3064" t="str">
        <f t="shared" si="142"/>
        <v/>
      </c>
    </row>
    <row r="3065" spans="1:8" ht="13">
      <c r="A3065" s="8">
        <v>65</v>
      </c>
      <c r="B3065" s="8">
        <v>1</v>
      </c>
      <c r="C3065" s="8">
        <v>1</v>
      </c>
      <c r="D3065" s="8">
        <v>91.55</v>
      </c>
      <c r="E3065" s="8">
        <v>2781.85</v>
      </c>
      <c r="F3065" t="str">
        <f t="shared" si="141"/>
        <v/>
      </c>
      <c r="G3065">
        <f t="shared" si="143"/>
        <v>2781.85</v>
      </c>
      <c r="H3065" t="str">
        <f t="shared" si="142"/>
        <v/>
      </c>
    </row>
    <row r="3066" spans="1:8" ht="13">
      <c r="A3066" s="8">
        <v>65</v>
      </c>
      <c r="B3066" s="8">
        <v>1</v>
      </c>
      <c r="C3066" s="8">
        <v>1</v>
      </c>
      <c r="D3066" s="8">
        <v>79.400000000000006</v>
      </c>
      <c r="E3066" s="8">
        <v>3520.75</v>
      </c>
      <c r="F3066" t="str">
        <f t="shared" si="141"/>
        <v/>
      </c>
      <c r="G3066">
        <f t="shared" si="143"/>
        <v>3520.75</v>
      </c>
      <c r="H3066" t="str">
        <f t="shared" si="142"/>
        <v/>
      </c>
    </row>
    <row r="3067" spans="1:8" ht="13">
      <c r="A3067" s="8">
        <v>65</v>
      </c>
      <c r="B3067" s="8">
        <v>1</v>
      </c>
      <c r="C3067" s="8">
        <v>1</v>
      </c>
      <c r="D3067" s="8">
        <v>82.5</v>
      </c>
      <c r="E3067" s="8">
        <v>3023.85</v>
      </c>
      <c r="F3067" t="str">
        <f t="shared" si="141"/>
        <v/>
      </c>
      <c r="G3067">
        <f t="shared" si="143"/>
        <v>3023.85</v>
      </c>
      <c r="H3067" t="str">
        <f t="shared" si="142"/>
        <v/>
      </c>
    </row>
    <row r="3068" spans="1:8" ht="13">
      <c r="A3068" s="8">
        <v>65</v>
      </c>
      <c r="B3068" s="8">
        <v>1</v>
      </c>
      <c r="C3068" s="8">
        <v>1</v>
      </c>
      <c r="D3068" s="8">
        <v>67.05</v>
      </c>
      <c r="E3068" s="8">
        <v>613.95000000000005</v>
      </c>
      <c r="F3068" t="str">
        <f t="shared" si="141"/>
        <v/>
      </c>
      <c r="G3068">
        <f t="shared" si="143"/>
        <v>613.95000000000005</v>
      </c>
      <c r="H3068" t="str">
        <f t="shared" si="142"/>
        <v/>
      </c>
    </row>
    <row r="3069" spans="1:8" ht="13">
      <c r="A3069" s="8">
        <v>65</v>
      </c>
      <c r="B3069" s="8">
        <v>1</v>
      </c>
      <c r="C3069" s="8">
        <v>1</v>
      </c>
      <c r="D3069" s="8">
        <v>69.55</v>
      </c>
      <c r="E3069" s="8">
        <v>2901.8</v>
      </c>
      <c r="F3069" t="str">
        <f t="shared" si="141"/>
        <v/>
      </c>
      <c r="G3069">
        <f t="shared" si="143"/>
        <v>2901.8</v>
      </c>
      <c r="H3069" t="str">
        <f t="shared" si="142"/>
        <v/>
      </c>
    </row>
    <row r="3070" spans="1:8" ht="13">
      <c r="A3070" s="8">
        <v>66</v>
      </c>
      <c r="B3070" s="8">
        <v>1</v>
      </c>
      <c r="C3070" s="8">
        <v>1</v>
      </c>
      <c r="D3070" s="8">
        <v>66.099999999999994</v>
      </c>
      <c r="E3070" s="8">
        <v>2347.9</v>
      </c>
      <c r="F3070" t="str">
        <f t="shared" si="141"/>
        <v/>
      </c>
      <c r="G3070">
        <f t="shared" si="143"/>
        <v>2347.9</v>
      </c>
      <c r="H3070" t="str">
        <f t="shared" si="142"/>
        <v/>
      </c>
    </row>
    <row r="3071" spans="1:8" ht="13">
      <c r="A3071" s="8">
        <v>66</v>
      </c>
      <c r="B3071" s="8">
        <v>1</v>
      </c>
      <c r="C3071" s="8">
        <v>1</v>
      </c>
      <c r="D3071" s="8">
        <v>85.25</v>
      </c>
      <c r="E3071" s="8">
        <v>1864.65</v>
      </c>
      <c r="F3071" t="str">
        <f t="shared" si="141"/>
        <v/>
      </c>
      <c r="G3071">
        <f t="shared" si="143"/>
        <v>1864.65</v>
      </c>
      <c r="H3071" t="str">
        <f t="shared" si="142"/>
        <v/>
      </c>
    </row>
    <row r="3072" spans="1:8" ht="13">
      <c r="A3072" s="8">
        <v>66</v>
      </c>
      <c r="B3072" s="8">
        <v>1</v>
      </c>
      <c r="C3072" s="8">
        <v>1</v>
      </c>
      <c r="D3072" s="8">
        <v>65.7</v>
      </c>
      <c r="E3072" s="8">
        <v>2871.5</v>
      </c>
      <c r="F3072" t="str">
        <f t="shared" si="141"/>
        <v/>
      </c>
      <c r="G3072">
        <f t="shared" si="143"/>
        <v>2871.5</v>
      </c>
      <c r="H3072" t="str">
        <f t="shared" si="142"/>
        <v/>
      </c>
    </row>
    <row r="3073" spans="1:8" ht="13">
      <c r="A3073" s="8">
        <v>66</v>
      </c>
      <c r="B3073" s="8">
        <v>1</v>
      </c>
      <c r="C3073" s="8">
        <v>1</v>
      </c>
      <c r="D3073" s="8">
        <v>74.599999999999994</v>
      </c>
      <c r="E3073" s="8">
        <v>2596.15</v>
      </c>
      <c r="F3073" t="str">
        <f t="shared" si="141"/>
        <v/>
      </c>
      <c r="G3073">
        <f t="shared" si="143"/>
        <v>2596.15</v>
      </c>
      <c r="H3073" t="str">
        <f t="shared" si="142"/>
        <v/>
      </c>
    </row>
    <row r="3074" spans="1:8" ht="13">
      <c r="A3074" s="8">
        <v>66</v>
      </c>
      <c r="B3074" s="8">
        <v>1</v>
      </c>
      <c r="C3074" s="8">
        <v>1</v>
      </c>
      <c r="D3074" s="8">
        <v>89.9</v>
      </c>
      <c r="E3074" s="8">
        <v>2628.6</v>
      </c>
      <c r="F3074" t="str">
        <f t="shared" si="141"/>
        <v/>
      </c>
      <c r="G3074">
        <f t="shared" si="143"/>
        <v>2628.6</v>
      </c>
      <c r="H3074" t="str">
        <f t="shared" si="142"/>
        <v/>
      </c>
    </row>
    <row r="3075" spans="1:8" ht="13">
      <c r="A3075" s="8">
        <v>66</v>
      </c>
      <c r="B3075" s="8">
        <v>1</v>
      </c>
      <c r="C3075" s="8">
        <v>1</v>
      </c>
      <c r="D3075" s="8">
        <v>63.3</v>
      </c>
      <c r="E3075" s="8">
        <v>2483.0500000000002</v>
      </c>
      <c r="F3075" t="str">
        <f t="shared" si="141"/>
        <v/>
      </c>
      <c r="G3075">
        <f t="shared" si="143"/>
        <v>2483.0500000000002</v>
      </c>
      <c r="H3075" t="str">
        <f t="shared" si="142"/>
        <v/>
      </c>
    </row>
    <row r="3076" spans="1:8" ht="13">
      <c r="A3076" s="8">
        <v>66</v>
      </c>
      <c r="B3076" s="8">
        <v>1</v>
      </c>
      <c r="C3076" s="8">
        <v>1</v>
      </c>
      <c r="D3076" s="8">
        <v>90.05</v>
      </c>
      <c r="E3076" s="8">
        <v>2404.15</v>
      </c>
      <c r="F3076" t="str">
        <f t="shared" si="141"/>
        <v/>
      </c>
      <c r="G3076">
        <f t="shared" si="143"/>
        <v>2404.15</v>
      </c>
      <c r="H3076" t="str">
        <f t="shared" si="142"/>
        <v/>
      </c>
    </row>
    <row r="3077" spans="1:8" ht="13">
      <c r="A3077" s="8">
        <v>66</v>
      </c>
      <c r="B3077" s="8">
        <v>1</v>
      </c>
      <c r="C3077" s="8">
        <v>1</v>
      </c>
      <c r="D3077" s="8">
        <v>68.75</v>
      </c>
      <c r="E3077" s="8">
        <v>1739.6</v>
      </c>
      <c r="F3077" t="str">
        <f t="shared" si="141"/>
        <v/>
      </c>
      <c r="G3077">
        <f t="shared" si="143"/>
        <v>1739.6</v>
      </c>
      <c r="H3077" t="str">
        <f t="shared" si="142"/>
        <v/>
      </c>
    </row>
    <row r="3078" spans="1:8" ht="13">
      <c r="A3078" s="8">
        <v>66</v>
      </c>
      <c r="B3078" s="8">
        <v>1</v>
      </c>
      <c r="C3078" s="8">
        <v>1</v>
      </c>
      <c r="D3078" s="8">
        <v>66.900000000000006</v>
      </c>
      <c r="E3078" s="8">
        <v>2723.75</v>
      </c>
      <c r="F3078" t="str">
        <f t="shared" si="141"/>
        <v/>
      </c>
      <c r="G3078">
        <f t="shared" si="143"/>
        <v>2723.75</v>
      </c>
      <c r="H3078" t="str">
        <f t="shared" si="142"/>
        <v/>
      </c>
    </row>
    <row r="3079" spans="1:8" ht="13">
      <c r="A3079" s="8">
        <v>66</v>
      </c>
      <c r="B3079" s="8">
        <v>1</v>
      </c>
      <c r="C3079" s="8">
        <v>1</v>
      </c>
      <c r="D3079" s="8">
        <v>79.849999999999994</v>
      </c>
      <c r="E3079" s="8">
        <v>607.70000000000005</v>
      </c>
      <c r="F3079" t="str">
        <f t="shared" si="141"/>
        <v/>
      </c>
      <c r="G3079">
        <f t="shared" si="143"/>
        <v>607.70000000000005</v>
      </c>
      <c r="H3079" t="str">
        <f t="shared" si="142"/>
        <v/>
      </c>
    </row>
    <row r="3080" spans="1:8" ht="13">
      <c r="A3080" s="8">
        <v>66</v>
      </c>
      <c r="B3080" s="8">
        <v>1</v>
      </c>
      <c r="C3080" s="8">
        <v>1</v>
      </c>
      <c r="D3080" s="8">
        <v>63.85</v>
      </c>
      <c r="E3080" s="8">
        <v>593.20000000000005</v>
      </c>
      <c r="F3080" t="str">
        <f t="shared" si="141"/>
        <v/>
      </c>
      <c r="G3080">
        <f t="shared" si="143"/>
        <v>593.20000000000005</v>
      </c>
      <c r="H3080" t="str">
        <f t="shared" si="142"/>
        <v/>
      </c>
    </row>
    <row r="3081" spans="1:8" ht="13">
      <c r="A3081" s="8">
        <v>66</v>
      </c>
      <c r="B3081" s="8">
        <v>1</v>
      </c>
      <c r="C3081" s="8">
        <v>1</v>
      </c>
      <c r="D3081" s="8">
        <v>84</v>
      </c>
      <c r="E3081" s="8">
        <v>587.70000000000005</v>
      </c>
      <c r="F3081" t="str">
        <f t="shared" si="141"/>
        <v/>
      </c>
      <c r="G3081">
        <f t="shared" si="143"/>
        <v>587.70000000000005</v>
      </c>
      <c r="H3081" t="str">
        <f t="shared" si="142"/>
        <v/>
      </c>
    </row>
    <row r="3082" spans="1:8" ht="13">
      <c r="A3082" s="8">
        <v>66</v>
      </c>
      <c r="B3082" s="8">
        <v>1</v>
      </c>
      <c r="C3082" s="8">
        <v>1</v>
      </c>
      <c r="D3082" s="8">
        <v>67.45</v>
      </c>
      <c r="E3082" s="8">
        <v>654.54999999999995</v>
      </c>
      <c r="F3082" t="str">
        <f t="shared" si="141"/>
        <v/>
      </c>
      <c r="G3082">
        <f t="shared" si="143"/>
        <v>654.54999999999995</v>
      </c>
      <c r="H3082" t="str">
        <f t="shared" si="142"/>
        <v/>
      </c>
    </row>
    <row r="3083" spans="1:8" ht="13">
      <c r="A3083" s="8">
        <v>66</v>
      </c>
      <c r="B3083" s="8">
        <v>1</v>
      </c>
      <c r="C3083" s="8">
        <v>1</v>
      </c>
      <c r="D3083" s="8">
        <v>91.7</v>
      </c>
      <c r="E3083" s="8">
        <v>3019.25</v>
      </c>
      <c r="F3083" t="str">
        <f t="shared" si="141"/>
        <v/>
      </c>
      <c r="G3083">
        <f t="shared" si="143"/>
        <v>3019.25</v>
      </c>
      <c r="H3083" t="str">
        <f t="shared" si="142"/>
        <v/>
      </c>
    </row>
    <row r="3084" spans="1:8" ht="13">
      <c r="A3084" s="8">
        <v>66</v>
      </c>
      <c r="B3084" s="8">
        <v>1</v>
      </c>
      <c r="C3084" s="8">
        <v>1</v>
      </c>
      <c r="D3084" s="8">
        <v>70.849999999999994</v>
      </c>
      <c r="E3084" s="8">
        <v>2282.9499999999998</v>
      </c>
      <c r="F3084" t="str">
        <f t="shared" si="141"/>
        <v/>
      </c>
      <c r="G3084">
        <f t="shared" si="143"/>
        <v>2282.9499999999998</v>
      </c>
      <c r="H3084" t="str">
        <f t="shared" si="142"/>
        <v/>
      </c>
    </row>
    <row r="3085" spans="1:8" ht="13">
      <c r="A3085" s="8">
        <v>66</v>
      </c>
      <c r="B3085" s="8">
        <v>1</v>
      </c>
      <c r="C3085" s="8">
        <v>1</v>
      </c>
      <c r="D3085" s="8">
        <v>80.55</v>
      </c>
      <c r="E3085" s="8">
        <v>2276.9499999999998</v>
      </c>
      <c r="F3085" t="str">
        <f t="shared" si="141"/>
        <v/>
      </c>
      <c r="G3085">
        <f t="shared" si="143"/>
        <v>2276.9499999999998</v>
      </c>
      <c r="H3085" t="str">
        <f t="shared" si="142"/>
        <v/>
      </c>
    </row>
    <row r="3086" spans="1:8" ht="13">
      <c r="A3086" s="8">
        <v>66</v>
      </c>
      <c r="B3086" s="8">
        <v>1</v>
      </c>
      <c r="C3086" s="8">
        <v>1</v>
      </c>
      <c r="D3086" s="8">
        <v>63.85</v>
      </c>
      <c r="E3086" s="8">
        <v>1830.1</v>
      </c>
      <c r="F3086" t="str">
        <f t="shared" si="141"/>
        <v/>
      </c>
      <c r="G3086">
        <f t="shared" si="143"/>
        <v>1830.1</v>
      </c>
      <c r="H3086" t="str">
        <f t="shared" si="142"/>
        <v/>
      </c>
    </row>
    <row r="3087" spans="1:8" ht="13">
      <c r="A3087" s="8">
        <v>66</v>
      </c>
      <c r="B3087" s="8">
        <v>1</v>
      </c>
      <c r="C3087" s="8">
        <v>1</v>
      </c>
      <c r="D3087" s="8">
        <v>79.400000000000006</v>
      </c>
      <c r="E3087" s="8">
        <v>3089.6</v>
      </c>
      <c r="F3087" t="str">
        <f t="shared" si="141"/>
        <v/>
      </c>
      <c r="G3087">
        <f t="shared" si="143"/>
        <v>3089.6</v>
      </c>
      <c r="H3087" t="str">
        <f t="shared" si="142"/>
        <v/>
      </c>
    </row>
    <row r="3088" spans="1:8" ht="13">
      <c r="A3088" s="8">
        <v>67</v>
      </c>
      <c r="B3088" s="8">
        <v>1</v>
      </c>
      <c r="C3088" s="8">
        <v>1</v>
      </c>
      <c r="D3088" s="8">
        <v>85.25</v>
      </c>
      <c r="E3088" s="8">
        <v>2619.25</v>
      </c>
      <c r="F3088" t="str">
        <f t="shared" ref="F3088:F3151" si="144">IF(AND($B3088=$E$10,$C3088=$F$10),$E3088,"")</f>
        <v/>
      </c>
      <c r="G3088">
        <f t="shared" si="143"/>
        <v>2619.25</v>
      </c>
      <c r="H3088" t="str">
        <f t="shared" ref="H3088:H3151" si="145">IF(AND($B3088=$E$12,$C3088=$F$12),$E3088,"")</f>
        <v/>
      </c>
    </row>
    <row r="3089" spans="1:8" ht="13">
      <c r="A3089" s="8">
        <v>67</v>
      </c>
      <c r="B3089" s="8">
        <v>1</v>
      </c>
      <c r="C3089" s="8">
        <v>1</v>
      </c>
      <c r="D3089" s="8">
        <v>64.55</v>
      </c>
      <c r="E3089" s="8">
        <v>2201.75</v>
      </c>
      <c r="F3089" t="str">
        <f t="shared" si="144"/>
        <v/>
      </c>
      <c r="G3089">
        <f t="shared" ref="G3089:G3152" si="146">IF(AND($B3089=$E$11,$C3089=$F$11),$E3089,"")</f>
        <v>2201.75</v>
      </c>
      <c r="H3089" t="str">
        <f t="shared" si="145"/>
        <v/>
      </c>
    </row>
    <row r="3090" spans="1:8" ht="13">
      <c r="A3090" s="8">
        <v>67</v>
      </c>
      <c r="B3090" s="8">
        <v>1</v>
      </c>
      <c r="C3090" s="8">
        <v>1</v>
      </c>
      <c r="D3090" s="8">
        <v>86.15</v>
      </c>
      <c r="E3090" s="8">
        <v>2979.3</v>
      </c>
      <c r="F3090" t="str">
        <f t="shared" si="144"/>
        <v/>
      </c>
      <c r="G3090">
        <f t="shared" si="146"/>
        <v>2979.3</v>
      </c>
      <c r="H3090" t="str">
        <f t="shared" si="145"/>
        <v/>
      </c>
    </row>
    <row r="3091" spans="1:8" ht="13">
      <c r="A3091" s="8">
        <v>67</v>
      </c>
      <c r="B3091" s="8">
        <v>1</v>
      </c>
      <c r="C3091" s="8">
        <v>1</v>
      </c>
      <c r="D3091" s="8">
        <v>70.900000000000006</v>
      </c>
      <c r="E3091" s="8">
        <v>641.15</v>
      </c>
      <c r="F3091" t="str">
        <f t="shared" si="144"/>
        <v/>
      </c>
      <c r="G3091">
        <f t="shared" si="146"/>
        <v>641.15</v>
      </c>
      <c r="H3091" t="str">
        <f t="shared" si="145"/>
        <v/>
      </c>
    </row>
    <row r="3092" spans="1:8" ht="13">
      <c r="A3092" s="8">
        <v>67</v>
      </c>
      <c r="B3092" s="8">
        <v>1</v>
      </c>
      <c r="C3092" s="8">
        <v>1</v>
      </c>
      <c r="D3092" s="8">
        <v>74</v>
      </c>
      <c r="E3092" s="8">
        <v>1051.05</v>
      </c>
      <c r="F3092" t="str">
        <f t="shared" si="144"/>
        <v/>
      </c>
      <c r="G3092">
        <f t="shared" si="146"/>
        <v>1051.05</v>
      </c>
      <c r="H3092" t="str">
        <f t="shared" si="145"/>
        <v/>
      </c>
    </row>
    <row r="3093" spans="1:8" ht="13">
      <c r="A3093" s="8">
        <v>67</v>
      </c>
      <c r="B3093" s="8">
        <v>1</v>
      </c>
      <c r="C3093" s="8">
        <v>1</v>
      </c>
      <c r="D3093" s="8">
        <v>65.650000000000006</v>
      </c>
      <c r="E3093" s="8">
        <v>2766.4</v>
      </c>
      <c r="F3093" t="str">
        <f t="shared" si="144"/>
        <v/>
      </c>
      <c r="G3093">
        <f t="shared" si="146"/>
        <v>2766.4</v>
      </c>
      <c r="H3093" t="str">
        <f t="shared" si="145"/>
        <v/>
      </c>
    </row>
    <row r="3094" spans="1:8" ht="13">
      <c r="A3094" s="8">
        <v>67</v>
      </c>
      <c r="B3094" s="8">
        <v>1</v>
      </c>
      <c r="C3094" s="8">
        <v>1</v>
      </c>
      <c r="D3094" s="8">
        <v>79.7</v>
      </c>
      <c r="E3094" s="8">
        <v>696.8</v>
      </c>
      <c r="F3094" t="str">
        <f t="shared" si="144"/>
        <v/>
      </c>
      <c r="G3094">
        <f t="shared" si="146"/>
        <v>696.8</v>
      </c>
      <c r="H3094" t="str">
        <f t="shared" si="145"/>
        <v/>
      </c>
    </row>
    <row r="3095" spans="1:8" ht="13">
      <c r="A3095" s="8">
        <v>67</v>
      </c>
      <c r="B3095" s="8">
        <v>1</v>
      </c>
      <c r="C3095" s="8">
        <v>1</v>
      </c>
      <c r="D3095" s="8">
        <v>69.900000000000006</v>
      </c>
      <c r="E3095" s="8">
        <v>1653.45</v>
      </c>
      <c r="F3095" t="str">
        <f t="shared" si="144"/>
        <v/>
      </c>
      <c r="G3095">
        <f t="shared" si="146"/>
        <v>1653.45</v>
      </c>
      <c r="H3095" t="str">
        <f t="shared" si="145"/>
        <v/>
      </c>
    </row>
    <row r="3096" spans="1:8" ht="13">
      <c r="A3096" s="8">
        <v>67</v>
      </c>
      <c r="B3096" s="8">
        <v>1</v>
      </c>
      <c r="C3096" s="8">
        <v>1</v>
      </c>
      <c r="D3096" s="8">
        <v>69.349999999999994</v>
      </c>
      <c r="E3096" s="8">
        <v>2954.5</v>
      </c>
      <c r="F3096" t="str">
        <f t="shared" si="144"/>
        <v/>
      </c>
      <c r="G3096">
        <f t="shared" si="146"/>
        <v>2954.5</v>
      </c>
      <c r="H3096" t="str">
        <f t="shared" si="145"/>
        <v/>
      </c>
    </row>
    <row r="3097" spans="1:8" ht="13">
      <c r="A3097" s="8">
        <v>67</v>
      </c>
      <c r="B3097" s="8">
        <v>1</v>
      </c>
      <c r="C3097" s="8">
        <v>1</v>
      </c>
      <c r="D3097" s="8">
        <v>88.8</v>
      </c>
      <c r="E3097" s="8">
        <v>2897.95</v>
      </c>
      <c r="F3097" t="str">
        <f t="shared" si="144"/>
        <v/>
      </c>
      <c r="G3097">
        <f t="shared" si="146"/>
        <v>2897.95</v>
      </c>
      <c r="H3097" t="str">
        <f t="shared" si="145"/>
        <v/>
      </c>
    </row>
    <row r="3098" spans="1:8" ht="13">
      <c r="A3098" s="8">
        <v>67</v>
      </c>
      <c r="B3098" s="8">
        <v>1</v>
      </c>
      <c r="C3098" s="8">
        <v>1</v>
      </c>
      <c r="D3098" s="8">
        <v>54.9</v>
      </c>
      <c r="E3098" s="8">
        <v>2931</v>
      </c>
      <c r="F3098" t="str">
        <f t="shared" si="144"/>
        <v/>
      </c>
      <c r="G3098">
        <f t="shared" si="146"/>
        <v>2931</v>
      </c>
      <c r="H3098" t="str">
        <f t="shared" si="145"/>
        <v/>
      </c>
    </row>
    <row r="3099" spans="1:8" ht="13">
      <c r="A3099" s="8">
        <v>67</v>
      </c>
      <c r="B3099" s="8">
        <v>1</v>
      </c>
      <c r="C3099" s="8">
        <v>1</v>
      </c>
      <c r="D3099" s="8">
        <v>75.5</v>
      </c>
      <c r="E3099" s="8">
        <v>707.5</v>
      </c>
      <c r="F3099" t="str">
        <f t="shared" si="144"/>
        <v/>
      </c>
      <c r="G3099">
        <f t="shared" si="146"/>
        <v>707.5</v>
      </c>
      <c r="H3099" t="str">
        <f t="shared" si="145"/>
        <v/>
      </c>
    </row>
    <row r="3100" spans="1:8" ht="13">
      <c r="A3100" s="8">
        <v>67</v>
      </c>
      <c r="B3100" s="8">
        <v>1</v>
      </c>
      <c r="C3100" s="8">
        <v>1</v>
      </c>
      <c r="D3100" s="8">
        <v>75.099999999999994</v>
      </c>
      <c r="E3100" s="8">
        <v>3204.65</v>
      </c>
      <c r="F3100" t="str">
        <f t="shared" si="144"/>
        <v/>
      </c>
      <c r="G3100">
        <f t="shared" si="146"/>
        <v>3204.65</v>
      </c>
      <c r="H3100" t="str">
        <f t="shared" si="145"/>
        <v/>
      </c>
    </row>
    <row r="3101" spans="1:8" ht="13">
      <c r="A3101" s="8">
        <v>68</v>
      </c>
      <c r="B3101" s="8">
        <v>1</v>
      </c>
      <c r="C3101" s="8">
        <v>1</v>
      </c>
      <c r="D3101" s="8">
        <v>78.45</v>
      </c>
      <c r="E3101" s="8">
        <v>3131.55</v>
      </c>
      <c r="F3101" t="str">
        <f t="shared" si="144"/>
        <v/>
      </c>
      <c r="G3101">
        <f t="shared" si="146"/>
        <v>3131.55</v>
      </c>
      <c r="H3101" t="str">
        <f t="shared" si="145"/>
        <v/>
      </c>
    </row>
    <row r="3102" spans="1:8" ht="13">
      <c r="A3102" s="8">
        <v>68</v>
      </c>
      <c r="B3102" s="8">
        <v>1</v>
      </c>
      <c r="C3102" s="8">
        <v>1</v>
      </c>
      <c r="D3102" s="8">
        <v>92.2</v>
      </c>
      <c r="E3102" s="8">
        <v>2570</v>
      </c>
      <c r="F3102" t="str">
        <f t="shared" si="144"/>
        <v/>
      </c>
      <c r="G3102">
        <f t="shared" si="146"/>
        <v>2570</v>
      </c>
      <c r="H3102" t="str">
        <f t="shared" si="145"/>
        <v/>
      </c>
    </row>
    <row r="3103" spans="1:8" ht="13">
      <c r="A3103" s="8">
        <v>68</v>
      </c>
      <c r="B3103" s="8">
        <v>1</v>
      </c>
      <c r="C3103" s="8">
        <v>1</v>
      </c>
      <c r="D3103" s="8">
        <v>91.7</v>
      </c>
      <c r="E3103" s="8">
        <v>2447.9499999999998</v>
      </c>
      <c r="F3103" t="str">
        <f t="shared" si="144"/>
        <v/>
      </c>
      <c r="G3103">
        <f t="shared" si="146"/>
        <v>2447.9499999999998</v>
      </c>
      <c r="H3103" t="str">
        <f t="shared" si="145"/>
        <v/>
      </c>
    </row>
    <row r="3104" spans="1:8" ht="13">
      <c r="A3104" s="8">
        <v>68</v>
      </c>
      <c r="B3104" s="8">
        <v>1</v>
      </c>
      <c r="C3104" s="8">
        <v>1</v>
      </c>
      <c r="D3104" s="8">
        <v>70.900000000000006</v>
      </c>
      <c r="E3104" s="8">
        <v>2642.05</v>
      </c>
      <c r="F3104" t="str">
        <f t="shared" si="144"/>
        <v/>
      </c>
      <c r="G3104">
        <f t="shared" si="146"/>
        <v>2642.05</v>
      </c>
      <c r="H3104" t="str">
        <f t="shared" si="145"/>
        <v/>
      </c>
    </row>
    <row r="3105" spans="1:8" ht="13">
      <c r="A3105" s="8">
        <v>68</v>
      </c>
      <c r="B3105" s="8">
        <v>1</v>
      </c>
      <c r="C3105" s="8">
        <v>1</v>
      </c>
      <c r="D3105" s="8">
        <v>88.15</v>
      </c>
      <c r="E3105" s="8">
        <v>2333.0500000000002</v>
      </c>
      <c r="F3105" t="str">
        <f t="shared" si="144"/>
        <v/>
      </c>
      <c r="G3105">
        <f t="shared" si="146"/>
        <v>2333.0500000000002</v>
      </c>
      <c r="H3105" t="str">
        <f t="shared" si="145"/>
        <v/>
      </c>
    </row>
    <row r="3106" spans="1:8" ht="13">
      <c r="A3106" s="8">
        <v>68</v>
      </c>
      <c r="B3106" s="8">
        <v>1</v>
      </c>
      <c r="C3106" s="8">
        <v>1</v>
      </c>
      <c r="D3106" s="8">
        <v>80.650000000000006</v>
      </c>
      <c r="E3106" s="8">
        <v>927.65</v>
      </c>
      <c r="F3106" t="str">
        <f t="shared" si="144"/>
        <v/>
      </c>
      <c r="G3106">
        <f t="shared" si="146"/>
        <v>927.65</v>
      </c>
      <c r="H3106" t="str">
        <f t="shared" si="145"/>
        <v/>
      </c>
    </row>
    <row r="3107" spans="1:8" ht="13">
      <c r="A3107" s="8">
        <v>68</v>
      </c>
      <c r="B3107" s="8">
        <v>1</v>
      </c>
      <c r="C3107" s="8">
        <v>1</v>
      </c>
      <c r="D3107" s="8">
        <v>85.3</v>
      </c>
      <c r="E3107" s="8">
        <v>2896.55</v>
      </c>
      <c r="F3107" t="str">
        <f t="shared" si="144"/>
        <v/>
      </c>
      <c r="G3107">
        <f t="shared" si="146"/>
        <v>2896.55</v>
      </c>
      <c r="H3107" t="str">
        <f t="shared" si="145"/>
        <v/>
      </c>
    </row>
    <row r="3108" spans="1:8" ht="13">
      <c r="A3108" s="8">
        <v>68</v>
      </c>
      <c r="B3108" s="8">
        <v>1</v>
      </c>
      <c r="C3108" s="8">
        <v>1</v>
      </c>
      <c r="D3108" s="8">
        <v>76.900000000000006</v>
      </c>
      <c r="E3108" s="8">
        <v>2664.3</v>
      </c>
      <c r="F3108" t="str">
        <f t="shared" si="144"/>
        <v/>
      </c>
      <c r="G3108">
        <f t="shared" si="146"/>
        <v>2664.3</v>
      </c>
      <c r="H3108" t="str">
        <f t="shared" si="145"/>
        <v/>
      </c>
    </row>
    <row r="3109" spans="1:8" ht="13">
      <c r="A3109" s="8">
        <v>68</v>
      </c>
      <c r="B3109" s="8">
        <v>1</v>
      </c>
      <c r="C3109" s="8">
        <v>1</v>
      </c>
      <c r="D3109" s="8">
        <v>70.8</v>
      </c>
      <c r="E3109" s="8">
        <v>3645.5</v>
      </c>
      <c r="F3109" t="str">
        <f t="shared" si="144"/>
        <v/>
      </c>
      <c r="G3109">
        <f t="shared" si="146"/>
        <v>3645.5</v>
      </c>
      <c r="H3109" t="str">
        <f t="shared" si="145"/>
        <v/>
      </c>
    </row>
    <row r="3110" spans="1:8" ht="13">
      <c r="A3110" s="8">
        <v>68</v>
      </c>
      <c r="B3110" s="8">
        <v>1</v>
      </c>
      <c r="C3110" s="8">
        <v>1</v>
      </c>
      <c r="D3110" s="8">
        <v>86.5</v>
      </c>
      <c r="E3110" s="8">
        <v>3694.7</v>
      </c>
      <c r="F3110" t="str">
        <f t="shared" si="144"/>
        <v/>
      </c>
      <c r="G3110">
        <f t="shared" si="146"/>
        <v>3694.7</v>
      </c>
      <c r="H3110" t="str">
        <f t="shared" si="145"/>
        <v/>
      </c>
    </row>
    <row r="3111" spans="1:8" ht="13">
      <c r="A3111" s="8">
        <v>68</v>
      </c>
      <c r="B3111" s="8">
        <v>1</v>
      </c>
      <c r="C3111" s="8">
        <v>1</v>
      </c>
      <c r="D3111" s="8">
        <v>73</v>
      </c>
      <c r="E3111" s="8">
        <v>2651.1</v>
      </c>
      <c r="F3111" t="str">
        <f t="shared" si="144"/>
        <v/>
      </c>
      <c r="G3111">
        <f t="shared" si="146"/>
        <v>2651.1</v>
      </c>
      <c r="H3111" t="str">
        <f t="shared" si="145"/>
        <v/>
      </c>
    </row>
    <row r="3112" spans="1:8" ht="13">
      <c r="A3112" s="8">
        <v>68</v>
      </c>
      <c r="B3112" s="8">
        <v>1</v>
      </c>
      <c r="C3112" s="8">
        <v>1</v>
      </c>
      <c r="D3112" s="8">
        <v>75.8</v>
      </c>
      <c r="E3112" s="8">
        <v>1758.9</v>
      </c>
      <c r="F3112" t="str">
        <f t="shared" si="144"/>
        <v/>
      </c>
      <c r="G3112">
        <f t="shared" si="146"/>
        <v>1758.9</v>
      </c>
      <c r="H3112" t="str">
        <f t="shared" si="145"/>
        <v/>
      </c>
    </row>
    <row r="3113" spans="1:8" ht="13">
      <c r="A3113" s="8">
        <v>68</v>
      </c>
      <c r="B3113" s="8">
        <v>1</v>
      </c>
      <c r="C3113" s="8">
        <v>1</v>
      </c>
      <c r="D3113" s="8">
        <v>58.25</v>
      </c>
      <c r="E3113" s="8">
        <v>1309</v>
      </c>
      <c r="F3113" t="str">
        <f t="shared" si="144"/>
        <v/>
      </c>
      <c r="G3113">
        <f t="shared" si="146"/>
        <v>1309</v>
      </c>
      <c r="H3113" t="str">
        <f t="shared" si="145"/>
        <v/>
      </c>
    </row>
    <row r="3114" spans="1:8" ht="13">
      <c r="A3114" s="8">
        <v>68</v>
      </c>
      <c r="B3114" s="8">
        <v>1</v>
      </c>
      <c r="C3114" s="8">
        <v>1</v>
      </c>
      <c r="D3114" s="8">
        <v>90.8</v>
      </c>
      <c r="E3114" s="8">
        <v>579.4</v>
      </c>
      <c r="F3114" t="str">
        <f t="shared" si="144"/>
        <v/>
      </c>
      <c r="G3114">
        <f t="shared" si="146"/>
        <v>579.4</v>
      </c>
      <c r="H3114" t="str">
        <f t="shared" si="145"/>
        <v/>
      </c>
    </row>
    <row r="3115" spans="1:8" ht="13">
      <c r="A3115" s="8">
        <v>68</v>
      </c>
      <c r="B3115" s="8">
        <v>1</v>
      </c>
      <c r="C3115" s="8">
        <v>1</v>
      </c>
      <c r="D3115" s="8">
        <v>89.05</v>
      </c>
      <c r="E3115" s="8">
        <v>2603.1</v>
      </c>
      <c r="F3115" t="str">
        <f t="shared" si="144"/>
        <v/>
      </c>
      <c r="G3115">
        <f t="shared" si="146"/>
        <v>2603.1</v>
      </c>
      <c r="H3115" t="str">
        <f t="shared" si="145"/>
        <v/>
      </c>
    </row>
    <row r="3116" spans="1:8" ht="13">
      <c r="A3116" s="8">
        <v>68</v>
      </c>
      <c r="B3116" s="8">
        <v>1</v>
      </c>
      <c r="C3116" s="8">
        <v>1</v>
      </c>
      <c r="D3116" s="8">
        <v>88.85</v>
      </c>
      <c r="E3116" s="8">
        <v>1462.6</v>
      </c>
      <c r="F3116" t="str">
        <f t="shared" si="144"/>
        <v/>
      </c>
      <c r="G3116">
        <f t="shared" si="146"/>
        <v>1462.6</v>
      </c>
      <c r="H3116" t="str">
        <f t="shared" si="145"/>
        <v/>
      </c>
    </row>
    <row r="3117" spans="1:8" ht="13">
      <c r="A3117" s="8">
        <v>68</v>
      </c>
      <c r="B3117" s="8">
        <v>1</v>
      </c>
      <c r="C3117" s="8">
        <v>1</v>
      </c>
      <c r="D3117" s="8">
        <v>88</v>
      </c>
      <c r="E3117" s="8">
        <v>3124.5</v>
      </c>
      <c r="F3117" t="str">
        <f t="shared" si="144"/>
        <v/>
      </c>
      <c r="G3117">
        <f t="shared" si="146"/>
        <v>3124.5</v>
      </c>
      <c r="H3117" t="str">
        <f t="shared" si="145"/>
        <v/>
      </c>
    </row>
    <row r="3118" spans="1:8" ht="13">
      <c r="A3118" s="8">
        <v>68</v>
      </c>
      <c r="B3118" s="8">
        <v>1</v>
      </c>
      <c r="C3118" s="8">
        <v>1</v>
      </c>
      <c r="D3118" s="8">
        <v>76.75</v>
      </c>
      <c r="E3118" s="8">
        <v>3270.25</v>
      </c>
      <c r="F3118" t="str">
        <f t="shared" si="144"/>
        <v/>
      </c>
      <c r="G3118">
        <f t="shared" si="146"/>
        <v>3270.25</v>
      </c>
      <c r="H3118" t="str">
        <f t="shared" si="145"/>
        <v/>
      </c>
    </row>
    <row r="3119" spans="1:8" ht="13">
      <c r="A3119" s="8">
        <v>68</v>
      </c>
      <c r="B3119" s="8">
        <v>1</v>
      </c>
      <c r="C3119" s="8">
        <v>1</v>
      </c>
      <c r="D3119" s="8">
        <v>54.45</v>
      </c>
      <c r="E3119" s="8">
        <v>620.54999999999995</v>
      </c>
      <c r="F3119" t="str">
        <f t="shared" si="144"/>
        <v/>
      </c>
      <c r="G3119">
        <f t="shared" si="146"/>
        <v>620.54999999999995</v>
      </c>
      <c r="H3119" t="str">
        <f t="shared" si="145"/>
        <v/>
      </c>
    </row>
    <row r="3120" spans="1:8" ht="13">
      <c r="A3120" s="8">
        <v>69</v>
      </c>
      <c r="B3120" s="8">
        <v>1</v>
      </c>
      <c r="C3120" s="8">
        <v>1</v>
      </c>
      <c r="D3120" s="8">
        <v>85.35</v>
      </c>
      <c r="E3120" s="8">
        <v>3036.75</v>
      </c>
      <c r="F3120" t="str">
        <f t="shared" si="144"/>
        <v/>
      </c>
      <c r="G3120">
        <f t="shared" si="146"/>
        <v>3036.75</v>
      </c>
      <c r="H3120" t="str">
        <f t="shared" si="145"/>
        <v/>
      </c>
    </row>
    <row r="3121" spans="1:8" ht="13">
      <c r="A3121" s="8">
        <v>69</v>
      </c>
      <c r="B3121" s="8">
        <v>1</v>
      </c>
      <c r="C3121" s="8">
        <v>1</v>
      </c>
      <c r="D3121" s="8">
        <v>78.599999999999994</v>
      </c>
      <c r="E3121" s="8">
        <v>1884.65</v>
      </c>
      <c r="F3121" t="str">
        <f t="shared" si="144"/>
        <v/>
      </c>
      <c r="G3121">
        <f t="shared" si="146"/>
        <v>1884.65</v>
      </c>
      <c r="H3121" t="str">
        <f t="shared" si="145"/>
        <v/>
      </c>
    </row>
    <row r="3122" spans="1:8" ht="13">
      <c r="A3122" s="8">
        <v>69</v>
      </c>
      <c r="B3122" s="8">
        <v>1</v>
      </c>
      <c r="C3122" s="8">
        <v>1</v>
      </c>
      <c r="D3122" s="8">
        <v>86.9</v>
      </c>
      <c r="E3122" s="8">
        <v>3008.15</v>
      </c>
      <c r="F3122" t="str">
        <f t="shared" si="144"/>
        <v/>
      </c>
      <c r="G3122">
        <f t="shared" si="146"/>
        <v>3008.15</v>
      </c>
      <c r="H3122" t="str">
        <f t="shared" si="145"/>
        <v/>
      </c>
    </row>
    <row r="3123" spans="1:8" ht="13">
      <c r="A3123" s="8">
        <v>69</v>
      </c>
      <c r="B3123" s="8">
        <v>1</v>
      </c>
      <c r="C3123" s="8">
        <v>1</v>
      </c>
      <c r="D3123" s="8">
        <v>64.150000000000006</v>
      </c>
      <c r="E3123" s="8">
        <v>2603.3000000000002</v>
      </c>
      <c r="F3123" t="str">
        <f t="shared" si="144"/>
        <v/>
      </c>
      <c r="G3123">
        <f t="shared" si="146"/>
        <v>2603.3000000000002</v>
      </c>
      <c r="H3123" t="str">
        <f t="shared" si="145"/>
        <v/>
      </c>
    </row>
    <row r="3124" spans="1:8" ht="13">
      <c r="A3124" s="8">
        <v>69</v>
      </c>
      <c r="B3124" s="8">
        <v>1</v>
      </c>
      <c r="C3124" s="8">
        <v>1</v>
      </c>
      <c r="D3124" s="8">
        <v>79.45</v>
      </c>
      <c r="E3124" s="8">
        <v>2989.6</v>
      </c>
      <c r="F3124" t="str">
        <f t="shared" si="144"/>
        <v/>
      </c>
      <c r="G3124">
        <f t="shared" si="146"/>
        <v>2989.6</v>
      </c>
      <c r="H3124" t="str">
        <f t="shared" si="145"/>
        <v/>
      </c>
    </row>
    <row r="3125" spans="1:8" ht="13">
      <c r="A3125" s="8">
        <v>69</v>
      </c>
      <c r="B3125" s="8">
        <v>1</v>
      </c>
      <c r="C3125" s="8">
        <v>1</v>
      </c>
      <c r="D3125" s="8">
        <v>81.5</v>
      </c>
      <c r="E3125" s="8">
        <v>1803.7</v>
      </c>
      <c r="F3125" t="str">
        <f t="shared" si="144"/>
        <v/>
      </c>
      <c r="G3125">
        <f t="shared" si="146"/>
        <v>1803.7</v>
      </c>
      <c r="H3125" t="str">
        <f t="shared" si="145"/>
        <v/>
      </c>
    </row>
    <row r="3126" spans="1:8" ht="13">
      <c r="A3126" s="8">
        <v>69</v>
      </c>
      <c r="B3126" s="8">
        <v>1</v>
      </c>
      <c r="C3126" s="8">
        <v>1</v>
      </c>
      <c r="D3126" s="8">
        <v>73.7</v>
      </c>
      <c r="E3126" s="8">
        <v>2447.4499999999998</v>
      </c>
      <c r="F3126" t="str">
        <f t="shared" si="144"/>
        <v/>
      </c>
      <c r="G3126">
        <f t="shared" si="146"/>
        <v>2447.4499999999998</v>
      </c>
      <c r="H3126" t="str">
        <f t="shared" si="145"/>
        <v/>
      </c>
    </row>
    <row r="3127" spans="1:8" ht="13">
      <c r="A3127" s="8">
        <v>69</v>
      </c>
      <c r="B3127" s="8">
        <v>1</v>
      </c>
      <c r="C3127" s="8">
        <v>1</v>
      </c>
      <c r="D3127" s="8">
        <v>74.099999999999994</v>
      </c>
      <c r="E3127" s="8">
        <v>600.25</v>
      </c>
      <c r="F3127" t="str">
        <f t="shared" si="144"/>
        <v/>
      </c>
      <c r="G3127">
        <f t="shared" si="146"/>
        <v>600.25</v>
      </c>
      <c r="H3127" t="str">
        <f t="shared" si="145"/>
        <v/>
      </c>
    </row>
    <row r="3128" spans="1:8" ht="13">
      <c r="A3128" s="8">
        <v>69</v>
      </c>
      <c r="B3128" s="8">
        <v>1</v>
      </c>
      <c r="C3128" s="8">
        <v>1</v>
      </c>
      <c r="D3128" s="8">
        <v>90.65</v>
      </c>
      <c r="E3128" s="8">
        <v>641.35</v>
      </c>
      <c r="F3128" t="str">
        <f t="shared" si="144"/>
        <v/>
      </c>
      <c r="G3128">
        <f t="shared" si="146"/>
        <v>641.35</v>
      </c>
      <c r="H3128" t="str">
        <f t="shared" si="145"/>
        <v/>
      </c>
    </row>
    <row r="3129" spans="1:8" ht="13">
      <c r="A3129" s="8">
        <v>69</v>
      </c>
      <c r="B3129" s="8">
        <v>1</v>
      </c>
      <c r="C3129" s="8">
        <v>1</v>
      </c>
      <c r="D3129" s="8">
        <v>81.95</v>
      </c>
      <c r="E3129" s="8">
        <v>2745.7</v>
      </c>
      <c r="F3129" t="str">
        <f t="shared" si="144"/>
        <v/>
      </c>
      <c r="G3129">
        <f t="shared" si="146"/>
        <v>2745.7</v>
      </c>
      <c r="H3129" t="str">
        <f t="shared" si="145"/>
        <v/>
      </c>
    </row>
    <row r="3130" spans="1:8" ht="13">
      <c r="A3130" s="8">
        <v>69</v>
      </c>
      <c r="B3130" s="8">
        <v>1</v>
      </c>
      <c r="C3130" s="8">
        <v>1</v>
      </c>
      <c r="D3130" s="8">
        <v>66.900000000000006</v>
      </c>
      <c r="E3130" s="8">
        <v>3655.45</v>
      </c>
      <c r="F3130" t="str">
        <f t="shared" si="144"/>
        <v/>
      </c>
      <c r="G3130">
        <f t="shared" si="146"/>
        <v>3655.45</v>
      </c>
      <c r="H3130" t="str">
        <f t="shared" si="145"/>
        <v/>
      </c>
    </row>
    <row r="3131" spans="1:8" ht="13">
      <c r="A3131" s="8">
        <v>69</v>
      </c>
      <c r="B3131" s="8">
        <v>1</v>
      </c>
      <c r="C3131" s="8">
        <v>1</v>
      </c>
      <c r="D3131" s="8">
        <v>61.4</v>
      </c>
      <c r="E3131" s="8">
        <v>2757.85</v>
      </c>
      <c r="F3131" t="str">
        <f t="shared" si="144"/>
        <v/>
      </c>
      <c r="G3131">
        <f t="shared" si="146"/>
        <v>2757.85</v>
      </c>
      <c r="H3131" t="str">
        <f t="shared" si="145"/>
        <v/>
      </c>
    </row>
    <row r="3132" spans="1:8" ht="13">
      <c r="A3132" s="8">
        <v>70</v>
      </c>
      <c r="B3132" s="8">
        <v>1</v>
      </c>
      <c r="C3132" s="8">
        <v>1</v>
      </c>
      <c r="D3132" s="8">
        <v>75.5</v>
      </c>
      <c r="E3132" s="8">
        <v>670.35</v>
      </c>
      <c r="F3132" t="str">
        <f t="shared" si="144"/>
        <v/>
      </c>
      <c r="G3132">
        <f t="shared" si="146"/>
        <v>670.35</v>
      </c>
      <c r="H3132" t="str">
        <f t="shared" si="145"/>
        <v/>
      </c>
    </row>
    <row r="3133" spans="1:8" ht="13">
      <c r="A3133" s="8">
        <v>70</v>
      </c>
      <c r="B3133" s="8">
        <v>1</v>
      </c>
      <c r="C3133" s="8">
        <v>1</v>
      </c>
      <c r="D3133" s="8">
        <v>78.349999999999994</v>
      </c>
      <c r="E3133" s="8">
        <v>2406.1</v>
      </c>
      <c r="F3133" t="str">
        <f t="shared" si="144"/>
        <v/>
      </c>
      <c r="G3133">
        <f t="shared" si="146"/>
        <v>2406.1</v>
      </c>
      <c r="H3133" t="str">
        <f t="shared" si="145"/>
        <v/>
      </c>
    </row>
    <row r="3134" spans="1:8" ht="13">
      <c r="A3134" s="8">
        <v>70</v>
      </c>
      <c r="B3134" s="8">
        <v>1</v>
      </c>
      <c r="C3134" s="8">
        <v>1</v>
      </c>
      <c r="D3134" s="8">
        <v>90.05</v>
      </c>
      <c r="E3134" s="8">
        <v>826.1</v>
      </c>
      <c r="F3134" t="str">
        <f t="shared" si="144"/>
        <v/>
      </c>
      <c r="G3134">
        <f t="shared" si="146"/>
        <v>826.1</v>
      </c>
      <c r="H3134" t="str">
        <f t="shared" si="145"/>
        <v/>
      </c>
    </row>
    <row r="3135" spans="1:8" ht="13">
      <c r="A3135" s="8">
        <v>70</v>
      </c>
      <c r="B3135" s="8">
        <v>1</v>
      </c>
      <c r="C3135" s="8">
        <v>1</v>
      </c>
      <c r="D3135" s="8">
        <v>92.2</v>
      </c>
      <c r="E3135" s="8">
        <v>3027.65</v>
      </c>
      <c r="F3135" t="str">
        <f t="shared" si="144"/>
        <v/>
      </c>
      <c r="G3135">
        <f t="shared" si="146"/>
        <v>3027.65</v>
      </c>
      <c r="H3135" t="str">
        <f t="shared" si="145"/>
        <v/>
      </c>
    </row>
    <row r="3136" spans="1:8" ht="13">
      <c r="A3136" s="8">
        <v>70</v>
      </c>
      <c r="B3136" s="8">
        <v>1</v>
      </c>
      <c r="C3136" s="8">
        <v>1</v>
      </c>
      <c r="D3136" s="8">
        <v>84.8</v>
      </c>
      <c r="E3136" s="8">
        <v>2016.3</v>
      </c>
      <c r="F3136" t="str">
        <f t="shared" si="144"/>
        <v/>
      </c>
      <c r="G3136">
        <f t="shared" si="146"/>
        <v>2016.3</v>
      </c>
      <c r="H3136" t="str">
        <f t="shared" si="145"/>
        <v/>
      </c>
    </row>
    <row r="3137" spans="1:8" ht="13">
      <c r="A3137" s="8">
        <v>70</v>
      </c>
      <c r="B3137" s="8">
        <v>1</v>
      </c>
      <c r="C3137" s="8">
        <v>1</v>
      </c>
      <c r="D3137" s="8">
        <v>84.7</v>
      </c>
      <c r="E3137" s="8">
        <v>3467</v>
      </c>
      <c r="F3137" t="str">
        <f t="shared" si="144"/>
        <v/>
      </c>
      <c r="G3137">
        <f t="shared" si="146"/>
        <v>3467</v>
      </c>
      <c r="H3137" t="str">
        <f t="shared" si="145"/>
        <v/>
      </c>
    </row>
    <row r="3138" spans="1:8" ht="13">
      <c r="A3138" s="8">
        <v>70</v>
      </c>
      <c r="B3138" s="8">
        <v>1</v>
      </c>
      <c r="C3138" s="8">
        <v>1</v>
      </c>
      <c r="D3138" s="8">
        <v>79.7</v>
      </c>
      <c r="E3138" s="8">
        <v>1113.95</v>
      </c>
      <c r="F3138" t="str">
        <f t="shared" si="144"/>
        <v/>
      </c>
      <c r="G3138">
        <f t="shared" si="146"/>
        <v>1113.95</v>
      </c>
      <c r="H3138" t="str">
        <f t="shared" si="145"/>
        <v/>
      </c>
    </row>
    <row r="3139" spans="1:8" ht="13">
      <c r="A3139" s="8">
        <v>70</v>
      </c>
      <c r="B3139" s="8">
        <v>1</v>
      </c>
      <c r="C3139" s="8">
        <v>1</v>
      </c>
      <c r="D3139" s="8">
        <v>65.3</v>
      </c>
      <c r="E3139" s="8">
        <v>3409.6</v>
      </c>
      <c r="F3139" t="str">
        <f t="shared" si="144"/>
        <v/>
      </c>
      <c r="G3139">
        <f t="shared" si="146"/>
        <v>3409.6</v>
      </c>
      <c r="H3139" t="str">
        <f t="shared" si="145"/>
        <v/>
      </c>
    </row>
    <row r="3140" spans="1:8" ht="13">
      <c r="A3140" s="8">
        <v>70</v>
      </c>
      <c r="B3140" s="8">
        <v>1</v>
      </c>
      <c r="C3140" s="8">
        <v>1</v>
      </c>
      <c r="D3140" s="8">
        <v>65.2</v>
      </c>
      <c r="E3140" s="8">
        <v>3105.55</v>
      </c>
      <c r="F3140" t="str">
        <f t="shared" si="144"/>
        <v/>
      </c>
      <c r="G3140">
        <f t="shared" si="146"/>
        <v>3105.55</v>
      </c>
      <c r="H3140" t="str">
        <f t="shared" si="145"/>
        <v/>
      </c>
    </row>
    <row r="3141" spans="1:8" ht="13">
      <c r="A3141" s="8">
        <v>70</v>
      </c>
      <c r="B3141" s="8">
        <v>1</v>
      </c>
      <c r="C3141" s="8">
        <v>1</v>
      </c>
      <c r="D3141" s="8">
        <v>74.8</v>
      </c>
      <c r="E3141" s="8">
        <v>838.5</v>
      </c>
      <c r="F3141" t="str">
        <f t="shared" si="144"/>
        <v/>
      </c>
      <c r="G3141">
        <f t="shared" si="146"/>
        <v>838.5</v>
      </c>
      <c r="H3141" t="str">
        <f t="shared" si="145"/>
        <v/>
      </c>
    </row>
    <row r="3142" spans="1:8" ht="13">
      <c r="A3142" s="8">
        <v>70</v>
      </c>
      <c r="B3142" s="8">
        <v>1</v>
      </c>
      <c r="C3142" s="8">
        <v>1</v>
      </c>
      <c r="D3142" s="8">
        <v>89.75</v>
      </c>
      <c r="E3142" s="8">
        <v>2033.85</v>
      </c>
      <c r="F3142" t="str">
        <f t="shared" si="144"/>
        <v/>
      </c>
      <c r="G3142">
        <f t="shared" si="146"/>
        <v>2033.85</v>
      </c>
      <c r="H3142" t="str">
        <f t="shared" si="145"/>
        <v/>
      </c>
    </row>
    <row r="3143" spans="1:8" ht="13">
      <c r="A3143" s="8">
        <v>70</v>
      </c>
      <c r="B3143" s="8">
        <v>1</v>
      </c>
      <c r="C3143" s="8">
        <v>1</v>
      </c>
      <c r="D3143" s="8">
        <v>68.95</v>
      </c>
      <c r="E3143" s="8">
        <v>682.15</v>
      </c>
      <c r="F3143" t="str">
        <f t="shared" si="144"/>
        <v/>
      </c>
      <c r="G3143">
        <f t="shared" si="146"/>
        <v>682.15</v>
      </c>
      <c r="H3143" t="str">
        <f t="shared" si="145"/>
        <v/>
      </c>
    </row>
    <row r="3144" spans="1:8" ht="13">
      <c r="A3144" s="8">
        <v>70</v>
      </c>
      <c r="B3144" s="8">
        <v>1</v>
      </c>
      <c r="C3144" s="8">
        <v>1</v>
      </c>
      <c r="D3144" s="8">
        <v>79.150000000000006</v>
      </c>
      <c r="E3144" s="8">
        <v>2453.3000000000002</v>
      </c>
      <c r="F3144" t="str">
        <f t="shared" si="144"/>
        <v/>
      </c>
      <c r="G3144">
        <f t="shared" si="146"/>
        <v>2453.3000000000002</v>
      </c>
      <c r="H3144" t="str">
        <f t="shared" si="145"/>
        <v/>
      </c>
    </row>
    <row r="3145" spans="1:8" ht="13">
      <c r="A3145" s="8">
        <v>70</v>
      </c>
      <c r="B3145" s="8">
        <v>1</v>
      </c>
      <c r="C3145" s="8">
        <v>1</v>
      </c>
      <c r="D3145" s="8">
        <v>90.15</v>
      </c>
      <c r="E3145" s="8">
        <v>2716.3</v>
      </c>
      <c r="F3145" t="str">
        <f t="shared" si="144"/>
        <v/>
      </c>
      <c r="G3145">
        <f t="shared" si="146"/>
        <v>2716.3</v>
      </c>
      <c r="H3145" t="str">
        <f t="shared" si="145"/>
        <v/>
      </c>
    </row>
    <row r="3146" spans="1:8" ht="13">
      <c r="A3146" s="8">
        <v>70</v>
      </c>
      <c r="B3146" s="8">
        <v>1</v>
      </c>
      <c r="C3146" s="8">
        <v>1</v>
      </c>
      <c r="D3146" s="8">
        <v>80.599999999999994</v>
      </c>
      <c r="E3146" s="8">
        <v>1955.4</v>
      </c>
      <c r="F3146" t="str">
        <f t="shared" si="144"/>
        <v/>
      </c>
      <c r="G3146">
        <f t="shared" si="146"/>
        <v>1955.4</v>
      </c>
      <c r="H3146" t="str">
        <f t="shared" si="145"/>
        <v/>
      </c>
    </row>
    <row r="3147" spans="1:8" ht="13">
      <c r="A3147" s="8">
        <v>70</v>
      </c>
      <c r="B3147" s="8">
        <v>1</v>
      </c>
      <c r="C3147" s="8">
        <v>1</v>
      </c>
      <c r="D3147" s="8">
        <v>80.7</v>
      </c>
      <c r="E3147" s="8">
        <v>2888.7</v>
      </c>
      <c r="F3147" t="str">
        <f t="shared" si="144"/>
        <v/>
      </c>
      <c r="G3147">
        <f t="shared" si="146"/>
        <v>2888.7</v>
      </c>
      <c r="H3147" t="str">
        <f t="shared" si="145"/>
        <v/>
      </c>
    </row>
    <row r="3148" spans="1:8" ht="13">
      <c r="A3148" s="8">
        <v>70</v>
      </c>
      <c r="B3148" s="8">
        <v>1</v>
      </c>
      <c r="C3148" s="8">
        <v>1</v>
      </c>
      <c r="D3148" s="8">
        <v>76.95</v>
      </c>
      <c r="E3148" s="8">
        <v>2245.4</v>
      </c>
      <c r="F3148" t="str">
        <f t="shared" si="144"/>
        <v/>
      </c>
      <c r="G3148">
        <f t="shared" si="146"/>
        <v>2245.4</v>
      </c>
      <c r="H3148" t="str">
        <f t="shared" si="145"/>
        <v/>
      </c>
    </row>
    <row r="3149" spans="1:8" ht="13">
      <c r="A3149" s="8">
        <v>70</v>
      </c>
      <c r="B3149" s="8">
        <v>1</v>
      </c>
      <c r="C3149" s="8">
        <v>1</v>
      </c>
      <c r="D3149" s="8">
        <v>85.95</v>
      </c>
      <c r="E3149" s="8">
        <v>669.45</v>
      </c>
      <c r="F3149" t="str">
        <f t="shared" si="144"/>
        <v/>
      </c>
      <c r="G3149">
        <f t="shared" si="146"/>
        <v>669.45</v>
      </c>
      <c r="H3149" t="str">
        <f t="shared" si="145"/>
        <v/>
      </c>
    </row>
    <row r="3150" spans="1:8" ht="13">
      <c r="A3150" s="8">
        <v>70</v>
      </c>
      <c r="B3150" s="8">
        <v>1</v>
      </c>
      <c r="C3150" s="8">
        <v>1</v>
      </c>
      <c r="D3150" s="8">
        <v>76.099999999999994</v>
      </c>
      <c r="E3150" s="8">
        <v>2405.0500000000002</v>
      </c>
      <c r="F3150" t="str">
        <f t="shared" si="144"/>
        <v/>
      </c>
      <c r="G3150">
        <f t="shared" si="146"/>
        <v>2405.0500000000002</v>
      </c>
      <c r="H3150" t="str">
        <f t="shared" si="145"/>
        <v/>
      </c>
    </row>
    <row r="3151" spans="1:8" ht="13">
      <c r="A3151" s="8">
        <v>70</v>
      </c>
      <c r="B3151" s="8">
        <v>1</v>
      </c>
      <c r="C3151" s="8">
        <v>1</v>
      </c>
      <c r="D3151" s="8">
        <v>72.95</v>
      </c>
      <c r="E3151" s="8">
        <v>2576.8000000000002</v>
      </c>
      <c r="F3151" t="str">
        <f t="shared" si="144"/>
        <v/>
      </c>
      <c r="G3151">
        <f t="shared" si="146"/>
        <v>2576.8000000000002</v>
      </c>
      <c r="H3151" t="str">
        <f t="shared" si="145"/>
        <v/>
      </c>
    </row>
    <row r="3152" spans="1:8" ht="13">
      <c r="A3152" s="8">
        <v>70</v>
      </c>
      <c r="B3152" s="8">
        <v>1</v>
      </c>
      <c r="C3152" s="8">
        <v>1</v>
      </c>
      <c r="D3152" s="8">
        <v>88.55</v>
      </c>
      <c r="E3152" s="8">
        <v>847.8</v>
      </c>
      <c r="F3152" t="str">
        <f t="shared" ref="F3152:F3215" si="147">IF(AND($B3152=$E$10,$C3152=$F$10),$E3152,"")</f>
        <v/>
      </c>
      <c r="G3152">
        <f t="shared" si="146"/>
        <v>847.8</v>
      </c>
      <c r="H3152" t="str">
        <f t="shared" ref="H3152:H3215" si="148">IF(AND($B3152=$E$12,$C3152=$F$12),$E3152,"")</f>
        <v/>
      </c>
    </row>
    <row r="3153" spans="1:8" ht="13">
      <c r="A3153" s="8">
        <v>70</v>
      </c>
      <c r="B3153" s="8">
        <v>1</v>
      </c>
      <c r="C3153" s="8">
        <v>1</v>
      </c>
      <c r="D3153" s="8">
        <v>79.25</v>
      </c>
      <c r="E3153" s="8">
        <v>690.25</v>
      </c>
      <c r="F3153" t="str">
        <f t="shared" si="147"/>
        <v/>
      </c>
      <c r="G3153">
        <f t="shared" ref="G3153:G3216" si="149">IF(AND($B3153=$E$11,$C3153=$F$11),$E3153,"")</f>
        <v>690.25</v>
      </c>
      <c r="H3153" t="str">
        <f t="shared" si="148"/>
        <v/>
      </c>
    </row>
    <row r="3154" spans="1:8" ht="13">
      <c r="A3154" s="8">
        <v>70</v>
      </c>
      <c r="B3154" s="8">
        <v>1</v>
      </c>
      <c r="C3154" s="8">
        <v>1</v>
      </c>
      <c r="D3154" s="8">
        <v>94.8</v>
      </c>
      <c r="E3154" s="8">
        <v>2531.4</v>
      </c>
      <c r="F3154" t="str">
        <f t="shared" si="147"/>
        <v/>
      </c>
      <c r="G3154">
        <f t="shared" si="149"/>
        <v>2531.4</v>
      </c>
      <c r="H3154" t="str">
        <f t="shared" si="148"/>
        <v/>
      </c>
    </row>
    <row r="3155" spans="1:8" ht="13">
      <c r="A3155" s="8">
        <v>70</v>
      </c>
      <c r="B3155" s="8">
        <v>1</v>
      </c>
      <c r="C3155" s="8">
        <v>1</v>
      </c>
      <c r="D3155" s="8">
        <v>77.3</v>
      </c>
      <c r="E3155" s="8">
        <v>2018.4</v>
      </c>
      <c r="F3155" t="str">
        <f t="shared" si="147"/>
        <v/>
      </c>
      <c r="G3155">
        <f t="shared" si="149"/>
        <v>2018.4</v>
      </c>
      <c r="H3155" t="str">
        <f t="shared" si="148"/>
        <v/>
      </c>
    </row>
    <row r="3156" spans="1:8" ht="13">
      <c r="A3156" s="8">
        <v>70</v>
      </c>
      <c r="B3156" s="8">
        <v>1</v>
      </c>
      <c r="C3156" s="8">
        <v>1</v>
      </c>
      <c r="D3156" s="8">
        <v>79.400000000000006</v>
      </c>
      <c r="E3156" s="8">
        <v>2171.15</v>
      </c>
      <c r="F3156" t="str">
        <f t="shared" si="147"/>
        <v/>
      </c>
      <c r="G3156">
        <f t="shared" si="149"/>
        <v>2171.15</v>
      </c>
      <c r="H3156" t="str">
        <f t="shared" si="148"/>
        <v/>
      </c>
    </row>
    <row r="3157" spans="1:8" ht="13">
      <c r="A3157" s="8">
        <v>70</v>
      </c>
      <c r="B3157" s="8">
        <v>1</v>
      </c>
      <c r="C3157" s="8">
        <v>1</v>
      </c>
      <c r="D3157" s="8">
        <v>64.95</v>
      </c>
      <c r="E3157" s="8">
        <v>3092</v>
      </c>
      <c r="F3157" t="str">
        <f t="shared" si="147"/>
        <v/>
      </c>
      <c r="G3157">
        <f t="shared" si="149"/>
        <v>3092</v>
      </c>
      <c r="H3157" t="str">
        <f t="shared" si="148"/>
        <v/>
      </c>
    </row>
    <row r="3158" spans="1:8" ht="13">
      <c r="A3158" s="8">
        <v>70</v>
      </c>
      <c r="B3158" s="8">
        <v>1</v>
      </c>
      <c r="C3158" s="8">
        <v>1</v>
      </c>
      <c r="D3158" s="8">
        <v>89</v>
      </c>
      <c r="E3158" s="8">
        <v>2684.85</v>
      </c>
      <c r="F3158" t="str">
        <f t="shared" si="147"/>
        <v/>
      </c>
      <c r="G3158">
        <f t="shared" si="149"/>
        <v>2684.85</v>
      </c>
      <c r="H3158" t="str">
        <f t="shared" si="148"/>
        <v/>
      </c>
    </row>
    <row r="3159" spans="1:8" ht="13">
      <c r="A3159" s="8">
        <v>70</v>
      </c>
      <c r="B3159" s="8">
        <v>1</v>
      </c>
      <c r="C3159" s="8">
        <v>1</v>
      </c>
      <c r="D3159" s="8">
        <v>69.2</v>
      </c>
      <c r="E3159" s="8">
        <v>1857.3</v>
      </c>
      <c r="F3159" t="str">
        <f t="shared" si="147"/>
        <v/>
      </c>
      <c r="G3159">
        <f t="shared" si="149"/>
        <v>1857.3</v>
      </c>
      <c r="H3159" t="str">
        <f t="shared" si="148"/>
        <v/>
      </c>
    </row>
    <row r="3160" spans="1:8" ht="13">
      <c r="A3160" s="8">
        <v>70</v>
      </c>
      <c r="B3160" s="8">
        <v>1</v>
      </c>
      <c r="C3160" s="8">
        <v>1</v>
      </c>
      <c r="D3160" s="8">
        <v>84.1</v>
      </c>
      <c r="E3160" s="8">
        <v>740.3</v>
      </c>
      <c r="F3160" t="str">
        <f t="shared" si="147"/>
        <v/>
      </c>
      <c r="G3160">
        <f t="shared" si="149"/>
        <v>740.3</v>
      </c>
      <c r="H3160" t="str">
        <f t="shared" si="148"/>
        <v/>
      </c>
    </row>
    <row r="3161" spans="1:8" ht="13">
      <c r="A3161" s="8">
        <v>70</v>
      </c>
      <c r="B3161" s="8">
        <v>1</v>
      </c>
      <c r="C3161" s="8">
        <v>1</v>
      </c>
      <c r="D3161" s="8">
        <v>66</v>
      </c>
      <c r="E3161" s="8">
        <v>3465.05</v>
      </c>
      <c r="F3161" t="str">
        <f t="shared" si="147"/>
        <v/>
      </c>
      <c r="G3161">
        <f t="shared" si="149"/>
        <v>3465.05</v>
      </c>
      <c r="H3161" t="str">
        <f t="shared" si="148"/>
        <v/>
      </c>
    </row>
    <row r="3162" spans="1:8" ht="13">
      <c r="A3162" s="8">
        <v>71</v>
      </c>
      <c r="B3162" s="8">
        <v>1</v>
      </c>
      <c r="C3162" s="8">
        <v>1</v>
      </c>
      <c r="D3162" s="8">
        <v>86.85</v>
      </c>
      <c r="E3162" s="8">
        <v>3055.5</v>
      </c>
      <c r="F3162" t="str">
        <f t="shared" si="147"/>
        <v/>
      </c>
      <c r="G3162">
        <f t="shared" si="149"/>
        <v>3055.5</v>
      </c>
      <c r="H3162" t="str">
        <f t="shared" si="148"/>
        <v/>
      </c>
    </row>
    <row r="3163" spans="1:8" ht="13">
      <c r="A3163" s="8">
        <v>71</v>
      </c>
      <c r="B3163" s="8">
        <v>1</v>
      </c>
      <c r="C3163" s="8">
        <v>1</v>
      </c>
      <c r="D3163" s="8">
        <v>90.3</v>
      </c>
      <c r="E3163" s="8">
        <v>3361.05</v>
      </c>
      <c r="F3163" t="str">
        <f t="shared" si="147"/>
        <v/>
      </c>
      <c r="G3163">
        <f t="shared" si="149"/>
        <v>3361.05</v>
      </c>
      <c r="H3163" t="str">
        <f t="shared" si="148"/>
        <v/>
      </c>
    </row>
    <row r="3164" spans="1:8" ht="13">
      <c r="A3164" s="8">
        <v>71</v>
      </c>
      <c r="B3164" s="8">
        <v>1</v>
      </c>
      <c r="C3164" s="8">
        <v>1</v>
      </c>
      <c r="D3164" s="8">
        <v>90.4</v>
      </c>
      <c r="E3164" s="8">
        <v>800.3</v>
      </c>
      <c r="F3164" t="str">
        <f t="shared" si="147"/>
        <v/>
      </c>
      <c r="G3164">
        <f t="shared" si="149"/>
        <v>800.3</v>
      </c>
      <c r="H3164" t="str">
        <f t="shared" si="148"/>
        <v/>
      </c>
    </row>
    <row r="3165" spans="1:8" ht="13">
      <c r="A3165" s="8">
        <v>71</v>
      </c>
      <c r="B3165" s="8">
        <v>1</v>
      </c>
      <c r="C3165" s="8">
        <v>1</v>
      </c>
      <c r="D3165" s="8">
        <v>80.45</v>
      </c>
      <c r="E3165" s="8">
        <v>1952.8</v>
      </c>
      <c r="F3165" t="str">
        <f t="shared" si="147"/>
        <v/>
      </c>
      <c r="G3165">
        <f t="shared" si="149"/>
        <v>1952.8</v>
      </c>
      <c r="H3165" t="str">
        <f t="shared" si="148"/>
        <v/>
      </c>
    </row>
    <row r="3166" spans="1:8" ht="13">
      <c r="A3166" s="8">
        <v>71</v>
      </c>
      <c r="B3166" s="8">
        <v>1</v>
      </c>
      <c r="C3166" s="8">
        <v>1</v>
      </c>
      <c r="D3166" s="8">
        <v>89.85</v>
      </c>
      <c r="E3166" s="8">
        <v>3320.6</v>
      </c>
      <c r="F3166" t="str">
        <f t="shared" si="147"/>
        <v/>
      </c>
      <c r="G3166">
        <f t="shared" si="149"/>
        <v>3320.6</v>
      </c>
      <c r="H3166" t="str">
        <f t="shared" si="148"/>
        <v/>
      </c>
    </row>
    <row r="3167" spans="1:8" ht="13">
      <c r="A3167" s="8">
        <v>71</v>
      </c>
      <c r="B3167" s="8">
        <v>1</v>
      </c>
      <c r="C3167" s="8">
        <v>1</v>
      </c>
      <c r="D3167" s="8">
        <v>65.150000000000006</v>
      </c>
      <c r="E3167" s="8">
        <v>2964.05</v>
      </c>
      <c r="F3167" t="str">
        <f t="shared" si="147"/>
        <v/>
      </c>
      <c r="G3167">
        <f t="shared" si="149"/>
        <v>2964.05</v>
      </c>
      <c r="H3167" t="str">
        <f t="shared" si="148"/>
        <v/>
      </c>
    </row>
    <row r="3168" spans="1:8" ht="13">
      <c r="A3168" s="8">
        <v>71</v>
      </c>
      <c r="B3168" s="8">
        <v>1</v>
      </c>
      <c r="C3168" s="8">
        <v>1</v>
      </c>
      <c r="D3168" s="8">
        <v>89.3</v>
      </c>
      <c r="E3168" s="8">
        <v>689.75</v>
      </c>
      <c r="F3168" t="str">
        <f t="shared" si="147"/>
        <v/>
      </c>
      <c r="G3168">
        <f t="shared" si="149"/>
        <v>689.75</v>
      </c>
      <c r="H3168" t="str">
        <f t="shared" si="148"/>
        <v/>
      </c>
    </row>
    <row r="3169" spans="1:8" ht="13">
      <c r="A3169" s="8">
        <v>71</v>
      </c>
      <c r="B3169" s="8">
        <v>1</v>
      </c>
      <c r="C3169" s="8">
        <v>1</v>
      </c>
      <c r="D3169" s="8">
        <v>90.1</v>
      </c>
      <c r="E3169" s="8">
        <v>1665.2</v>
      </c>
      <c r="F3169" t="str">
        <f t="shared" si="147"/>
        <v/>
      </c>
      <c r="G3169">
        <f t="shared" si="149"/>
        <v>1665.2</v>
      </c>
      <c r="H3169" t="str">
        <f t="shared" si="148"/>
        <v/>
      </c>
    </row>
    <row r="3170" spans="1:8" ht="13">
      <c r="A3170" s="8">
        <v>71</v>
      </c>
      <c r="B3170" s="8">
        <v>1</v>
      </c>
      <c r="C3170" s="8">
        <v>1</v>
      </c>
      <c r="D3170" s="8">
        <v>90.55</v>
      </c>
      <c r="E3170" s="8">
        <v>2656.5</v>
      </c>
      <c r="F3170" t="str">
        <f t="shared" si="147"/>
        <v/>
      </c>
      <c r="G3170">
        <f t="shared" si="149"/>
        <v>2656.5</v>
      </c>
      <c r="H3170" t="str">
        <f t="shared" si="148"/>
        <v/>
      </c>
    </row>
    <row r="3171" spans="1:8" ht="13">
      <c r="A3171" s="8">
        <v>71</v>
      </c>
      <c r="B3171" s="8">
        <v>1</v>
      </c>
      <c r="C3171" s="8">
        <v>1</v>
      </c>
      <c r="D3171" s="8">
        <v>93.2</v>
      </c>
      <c r="E3171" s="8">
        <v>1750.85</v>
      </c>
      <c r="F3171" t="str">
        <f t="shared" si="147"/>
        <v/>
      </c>
      <c r="G3171">
        <f t="shared" si="149"/>
        <v>1750.85</v>
      </c>
      <c r="H3171" t="str">
        <f t="shared" si="148"/>
        <v/>
      </c>
    </row>
    <row r="3172" spans="1:8" ht="13">
      <c r="A3172" s="8">
        <v>71</v>
      </c>
      <c r="B3172" s="8">
        <v>1</v>
      </c>
      <c r="C3172" s="8">
        <v>1</v>
      </c>
      <c r="D3172" s="8">
        <v>66.2</v>
      </c>
      <c r="E3172" s="8">
        <v>3275.15</v>
      </c>
      <c r="F3172" t="str">
        <f t="shared" si="147"/>
        <v/>
      </c>
      <c r="G3172">
        <f t="shared" si="149"/>
        <v>3275.15</v>
      </c>
      <c r="H3172" t="str">
        <f t="shared" si="148"/>
        <v/>
      </c>
    </row>
    <row r="3173" spans="1:8" ht="13">
      <c r="A3173" s="8">
        <v>71</v>
      </c>
      <c r="B3173" s="8">
        <v>1</v>
      </c>
      <c r="C3173" s="8">
        <v>1</v>
      </c>
      <c r="D3173" s="8">
        <v>89.9</v>
      </c>
      <c r="E3173" s="8">
        <v>1993.2</v>
      </c>
      <c r="F3173" t="str">
        <f t="shared" si="147"/>
        <v/>
      </c>
      <c r="G3173">
        <f t="shared" si="149"/>
        <v>1993.2</v>
      </c>
      <c r="H3173" t="str">
        <f t="shared" si="148"/>
        <v/>
      </c>
    </row>
    <row r="3174" spans="1:8" ht="13">
      <c r="A3174" s="8">
        <v>71</v>
      </c>
      <c r="B3174" s="8">
        <v>1</v>
      </c>
      <c r="C3174" s="8">
        <v>1</v>
      </c>
      <c r="D3174" s="8">
        <v>82.7</v>
      </c>
      <c r="E3174" s="8">
        <v>3343.15</v>
      </c>
      <c r="F3174" t="str">
        <f t="shared" si="147"/>
        <v/>
      </c>
      <c r="G3174">
        <f t="shared" si="149"/>
        <v>3343.15</v>
      </c>
      <c r="H3174" t="str">
        <f t="shared" si="148"/>
        <v/>
      </c>
    </row>
    <row r="3175" spans="1:8" ht="13">
      <c r="A3175" s="8">
        <v>71</v>
      </c>
      <c r="B3175" s="8">
        <v>1</v>
      </c>
      <c r="C3175" s="8">
        <v>1</v>
      </c>
      <c r="D3175" s="8">
        <v>84.2</v>
      </c>
      <c r="E3175" s="8">
        <v>2874.45</v>
      </c>
      <c r="F3175" t="str">
        <f t="shared" si="147"/>
        <v/>
      </c>
      <c r="G3175">
        <f t="shared" si="149"/>
        <v>2874.45</v>
      </c>
      <c r="H3175" t="str">
        <f t="shared" si="148"/>
        <v/>
      </c>
    </row>
    <row r="3176" spans="1:8" ht="13">
      <c r="A3176" s="8">
        <v>71</v>
      </c>
      <c r="B3176" s="8">
        <v>1</v>
      </c>
      <c r="C3176" s="8">
        <v>1</v>
      </c>
      <c r="D3176" s="8">
        <v>89.9</v>
      </c>
      <c r="E3176" s="8">
        <v>2157.5</v>
      </c>
      <c r="F3176" t="str">
        <f t="shared" si="147"/>
        <v/>
      </c>
      <c r="G3176">
        <f t="shared" si="149"/>
        <v>2157.5</v>
      </c>
      <c r="H3176" t="str">
        <f t="shared" si="148"/>
        <v/>
      </c>
    </row>
    <row r="3177" spans="1:8" ht="13">
      <c r="A3177" s="8">
        <v>71</v>
      </c>
      <c r="B3177" s="8">
        <v>1</v>
      </c>
      <c r="C3177" s="8">
        <v>1</v>
      </c>
      <c r="D3177" s="8">
        <v>83.3</v>
      </c>
      <c r="E3177" s="8">
        <v>2088.75</v>
      </c>
      <c r="F3177" t="str">
        <f t="shared" si="147"/>
        <v/>
      </c>
      <c r="G3177">
        <f t="shared" si="149"/>
        <v>2088.75</v>
      </c>
      <c r="H3177" t="str">
        <f t="shared" si="148"/>
        <v/>
      </c>
    </row>
    <row r="3178" spans="1:8" ht="13">
      <c r="A3178" s="8">
        <v>71</v>
      </c>
      <c r="B3178" s="8">
        <v>1</v>
      </c>
      <c r="C3178" s="8">
        <v>1</v>
      </c>
      <c r="D3178" s="8">
        <v>90.35</v>
      </c>
      <c r="E3178" s="8">
        <v>3527.3</v>
      </c>
      <c r="F3178" t="str">
        <f t="shared" si="147"/>
        <v/>
      </c>
      <c r="G3178">
        <f t="shared" si="149"/>
        <v>3527.3</v>
      </c>
      <c r="H3178" t="str">
        <f t="shared" si="148"/>
        <v/>
      </c>
    </row>
    <row r="3179" spans="1:8" ht="13">
      <c r="A3179" s="8">
        <v>71</v>
      </c>
      <c r="B3179" s="8">
        <v>1</v>
      </c>
      <c r="C3179" s="8">
        <v>1</v>
      </c>
      <c r="D3179" s="8">
        <v>91.05</v>
      </c>
      <c r="E3179" s="8">
        <v>2564.3000000000002</v>
      </c>
      <c r="F3179" t="str">
        <f t="shared" si="147"/>
        <v/>
      </c>
      <c r="G3179">
        <f t="shared" si="149"/>
        <v>2564.3000000000002</v>
      </c>
      <c r="H3179" t="str">
        <f t="shared" si="148"/>
        <v/>
      </c>
    </row>
    <row r="3180" spans="1:8" ht="13">
      <c r="A3180" s="8">
        <v>71</v>
      </c>
      <c r="B3180" s="8">
        <v>1</v>
      </c>
      <c r="C3180" s="8">
        <v>1</v>
      </c>
      <c r="D3180" s="8">
        <v>73.5</v>
      </c>
      <c r="E3180" s="8">
        <v>1815.3</v>
      </c>
      <c r="F3180" t="str">
        <f t="shared" si="147"/>
        <v/>
      </c>
      <c r="G3180">
        <f t="shared" si="149"/>
        <v>1815.3</v>
      </c>
      <c r="H3180" t="str">
        <f t="shared" si="148"/>
        <v/>
      </c>
    </row>
    <row r="3181" spans="1:8" ht="13">
      <c r="A3181" s="8">
        <v>71</v>
      </c>
      <c r="B3181" s="8">
        <v>1</v>
      </c>
      <c r="C3181" s="8">
        <v>1</v>
      </c>
      <c r="D3181" s="8">
        <v>85.45</v>
      </c>
      <c r="E3181" s="8">
        <v>780.2</v>
      </c>
      <c r="F3181" t="str">
        <f t="shared" si="147"/>
        <v/>
      </c>
      <c r="G3181">
        <f t="shared" si="149"/>
        <v>780.2</v>
      </c>
      <c r="H3181" t="str">
        <f t="shared" si="148"/>
        <v/>
      </c>
    </row>
    <row r="3182" spans="1:8" ht="13">
      <c r="A3182" s="8">
        <v>71</v>
      </c>
      <c r="B3182" s="8">
        <v>1</v>
      </c>
      <c r="C3182" s="8">
        <v>1</v>
      </c>
      <c r="D3182" s="8">
        <v>71.099999999999994</v>
      </c>
      <c r="E3182" s="8">
        <v>682.1</v>
      </c>
      <c r="F3182" t="str">
        <f t="shared" si="147"/>
        <v/>
      </c>
      <c r="G3182">
        <f t="shared" si="149"/>
        <v>682.1</v>
      </c>
      <c r="H3182" t="str">
        <f t="shared" si="148"/>
        <v/>
      </c>
    </row>
    <row r="3183" spans="1:8" ht="13">
      <c r="A3183" s="8">
        <v>71</v>
      </c>
      <c r="B3183" s="8">
        <v>1</v>
      </c>
      <c r="C3183" s="8">
        <v>1</v>
      </c>
      <c r="D3183" s="8">
        <v>87.95</v>
      </c>
      <c r="E3183" s="8">
        <v>3688.6</v>
      </c>
      <c r="F3183" t="str">
        <f t="shared" si="147"/>
        <v/>
      </c>
      <c r="G3183">
        <f t="shared" si="149"/>
        <v>3688.6</v>
      </c>
      <c r="H3183" t="str">
        <f t="shared" si="148"/>
        <v/>
      </c>
    </row>
    <row r="3184" spans="1:8" ht="13">
      <c r="A3184" s="8">
        <v>71</v>
      </c>
      <c r="B3184" s="8">
        <v>1</v>
      </c>
      <c r="C3184" s="8">
        <v>1</v>
      </c>
      <c r="D3184" s="8">
        <v>85.75</v>
      </c>
      <c r="E3184" s="8">
        <v>1885.15</v>
      </c>
      <c r="F3184" t="str">
        <f t="shared" si="147"/>
        <v/>
      </c>
      <c r="G3184">
        <f t="shared" si="149"/>
        <v>1885.15</v>
      </c>
      <c r="H3184" t="str">
        <f t="shared" si="148"/>
        <v/>
      </c>
    </row>
    <row r="3185" spans="1:8" ht="13">
      <c r="A3185" s="8">
        <v>71</v>
      </c>
      <c r="B3185" s="8">
        <v>1</v>
      </c>
      <c r="C3185" s="8">
        <v>1</v>
      </c>
      <c r="D3185" s="8">
        <v>90.55</v>
      </c>
      <c r="E3185" s="8">
        <v>2003.6</v>
      </c>
      <c r="F3185" t="str">
        <f t="shared" si="147"/>
        <v/>
      </c>
      <c r="G3185">
        <f t="shared" si="149"/>
        <v>2003.6</v>
      </c>
      <c r="H3185" t="str">
        <f t="shared" si="148"/>
        <v/>
      </c>
    </row>
    <row r="3186" spans="1:8" ht="13">
      <c r="A3186" s="8">
        <v>71</v>
      </c>
      <c r="B3186" s="8">
        <v>1</v>
      </c>
      <c r="C3186" s="8">
        <v>1</v>
      </c>
      <c r="D3186" s="8">
        <v>72.900000000000006</v>
      </c>
      <c r="E3186" s="8">
        <v>2106.3000000000002</v>
      </c>
      <c r="F3186" t="str">
        <f t="shared" si="147"/>
        <v/>
      </c>
      <c r="G3186">
        <f t="shared" si="149"/>
        <v>2106.3000000000002</v>
      </c>
      <c r="H3186" t="str">
        <f t="shared" si="148"/>
        <v/>
      </c>
    </row>
    <row r="3187" spans="1:8" ht="13">
      <c r="A3187" s="8">
        <v>71</v>
      </c>
      <c r="B3187" s="8">
        <v>1</v>
      </c>
      <c r="C3187" s="8">
        <v>1</v>
      </c>
      <c r="D3187" s="8">
        <v>91.25</v>
      </c>
      <c r="E3187" s="8">
        <v>3540.65</v>
      </c>
      <c r="F3187" t="str">
        <f t="shared" si="147"/>
        <v/>
      </c>
      <c r="G3187">
        <f t="shared" si="149"/>
        <v>3540.65</v>
      </c>
      <c r="H3187" t="str">
        <f t="shared" si="148"/>
        <v/>
      </c>
    </row>
    <row r="3188" spans="1:8" ht="13">
      <c r="A3188" s="8">
        <v>71</v>
      </c>
      <c r="B3188" s="8">
        <v>1</v>
      </c>
      <c r="C3188" s="8">
        <v>1</v>
      </c>
      <c r="D3188" s="8">
        <v>80.099999999999994</v>
      </c>
      <c r="E3188" s="8">
        <v>3634.8</v>
      </c>
      <c r="F3188" t="str">
        <f t="shared" si="147"/>
        <v/>
      </c>
      <c r="G3188">
        <f t="shared" si="149"/>
        <v>3634.8</v>
      </c>
      <c r="H3188" t="str">
        <f t="shared" si="148"/>
        <v/>
      </c>
    </row>
    <row r="3189" spans="1:8" ht="13">
      <c r="A3189" s="8">
        <v>71</v>
      </c>
      <c r="B3189" s="8">
        <v>1</v>
      </c>
      <c r="C3189" s="8">
        <v>1</v>
      </c>
      <c r="D3189" s="8">
        <v>80.400000000000006</v>
      </c>
      <c r="E3189" s="8">
        <v>3097</v>
      </c>
      <c r="F3189" t="str">
        <f t="shared" si="147"/>
        <v/>
      </c>
      <c r="G3189">
        <f t="shared" si="149"/>
        <v>3097</v>
      </c>
      <c r="H3189" t="str">
        <f t="shared" si="148"/>
        <v/>
      </c>
    </row>
    <row r="3190" spans="1:8" ht="13">
      <c r="A3190" s="8">
        <v>71</v>
      </c>
      <c r="B3190" s="8">
        <v>1</v>
      </c>
      <c r="C3190" s="8">
        <v>1</v>
      </c>
      <c r="D3190" s="8">
        <v>80.599999999999994</v>
      </c>
      <c r="E3190" s="8">
        <v>2909.95</v>
      </c>
      <c r="F3190" t="str">
        <f t="shared" si="147"/>
        <v/>
      </c>
      <c r="G3190">
        <f t="shared" si="149"/>
        <v>2909.95</v>
      </c>
      <c r="H3190" t="str">
        <f t="shared" si="148"/>
        <v/>
      </c>
    </row>
    <row r="3191" spans="1:8" ht="13">
      <c r="A3191" s="8">
        <v>71</v>
      </c>
      <c r="B3191" s="8">
        <v>1</v>
      </c>
      <c r="C3191" s="8">
        <v>1</v>
      </c>
      <c r="D3191" s="8">
        <v>83.2</v>
      </c>
      <c r="E3191" s="8">
        <v>2727.3</v>
      </c>
      <c r="F3191" t="str">
        <f t="shared" si="147"/>
        <v/>
      </c>
      <c r="G3191">
        <f t="shared" si="149"/>
        <v>2727.3</v>
      </c>
      <c r="H3191" t="str">
        <f t="shared" si="148"/>
        <v/>
      </c>
    </row>
    <row r="3192" spans="1:8" ht="13">
      <c r="A3192" s="8">
        <v>71</v>
      </c>
      <c r="B3192" s="8">
        <v>1</v>
      </c>
      <c r="C3192" s="8">
        <v>1</v>
      </c>
      <c r="D3192" s="8">
        <v>69.2</v>
      </c>
      <c r="E3192" s="8">
        <v>678.8</v>
      </c>
      <c r="F3192" t="str">
        <f t="shared" si="147"/>
        <v/>
      </c>
      <c r="G3192">
        <f t="shared" si="149"/>
        <v>678.8</v>
      </c>
      <c r="H3192" t="str">
        <f t="shared" si="148"/>
        <v/>
      </c>
    </row>
    <row r="3193" spans="1:8" ht="13">
      <c r="A3193" s="8">
        <v>71</v>
      </c>
      <c r="B3193" s="8">
        <v>1</v>
      </c>
      <c r="C3193" s="8">
        <v>1</v>
      </c>
      <c r="D3193" s="8">
        <v>66.849999999999994</v>
      </c>
      <c r="E3193" s="8">
        <v>3587.25</v>
      </c>
      <c r="F3193" t="str">
        <f t="shared" si="147"/>
        <v/>
      </c>
      <c r="G3193">
        <f t="shared" si="149"/>
        <v>3587.25</v>
      </c>
      <c r="H3193" t="str">
        <f t="shared" si="148"/>
        <v/>
      </c>
    </row>
    <row r="3194" spans="1:8" ht="13">
      <c r="A3194" s="8">
        <v>72</v>
      </c>
      <c r="B3194" s="8">
        <v>1</v>
      </c>
      <c r="C3194" s="8">
        <v>1</v>
      </c>
      <c r="D3194" s="8">
        <v>85.15</v>
      </c>
      <c r="E3194" s="8">
        <v>675.6</v>
      </c>
      <c r="F3194" t="str">
        <f t="shared" si="147"/>
        <v/>
      </c>
      <c r="G3194">
        <f t="shared" si="149"/>
        <v>675.6</v>
      </c>
      <c r="H3194" t="str">
        <f t="shared" si="148"/>
        <v/>
      </c>
    </row>
    <row r="3195" spans="1:8" ht="13">
      <c r="A3195" s="8">
        <v>72</v>
      </c>
      <c r="B3195" s="8">
        <v>1</v>
      </c>
      <c r="C3195" s="8">
        <v>1</v>
      </c>
      <c r="D3195" s="8">
        <v>69.650000000000006</v>
      </c>
      <c r="E3195" s="8">
        <v>980.35</v>
      </c>
      <c r="F3195" t="str">
        <f t="shared" si="147"/>
        <v/>
      </c>
      <c r="G3195">
        <f t="shared" si="149"/>
        <v>980.35</v>
      </c>
      <c r="H3195" t="str">
        <f t="shared" si="148"/>
        <v/>
      </c>
    </row>
    <row r="3196" spans="1:8" ht="13">
      <c r="A3196" s="8">
        <v>72</v>
      </c>
      <c r="B3196" s="8">
        <v>1</v>
      </c>
      <c r="C3196" s="8">
        <v>1</v>
      </c>
      <c r="D3196" s="8">
        <v>89.7</v>
      </c>
      <c r="E3196" s="8">
        <v>938.65</v>
      </c>
      <c r="F3196" t="str">
        <f t="shared" si="147"/>
        <v/>
      </c>
      <c r="G3196">
        <f t="shared" si="149"/>
        <v>938.65</v>
      </c>
      <c r="H3196" t="str">
        <f t="shared" si="148"/>
        <v/>
      </c>
    </row>
    <row r="3197" spans="1:8" ht="13">
      <c r="A3197" s="8">
        <v>72</v>
      </c>
      <c r="B3197" s="8">
        <v>1</v>
      </c>
      <c r="C3197" s="8">
        <v>1</v>
      </c>
      <c r="D3197" s="8">
        <v>92.65</v>
      </c>
      <c r="E3197" s="8">
        <v>894.3</v>
      </c>
      <c r="F3197" t="str">
        <f t="shared" si="147"/>
        <v/>
      </c>
      <c r="G3197">
        <f t="shared" si="149"/>
        <v>894.3</v>
      </c>
      <c r="H3197" t="str">
        <f t="shared" si="148"/>
        <v/>
      </c>
    </row>
    <row r="3198" spans="1:8" ht="13">
      <c r="A3198" s="8">
        <v>72</v>
      </c>
      <c r="B3198" s="8">
        <v>1</v>
      </c>
      <c r="C3198" s="8">
        <v>1</v>
      </c>
      <c r="D3198" s="8">
        <v>69.849999999999994</v>
      </c>
      <c r="E3198" s="8">
        <v>2042.05</v>
      </c>
      <c r="F3198" t="str">
        <f t="shared" si="147"/>
        <v/>
      </c>
      <c r="G3198">
        <f t="shared" si="149"/>
        <v>2042.05</v>
      </c>
      <c r="H3198" t="str">
        <f t="shared" si="148"/>
        <v/>
      </c>
    </row>
    <row r="3199" spans="1:8" ht="13">
      <c r="A3199" s="8">
        <v>72</v>
      </c>
      <c r="B3199" s="8">
        <v>1</v>
      </c>
      <c r="C3199" s="8">
        <v>1</v>
      </c>
      <c r="D3199" s="8">
        <v>74.55</v>
      </c>
      <c r="E3199" s="8">
        <v>3470.8</v>
      </c>
      <c r="F3199" t="str">
        <f t="shared" si="147"/>
        <v/>
      </c>
      <c r="G3199">
        <f t="shared" si="149"/>
        <v>3470.8</v>
      </c>
      <c r="H3199" t="str">
        <f t="shared" si="148"/>
        <v/>
      </c>
    </row>
    <row r="3200" spans="1:8" ht="13">
      <c r="A3200" s="8">
        <v>72</v>
      </c>
      <c r="B3200" s="8">
        <v>1</v>
      </c>
      <c r="C3200" s="8">
        <v>1</v>
      </c>
      <c r="D3200" s="8">
        <v>86.65</v>
      </c>
      <c r="E3200" s="8">
        <v>3899.05</v>
      </c>
      <c r="F3200" t="str">
        <f t="shared" si="147"/>
        <v/>
      </c>
      <c r="G3200">
        <f t="shared" si="149"/>
        <v>3899.05</v>
      </c>
      <c r="H3200" t="str">
        <f t="shared" si="148"/>
        <v/>
      </c>
    </row>
    <row r="3201" spans="1:8" ht="13">
      <c r="A3201" s="8">
        <v>72</v>
      </c>
      <c r="B3201" s="8">
        <v>1</v>
      </c>
      <c r="C3201" s="8">
        <v>1</v>
      </c>
      <c r="D3201" s="8">
        <v>80.849999999999994</v>
      </c>
      <c r="E3201" s="8">
        <v>3000.25</v>
      </c>
      <c r="F3201" t="str">
        <f t="shared" si="147"/>
        <v/>
      </c>
      <c r="G3201">
        <f t="shared" si="149"/>
        <v>3000.25</v>
      </c>
      <c r="H3201" t="str">
        <f t="shared" si="148"/>
        <v/>
      </c>
    </row>
    <row r="3202" spans="1:8" ht="13">
      <c r="A3202" s="8">
        <v>72</v>
      </c>
      <c r="B3202" s="8">
        <v>1</v>
      </c>
      <c r="C3202" s="8">
        <v>1</v>
      </c>
      <c r="D3202" s="8">
        <v>91.15</v>
      </c>
      <c r="E3202" s="8">
        <v>917.15</v>
      </c>
      <c r="F3202" t="str">
        <f t="shared" si="147"/>
        <v/>
      </c>
      <c r="G3202">
        <f t="shared" si="149"/>
        <v>917.15</v>
      </c>
      <c r="H3202" t="str">
        <f t="shared" si="148"/>
        <v/>
      </c>
    </row>
    <row r="3203" spans="1:8" ht="13">
      <c r="A3203" s="8">
        <v>72</v>
      </c>
      <c r="B3203" s="8">
        <v>1</v>
      </c>
      <c r="C3203" s="8">
        <v>1</v>
      </c>
      <c r="D3203" s="8">
        <v>66.849999999999994</v>
      </c>
      <c r="E3203" s="8">
        <v>635.9</v>
      </c>
      <c r="F3203" t="str">
        <f t="shared" si="147"/>
        <v/>
      </c>
      <c r="G3203">
        <f t="shared" si="149"/>
        <v>635.9</v>
      </c>
      <c r="H3203" t="str">
        <f t="shared" si="148"/>
        <v/>
      </c>
    </row>
    <row r="3204" spans="1:8" ht="13">
      <c r="A3204" s="8">
        <v>72</v>
      </c>
      <c r="B3204" s="8">
        <v>1</v>
      </c>
      <c r="C3204" s="8">
        <v>1</v>
      </c>
      <c r="D3204" s="8">
        <v>89.85</v>
      </c>
      <c r="E3204" s="8">
        <v>3410</v>
      </c>
      <c r="F3204" t="str">
        <f t="shared" si="147"/>
        <v/>
      </c>
      <c r="G3204">
        <f t="shared" si="149"/>
        <v>3410</v>
      </c>
      <c r="H3204" t="str">
        <f t="shared" si="148"/>
        <v/>
      </c>
    </row>
    <row r="3205" spans="1:8" ht="13">
      <c r="A3205" s="8">
        <v>72</v>
      </c>
      <c r="B3205" s="8">
        <v>1</v>
      </c>
      <c r="C3205" s="8">
        <v>1</v>
      </c>
      <c r="D3205" s="8">
        <v>90.6</v>
      </c>
      <c r="E3205" s="8">
        <v>2896.6</v>
      </c>
      <c r="F3205" t="str">
        <f t="shared" si="147"/>
        <v/>
      </c>
      <c r="G3205">
        <f t="shared" si="149"/>
        <v>2896.6</v>
      </c>
      <c r="H3205" t="str">
        <f t="shared" si="148"/>
        <v/>
      </c>
    </row>
    <row r="3206" spans="1:8" ht="13">
      <c r="A3206" s="8">
        <v>72</v>
      </c>
      <c r="B3206" s="8">
        <v>1</v>
      </c>
      <c r="C3206" s="8">
        <v>1</v>
      </c>
      <c r="D3206" s="8">
        <v>90.95</v>
      </c>
      <c r="E3206" s="8">
        <v>2053.0500000000002</v>
      </c>
      <c r="F3206" t="str">
        <f t="shared" si="147"/>
        <v/>
      </c>
      <c r="G3206">
        <f t="shared" si="149"/>
        <v>2053.0500000000002</v>
      </c>
      <c r="H3206" t="str">
        <f t="shared" si="148"/>
        <v/>
      </c>
    </row>
    <row r="3207" spans="1:8" ht="13">
      <c r="A3207" s="8">
        <v>72</v>
      </c>
      <c r="B3207" s="8">
        <v>1</v>
      </c>
      <c r="C3207" s="8">
        <v>1</v>
      </c>
      <c r="D3207" s="8">
        <v>78.95</v>
      </c>
      <c r="E3207" s="8">
        <v>1442.6</v>
      </c>
      <c r="F3207" t="str">
        <f t="shared" si="147"/>
        <v/>
      </c>
      <c r="G3207">
        <f t="shared" si="149"/>
        <v>1442.6</v>
      </c>
      <c r="H3207" t="str">
        <f t="shared" si="148"/>
        <v/>
      </c>
    </row>
    <row r="3208" spans="1:8" ht="13">
      <c r="A3208" s="8">
        <v>72</v>
      </c>
      <c r="B3208" s="8">
        <v>1</v>
      </c>
      <c r="C3208" s="8">
        <v>1</v>
      </c>
      <c r="D3208" s="8">
        <v>92.4</v>
      </c>
      <c r="E3208" s="8">
        <v>3549.25</v>
      </c>
      <c r="F3208" t="str">
        <f t="shared" si="147"/>
        <v/>
      </c>
      <c r="G3208">
        <f t="shared" si="149"/>
        <v>3549.25</v>
      </c>
      <c r="H3208" t="str">
        <f t="shared" si="148"/>
        <v/>
      </c>
    </row>
    <row r="3209" spans="1:8" ht="13">
      <c r="A3209" s="8">
        <v>72</v>
      </c>
      <c r="B3209" s="8">
        <v>1</v>
      </c>
      <c r="C3209" s="8">
        <v>1</v>
      </c>
      <c r="D3209" s="8">
        <v>85.9</v>
      </c>
      <c r="E3209" s="8">
        <v>2874.15</v>
      </c>
      <c r="F3209" t="str">
        <f t="shared" si="147"/>
        <v/>
      </c>
      <c r="G3209">
        <f t="shared" si="149"/>
        <v>2874.15</v>
      </c>
      <c r="H3209" t="str">
        <f t="shared" si="148"/>
        <v/>
      </c>
    </row>
    <row r="3210" spans="1:8" ht="13">
      <c r="A3210" s="8">
        <v>72</v>
      </c>
      <c r="B3210" s="8">
        <v>1</v>
      </c>
      <c r="C3210" s="8">
        <v>1</v>
      </c>
      <c r="D3210" s="8">
        <v>79.2</v>
      </c>
      <c r="E3210" s="8">
        <v>1889.5</v>
      </c>
      <c r="F3210" t="str">
        <f t="shared" si="147"/>
        <v/>
      </c>
      <c r="G3210">
        <f t="shared" si="149"/>
        <v>1889.5</v>
      </c>
      <c r="H3210" t="str">
        <f t="shared" si="148"/>
        <v/>
      </c>
    </row>
    <row r="3211" spans="1:8" ht="13">
      <c r="A3211" s="8">
        <v>72</v>
      </c>
      <c r="B3211" s="8">
        <v>1</v>
      </c>
      <c r="C3211" s="8">
        <v>1</v>
      </c>
      <c r="D3211" s="8">
        <v>79.55</v>
      </c>
      <c r="E3211" s="8">
        <v>2839.45</v>
      </c>
      <c r="F3211" t="str">
        <f t="shared" si="147"/>
        <v/>
      </c>
      <c r="G3211">
        <f t="shared" si="149"/>
        <v>2839.45</v>
      </c>
      <c r="H3211" t="str">
        <f t="shared" si="148"/>
        <v/>
      </c>
    </row>
    <row r="3212" spans="1:8" ht="13">
      <c r="A3212" s="8">
        <v>72</v>
      </c>
      <c r="B3212" s="8">
        <v>1</v>
      </c>
      <c r="C3212" s="8">
        <v>1</v>
      </c>
      <c r="D3212" s="8">
        <v>82.15</v>
      </c>
      <c r="E3212" s="8">
        <v>3128.8</v>
      </c>
      <c r="F3212" t="str">
        <f t="shared" si="147"/>
        <v/>
      </c>
      <c r="G3212">
        <f t="shared" si="149"/>
        <v>3128.8</v>
      </c>
      <c r="H3212" t="str">
        <f t="shared" si="148"/>
        <v/>
      </c>
    </row>
    <row r="3213" spans="1:8" ht="13">
      <c r="A3213" s="8">
        <v>72</v>
      </c>
      <c r="B3213" s="8">
        <v>1</v>
      </c>
      <c r="C3213" s="8">
        <v>1</v>
      </c>
      <c r="D3213" s="8">
        <v>84.2</v>
      </c>
      <c r="E3213" s="8">
        <v>716.4</v>
      </c>
      <c r="F3213" t="str">
        <f t="shared" si="147"/>
        <v/>
      </c>
      <c r="G3213">
        <f t="shared" si="149"/>
        <v>716.4</v>
      </c>
      <c r="H3213" t="str">
        <f t="shared" si="148"/>
        <v/>
      </c>
    </row>
    <row r="3214" spans="1:8" ht="13">
      <c r="A3214" s="8">
        <v>72</v>
      </c>
      <c r="B3214" s="8">
        <v>1</v>
      </c>
      <c r="C3214" s="8">
        <v>1</v>
      </c>
      <c r="D3214" s="8">
        <v>71.45</v>
      </c>
      <c r="E3214" s="8">
        <v>3414.65</v>
      </c>
      <c r="F3214" t="str">
        <f t="shared" si="147"/>
        <v/>
      </c>
      <c r="G3214">
        <f t="shared" si="149"/>
        <v>3414.65</v>
      </c>
      <c r="H3214" t="str">
        <f t="shared" si="148"/>
        <v/>
      </c>
    </row>
    <row r="3215" spans="1:8" ht="13">
      <c r="A3215" s="8">
        <v>72</v>
      </c>
      <c r="B3215" s="8">
        <v>1</v>
      </c>
      <c r="C3215" s="8">
        <v>1</v>
      </c>
      <c r="D3215" s="8">
        <v>88.7</v>
      </c>
      <c r="E3215" s="8">
        <v>852.7</v>
      </c>
      <c r="F3215" t="str">
        <f t="shared" si="147"/>
        <v/>
      </c>
      <c r="G3215">
        <f t="shared" si="149"/>
        <v>852.7</v>
      </c>
      <c r="H3215" t="str">
        <f t="shared" si="148"/>
        <v/>
      </c>
    </row>
    <row r="3216" spans="1:8" ht="13">
      <c r="A3216" s="8">
        <v>72</v>
      </c>
      <c r="B3216" s="8">
        <v>1</v>
      </c>
      <c r="C3216" s="8">
        <v>1</v>
      </c>
      <c r="D3216" s="8">
        <v>92</v>
      </c>
      <c r="E3216" s="8">
        <v>3207.55</v>
      </c>
      <c r="F3216" t="str">
        <f t="shared" ref="F3216:F3279" si="150">IF(AND($B3216=$E$10,$C3216=$F$10),$E3216,"")</f>
        <v/>
      </c>
      <c r="G3216">
        <f t="shared" si="149"/>
        <v>3207.55</v>
      </c>
      <c r="H3216" t="str">
        <f t="shared" ref="H3216:H3279" si="151">IF(AND($B3216=$E$12,$C3216=$F$12),$E3216,"")</f>
        <v/>
      </c>
    </row>
    <row r="3217" spans="1:8" ht="13">
      <c r="A3217" s="8">
        <v>72</v>
      </c>
      <c r="B3217" s="8">
        <v>1</v>
      </c>
      <c r="C3217" s="8">
        <v>1</v>
      </c>
      <c r="D3217" s="8">
        <v>82.3</v>
      </c>
      <c r="E3217" s="8">
        <v>679</v>
      </c>
      <c r="F3217" t="str">
        <f t="shared" si="150"/>
        <v/>
      </c>
      <c r="G3217">
        <f t="shared" ref="G3217:G3280" si="152">IF(AND($B3217=$E$11,$C3217=$F$11),$E3217,"")</f>
        <v>679</v>
      </c>
      <c r="H3217" t="str">
        <f t="shared" si="151"/>
        <v/>
      </c>
    </row>
    <row r="3218" spans="1:8" ht="13">
      <c r="A3218" s="8">
        <v>72</v>
      </c>
      <c r="B3218" s="8">
        <v>1</v>
      </c>
      <c r="C3218" s="8">
        <v>1</v>
      </c>
      <c r="D3218" s="8">
        <v>92</v>
      </c>
      <c r="E3218" s="8">
        <v>2524.4499999999998</v>
      </c>
      <c r="F3218" t="str">
        <f t="shared" si="150"/>
        <v/>
      </c>
      <c r="G3218">
        <f t="shared" si="152"/>
        <v>2524.4499999999998</v>
      </c>
      <c r="H3218" t="str">
        <f t="shared" si="151"/>
        <v/>
      </c>
    </row>
    <row r="3219" spans="1:8" ht="13">
      <c r="A3219" s="8">
        <v>72</v>
      </c>
      <c r="B3219" s="8">
        <v>1</v>
      </c>
      <c r="C3219" s="8">
        <v>1</v>
      </c>
      <c r="D3219" s="8">
        <v>84.45</v>
      </c>
      <c r="E3219" s="8">
        <v>2416.1</v>
      </c>
      <c r="F3219" t="str">
        <f t="shared" si="150"/>
        <v/>
      </c>
      <c r="G3219">
        <f t="shared" si="152"/>
        <v>2416.1</v>
      </c>
      <c r="H3219" t="str">
        <f t="shared" si="151"/>
        <v/>
      </c>
    </row>
    <row r="3220" spans="1:8" ht="13">
      <c r="A3220" s="8">
        <v>72</v>
      </c>
      <c r="B3220" s="8">
        <v>1</v>
      </c>
      <c r="C3220" s="8">
        <v>1</v>
      </c>
      <c r="D3220" s="8">
        <v>88.05</v>
      </c>
      <c r="E3220" s="8">
        <v>2647.2</v>
      </c>
      <c r="F3220" t="str">
        <f t="shared" si="150"/>
        <v/>
      </c>
      <c r="G3220">
        <f t="shared" si="152"/>
        <v>2647.2</v>
      </c>
      <c r="H3220" t="str">
        <f t="shared" si="151"/>
        <v/>
      </c>
    </row>
    <row r="3221" spans="1:8" ht="13">
      <c r="A3221" s="8">
        <v>72</v>
      </c>
      <c r="B3221" s="8">
        <v>1</v>
      </c>
      <c r="C3221" s="8">
        <v>1</v>
      </c>
      <c r="D3221" s="8">
        <v>89.1</v>
      </c>
      <c r="E3221" s="8">
        <v>2275.1</v>
      </c>
      <c r="F3221" t="str">
        <f t="shared" si="150"/>
        <v/>
      </c>
      <c r="G3221">
        <f t="shared" si="152"/>
        <v>2275.1</v>
      </c>
      <c r="H3221" t="str">
        <f t="shared" si="151"/>
        <v/>
      </c>
    </row>
    <row r="3222" spans="1:8" ht="13">
      <c r="A3222" s="8">
        <v>72</v>
      </c>
      <c r="B3222" s="8">
        <v>1</v>
      </c>
      <c r="C3222" s="8">
        <v>1</v>
      </c>
      <c r="D3222" s="8">
        <v>84.7</v>
      </c>
      <c r="E3222" s="8">
        <v>3091.75</v>
      </c>
      <c r="F3222" t="str">
        <f t="shared" si="150"/>
        <v/>
      </c>
      <c r="G3222">
        <f t="shared" si="152"/>
        <v>3091.75</v>
      </c>
      <c r="H3222" t="str">
        <f t="shared" si="151"/>
        <v/>
      </c>
    </row>
    <row r="3223" spans="1:8" ht="13">
      <c r="A3223" s="8">
        <v>72</v>
      </c>
      <c r="B3223" s="8">
        <v>1</v>
      </c>
      <c r="C3223" s="8">
        <v>1</v>
      </c>
      <c r="D3223" s="8">
        <v>89.55</v>
      </c>
      <c r="E3223" s="8">
        <v>1325.85</v>
      </c>
      <c r="F3223" t="str">
        <f t="shared" si="150"/>
        <v/>
      </c>
      <c r="G3223">
        <f t="shared" si="152"/>
        <v>1325.85</v>
      </c>
      <c r="H3223" t="str">
        <f t="shared" si="151"/>
        <v/>
      </c>
    </row>
    <row r="3224" spans="1:8" ht="13">
      <c r="A3224" s="8">
        <v>72</v>
      </c>
      <c r="B3224" s="8">
        <v>1</v>
      </c>
      <c r="C3224" s="8">
        <v>1</v>
      </c>
      <c r="D3224" s="8">
        <v>83.6</v>
      </c>
      <c r="E3224" s="8">
        <v>1734.2</v>
      </c>
      <c r="F3224" t="str">
        <f t="shared" si="150"/>
        <v/>
      </c>
      <c r="G3224">
        <f t="shared" si="152"/>
        <v>1734.2</v>
      </c>
      <c r="H3224" t="str">
        <f t="shared" si="151"/>
        <v/>
      </c>
    </row>
    <row r="3225" spans="1:8" ht="13">
      <c r="A3225" s="8">
        <v>72</v>
      </c>
      <c r="B3225" s="8">
        <v>1</v>
      </c>
      <c r="C3225" s="8">
        <v>1</v>
      </c>
      <c r="D3225" s="8">
        <v>90.95</v>
      </c>
      <c r="E3225" s="8">
        <v>3480</v>
      </c>
      <c r="F3225" t="str">
        <f t="shared" si="150"/>
        <v/>
      </c>
      <c r="G3225">
        <f t="shared" si="152"/>
        <v>3480</v>
      </c>
      <c r="H3225" t="str">
        <f t="shared" si="151"/>
        <v/>
      </c>
    </row>
    <row r="3226" spans="1:8" ht="13">
      <c r="A3226" s="8">
        <v>72</v>
      </c>
      <c r="B3226" s="8">
        <v>1</v>
      </c>
      <c r="C3226" s="8">
        <v>1</v>
      </c>
      <c r="D3226" s="8">
        <v>88.6</v>
      </c>
      <c r="E3226" s="8">
        <v>3217.55</v>
      </c>
      <c r="F3226" t="str">
        <f t="shared" si="150"/>
        <v/>
      </c>
      <c r="G3226">
        <f t="shared" si="152"/>
        <v>3217.55</v>
      </c>
      <c r="H3226" t="str">
        <f t="shared" si="151"/>
        <v/>
      </c>
    </row>
    <row r="3227" spans="1:8" ht="13">
      <c r="A3227" s="8">
        <v>72</v>
      </c>
      <c r="B3227" s="8">
        <v>1</v>
      </c>
      <c r="C3227" s="8">
        <v>1</v>
      </c>
      <c r="D3227" s="8">
        <v>70.45</v>
      </c>
      <c r="E3227" s="8">
        <v>2425.4</v>
      </c>
      <c r="F3227" t="str">
        <f t="shared" si="150"/>
        <v/>
      </c>
      <c r="G3227">
        <f t="shared" si="152"/>
        <v>2425.4</v>
      </c>
      <c r="H3227" t="str">
        <f t="shared" si="151"/>
        <v/>
      </c>
    </row>
    <row r="3228" spans="1:8" ht="13">
      <c r="A3228" s="8">
        <v>72</v>
      </c>
      <c r="B3228" s="8">
        <v>1</v>
      </c>
      <c r="C3228" s="8">
        <v>1</v>
      </c>
      <c r="D3228" s="8">
        <v>84.3</v>
      </c>
      <c r="E3228" s="8">
        <v>2427.35</v>
      </c>
      <c r="F3228" t="str">
        <f t="shared" si="150"/>
        <v/>
      </c>
      <c r="G3228">
        <f t="shared" si="152"/>
        <v>2427.35</v>
      </c>
      <c r="H3228" t="str">
        <f t="shared" si="151"/>
        <v/>
      </c>
    </row>
    <row r="3229" spans="1:8" ht="13">
      <c r="A3229" s="8">
        <v>72</v>
      </c>
      <c r="B3229" s="8">
        <v>1</v>
      </c>
      <c r="C3229" s="8">
        <v>1</v>
      </c>
      <c r="D3229" s="8">
        <v>92.3</v>
      </c>
      <c r="E3229" s="8">
        <v>2718.3</v>
      </c>
      <c r="F3229" t="str">
        <f t="shared" si="150"/>
        <v/>
      </c>
      <c r="G3229">
        <f t="shared" si="152"/>
        <v>2718.3</v>
      </c>
      <c r="H3229" t="str">
        <f t="shared" si="151"/>
        <v/>
      </c>
    </row>
    <row r="3230" spans="1:8" ht="13">
      <c r="A3230" s="8">
        <v>72</v>
      </c>
      <c r="B3230" s="8">
        <v>1</v>
      </c>
      <c r="C3230" s="8">
        <v>1</v>
      </c>
      <c r="D3230" s="8">
        <v>87.55</v>
      </c>
      <c r="E3230" s="8">
        <v>2753.8</v>
      </c>
      <c r="F3230" t="str">
        <f t="shared" si="150"/>
        <v/>
      </c>
      <c r="G3230">
        <f t="shared" si="152"/>
        <v>2753.8</v>
      </c>
      <c r="H3230" t="str">
        <f t="shared" si="151"/>
        <v/>
      </c>
    </row>
    <row r="3231" spans="1:8" ht="13">
      <c r="A3231" s="8">
        <v>72</v>
      </c>
      <c r="B3231" s="8">
        <v>1</v>
      </c>
      <c r="C3231" s="8">
        <v>1</v>
      </c>
      <c r="D3231" s="8">
        <v>82.3</v>
      </c>
      <c r="E3231" s="8">
        <v>2274.9</v>
      </c>
      <c r="F3231" t="str">
        <f t="shared" si="150"/>
        <v/>
      </c>
      <c r="G3231">
        <f t="shared" si="152"/>
        <v>2274.9</v>
      </c>
      <c r="H3231" t="str">
        <f t="shared" si="151"/>
        <v/>
      </c>
    </row>
    <row r="3232" spans="1:8" ht="13">
      <c r="A3232" s="8">
        <v>72</v>
      </c>
      <c r="B3232" s="8">
        <v>1</v>
      </c>
      <c r="C3232" s="8">
        <v>1</v>
      </c>
      <c r="D3232" s="8">
        <v>91.95</v>
      </c>
      <c r="E3232" s="8">
        <v>3190.25</v>
      </c>
      <c r="F3232" t="str">
        <f t="shared" si="150"/>
        <v/>
      </c>
      <c r="G3232">
        <f t="shared" si="152"/>
        <v>3190.25</v>
      </c>
      <c r="H3232" t="str">
        <f t="shared" si="151"/>
        <v/>
      </c>
    </row>
    <row r="3233" spans="1:8" ht="13">
      <c r="A3233" s="8">
        <v>72</v>
      </c>
      <c r="B3233" s="8">
        <v>1</v>
      </c>
      <c r="C3233" s="8">
        <v>1</v>
      </c>
      <c r="D3233" s="8">
        <v>86.65</v>
      </c>
      <c r="E3233" s="8">
        <v>1765.95</v>
      </c>
      <c r="F3233" t="str">
        <f t="shared" si="150"/>
        <v/>
      </c>
      <c r="G3233">
        <f t="shared" si="152"/>
        <v>1765.95</v>
      </c>
      <c r="H3233" t="str">
        <f t="shared" si="151"/>
        <v/>
      </c>
    </row>
    <row r="3234" spans="1:8" ht="13">
      <c r="A3234" s="8">
        <v>72</v>
      </c>
      <c r="B3234" s="8">
        <v>1</v>
      </c>
      <c r="C3234" s="8">
        <v>1</v>
      </c>
      <c r="D3234" s="8">
        <v>72.099999999999994</v>
      </c>
      <c r="E3234" s="8">
        <v>3946.9</v>
      </c>
      <c r="F3234" t="str">
        <f t="shared" si="150"/>
        <v/>
      </c>
      <c r="G3234">
        <f t="shared" si="152"/>
        <v>3946.9</v>
      </c>
      <c r="H3234" t="str">
        <f t="shared" si="151"/>
        <v/>
      </c>
    </row>
    <row r="3235" spans="1:8" ht="13">
      <c r="A3235" s="8">
        <v>72</v>
      </c>
      <c r="B3235" s="8">
        <v>1</v>
      </c>
      <c r="C3235" s="8">
        <v>1</v>
      </c>
      <c r="D3235" s="8">
        <v>83.3</v>
      </c>
      <c r="E3235" s="8">
        <v>673.2</v>
      </c>
      <c r="F3235" t="str">
        <f t="shared" si="150"/>
        <v/>
      </c>
      <c r="G3235">
        <f t="shared" si="152"/>
        <v>673.2</v>
      </c>
      <c r="H3235" t="str">
        <f t="shared" si="151"/>
        <v/>
      </c>
    </row>
    <row r="3236" spans="1:8" ht="13">
      <c r="A3236" s="8">
        <v>72</v>
      </c>
      <c r="B3236" s="8">
        <v>1</v>
      </c>
      <c r="C3236" s="8">
        <v>1</v>
      </c>
      <c r="D3236" s="8">
        <v>80.2</v>
      </c>
      <c r="E3236" s="8">
        <v>2339.3000000000002</v>
      </c>
      <c r="F3236" t="str">
        <f t="shared" si="150"/>
        <v/>
      </c>
      <c r="G3236">
        <f t="shared" si="152"/>
        <v>2339.3000000000002</v>
      </c>
      <c r="H3236" t="str">
        <f t="shared" si="151"/>
        <v/>
      </c>
    </row>
    <row r="3237" spans="1:8" ht="13">
      <c r="A3237" s="8">
        <v>72</v>
      </c>
      <c r="B3237" s="8">
        <v>1</v>
      </c>
      <c r="C3237" s="8">
        <v>1</v>
      </c>
      <c r="D3237" s="8">
        <v>55.3</v>
      </c>
      <c r="E3237" s="8">
        <v>3625.2</v>
      </c>
      <c r="F3237" t="str">
        <f t="shared" si="150"/>
        <v/>
      </c>
      <c r="G3237">
        <f t="shared" si="152"/>
        <v>3625.2</v>
      </c>
      <c r="H3237" t="str">
        <f t="shared" si="151"/>
        <v/>
      </c>
    </row>
    <row r="3238" spans="1:8" ht="13">
      <c r="A3238" s="8">
        <v>72</v>
      </c>
      <c r="B3238" s="8">
        <v>1</v>
      </c>
      <c r="C3238" s="8">
        <v>1</v>
      </c>
      <c r="D3238" s="8">
        <v>90.15</v>
      </c>
      <c r="E3238" s="8">
        <v>3532</v>
      </c>
      <c r="F3238" t="str">
        <f t="shared" si="150"/>
        <v/>
      </c>
      <c r="G3238">
        <f t="shared" si="152"/>
        <v>3532</v>
      </c>
      <c r="H3238" t="str">
        <f t="shared" si="151"/>
        <v/>
      </c>
    </row>
    <row r="3239" spans="1:8" ht="13">
      <c r="A3239" s="8">
        <v>72</v>
      </c>
      <c r="B3239" s="8">
        <v>1</v>
      </c>
      <c r="C3239" s="8">
        <v>1</v>
      </c>
      <c r="D3239" s="8">
        <v>90.25</v>
      </c>
      <c r="E3239" s="8">
        <v>1982.6</v>
      </c>
      <c r="F3239" t="str">
        <f t="shared" si="150"/>
        <v/>
      </c>
      <c r="G3239">
        <f t="shared" si="152"/>
        <v>1982.6</v>
      </c>
      <c r="H3239" t="str">
        <f t="shared" si="151"/>
        <v/>
      </c>
    </row>
    <row r="3240" spans="1:8" ht="13">
      <c r="A3240" s="8">
        <v>72</v>
      </c>
      <c r="B3240" s="8">
        <v>1</v>
      </c>
      <c r="C3240" s="8">
        <v>1</v>
      </c>
      <c r="D3240" s="8">
        <v>73.45</v>
      </c>
      <c r="E3240" s="8">
        <v>3626.1</v>
      </c>
      <c r="F3240" t="str">
        <f t="shared" si="150"/>
        <v/>
      </c>
      <c r="G3240">
        <f t="shared" si="152"/>
        <v>3626.1</v>
      </c>
      <c r="H3240" t="str">
        <f t="shared" si="151"/>
        <v/>
      </c>
    </row>
    <row r="3241" spans="1:8" ht="13">
      <c r="A3241" s="8">
        <v>72</v>
      </c>
      <c r="B3241" s="8">
        <v>1</v>
      </c>
      <c r="C3241" s="8">
        <v>1</v>
      </c>
      <c r="D3241" s="8">
        <v>77.349999999999994</v>
      </c>
      <c r="E3241" s="8">
        <v>3527.6</v>
      </c>
      <c r="F3241" t="str">
        <f t="shared" si="150"/>
        <v/>
      </c>
      <c r="G3241">
        <f t="shared" si="152"/>
        <v>3527.6</v>
      </c>
      <c r="H3241" t="str">
        <f t="shared" si="151"/>
        <v/>
      </c>
    </row>
    <row r="3242" spans="1:8" ht="13">
      <c r="A3242" s="8">
        <v>72</v>
      </c>
      <c r="B3242" s="8">
        <v>1</v>
      </c>
      <c r="C3242" s="8">
        <v>1</v>
      </c>
      <c r="D3242" s="8">
        <v>90.8</v>
      </c>
      <c r="E3242" s="8">
        <v>741</v>
      </c>
      <c r="F3242" t="str">
        <f t="shared" si="150"/>
        <v/>
      </c>
      <c r="G3242">
        <f t="shared" si="152"/>
        <v>741</v>
      </c>
      <c r="H3242" t="str">
        <f t="shared" si="151"/>
        <v/>
      </c>
    </row>
    <row r="3243" spans="1:8" ht="13">
      <c r="A3243" s="8">
        <v>72</v>
      </c>
      <c r="B3243" s="8">
        <v>1</v>
      </c>
      <c r="C3243" s="8">
        <v>1</v>
      </c>
      <c r="D3243" s="8">
        <v>67.8</v>
      </c>
      <c r="E3243" s="8">
        <v>2815.25</v>
      </c>
      <c r="F3243" t="str">
        <f t="shared" si="150"/>
        <v/>
      </c>
      <c r="G3243">
        <f t="shared" si="152"/>
        <v>2815.25</v>
      </c>
      <c r="H3243" t="str">
        <f t="shared" si="151"/>
        <v/>
      </c>
    </row>
    <row r="3244" spans="1:8" ht="13">
      <c r="A3244" s="8">
        <v>72</v>
      </c>
      <c r="B3244" s="8">
        <v>1</v>
      </c>
      <c r="C3244" s="8">
        <v>1</v>
      </c>
      <c r="D3244" s="8">
        <v>88.05</v>
      </c>
      <c r="E3244" s="8">
        <v>2636.05</v>
      </c>
      <c r="F3244" t="str">
        <f t="shared" si="150"/>
        <v/>
      </c>
      <c r="G3244">
        <f t="shared" si="152"/>
        <v>2636.05</v>
      </c>
      <c r="H3244" t="str">
        <f t="shared" si="151"/>
        <v/>
      </c>
    </row>
    <row r="3245" spans="1:8" ht="13">
      <c r="A3245" s="8">
        <v>72</v>
      </c>
      <c r="B3245" s="8">
        <v>1</v>
      </c>
      <c r="C3245" s="8">
        <v>1</v>
      </c>
      <c r="D3245" s="8">
        <v>87.1</v>
      </c>
      <c r="E3245" s="8">
        <v>746.75</v>
      </c>
      <c r="F3245" t="str">
        <f t="shared" si="150"/>
        <v/>
      </c>
      <c r="G3245">
        <f t="shared" si="152"/>
        <v>746.75</v>
      </c>
      <c r="H3245" t="str">
        <f t="shared" si="151"/>
        <v/>
      </c>
    </row>
    <row r="3246" spans="1:8" ht="13">
      <c r="A3246" s="8">
        <v>72</v>
      </c>
      <c r="B3246" s="8">
        <v>1</v>
      </c>
      <c r="C3246" s="8">
        <v>1</v>
      </c>
      <c r="D3246" s="8">
        <v>89.05</v>
      </c>
      <c r="E3246" s="8">
        <v>797.1</v>
      </c>
      <c r="F3246" t="str">
        <f t="shared" si="150"/>
        <v/>
      </c>
      <c r="G3246">
        <f t="shared" si="152"/>
        <v>797.1</v>
      </c>
      <c r="H3246" t="str">
        <f t="shared" si="151"/>
        <v/>
      </c>
    </row>
    <row r="3247" spans="1:8" ht="13">
      <c r="A3247" s="8">
        <v>72</v>
      </c>
      <c r="B3247" s="8">
        <v>1</v>
      </c>
      <c r="C3247" s="8">
        <v>1</v>
      </c>
      <c r="D3247" s="8">
        <v>68.150000000000006</v>
      </c>
      <c r="E3247" s="8">
        <v>812.5</v>
      </c>
      <c r="F3247" t="str">
        <f t="shared" si="150"/>
        <v/>
      </c>
      <c r="G3247">
        <f t="shared" si="152"/>
        <v>812.5</v>
      </c>
      <c r="H3247" t="str">
        <f t="shared" si="151"/>
        <v/>
      </c>
    </row>
    <row r="3248" spans="1:8" ht="13">
      <c r="A3248" s="8">
        <v>72</v>
      </c>
      <c r="B3248" s="8">
        <v>1</v>
      </c>
      <c r="C3248" s="8">
        <v>1</v>
      </c>
      <c r="D3248" s="8">
        <v>89.4</v>
      </c>
      <c r="E3248" s="8">
        <v>3180.5</v>
      </c>
      <c r="F3248" t="str">
        <f t="shared" si="150"/>
        <v/>
      </c>
      <c r="G3248">
        <f t="shared" si="152"/>
        <v>3180.5</v>
      </c>
      <c r="H3248" t="str">
        <f t="shared" si="151"/>
        <v/>
      </c>
    </row>
    <row r="3249" spans="1:8" ht="13">
      <c r="A3249" s="8">
        <v>72</v>
      </c>
      <c r="B3249" s="8">
        <v>1</v>
      </c>
      <c r="C3249" s="8">
        <v>1</v>
      </c>
      <c r="D3249" s="8">
        <v>84.1</v>
      </c>
      <c r="E3249" s="8">
        <v>821.6</v>
      </c>
      <c r="F3249" t="str">
        <f t="shared" si="150"/>
        <v/>
      </c>
      <c r="G3249">
        <f t="shared" si="152"/>
        <v>821.6</v>
      </c>
      <c r="H3249" t="str">
        <f t="shared" si="151"/>
        <v/>
      </c>
    </row>
    <row r="3250" spans="1:8" ht="13">
      <c r="A3250" s="8">
        <v>72</v>
      </c>
      <c r="B3250" s="8">
        <v>1</v>
      </c>
      <c r="C3250" s="8">
        <v>1</v>
      </c>
      <c r="D3250" s="8">
        <v>85.45</v>
      </c>
      <c r="E3250" s="8">
        <v>2661.1</v>
      </c>
      <c r="F3250" t="str">
        <f t="shared" si="150"/>
        <v/>
      </c>
      <c r="G3250">
        <f t="shared" si="152"/>
        <v>2661.1</v>
      </c>
      <c r="H3250" t="str">
        <f t="shared" si="151"/>
        <v/>
      </c>
    </row>
    <row r="3251" spans="1:8" ht="13">
      <c r="A3251" s="8">
        <v>72</v>
      </c>
      <c r="B3251" s="8">
        <v>1</v>
      </c>
      <c r="C3251" s="8">
        <v>1</v>
      </c>
      <c r="D3251" s="8">
        <v>83.55</v>
      </c>
      <c r="E3251" s="8">
        <v>3251.3</v>
      </c>
      <c r="F3251" t="str">
        <f t="shared" si="150"/>
        <v/>
      </c>
      <c r="G3251">
        <f t="shared" si="152"/>
        <v>3251.3</v>
      </c>
      <c r="H3251" t="str">
        <f t="shared" si="151"/>
        <v/>
      </c>
    </row>
    <row r="3252" spans="1:8" ht="13">
      <c r="A3252" s="8">
        <v>72</v>
      </c>
      <c r="B3252" s="8">
        <v>1</v>
      </c>
      <c r="C3252" s="8">
        <v>1</v>
      </c>
      <c r="D3252" s="8">
        <v>88.7</v>
      </c>
      <c r="E3252" s="8">
        <v>2471.25</v>
      </c>
      <c r="F3252" t="str">
        <f t="shared" si="150"/>
        <v/>
      </c>
      <c r="G3252">
        <f t="shared" si="152"/>
        <v>2471.25</v>
      </c>
      <c r="H3252" t="str">
        <f t="shared" si="151"/>
        <v/>
      </c>
    </row>
    <row r="3253" spans="1:8" ht="13">
      <c r="A3253" s="8">
        <v>72</v>
      </c>
      <c r="B3253" s="8">
        <v>1</v>
      </c>
      <c r="C3253" s="8">
        <v>1</v>
      </c>
      <c r="D3253" s="8">
        <v>86.6</v>
      </c>
      <c r="E3253" s="8">
        <v>1383.6</v>
      </c>
      <c r="F3253" t="str">
        <f t="shared" si="150"/>
        <v/>
      </c>
      <c r="G3253">
        <f t="shared" si="152"/>
        <v>1383.6</v>
      </c>
      <c r="H3253" t="str">
        <f t="shared" si="151"/>
        <v/>
      </c>
    </row>
    <row r="3254" spans="1:8" ht="13">
      <c r="A3254" s="8">
        <v>72</v>
      </c>
      <c r="B3254" s="8">
        <v>1</v>
      </c>
      <c r="C3254" s="8">
        <v>1</v>
      </c>
      <c r="D3254" s="8">
        <v>66.75</v>
      </c>
      <c r="E3254" s="8">
        <v>666</v>
      </c>
      <c r="F3254" t="str">
        <f t="shared" si="150"/>
        <v/>
      </c>
      <c r="G3254">
        <f t="shared" si="152"/>
        <v>666</v>
      </c>
      <c r="H3254" t="str">
        <f t="shared" si="151"/>
        <v/>
      </c>
    </row>
    <row r="3255" spans="1:8" ht="13">
      <c r="A3255" s="8">
        <v>72</v>
      </c>
      <c r="B3255" s="8">
        <v>1</v>
      </c>
      <c r="C3255" s="8">
        <v>1</v>
      </c>
      <c r="D3255" s="8">
        <v>89.8</v>
      </c>
      <c r="E3255" s="8">
        <v>2416.5500000000002</v>
      </c>
      <c r="F3255" t="str">
        <f t="shared" si="150"/>
        <v/>
      </c>
      <c r="G3255">
        <f t="shared" si="152"/>
        <v>2416.5500000000002</v>
      </c>
      <c r="H3255" t="str">
        <f t="shared" si="151"/>
        <v/>
      </c>
    </row>
    <row r="3256" spans="1:8" ht="13">
      <c r="A3256" s="8">
        <v>72</v>
      </c>
      <c r="B3256" s="8">
        <v>1</v>
      </c>
      <c r="C3256" s="8">
        <v>1</v>
      </c>
      <c r="D3256" s="8">
        <v>89.85</v>
      </c>
      <c r="E3256" s="8">
        <v>1175.8499999999999</v>
      </c>
      <c r="F3256" t="str">
        <f t="shared" si="150"/>
        <v/>
      </c>
      <c r="G3256">
        <f t="shared" si="152"/>
        <v>1175.8499999999999</v>
      </c>
      <c r="H3256" t="str">
        <f t="shared" si="151"/>
        <v/>
      </c>
    </row>
    <row r="3257" spans="1:8" ht="13">
      <c r="A3257" s="8">
        <v>72</v>
      </c>
      <c r="B3257" s="8">
        <v>1</v>
      </c>
      <c r="C3257" s="8">
        <v>1</v>
      </c>
      <c r="D3257" s="8">
        <v>64.45</v>
      </c>
      <c r="E3257" s="8">
        <v>1924.1</v>
      </c>
      <c r="F3257" t="str">
        <f t="shared" si="150"/>
        <v/>
      </c>
      <c r="G3257">
        <f t="shared" si="152"/>
        <v>1924.1</v>
      </c>
      <c r="H3257" t="str">
        <f t="shared" si="151"/>
        <v/>
      </c>
    </row>
    <row r="3258" spans="1:8" ht="13">
      <c r="A3258" s="8">
        <v>72</v>
      </c>
      <c r="B3258" s="8">
        <v>1</v>
      </c>
      <c r="C3258" s="8">
        <v>1</v>
      </c>
      <c r="D3258" s="8">
        <v>88.55</v>
      </c>
      <c r="E3258" s="8">
        <v>3782.4</v>
      </c>
      <c r="F3258" t="str">
        <f t="shared" si="150"/>
        <v/>
      </c>
      <c r="G3258">
        <f t="shared" si="152"/>
        <v>3782.4</v>
      </c>
      <c r="H3258" t="str">
        <f t="shared" si="151"/>
        <v/>
      </c>
    </row>
    <row r="3259" spans="1:8" ht="13">
      <c r="A3259" s="8">
        <v>72</v>
      </c>
      <c r="B3259" s="8">
        <v>1</v>
      </c>
      <c r="C3259" s="8">
        <v>1</v>
      </c>
      <c r="D3259" s="8">
        <v>59.75</v>
      </c>
      <c r="E3259" s="8">
        <v>3474.05</v>
      </c>
      <c r="F3259" t="str">
        <f t="shared" si="150"/>
        <v/>
      </c>
      <c r="G3259">
        <f t="shared" si="152"/>
        <v>3474.05</v>
      </c>
      <c r="H3259" t="str">
        <f t="shared" si="151"/>
        <v/>
      </c>
    </row>
    <row r="3260" spans="1:8" ht="13">
      <c r="A3260" s="8">
        <v>72</v>
      </c>
      <c r="B3260" s="8">
        <v>1</v>
      </c>
      <c r="C3260" s="8">
        <v>1</v>
      </c>
      <c r="D3260" s="8">
        <v>84.9</v>
      </c>
      <c r="E3260" s="8">
        <v>730.4</v>
      </c>
      <c r="F3260" t="str">
        <f t="shared" si="150"/>
        <v/>
      </c>
      <c r="G3260">
        <f t="shared" si="152"/>
        <v>730.4</v>
      </c>
      <c r="H3260" t="str">
        <f t="shared" si="151"/>
        <v/>
      </c>
    </row>
    <row r="3261" spans="1:8" ht="13">
      <c r="A3261" s="8">
        <v>72</v>
      </c>
      <c r="B3261" s="8">
        <v>1</v>
      </c>
      <c r="C3261" s="8">
        <v>1</v>
      </c>
      <c r="D3261" s="8">
        <v>93.25</v>
      </c>
      <c r="E3261" s="8">
        <v>954.9</v>
      </c>
      <c r="F3261" t="str">
        <f t="shared" si="150"/>
        <v/>
      </c>
      <c r="G3261">
        <f t="shared" si="152"/>
        <v>954.9</v>
      </c>
      <c r="H3261" t="str">
        <f t="shared" si="151"/>
        <v/>
      </c>
    </row>
    <row r="3262" spans="1:8" ht="13">
      <c r="A3262" s="8">
        <v>72</v>
      </c>
      <c r="B3262" s="8">
        <v>1</v>
      </c>
      <c r="C3262" s="8">
        <v>1</v>
      </c>
      <c r="D3262" s="8">
        <v>86.4</v>
      </c>
      <c r="E3262" s="8">
        <v>3554.6</v>
      </c>
      <c r="F3262" t="str">
        <f t="shared" si="150"/>
        <v/>
      </c>
      <c r="G3262">
        <f t="shared" si="152"/>
        <v>3554.6</v>
      </c>
      <c r="H3262" t="str">
        <f t="shared" si="151"/>
        <v/>
      </c>
    </row>
    <row r="3263" spans="1:8" ht="13">
      <c r="A3263" s="8">
        <v>72</v>
      </c>
      <c r="B3263" s="8">
        <v>1</v>
      </c>
      <c r="C3263" s="8">
        <v>1</v>
      </c>
      <c r="D3263" s="8">
        <v>78.45</v>
      </c>
      <c r="E3263" s="8">
        <v>3110.1</v>
      </c>
      <c r="F3263" t="str">
        <f t="shared" si="150"/>
        <v/>
      </c>
      <c r="G3263">
        <f t="shared" si="152"/>
        <v>3110.1</v>
      </c>
      <c r="H3263" t="str">
        <f t="shared" si="151"/>
        <v/>
      </c>
    </row>
    <row r="3264" spans="1:8" ht="13">
      <c r="A3264" s="8">
        <v>72</v>
      </c>
      <c r="B3264" s="8">
        <v>1</v>
      </c>
      <c r="C3264" s="8">
        <v>1</v>
      </c>
      <c r="D3264" s="8">
        <v>66.5</v>
      </c>
      <c r="E3264" s="8">
        <v>2021.2</v>
      </c>
      <c r="F3264" t="str">
        <f t="shared" si="150"/>
        <v/>
      </c>
      <c r="G3264">
        <f t="shared" si="152"/>
        <v>2021.2</v>
      </c>
      <c r="H3264" t="str">
        <f t="shared" si="151"/>
        <v/>
      </c>
    </row>
    <row r="3265" spans="1:8" ht="13">
      <c r="A3265" s="8">
        <v>72</v>
      </c>
      <c r="B3265" s="8">
        <v>1</v>
      </c>
      <c r="C3265" s="8">
        <v>1</v>
      </c>
      <c r="D3265" s="8">
        <v>86.05</v>
      </c>
      <c r="E3265" s="8">
        <v>2747.2</v>
      </c>
      <c r="F3265" t="str">
        <f t="shared" si="150"/>
        <v/>
      </c>
      <c r="G3265">
        <f t="shared" si="152"/>
        <v>2747.2</v>
      </c>
      <c r="H3265" t="str">
        <f t="shared" si="151"/>
        <v/>
      </c>
    </row>
    <row r="3266" spans="1:8" ht="13">
      <c r="A3266" s="8">
        <v>72</v>
      </c>
      <c r="B3266" s="8">
        <v>1</v>
      </c>
      <c r="C3266" s="8">
        <v>1</v>
      </c>
      <c r="D3266" s="8">
        <v>92.45</v>
      </c>
      <c r="E3266" s="8">
        <v>2917.5</v>
      </c>
      <c r="F3266" t="str">
        <f t="shared" si="150"/>
        <v/>
      </c>
      <c r="G3266">
        <f t="shared" si="152"/>
        <v>2917.5</v>
      </c>
      <c r="H3266" t="str">
        <f t="shared" si="151"/>
        <v/>
      </c>
    </row>
    <row r="3267" spans="1:8" ht="13">
      <c r="A3267" s="8">
        <v>72</v>
      </c>
      <c r="B3267" s="8">
        <v>1</v>
      </c>
      <c r="C3267" s="8">
        <v>1</v>
      </c>
      <c r="D3267" s="8">
        <v>84.4</v>
      </c>
      <c r="E3267" s="8">
        <v>3836.3</v>
      </c>
      <c r="F3267" t="str">
        <f t="shared" si="150"/>
        <v/>
      </c>
      <c r="G3267">
        <f t="shared" si="152"/>
        <v>3836.3</v>
      </c>
      <c r="H3267" t="str">
        <f t="shared" si="151"/>
        <v/>
      </c>
    </row>
    <row r="3268" spans="1:8" ht="13">
      <c r="A3268" s="8">
        <v>72</v>
      </c>
      <c r="B3268" s="8">
        <v>1</v>
      </c>
      <c r="C3268" s="8">
        <v>1</v>
      </c>
      <c r="D3268" s="8">
        <v>78.849999999999994</v>
      </c>
      <c r="E3268" s="8">
        <v>901.25</v>
      </c>
      <c r="F3268" t="str">
        <f t="shared" si="150"/>
        <v/>
      </c>
      <c r="G3268">
        <f t="shared" si="152"/>
        <v>901.25</v>
      </c>
      <c r="H3268" t="str">
        <f t="shared" si="151"/>
        <v/>
      </c>
    </row>
    <row r="3269" spans="1:8" ht="13">
      <c r="A3269" s="8">
        <v>72</v>
      </c>
      <c r="B3269" s="8">
        <v>1</v>
      </c>
      <c r="C3269" s="8">
        <v>1</v>
      </c>
      <c r="D3269" s="8">
        <v>81</v>
      </c>
      <c r="E3269" s="8">
        <v>3452.55</v>
      </c>
      <c r="F3269" t="str">
        <f t="shared" si="150"/>
        <v/>
      </c>
      <c r="G3269">
        <f t="shared" si="152"/>
        <v>3452.55</v>
      </c>
      <c r="H3269" t="str">
        <f t="shared" si="151"/>
        <v/>
      </c>
    </row>
    <row r="3270" spans="1:8" ht="13">
      <c r="A3270" s="8">
        <v>72</v>
      </c>
      <c r="B3270" s="8">
        <v>1</v>
      </c>
      <c r="C3270" s="8">
        <v>1</v>
      </c>
      <c r="D3270" s="8">
        <v>85.25</v>
      </c>
      <c r="E3270" s="8">
        <v>1655.35</v>
      </c>
      <c r="F3270" t="str">
        <f t="shared" si="150"/>
        <v/>
      </c>
      <c r="G3270">
        <f t="shared" si="152"/>
        <v>1655.35</v>
      </c>
      <c r="H3270" t="str">
        <f t="shared" si="151"/>
        <v/>
      </c>
    </row>
    <row r="3271" spans="1:8" ht="13">
      <c r="A3271" s="8">
        <v>72</v>
      </c>
      <c r="B3271" s="8">
        <v>1</v>
      </c>
      <c r="C3271" s="8">
        <v>1</v>
      </c>
      <c r="D3271" s="8">
        <v>91.35</v>
      </c>
      <c r="E3271" s="8">
        <v>2568.5500000000002</v>
      </c>
      <c r="F3271" t="str">
        <f t="shared" si="150"/>
        <v/>
      </c>
      <c r="G3271">
        <f t="shared" si="152"/>
        <v>2568.5500000000002</v>
      </c>
      <c r="H3271" t="str">
        <f t="shared" si="151"/>
        <v/>
      </c>
    </row>
    <row r="3272" spans="1:8" ht="13">
      <c r="A3272" s="8">
        <v>72</v>
      </c>
      <c r="B3272" s="8">
        <v>1</v>
      </c>
      <c r="C3272" s="8">
        <v>1</v>
      </c>
      <c r="D3272" s="8">
        <v>85.95</v>
      </c>
      <c r="E3272" s="8">
        <v>2136.9</v>
      </c>
      <c r="F3272" t="str">
        <f t="shared" si="150"/>
        <v/>
      </c>
      <c r="G3272">
        <f t="shared" si="152"/>
        <v>2136.9</v>
      </c>
      <c r="H3272" t="str">
        <f t="shared" si="151"/>
        <v/>
      </c>
    </row>
    <row r="3273" spans="1:8" ht="13">
      <c r="A3273" s="8">
        <v>72</v>
      </c>
      <c r="B3273" s="8">
        <v>1</v>
      </c>
      <c r="C3273" s="8">
        <v>1</v>
      </c>
      <c r="D3273" s="8">
        <v>82.65</v>
      </c>
      <c r="E3273" s="8">
        <v>3030.6</v>
      </c>
      <c r="F3273" t="str">
        <f t="shared" si="150"/>
        <v/>
      </c>
      <c r="G3273">
        <f t="shared" si="152"/>
        <v>3030.6</v>
      </c>
      <c r="H3273" t="str">
        <f t="shared" si="151"/>
        <v/>
      </c>
    </row>
    <row r="3274" spans="1:8" ht="13">
      <c r="A3274" s="8">
        <v>72</v>
      </c>
      <c r="B3274" s="8">
        <v>1</v>
      </c>
      <c r="C3274" s="8">
        <v>1</v>
      </c>
      <c r="D3274" s="8">
        <v>79.5</v>
      </c>
      <c r="E3274" s="8">
        <v>2215.4499999999998</v>
      </c>
      <c r="F3274" t="str">
        <f t="shared" si="150"/>
        <v/>
      </c>
      <c r="G3274">
        <f t="shared" si="152"/>
        <v>2215.4499999999998</v>
      </c>
      <c r="H3274" t="str">
        <f t="shared" si="151"/>
        <v/>
      </c>
    </row>
    <row r="3275" spans="1:8" ht="13">
      <c r="A3275" s="8">
        <v>72</v>
      </c>
      <c r="B3275" s="8">
        <v>1</v>
      </c>
      <c r="C3275" s="8">
        <v>1</v>
      </c>
      <c r="D3275" s="8">
        <v>89.75</v>
      </c>
      <c r="E3275" s="8">
        <v>2495.15</v>
      </c>
      <c r="F3275" t="str">
        <f t="shared" si="150"/>
        <v/>
      </c>
      <c r="G3275">
        <f t="shared" si="152"/>
        <v>2495.15</v>
      </c>
      <c r="H3275" t="str">
        <f t="shared" si="151"/>
        <v/>
      </c>
    </row>
    <row r="3276" spans="1:8" ht="13">
      <c r="A3276" s="8">
        <v>72</v>
      </c>
      <c r="B3276" s="8">
        <v>1</v>
      </c>
      <c r="C3276" s="8">
        <v>1</v>
      </c>
      <c r="D3276" s="8">
        <v>64.75</v>
      </c>
      <c r="E3276" s="8">
        <v>809.25</v>
      </c>
      <c r="F3276" t="str">
        <f t="shared" si="150"/>
        <v/>
      </c>
      <c r="G3276">
        <f t="shared" si="152"/>
        <v>809.25</v>
      </c>
      <c r="H3276" t="str">
        <f t="shared" si="151"/>
        <v/>
      </c>
    </row>
    <row r="3277" spans="1:8" ht="13">
      <c r="A3277" s="8">
        <v>72</v>
      </c>
      <c r="B3277" s="8">
        <v>1</v>
      </c>
      <c r="C3277" s="8">
        <v>1</v>
      </c>
      <c r="D3277" s="8">
        <v>92</v>
      </c>
      <c r="E3277" s="8">
        <v>1701.65</v>
      </c>
      <c r="F3277" t="str">
        <f t="shared" si="150"/>
        <v/>
      </c>
      <c r="G3277">
        <f t="shared" si="152"/>
        <v>1701.65</v>
      </c>
      <c r="H3277" t="str">
        <f t="shared" si="151"/>
        <v/>
      </c>
    </row>
    <row r="3278" spans="1:8" ht="13">
      <c r="A3278" s="8">
        <v>72</v>
      </c>
      <c r="B3278" s="8">
        <v>1</v>
      </c>
      <c r="C3278" s="8">
        <v>1</v>
      </c>
      <c r="D3278" s="8">
        <v>80.849999999999994</v>
      </c>
      <c r="E3278" s="8">
        <v>3496.3</v>
      </c>
      <c r="F3278" t="str">
        <f t="shared" si="150"/>
        <v/>
      </c>
      <c r="G3278">
        <f t="shared" si="152"/>
        <v>3496.3</v>
      </c>
      <c r="H3278" t="str">
        <f t="shared" si="151"/>
        <v/>
      </c>
    </row>
    <row r="3279" spans="1:8" ht="13">
      <c r="A3279" s="8">
        <v>72</v>
      </c>
      <c r="B3279" s="8">
        <v>1</v>
      </c>
      <c r="C3279" s="8">
        <v>1</v>
      </c>
      <c r="D3279" s="8">
        <v>84.1</v>
      </c>
      <c r="E3279" s="8">
        <v>617.65</v>
      </c>
      <c r="F3279" t="str">
        <f t="shared" si="150"/>
        <v/>
      </c>
      <c r="G3279">
        <f t="shared" si="152"/>
        <v>617.65</v>
      </c>
      <c r="H3279" t="str">
        <f t="shared" si="151"/>
        <v/>
      </c>
    </row>
    <row r="3280" spans="1:8" ht="13">
      <c r="A3280" s="8">
        <v>72</v>
      </c>
      <c r="B3280" s="8">
        <v>1</v>
      </c>
      <c r="C3280" s="8">
        <v>1</v>
      </c>
      <c r="D3280" s="8">
        <v>76.8</v>
      </c>
      <c r="E3280" s="8">
        <v>3165.6</v>
      </c>
      <c r="F3280" t="str">
        <f t="shared" ref="F3280:F3343" si="153">IF(AND($B3280=$E$10,$C3280=$F$10),$E3280,"")</f>
        <v/>
      </c>
      <c r="G3280">
        <f t="shared" si="152"/>
        <v>3165.6</v>
      </c>
      <c r="H3280" t="str">
        <f t="shared" ref="H3280:H3343" si="154">IF(AND($B3280=$E$12,$C3280=$F$12),$E3280,"")</f>
        <v/>
      </c>
    </row>
    <row r="3281" spans="1:8" ht="13">
      <c r="A3281" s="8">
        <v>1</v>
      </c>
      <c r="B3281" s="8">
        <v>1</v>
      </c>
      <c r="C3281" s="8">
        <v>1</v>
      </c>
      <c r="D3281" s="8">
        <v>70.900000000000006</v>
      </c>
      <c r="E3281" s="8">
        <v>3418.2</v>
      </c>
      <c r="F3281" t="str">
        <f t="shared" si="153"/>
        <v/>
      </c>
      <c r="G3281">
        <f t="shared" ref="G3281:G3344" si="155">IF(AND($B3281=$E$11,$C3281=$F$11),$E3281,"")</f>
        <v>3418.2</v>
      </c>
      <c r="H3281" t="str">
        <f t="shared" si="154"/>
        <v/>
      </c>
    </row>
    <row r="3282" spans="1:8" ht="13">
      <c r="A3282" s="8">
        <v>1</v>
      </c>
      <c r="B3282" s="8">
        <v>1</v>
      </c>
      <c r="C3282" s="8">
        <v>1</v>
      </c>
      <c r="D3282" s="8">
        <v>75.900000000000006</v>
      </c>
      <c r="E3282" s="8">
        <v>949.8</v>
      </c>
      <c r="F3282" t="str">
        <f t="shared" si="153"/>
        <v/>
      </c>
      <c r="G3282">
        <f t="shared" si="155"/>
        <v>949.8</v>
      </c>
      <c r="H3282" t="str">
        <f t="shared" si="154"/>
        <v/>
      </c>
    </row>
    <row r="3283" spans="1:8" ht="13">
      <c r="A3283" s="8">
        <v>1</v>
      </c>
      <c r="B3283" s="8">
        <v>1</v>
      </c>
      <c r="C3283" s="8">
        <v>1</v>
      </c>
      <c r="D3283" s="8">
        <v>85.55</v>
      </c>
      <c r="E3283" s="8">
        <v>644.5</v>
      </c>
      <c r="F3283" t="str">
        <f t="shared" si="153"/>
        <v/>
      </c>
      <c r="G3283">
        <f t="shared" si="155"/>
        <v>644.5</v>
      </c>
      <c r="H3283" t="str">
        <f t="shared" si="154"/>
        <v/>
      </c>
    </row>
    <row r="3284" spans="1:8" ht="13">
      <c r="A3284" s="8">
        <v>1</v>
      </c>
      <c r="B3284" s="8">
        <v>1</v>
      </c>
      <c r="C3284" s="8">
        <v>1</v>
      </c>
      <c r="D3284" s="8">
        <v>80.55</v>
      </c>
      <c r="E3284" s="8">
        <v>655.29999999999995</v>
      </c>
      <c r="F3284" t="str">
        <f t="shared" si="153"/>
        <v/>
      </c>
      <c r="G3284">
        <f t="shared" si="155"/>
        <v>655.29999999999995</v>
      </c>
      <c r="H3284" t="str">
        <f t="shared" si="154"/>
        <v/>
      </c>
    </row>
    <row r="3285" spans="1:8" ht="13">
      <c r="A3285" s="8">
        <v>1</v>
      </c>
      <c r="B3285" s="8">
        <v>1</v>
      </c>
      <c r="C3285" s="8">
        <v>1</v>
      </c>
      <c r="D3285" s="8">
        <v>70.099999999999994</v>
      </c>
      <c r="E3285" s="8">
        <v>3161.2</v>
      </c>
      <c r="F3285" t="str">
        <f t="shared" si="153"/>
        <v/>
      </c>
      <c r="G3285">
        <f t="shared" si="155"/>
        <v>3161.2</v>
      </c>
      <c r="H3285" t="str">
        <f t="shared" si="154"/>
        <v/>
      </c>
    </row>
    <row r="3286" spans="1:8" ht="13">
      <c r="A3286" s="8">
        <v>1</v>
      </c>
      <c r="B3286" s="8">
        <v>1</v>
      </c>
      <c r="C3286" s="8">
        <v>1</v>
      </c>
      <c r="D3286" s="8">
        <v>70.45</v>
      </c>
      <c r="E3286" s="8">
        <v>3726.15</v>
      </c>
      <c r="F3286" t="str">
        <f t="shared" si="153"/>
        <v/>
      </c>
      <c r="G3286">
        <f t="shared" si="155"/>
        <v>3726.15</v>
      </c>
      <c r="H3286" t="str">
        <f t="shared" si="154"/>
        <v/>
      </c>
    </row>
    <row r="3287" spans="1:8" ht="13">
      <c r="A3287" s="8">
        <v>1</v>
      </c>
      <c r="B3287" s="8">
        <v>1</v>
      </c>
      <c r="C3287" s="8">
        <v>1</v>
      </c>
      <c r="D3287" s="8">
        <v>69.5</v>
      </c>
      <c r="E3287" s="8">
        <v>638</v>
      </c>
      <c r="F3287" t="str">
        <f t="shared" si="153"/>
        <v/>
      </c>
      <c r="G3287">
        <f t="shared" si="155"/>
        <v>638</v>
      </c>
      <c r="H3287" t="str">
        <f t="shared" si="154"/>
        <v/>
      </c>
    </row>
    <row r="3288" spans="1:8" ht="13">
      <c r="A3288" s="8">
        <v>1</v>
      </c>
      <c r="B3288" s="8">
        <v>1</v>
      </c>
      <c r="C3288" s="8">
        <v>1</v>
      </c>
      <c r="D3288" s="8">
        <v>79.7</v>
      </c>
      <c r="E3288" s="8">
        <v>2094.9</v>
      </c>
      <c r="F3288" t="str">
        <f t="shared" si="153"/>
        <v/>
      </c>
      <c r="G3288">
        <f t="shared" si="155"/>
        <v>2094.9</v>
      </c>
      <c r="H3288" t="str">
        <f t="shared" si="154"/>
        <v/>
      </c>
    </row>
    <row r="3289" spans="1:8" ht="13">
      <c r="A3289" s="8">
        <v>1</v>
      </c>
      <c r="B3289" s="8">
        <v>1</v>
      </c>
      <c r="C3289" s="8">
        <v>1</v>
      </c>
      <c r="D3289" s="8">
        <v>71.099999999999994</v>
      </c>
      <c r="E3289" s="8">
        <v>759.35</v>
      </c>
      <c r="F3289" t="str">
        <f t="shared" si="153"/>
        <v/>
      </c>
      <c r="G3289">
        <f t="shared" si="155"/>
        <v>759.35</v>
      </c>
      <c r="H3289" t="str">
        <f t="shared" si="154"/>
        <v/>
      </c>
    </row>
    <row r="3290" spans="1:8" ht="13">
      <c r="A3290" s="8">
        <v>1</v>
      </c>
      <c r="B3290" s="8">
        <v>1</v>
      </c>
      <c r="C3290" s="8">
        <v>1</v>
      </c>
      <c r="D3290" s="8">
        <v>70.45</v>
      </c>
      <c r="E3290" s="8">
        <v>3029.1</v>
      </c>
      <c r="F3290" t="str">
        <f t="shared" si="153"/>
        <v/>
      </c>
      <c r="G3290">
        <f t="shared" si="155"/>
        <v>3029.1</v>
      </c>
      <c r="H3290" t="str">
        <f t="shared" si="154"/>
        <v/>
      </c>
    </row>
    <row r="3291" spans="1:8" ht="13">
      <c r="A3291" s="8">
        <v>1</v>
      </c>
      <c r="B3291" s="8">
        <v>1</v>
      </c>
      <c r="C3291" s="8">
        <v>1</v>
      </c>
      <c r="D3291" s="8">
        <v>70.75</v>
      </c>
      <c r="E3291" s="8">
        <v>1916</v>
      </c>
      <c r="F3291" t="str">
        <f t="shared" si="153"/>
        <v/>
      </c>
      <c r="G3291">
        <f t="shared" si="155"/>
        <v>1916</v>
      </c>
      <c r="H3291" t="str">
        <f t="shared" si="154"/>
        <v/>
      </c>
    </row>
    <row r="3292" spans="1:8" ht="13">
      <c r="A3292" s="8">
        <v>1</v>
      </c>
      <c r="B3292" s="8">
        <v>1</v>
      </c>
      <c r="C3292" s="8">
        <v>1</v>
      </c>
      <c r="D3292" s="8">
        <v>69.25</v>
      </c>
      <c r="E3292" s="8">
        <v>3365.4</v>
      </c>
      <c r="F3292" t="str">
        <f t="shared" si="153"/>
        <v/>
      </c>
      <c r="G3292">
        <f t="shared" si="155"/>
        <v>3365.4</v>
      </c>
      <c r="H3292" t="str">
        <f t="shared" si="154"/>
        <v/>
      </c>
    </row>
    <row r="3293" spans="1:8" ht="13">
      <c r="A3293" s="8">
        <v>1</v>
      </c>
      <c r="B3293" s="8">
        <v>1</v>
      </c>
      <c r="C3293" s="8">
        <v>1</v>
      </c>
      <c r="D3293" s="8">
        <v>95</v>
      </c>
      <c r="E3293" s="8">
        <v>2016.45</v>
      </c>
      <c r="F3293" t="str">
        <f t="shared" si="153"/>
        <v/>
      </c>
      <c r="G3293">
        <f t="shared" si="155"/>
        <v>2016.45</v>
      </c>
      <c r="H3293" t="str">
        <f t="shared" si="154"/>
        <v/>
      </c>
    </row>
    <row r="3294" spans="1:8" ht="13">
      <c r="A3294" s="8">
        <v>1</v>
      </c>
      <c r="B3294" s="8">
        <v>1</v>
      </c>
      <c r="C3294" s="8">
        <v>1</v>
      </c>
      <c r="D3294" s="8">
        <v>82.3</v>
      </c>
      <c r="E3294" s="8">
        <v>4025.5</v>
      </c>
      <c r="F3294" t="str">
        <f t="shared" si="153"/>
        <v/>
      </c>
      <c r="G3294">
        <f t="shared" si="155"/>
        <v>4025.5</v>
      </c>
      <c r="H3294" t="str">
        <f t="shared" si="154"/>
        <v/>
      </c>
    </row>
    <row r="3295" spans="1:8" ht="13">
      <c r="A3295" s="8">
        <v>1</v>
      </c>
      <c r="B3295" s="8">
        <v>1</v>
      </c>
      <c r="C3295" s="8">
        <v>1</v>
      </c>
      <c r="D3295" s="8">
        <v>70.849999999999994</v>
      </c>
      <c r="E3295" s="8">
        <v>3236.35</v>
      </c>
      <c r="F3295" t="str">
        <f t="shared" si="153"/>
        <v/>
      </c>
      <c r="G3295">
        <f t="shared" si="155"/>
        <v>3236.35</v>
      </c>
      <c r="H3295" t="str">
        <f t="shared" si="154"/>
        <v/>
      </c>
    </row>
    <row r="3296" spans="1:8" ht="13">
      <c r="A3296" s="8">
        <v>1</v>
      </c>
      <c r="B3296" s="8">
        <v>1</v>
      </c>
      <c r="C3296" s="8">
        <v>1</v>
      </c>
      <c r="D3296" s="8">
        <v>70.8</v>
      </c>
      <c r="E3296" s="8">
        <v>3437.5</v>
      </c>
      <c r="F3296" t="str">
        <f t="shared" si="153"/>
        <v/>
      </c>
      <c r="G3296">
        <f t="shared" si="155"/>
        <v>3437.5</v>
      </c>
      <c r="H3296" t="str">
        <f t="shared" si="154"/>
        <v/>
      </c>
    </row>
    <row r="3297" spans="1:8" ht="13">
      <c r="A3297" s="8">
        <v>1</v>
      </c>
      <c r="B3297" s="8">
        <v>1</v>
      </c>
      <c r="C3297" s="8">
        <v>1</v>
      </c>
      <c r="D3297" s="8">
        <v>89.55</v>
      </c>
      <c r="E3297" s="8">
        <v>3395.8</v>
      </c>
      <c r="F3297" t="str">
        <f t="shared" si="153"/>
        <v/>
      </c>
      <c r="G3297">
        <f t="shared" si="155"/>
        <v>3395.8</v>
      </c>
      <c r="H3297" t="str">
        <f t="shared" si="154"/>
        <v/>
      </c>
    </row>
    <row r="3298" spans="1:8" ht="13">
      <c r="A3298" s="8">
        <v>1</v>
      </c>
      <c r="B3298" s="8">
        <v>1</v>
      </c>
      <c r="C3298" s="8">
        <v>1</v>
      </c>
      <c r="D3298" s="8">
        <v>70.849999999999994</v>
      </c>
      <c r="E3298" s="8">
        <v>882.55</v>
      </c>
      <c r="F3298" t="str">
        <f t="shared" si="153"/>
        <v/>
      </c>
      <c r="G3298">
        <f t="shared" si="155"/>
        <v>882.55</v>
      </c>
      <c r="H3298" t="str">
        <f t="shared" si="154"/>
        <v/>
      </c>
    </row>
    <row r="3299" spans="1:8" ht="13">
      <c r="A3299" s="8">
        <v>1</v>
      </c>
      <c r="B3299" s="8">
        <v>1</v>
      </c>
      <c r="C3299" s="8">
        <v>1</v>
      </c>
      <c r="D3299" s="8">
        <v>69.900000000000006</v>
      </c>
      <c r="E3299" s="8">
        <v>686.95</v>
      </c>
      <c r="F3299" t="str">
        <f t="shared" si="153"/>
        <v/>
      </c>
      <c r="G3299">
        <f t="shared" si="155"/>
        <v>686.95</v>
      </c>
      <c r="H3299" t="str">
        <f t="shared" si="154"/>
        <v/>
      </c>
    </row>
    <row r="3300" spans="1:8" ht="13">
      <c r="A3300" s="8">
        <v>1</v>
      </c>
      <c r="B3300" s="8">
        <v>1</v>
      </c>
      <c r="C3300" s="8">
        <v>1</v>
      </c>
      <c r="D3300" s="8">
        <v>69.75</v>
      </c>
      <c r="E3300" s="8">
        <v>684.4</v>
      </c>
      <c r="F3300" t="str">
        <f t="shared" si="153"/>
        <v/>
      </c>
      <c r="G3300">
        <f t="shared" si="155"/>
        <v>684.4</v>
      </c>
      <c r="H3300" t="str">
        <f t="shared" si="154"/>
        <v/>
      </c>
    </row>
    <row r="3301" spans="1:8" ht="13">
      <c r="A3301" s="8">
        <v>1</v>
      </c>
      <c r="B3301" s="8">
        <v>1</v>
      </c>
      <c r="C3301" s="8">
        <v>1</v>
      </c>
      <c r="D3301" s="8">
        <v>69.099999999999994</v>
      </c>
      <c r="E3301" s="8">
        <v>705.45</v>
      </c>
      <c r="F3301" t="str">
        <f t="shared" si="153"/>
        <v/>
      </c>
      <c r="G3301">
        <f t="shared" si="155"/>
        <v>705.45</v>
      </c>
      <c r="H3301" t="str">
        <f t="shared" si="154"/>
        <v/>
      </c>
    </row>
    <row r="3302" spans="1:8" ht="13">
      <c r="A3302" s="8">
        <v>1</v>
      </c>
      <c r="B3302" s="8">
        <v>1</v>
      </c>
      <c r="C3302" s="8">
        <v>1</v>
      </c>
      <c r="D3302" s="8">
        <v>70.650000000000006</v>
      </c>
      <c r="E3302" s="8">
        <v>708.8</v>
      </c>
      <c r="F3302" t="str">
        <f t="shared" si="153"/>
        <v/>
      </c>
      <c r="G3302">
        <f t="shared" si="155"/>
        <v>708.8</v>
      </c>
      <c r="H3302" t="str">
        <f t="shared" si="154"/>
        <v/>
      </c>
    </row>
    <row r="3303" spans="1:8" ht="13">
      <c r="A3303" s="8">
        <v>1</v>
      </c>
      <c r="B3303" s="8">
        <v>1</v>
      </c>
      <c r="C3303" s="8">
        <v>1</v>
      </c>
      <c r="D3303" s="8">
        <v>79.900000000000006</v>
      </c>
      <c r="E3303" s="8">
        <v>2130.4499999999998</v>
      </c>
      <c r="F3303" t="str">
        <f t="shared" si="153"/>
        <v/>
      </c>
      <c r="G3303">
        <f t="shared" si="155"/>
        <v>2130.4499999999998</v>
      </c>
      <c r="H3303" t="str">
        <f t="shared" si="154"/>
        <v/>
      </c>
    </row>
    <row r="3304" spans="1:8" ht="13">
      <c r="A3304" s="8">
        <v>1</v>
      </c>
      <c r="B3304" s="8">
        <v>1</v>
      </c>
      <c r="C3304" s="8">
        <v>1</v>
      </c>
      <c r="D3304" s="8">
        <v>70.3</v>
      </c>
      <c r="E3304" s="8">
        <v>2490.15</v>
      </c>
      <c r="F3304" t="str">
        <f t="shared" si="153"/>
        <v/>
      </c>
      <c r="G3304">
        <f t="shared" si="155"/>
        <v>2490.15</v>
      </c>
      <c r="H3304" t="str">
        <f t="shared" si="154"/>
        <v/>
      </c>
    </row>
    <row r="3305" spans="1:8" ht="13">
      <c r="A3305" s="8">
        <v>1</v>
      </c>
      <c r="B3305" s="8">
        <v>1</v>
      </c>
      <c r="C3305" s="8">
        <v>1</v>
      </c>
      <c r="D3305" s="8">
        <v>95.85</v>
      </c>
      <c r="E3305" s="8">
        <v>1930.9</v>
      </c>
      <c r="F3305" t="str">
        <f t="shared" si="153"/>
        <v/>
      </c>
      <c r="G3305">
        <f t="shared" si="155"/>
        <v>1930.9</v>
      </c>
      <c r="H3305" t="str">
        <f t="shared" si="154"/>
        <v/>
      </c>
    </row>
    <row r="3306" spans="1:8" ht="13">
      <c r="A3306" s="8">
        <v>1</v>
      </c>
      <c r="B3306" s="8">
        <v>1</v>
      </c>
      <c r="C3306" s="8">
        <v>1</v>
      </c>
      <c r="D3306" s="8">
        <v>89.3</v>
      </c>
      <c r="E3306" s="8">
        <v>1434.6</v>
      </c>
      <c r="F3306" t="str">
        <f t="shared" si="153"/>
        <v/>
      </c>
      <c r="G3306">
        <f t="shared" si="155"/>
        <v>1434.6</v>
      </c>
      <c r="H3306" t="str">
        <f t="shared" si="154"/>
        <v/>
      </c>
    </row>
    <row r="3307" spans="1:8" ht="13">
      <c r="A3307" s="8">
        <v>1</v>
      </c>
      <c r="B3307" s="8">
        <v>1</v>
      </c>
      <c r="C3307" s="8">
        <v>1</v>
      </c>
      <c r="D3307" s="8">
        <v>69.150000000000006</v>
      </c>
      <c r="E3307" s="8">
        <v>3403.4</v>
      </c>
      <c r="F3307" t="str">
        <f t="shared" si="153"/>
        <v/>
      </c>
      <c r="G3307">
        <f t="shared" si="155"/>
        <v>3403.4</v>
      </c>
      <c r="H3307" t="str">
        <f t="shared" si="154"/>
        <v/>
      </c>
    </row>
    <row r="3308" spans="1:8" ht="13">
      <c r="A3308" s="8">
        <v>1</v>
      </c>
      <c r="B3308" s="8">
        <v>1</v>
      </c>
      <c r="C3308" s="8">
        <v>1</v>
      </c>
      <c r="D3308" s="8">
        <v>80</v>
      </c>
      <c r="E3308" s="8">
        <v>3653.35</v>
      </c>
      <c r="F3308" t="str">
        <f t="shared" si="153"/>
        <v/>
      </c>
      <c r="G3308">
        <f t="shared" si="155"/>
        <v>3653.35</v>
      </c>
      <c r="H3308" t="str">
        <f t="shared" si="154"/>
        <v/>
      </c>
    </row>
    <row r="3309" spans="1:8" ht="13">
      <c r="A3309" s="8">
        <v>1</v>
      </c>
      <c r="B3309" s="8">
        <v>1</v>
      </c>
      <c r="C3309" s="8">
        <v>1</v>
      </c>
      <c r="D3309" s="8">
        <v>89.1</v>
      </c>
      <c r="E3309" s="8">
        <v>754</v>
      </c>
      <c r="F3309" t="str">
        <f t="shared" si="153"/>
        <v/>
      </c>
      <c r="G3309">
        <f t="shared" si="155"/>
        <v>754</v>
      </c>
      <c r="H3309" t="str">
        <f t="shared" si="154"/>
        <v/>
      </c>
    </row>
    <row r="3310" spans="1:8" ht="13">
      <c r="A3310" s="8">
        <v>1</v>
      </c>
      <c r="B3310" s="8">
        <v>1</v>
      </c>
      <c r="C3310" s="8">
        <v>1</v>
      </c>
      <c r="D3310" s="8">
        <v>85</v>
      </c>
      <c r="E3310" s="8">
        <v>2096.1</v>
      </c>
      <c r="F3310" t="str">
        <f t="shared" si="153"/>
        <v/>
      </c>
      <c r="G3310">
        <f t="shared" si="155"/>
        <v>2096.1</v>
      </c>
      <c r="H3310" t="str">
        <f t="shared" si="154"/>
        <v/>
      </c>
    </row>
    <row r="3311" spans="1:8" ht="13">
      <c r="A3311" s="8">
        <v>1</v>
      </c>
      <c r="B3311" s="8">
        <v>1</v>
      </c>
      <c r="C3311" s="8">
        <v>1</v>
      </c>
      <c r="D3311" s="8">
        <v>70.25</v>
      </c>
      <c r="E3311" s="8">
        <v>739.9</v>
      </c>
      <c r="F3311" t="str">
        <f t="shared" si="153"/>
        <v/>
      </c>
      <c r="G3311">
        <f t="shared" si="155"/>
        <v>739.9</v>
      </c>
      <c r="H3311" t="str">
        <f t="shared" si="154"/>
        <v/>
      </c>
    </row>
    <row r="3312" spans="1:8" ht="13">
      <c r="A3312" s="8">
        <v>1</v>
      </c>
      <c r="B3312" s="8">
        <v>1</v>
      </c>
      <c r="C3312" s="8">
        <v>1</v>
      </c>
      <c r="D3312" s="8">
        <v>75.349999999999994</v>
      </c>
      <c r="E3312" s="8">
        <v>2419</v>
      </c>
      <c r="F3312" t="str">
        <f t="shared" si="153"/>
        <v/>
      </c>
      <c r="G3312">
        <f t="shared" si="155"/>
        <v>2419</v>
      </c>
      <c r="H3312" t="str">
        <f t="shared" si="154"/>
        <v/>
      </c>
    </row>
    <row r="3313" spans="1:8" ht="13">
      <c r="A3313" s="8">
        <v>1</v>
      </c>
      <c r="B3313" s="8">
        <v>1</v>
      </c>
      <c r="C3313" s="8">
        <v>1</v>
      </c>
      <c r="D3313" s="8">
        <v>79.55</v>
      </c>
      <c r="E3313" s="8">
        <v>3756.45</v>
      </c>
      <c r="F3313" t="str">
        <f t="shared" si="153"/>
        <v/>
      </c>
      <c r="G3313">
        <f t="shared" si="155"/>
        <v>3756.45</v>
      </c>
      <c r="H3313" t="str">
        <f t="shared" si="154"/>
        <v/>
      </c>
    </row>
    <row r="3314" spans="1:8" ht="13">
      <c r="A3314" s="8">
        <v>1</v>
      </c>
      <c r="B3314" s="8">
        <v>1</v>
      </c>
      <c r="C3314" s="8">
        <v>1</v>
      </c>
      <c r="D3314" s="8">
        <v>69.55</v>
      </c>
      <c r="E3314" s="8">
        <v>739.35</v>
      </c>
      <c r="F3314" t="str">
        <f t="shared" si="153"/>
        <v/>
      </c>
      <c r="G3314">
        <f t="shared" si="155"/>
        <v>739.35</v>
      </c>
      <c r="H3314" t="str">
        <f t="shared" si="154"/>
        <v/>
      </c>
    </row>
    <row r="3315" spans="1:8" ht="13">
      <c r="A3315" s="8">
        <v>1</v>
      </c>
      <c r="B3315" s="8">
        <v>1</v>
      </c>
      <c r="C3315" s="8">
        <v>1</v>
      </c>
      <c r="D3315" s="8">
        <v>70.150000000000006</v>
      </c>
      <c r="E3315" s="8">
        <v>2848.45</v>
      </c>
      <c r="F3315" t="str">
        <f t="shared" si="153"/>
        <v/>
      </c>
      <c r="G3315">
        <f t="shared" si="155"/>
        <v>2848.45</v>
      </c>
      <c r="H3315" t="str">
        <f t="shared" si="154"/>
        <v/>
      </c>
    </row>
    <row r="3316" spans="1:8" ht="13">
      <c r="A3316" s="8">
        <v>1</v>
      </c>
      <c r="B3316" s="8">
        <v>1</v>
      </c>
      <c r="C3316" s="8">
        <v>1</v>
      </c>
      <c r="D3316" s="8">
        <v>70</v>
      </c>
      <c r="E3316" s="8">
        <v>3161.6</v>
      </c>
      <c r="F3316" t="str">
        <f t="shared" si="153"/>
        <v/>
      </c>
      <c r="G3316">
        <f t="shared" si="155"/>
        <v>3161.6</v>
      </c>
      <c r="H3316" t="str">
        <f t="shared" si="154"/>
        <v/>
      </c>
    </row>
    <row r="3317" spans="1:8" ht="13">
      <c r="A3317" s="8">
        <v>1</v>
      </c>
      <c r="B3317" s="8">
        <v>1</v>
      </c>
      <c r="C3317" s="8">
        <v>1</v>
      </c>
      <c r="D3317" s="8">
        <v>74.599999999999994</v>
      </c>
      <c r="E3317" s="8">
        <v>2835.9</v>
      </c>
      <c r="F3317" t="str">
        <f t="shared" si="153"/>
        <v/>
      </c>
      <c r="G3317">
        <f t="shared" si="155"/>
        <v>2835.9</v>
      </c>
      <c r="H3317" t="str">
        <f t="shared" si="154"/>
        <v/>
      </c>
    </row>
    <row r="3318" spans="1:8" ht="13">
      <c r="A3318" s="8">
        <v>1</v>
      </c>
      <c r="B3318" s="8">
        <v>1</v>
      </c>
      <c r="C3318" s="8">
        <v>1</v>
      </c>
      <c r="D3318" s="8">
        <v>70.5</v>
      </c>
      <c r="E3318" s="8">
        <v>700.45</v>
      </c>
      <c r="F3318" t="str">
        <f t="shared" si="153"/>
        <v/>
      </c>
      <c r="G3318">
        <f t="shared" si="155"/>
        <v>700.45</v>
      </c>
      <c r="H3318" t="str">
        <f t="shared" si="154"/>
        <v/>
      </c>
    </row>
    <row r="3319" spans="1:8" ht="13">
      <c r="A3319" s="8">
        <v>1</v>
      </c>
      <c r="B3319" s="8">
        <v>1</v>
      </c>
      <c r="C3319" s="8">
        <v>1</v>
      </c>
      <c r="D3319" s="8">
        <v>90.1</v>
      </c>
      <c r="E3319" s="8">
        <v>2441.6999999999998</v>
      </c>
      <c r="F3319" t="str">
        <f t="shared" si="153"/>
        <v/>
      </c>
      <c r="G3319">
        <f t="shared" si="155"/>
        <v>2441.6999999999998</v>
      </c>
      <c r="H3319" t="str">
        <f t="shared" si="154"/>
        <v/>
      </c>
    </row>
    <row r="3320" spans="1:8" ht="13">
      <c r="A3320" s="8">
        <v>1</v>
      </c>
      <c r="B3320" s="8">
        <v>1</v>
      </c>
      <c r="C3320" s="8">
        <v>1</v>
      </c>
      <c r="D3320" s="8">
        <v>73</v>
      </c>
      <c r="E3320" s="8">
        <v>677.9</v>
      </c>
      <c r="F3320" t="str">
        <f t="shared" si="153"/>
        <v/>
      </c>
      <c r="G3320">
        <f t="shared" si="155"/>
        <v>677.9</v>
      </c>
      <c r="H3320" t="str">
        <f t="shared" si="154"/>
        <v/>
      </c>
    </row>
    <row r="3321" spans="1:8" ht="13">
      <c r="A3321" s="8">
        <v>1</v>
      </c>
      <c r="B3321" s="8">
        <v>1</v>
      </c>
      <c r="C3321" s="8">
        <v>1</v>
      </c>
      <c r="D3321" s="8">
        <v>81.95</v>
      </c>
      <c r="E3321" s="8">
        <v>3914.05</v>
      </c>
      <c r="F3321" t="str">
        <f t="shared" si="153"/>
        <v/>
      </c>
      <c r="G3321">
        <f t="shared" si="155"/>
        <v>3914.05</v>
      </c>
      <c r="H3321" t="str">
        <f t="shared" si="154"/>
        <v/>
      </c>
    </row>
    <row r="3322" spans="1:8" ht="13">
      <c r="A3322" s="8">
        <v>1</v>
      </c>
      <c r="B3322" s="8">
        <v>1</v>
      </c>
      <c r="C3322" s="8">
        <v>1</v>
      </c>
      <c r="D3322" s="8">
        <v>84.3</v>
      </c>
      <c r="E3322" s="8">
        <v>2576.1999999999998</v>
      </c>
      <c r="F3322" t="str">
        <f t="shared" si="153"/>
        <v/>
      </c>
      <c r="G3322">
        <f t="shared" si="155"/>
        <v>2576.1999999999998</v>
      </c>
      <c r="H3322" t="str">
        <f t="shared" si="154"/>
        <v/>
      </c>
    </row>
    <row r="3323" spans="1:8" ht="13">
      <c r="A3323" s="8">
        <v>1</v>
      </c>
      <c r="B3323" s="8">
        <v>1</v>
      </c>
      <c r="C3323" s="8">
        <v>1</v>
      </c>
      <c r="D3323" s="8">
        <v>81.05</v>
      </c>
      <c r="E3323" s="8">
        <v>1861.1</v>
      </c>
      <c r="F3323" t="str">
        <f t="shared" si="153"/>
        <v/>
      </c>
      <c r="G3323">
        <f t="shared" si="155"/>
        <v>1861.1</v>
      </c>
      <c r="H3323" t="str">
        <f t="shared" si="154"/>
        <v/>
      </c>
    </row>
    <row r="3324" spans="1:8" ht="13">
      <c r="A3324" s="8">
        <v>1</v>
      </c>
      <c r="B3324" s="8">
        <v>1</v>
      </c>
      <c r="C3324" s="8">
        <v>1</v>
      </c>
      <c r="D3324" s="8">
        <v>74.599999999999994</v>
      </c>
      <c r="E3324" s="8">
        <v>2010.55</v>
      </c>
      <c r="F3324" t="str">
        <f t="shared" si="153"/>
        <v/>
      </c>
      <c r="G3324">
        <f t="shared" si="155"/>
        <v>2010.55</v>
      </c>
      <c r="H3324" t="str">
        <f t="shared" si="154"/>
        <v/>
      </c>
    </row>
    <row r="3325" spans="1:8" ht="13">
      <c r="A3325" s="8">
        <v>1</v>
      </c>
      <c r="B3325" s="8">
        <v>1</v>
      </c>
      <c r="C3325" s="8">
        <v>1</v>
      </c>
      <c r="D3325" s="8">
        <v>84.85</v>
      </c>
      <c r="E3325" s="8">
        <v>1662.05</v>
      </c>
      <c r="F3325" t="str">
        <f t="shared" si="153"/>
        <v/>
      </c>
      <c r="G3325">
        <f t="shared" si="155"/>
        <v>1662.05</v>
      </c>
      <c r="H3325" t="str">
        <f t="shared" si="154"/>
        <v/>
      </c>
    </row>
    <row r="3326" spans="1:8" ht="13">
      <c r="A3326" s="8">
        <v>1</v>
      </c>
      <c r="B3326" s="8">
        <v>1</v>
      </c>
      <c r="C3326" s="8">
        <v>1</v>
      </c>
      <c r="D3326" s="8">
        <v>70.099999999999994</v>
      </c>
      <c r="E3326" s="8">
        <v>3067.2</v>
      </c>
      <c r="F3326" t="str">
        <f t="shared" si="153"/>
        <v/>
      </c>
      <c r="G3326">
        <f t="shared" si="155"/>
        <v>3067.2</v>
      </c>
      <c r="H3326" t="str">
        <f t="shared" si="154"/>
        <v/>
      </c>
    </row>
    <row r="3327" spans="1:8" ht="13">
      <c r="A3327" s="8">
        <v>1</v>
      </c>
      <c r="B3327" s="8">
        <v>1</v>
      </c>
      <c r="C3327" s="8">
        <v>1</v>
      </c>
      <c r="D3327" s="8">
        <v>74.7</v>
      </c>
      <c r="E3327" s="8">
        <v>3366.05</v>
      </c>
      <c r="F3327" t="str">
        <f t="shared" si="153"/>
        <v/>
      </c>
      <c r="G3327">
        <f t="shared" si="155"/>
        <v>3366.05</v>
      </c>
      <c r="H3327" t="str">
        <f t="shared" si="154"/>
        <v/>
      </c>
    </row>
    <row r="3328" spans="1:8" ht="13">
      <c r="A3328" s="8">
        <v>1</v>
      </c>
      <c r="B3328" s="8">
        <v>1</v>
      </c>
      <c r="C3328" s="8">
        <v>1</v>
      </c>
      <c r="D3328" s="8">
        <v>70.3</v>
      </c>
      <c r="E3328" s="8">
        <v>3474.2</v>
      </c>
      <c r="F3328" t="str">
        <f t="shared" si="153"/>
        <v/>
      </c>
      <c r="G3328">
        <f t="shared" si="155"/>
        <v>3474.2</v>
      </c>
      <c r="H3328" t="str">
        <f t="shared" si="154"/>
        <v/>
      </c>
    </row>
    <row r="3329" spans="1:8" ht="13">
      <c r="A3329" s="8">
        <v>1</v>
      </c>
      <c r="B3329" s="8">
        <v>1</v>
      </c>
      <c r="C3329" s="8">
        <v>1</v>
      </c>
      <c r="D3329" s="8">
        <v>74.3</v>
      </c>
      <c r="E3329" s="8">
        <v>3348.1</v>
      </c>
      <c r="F3329" t="str">
        <f t="shared" si="153"/>
        <v/>
      </c>
      <c r="G3329">
        <f t="shared" si="155"/>
        <v>3348.1</v>
      </c>
      <c r="H3329" t="str">
        <f t="shared" si="154"/>
        <v/>
      </c>
    </row>
    <row r="3330" spans="1:8" ht="13">
      <c r="A3330" s="8">
        <v>1</v>
      </c>
      <c r="B3330" s="8">
        <v>1</v>
      </c>
      <c r="C3330" s="8">
        <v>1</v>
      </c>
      <c r="D3330" s="8">
        <v>69.55</v>
      </c>
      <c r="E3330" s="8">
        <v>689</v>
      </c>
      <c r="F3330" t="str">
        <f t="shared" si="153"/>
        <v/>
      </c>
      <c r="G3330">
        <f t="shared" si="155"/>
        <v>689</v>
      </c>
      <c r="H3330" t="str">
        <f t="shared" si="154"/>
        <v/>
      </c>
    </row>
    <row r="3331" spans="1:8" ht="13">
      <c r="A3331" s="8">
        <v>1</v>
      </c>
      <c r="B3331" s="8">
        <v>1</v>
      </c>
      <c r="C3331" s="8">
        <v>1</v>
      </c>
      <c r="D3331" s="8">
        <v>79.5</v>
      </c>
      <c r="E3331" s="8">
        <v>2606.35</v>
      </c>
      <c r="F3331" t="str">
        <f t="shared" si="153"/>
        <v/>
      </c>
      <c r="G3331">
        <f t="shared" si="155"/>
        <v>2606.35</v>
      </c>
      <c r="H3331" t="str">
        <f t="shared" si="154"/>
        <v/>
      </c>
    </row>
    <row r="3332" spans="1:8" ht="13">
      <c r="A3332" s="8">
        <v>1</v>
      </c>
      <c r="B3332" s="8">
        <v>1</v>
      </c>
      <c r="C3332" s="8">
        <v>1</v>
      </c>
      <c r="D3332" s="8">
        <v>70.150000000000006</v>
      </c>
      <c r="E3332" s="8">
        <v>3512.5</v>
      </c>
      <c r="F3332" t="str">
        <f t="shared" si="153"/>
        <v/>
      </c>
      <c r="G3332">
        <f t="shared" si="155"/>
        <v>3512.5</v>
      </c>
      <c r="H3332" t="str">
        <f t="shared" si="154"/>
        <v/>
      </c>
    </row>
    <row r="3333" spans="1:8" ht="13">
      <c r="A3333" s="8">
        <v>1</v>
      </c>
      <c r="B3333" s="8">
        <v>1</v>
      </c>
      <c r="C3333" s="8">
        <v>1</v>
      </c>
      <c r="D3333" s="8">
        <v>69.599999999999994</v>
      </c>
      <c r="E3333" s="8">
        <v>3834.4</v>
      </c>
      <c r="F3333" t="str">
        <f t="shared" si="153"/>
        <v/>
      </c>
      <c r="G3333">
        <f t="shared" si="155"/>
        <v>3834.4</v>
      </c>
      <c r="H3333" t="str">
        <f t="shared" si="154"/>
        <v/>
      </c>
    </row>
    <row r="3334" spans="1:8" ht="13">
      <c r="A3334" s="8">
        <v>1</v>
      </c>
      <c r="B3334" s="8">
        <v>1</v>
      </c>
      <c r="C3334" s="8">
        <v>1</v>
      </c>
      <c r="D3334" s="8">
        <v>90.75</v>
      </c>
      <c r="E3334" s="8">
        <v>2680.15</v>
      </c>
      <c r="F3334" t="str">
        <f t="shared" si="153"/>
        <v/>
      </c>
      <c r="G3334">
        <f t="shared" si="155"/>
        <v>2680.15</v>
      </c>
      <c r="H3334" t="str">
        <f t="shared" si="154"/>
        <v/>
      </c>
    </row>
    <row r="3335" spans="1:8" ht="13">
      <c r="A3335" s="8">
        <v>1</v>
      </c>
      <c r="B3335" s="8">
        <v>1</v>
      </c>
      <c r="C3335" s="8">
        <v>1</v>
      </c>
      <c r="D3335" s="8">
        <v>78.05</v>
      </c>
      <c r="E3335" s="8">
        <v>2937.65</v>
      </c>
      <c r="F3335" t="str">
        <f t="shared" si="153"/>
        <v/>
      </c>
      <c r="G3335">
        <f t="shared" si="155"/>
        <v>2937.65</v>
      </c>
      <c r="H3335" t="str">
        <f t="shared" si="154"/>
        <v/>
      </c>
    </row>
    <row r="3336" spans="1:8" ht="13">
      <c r="A3336" s="8">
        <v>1</v>
      </c>
      <c r="B3336" s="8">
        <v>1</v>
      </c>
      <c r="C3336" s="8">
        <v>1</v>
      </c>
      <c r="D3336" s="8">
        <v>83.4</v>
      </c>
      <c r="E3336" s="8">
        <v>3050.15</v>
      </c>
      <c r="F3336" t="str">
        <f t="shared" si="153"/>
        <v/>
      </c>
      <c r="G3336">
        <f t="shared" si="155"/>
        <v>3050.15</v>
      </c>
      <c r="H3336" t="str">
        <f t="shared" si="154"/>
        <v/>
      </c>
    </row>
    <row r="3337" spans="1:8" ht="13">
      <c r="A3337" s="8">
        <v>1</v>
      </c>
      <c r="B3337" s="8">
        <v>1</v>
      </c>
      <c r="C3337" s="8">
        <v>1</v>
      </c>
      <c r="D3337" s="8">
        <v>68.650000000000006</v>
      </c>
      <c r="E3337" s="8">
        <v>717.95</v>
      </c>
      <c r="F3337" t="str">
        <f t="shared" si="153"/>
        <v/>
      </c>
      <c r="G3337">
        <f t="shared" si="155"/>
        <v>717.95</v>
      </c>
      <c r="H3337" t="str">
        <f t="shared" si="154"/>
        <v/>
      </c>
    </row>
    <row r="3338" spans="1:8" ht="13">
      <c r="A3338" s="8">
        <v>1</v>
      </c>
      <c r="B3338" s="8">
        <v>1</v>
      </c>
      <c r="C3338" s="8">
        <v>1</v>
      </c>
      <c r="D3338" s="8">
        <v>80.5</v>
      </c>
      <c r="E3338" s="8">
        <v>1939.35</v>
      </c>
      <c r="F3338" t="str">
        <f t="shared" si="153"/>
        <v/>
      </c>
      <c r="G3338">
        <f t="shared" si="155"/>
        <v>1939.35</v>
      </c>
      <c r="H3338" t="str">
        <f t="shared" si="154"/>
        <v/>
      </c>
    </row>
    <row r="3339" spans="1:8" ht="13">
      <c r="A3339" s="8">
        <v>1</v>
      </c>
      <c r="B3339" s="8">
        <v>1</v>
      </c>
      <c r="C3339" s="8">
        <v>1</v>
      </c>
      <c r="D3339" s="8">
        <v>79.25</v>
      </c>
      <c r="E3339" s="8">
        <v>1901.25</v>
      </c>
      <c r="F3339" t="str">
        <f t="shared" si="153"/>
        <v/>
      </c>
      <c r="G3339">
        <f t="shared" si="155"/>
        <v>1901.25</v>
      </c>
      <c r="H3339" t="str">
        <f t="shared" si="154"/>
        <v/>
      </c>
    </row>
    <row r="3340" spans="1:8" ht="13">
      <c r="A3340" s="8">
        <v>1</v>
      </c>
      <c r="B3340" s="8">
        <v>1</v>
      </c>
      <c r="C3340" s="8">
        <v>1</v>
      </c>
      <c r="D3340" s="8">
        <v>69.95</v>
      </c>
      <c r="E3340" s="8">
        <v>1267.2</v>
      </c>
      <c r="F3340" t="str">
        <f t="shared" si="153"/>
        <v/>
      </c>
      <c r="G3340">
        <f t="shared" si="155"/>
        <v>1267.2</v>
      </c>
      <c r="H3340" t="str">
        <f t="shared" si="154"/>
        <v/>
      </c>
    </row>
    <row r="3341" spans="1:8" ht="13">
      <c r="A3341" s="8">
        <v>1</v>
      </c>
      <c r="B3341" s="8">
        <v>1</v>
      </c>
      <c r="C3341" s="8">
        <v>1</v>
      </c>
      <c r="D3341" s="8">
        <v>89.9</v>
      </c>
      <c r="E3341" s="8">
        <v>3301.05</v>
      </c>
      <c r="F3341" t="str">
        <f t="shared" si="153"/>
        <v/>
      </c>
      <c r="G3341">
        <f t="shared" si="155"/>
        <v>3301.05</v>
      </c>
      <c r="H3341" t="str">
        <f t="shared" si="154"/>
        <v/>
      </c>
    </row>
    <row r="3342" spans="1:8" ht="13">
      <c r="A3342" s="8">
        <v>1</v>
      </c>
      <c r="B3342" s="8">
        <v>1</v>
      </c>
      <c r="C3342" s="8">
        <v>1</v>
      </c>
      <c r="D3342" s="8">
        <v>69.95</v>
      </c>
      <c r="E3342" s="8">
        <v>1992.85</v>
      </c>
      <c r="F3342" t="str">
        <f t="shared" si="153"/>
        <v/>
      </c>
      <c r="G3342">
        <f t="shared" si="155"/>
        <v>1992.85</v>
      </c>
      <c r="H3342" t="str">
        <f t="shared" si="154"/>
        <v/>
      </c>
    </row>
    <row r="3343" spans="1:8" ht="13">
      <c r="A3343" s="8">
        <v>1</v>
      </c>
      <c r="B3343" s="8">
        <v>1</v>
      </c>
      <c r="C3343" s="8">
        <v>1</v>
      </c>
      <c r="D3343" s="8">
        <v>71.349999999999994</v>
      </c>
      <c r="E3343" s="8">
        <v>620.75</v>
      </c>
      <c r="F3343" t="str">
        <f t="shared" si="153"/>
        <v/>
      </c>
      <c r="G3343">
        <f t="shared" si="155"/>
        <v>620.75</v>
      </c>
      <c r="H3343" t="str">
        <f t="shared" si="154"/>
        <v/>
      </c>
    </row>
    <row r="3344" spans="1:8" ht="13">
      <c r="A3344" s="8">
        <v>1</v>
      </c>
      <c r="B3344" s="8">
        <v>1</v>
      </c>
      <c r="C3344" s="8">
        <v>1</v>
      </c>
      <c r="D3344" s="8">
        <v>91.7</v>
      </c>
      <c r="E3344" s="8">
        <v>3021.6</v>
      </c>
      <c r="F3344" t="str">
        <f t="shared" ref="F3344:F3407" si="156">IF(AND($B3344=$E$10,$C3344=$F$10),$E3344,"")</f>
        <v/>
      </c>
      <c r="G3344">
        <f t="shared" si="155"/>
        <v>3021.6</v>
      </c>
      <c r="H3344" t="str">
        <f t="shared" ref="H3344:H3407" si="157">IF(AND($B3344=$E$12,$C3344=$F$12),$E3344,"")</f>
        <v/>
      </c>
    </row>
    <row r="3345" spans="1:8" ht="13">
      <c r="A3345" s="8">
        <v>1</v>
      </c>
      <c r="B3345" s="8">
        <v>1</v>
      </c>
      <c r="C3345" s="8">
        <v>1</v>
      </c>
      <c r="D3345" s="8">
        <v>70.25</v>
      </c>
      <c r="E3345" s="8">
        <v>1317.95</v>
      </c>
      <c r="F3345" t="str">
        <f t="shared" si="156"/>
        <v/>
      </c>
      <c r="G3345">
        <f t="shared" ref="G3345:G3408" si="158">IF(AND($B3345=$E$11,$C3345=$F$11),$E3345,"")</f>
        <v>1317.95</v>
      </c>
      <c r="H3345" t="str">
        <f t="shared" si="157"/>
        <v/>
      </c>
    </row>
    <row r="3346" spans="1:8" ht="13">
      <c r="A3346" s="8">
        <v>1</v>
      </c>
      <c r="B3346" s="8">
        <v>1</v>
      </c>
      <c r="C3346" s="8">
        <v>1</v>
      </c>
      <c r="D3346" s="8">
        <v>76.400000000000006</v>
      </c>
      <c r="E3346" s="8">
        <v>695.85</v>
      </c>
      <c r="F3346" t="str">
        <f t="shared" si="156"/>
        <v/>
      </c>
      <c r="G3346">
        <f t="shared" si="158"/>
        <v>695.85</v>
      </c>
      <c r="H3346" t="str">
        <f t="shared" si="157"/>
        <v/>
      </c>
    </row>
    <row r="3347" spans="1:8" ht="13">
      <c r="A3347" s="8">
        <v>1</v>
      </c>
      <c r="B3347" s="8">
        <v>1</v>
      </c>
      <c r="C3347" s="8">
        <v>1</v>
      </c>
      <c r="D3347" s="8">
        <v>71</v>
      </c>
      <c r="E3347" s="8">
        <v>3436.1</v>
      </c>
      <c r="F3347" t="str">
        <f t="shared" si="156"/>
        <v/>
      </c>
      <c r="G3347">
        <f t="shared" si="158"/>
        <v>3436.1</v>
      </c>
      <c r="H3347" t="str">
        <f t="shared" si="157"/>
        <v/>
      </c>
    </row>
    <row r="3348" spans="1:8" ht="13">
      <c r="A3348" s="8">
        <v>1</v>
      </c>
      <c r="B3348" s="8">
        <v>1</v>
      </c>
      <c r="C3348" s="8">
        <v>1</v>
      </c>
      <c r="D3348" s="8">
        <v>69.349999999999994</v>
      </c>
      <c r="E3348" s="8">
        <v>1815</v>
      </c>
      <c r="F3348" t="str">
        <f t="shared" si="156"/>
        <v/>
      </c>
      <c r="G3348">
        <f t="shared" si="158"/>
        <v>1815</v>
      </c>
      <c r="H3348" t="str">
        <f t="shared" si="157"/>
        <v/>
      </c>
    </row>
    <row r="3349" spans="1:8" ht="13">
      <c r="A3349" s="8">
        <v>1</v>
      </c>
      <c r="B3349" s="8">
        <v>1</v>
      </c>
      <c r="C3349" s="8">
        <v>1</v>
      </c>
      <c r="D3349" s="8">
        <v>70.05</v>
      </c>
      <c r="E3349" s="8">
        <v>2511.9499999999998</v>
      </c>
      <c r="F3349" t="str">
        <f t="shared" si="156"/>
        <v/>
      </c>
      <c r="G3349">
        <f t="shared" si="158"/>
        <v>2511.9499999999998</v>
      </c>
      <c r="H3349" t="str">
        <f t="shared" si="157"/>
        <v/>
      </c>
    </row>
    <row r="3350" spans="1:8" ht="13">
      <c r="A3350" s="8">
        <v>1</v>
      </c>
      <c r="B3350" s="8">
        <v>1</v>
      </c>
      <c r="C3350" s="8">
        <v>1</v>
      </c>
      <c r="D3350" s="8">
        <v>75.3</v>
      </c>
      <c r="E3350" s="8">
        <v>3886.45</v>
      </c>
      <c r="F3350" t="str">
        <f t="shared" si="156"/>
        <v/>
      </c>
      <c r="G3350">
        <f t="shared" si="158"/>
        <v>3886.45</v>
      </c>
      <c r="H3350" t="str">
        <f t="shared" si="157"/>
        <v/>
      </c>
    </row>
    <row r="3351" spans="1:8" ht="13">
      <c r="A3351" s="8">
        <v>1</v>
      </c>
      <c r="B3351" s="8">
        <v>1</v>
      </c>
      <c r="C3351" s="8">
        <v>1</v>
      </c>
      <c r="D3351" s="8">
        <v>69.099999999999994</v>
      </c>
      <c r="E3351" s="8">
        <v>2234.5500000000002</v>
      </c>
      <c r="F3351" t="str">
        <f t="shared" si="156"/>
        <v/>
      </c>
      <c r="G3351">
        <f t="shared" si="158"/>
        <v>2234.5500000000002</v>
      </c>
      <c r="H3351" t="str">
        <f t="shared" si="157"/>
        <v/>
      </c>
    </row>
    <row r="3352" spans="1:8" ht="13">
      <c r="A3352" s="8">
        <v>1</v>
      </c>
      <c r="B3352" s="8">
        <v>1</v>
      </c>
      <c r="C3352" s="8">
        <v>1</v>
      </c>
      <c r="D3352" s="8">
        <v>88.35</v>
      </c>
      <c r="E3352" s="8">
        <v>2659.45</v>
      </c>
      <c r="F3352" t="str">
        <f t="shared" si="156"/>
        <v/>
      </c>
      <c r="G3352">
        <f t="shared" si="158"/>
        <v>2659.45</v>
      </c>
      <c r="H3352" t="str">
        <f t="shared" si="157"/>
        <v/>
      </c>
    </row>
    <row r="3353" spans="1:8" ht="13">
      <c r="A3353" s="8">
        <v>1</v>
      </c>
      <c r="B3353" s="8">
        <v>1</v>
      </c>
      <c r="C3353" s="8">
        <v>1</v>
      </c>
      <c r="D3353" s="8">
        <v>74.7</v>
      </c>
      <c r="E3353" s="8">
        <v>720.05</v>
      </c>
      <c r="F3353" t="str">
        <f t="shared" si="156"/>
        <v/>
      </c>
      <c r="G3353">
        <f t="shared" si="158"/>
        <v>720.05</v>
      </c>
      <c r="H3353" t="str">
        <f t="shared" si="157"/>
        <v/>
      </c>
    </row>
    <row r="3354" spans="1:8" ht="13">
      <c r="A3354" s="8">
        <v>1</v>
      </c>
      <c r="B3354" s="8">
        <v>1</v>
      </c>
      <c r="C3354" s="8">
        <v>1</v>
      </c>
      <c r="D3354" s="8">
        <v>89.15</v>
      </c>
      <c r="E3354" s="8">
        <v>3440.25</v>
      </c>
      <c r="F3354" t="str">
        <f t="shared" si="156"/>
        <v/>
      </c>
      <c r="G3354">
        <f t="shared" si="158"/>
        <v>3440.25</v>
      </c>
      <c r="H3354" t="str">
        <f t="shared" si="157"/>
        <v/>
      </c>
    </row>
    <row r="3355" spans="1:8" ht="13">
      <c r="A3355" s="8">
        <v>1</v>
      </c>
      <c r="B3355" s="8">
        <v>1</v>
      </c>
      <c r="C3355" s="8">
        <v>1</v>
      </c>
      <c r="D3355" s="8">
        <v>69.099999999999994</v>
      </c>
      <c r="E3355" s="8">
        <v>3186.7</v>
      </c>
      <c r="F3355" t="str">
        <f t="shared" si="156"/>
        <v/>
      </c>
      <c r="G3355">
        <f t="shared" si="158"/>
        <v>3186.7</v>
      </c>
      <c r="H3355" t="str">
        <f t="shared" si="157"/>
        <v/>
      </c>
    </row>
    <row r="3356" spans="1:8" ht="13">
      <c r="A3356" s="8">
        <v>1</v>
      </c>
      <c r="B3356" s="8">
        <v>1</v>
      </c>
      <c r="C3356" s="8">
        <v>1</v>
      </c>
      <c r="D3356" s="8">
        <v>71.25</v>
      </c>
      <c r="E3356" s="8">
        <v>3132.75</v>
      </c>
      <c r="F3356" t="str">
        <f t="shared" si="156"/>
        <v/>
      </c>
      <c r="G3356">
        <f t="shared" si="158"/>
        <v>3132.75</v>
      </c>
      <c r="H3356" t="str">
        <f t="shared" si="157"/>
        <v/>
      </c>
    </row>
    <row r="3357" spans="1:8" ht="13">
      <c r="A3357" s="8">
        <v>1</v>
      </c>
      <c r="B3357" s="8">
        <v>1</v>
      </c>
      <c r="C3357" s="8">
        <v>1</v>
      </c>
      <c r="D3357" s="8">
        <v>91.3</v>
      </c>
      <c r="E3357" s="8">
        <v>2188.5</v>
      </c>
      <c r="F3357" t="str">
        <f t="shared" si="156"/>
        <v/>
      </c>
      <c r="G3357">
        <f t="shared" si="158"/>
        <v>2188.5</v>
      </c>
      <c r="H3357" t="str">
        <f t="shared" si="157"/>
        <v/>
      </c>
    </row>
    <row r="3358" spans="1:8" ht="13">
      <c r="A3358" s="8">
        <v>1</v>
      </c>
      <c r="B3358" s="8">
        <v>1</v>
      </c>
      <c r="C3358" s="8">
        <v>1</v>
      </c>
      <c r="D3358" s="8">
        <v>69.55</v>
      </c>
      <c r="E3358" s="8">
        <v>2854.95</v>
      </c>
      <c r="F3358" t="str">
        <f t="shared" si="156"/>
        <v/>
      </c>
      <c r="G3358">
        <f t="shared" si="158"/>
        <v>2854.95</v>
      </c>
      <c r="H3358" t="str">
        <f t="shared" si="157"/>
        <v/>
      </c>
    </row>
    <row r="3359" spans="1:8" ht="13">
      <c r="A3359" s="8">
        <v>1</v>
      </c>
      <c r="B3359" s="8">
        <v>1</v>
      </c>
      <c r="C3359" s="8">
        <v>1</v>
      </c>
      <c r="D3359" s="8">
        <v>89.35</v>
      </c>
      <c r="E3359" s="8">
        <v>754.5</v>
      </c>
      <c r="F3359" t="str">
        <f t="shared" si="156"/>
        <v/>
      </c>
      <c r="G3359">
        <f t="shared" si="158"/>
        <v>754.5</v>
      </c>
      <c r="H3359" t="str">
        <f t="shared" si="157"/>
        <v/>
      </c>
    </row>
    <row r="3360" spans="1:8" ht="13">
      <c r="A3360" s="8">
        <v>1</v>
      </c>
      <c r="B3360" s="8">
        <v>1</v>
      </c>
      <c r="C3360" s="8">
        <v>1</v>
      </c>
      <c r="D3360" s="8">
        <v>74.349999999999994</v>
      </c>
      <c r="E3360" s="8">
        <v>3078.1</v>
      </c>
      <c r="F3360" t="str">
        <f t="shared" si="156"/>
        <v/>
      </c>
      <c r="G3360">
        <f t="shared" si="158"/>
        <v>3078.1</v>
      </c>
      <c r="H3360" t="str">
        <f t="shared" si="157"/>
        <v/>
      </c>
    </row>
    <row r="3361" spans="1:8" ht="13">
      <c r="A3361" s="8">
        <v>1</v>
      </c>
      <c r="B3361" s="8">
        <v>1</v>
      </c>
      <c r="C3361" s="8">
        <v>1</v>
      </c>
      <c r="D3361" s="8">
        <v>69.7</v>
      </c>
      <c r="E3361" s="8">
        <v>1941.5</v>
      </c>
      <c r="F3361" t="str">
        <f t="shared" si="156"/>
        <v/>
      </c>
      <c r="G3361">
        <f t="shared" si="158"/>
        <v>1941.5</v>
      </c>
      <c r="H3361" t="str">
        <f t="shared" si="157"/>
        <v/>
      </c>
    </row>
    <row r="3362" spans="1:8" ht="13">
      <c r="A3362" s="8">
        <v>1</v>
      </c>
      <c r="B3362" s="8">
        <v>1</v>
      </c>
      <c r="C3362" s="8">
        <v>1</v>
      </c>
      <c r="D3362" s="8">
        <v>69.8</v>
      </c>
      <c r="E3362" s="8">
        <v>3615.6</v>
      </c>
      <c r="F3362" t="str">
        <f t="shared" si="156"/>
        <v/>
      </c>
      <c r="G3362">
        <f t="shared" si="158"/>
        <v>3615.6</v>
      </c>
      <c r="H3362" t="str">
        <f t="shared" si="157"/>
        <v/>
      </c>
    </row>
    <row r="3363" spans="1:8" ht="13">
      <c r="A3363" s="8">
        <v>1</v>
      </c>
      <c r="B3363" s="8">
        <v>1</v>
      </c>
      <c r="C3363" s="8">
        <v>1</v>
      </c>
      <c r="D3363" s="8">
        <v>69.650000000000006</v>
      </c>
      <c r="E3363" s="8">
        <v>702.9</v>
      </c>
      <c r="F3363" t="str">
        <f t="shared" si="156"/>
        <v/>
      </c>
      <c r="G3363">
        <f t="shared" si="158"/>
        <v>702.9</v>
      </c>
      <c r="H3363" t="str">
        <f t="shared" si="157"/>
        <v/>
      </c>
    </row>
    <row r="3364" spans="1:8" ht="13">
      <c r="A3364" s="8">
        <v>1</v>
      </c>
      <c r="B3364" s="8">
        <v>1</v>
      </c>
      <c r="C3364" s="8">
        <v>1</v>
      </c>
      <c r="D3364" s="8">
        <v>69.849999999999994</v>
      </c>
      <c r="E3364" s="8">
        <v>2498.4</v>
      </c>
      <c r="F3364" t="str">
        <f t="shared" si="156"/>
        <v/>
      </c>
      <c r="G3364">
        <f t="shared" si="158"/>
        <v>2498.4</v>
      </c>
      <c r="H3364" t="str">
        <f t="shared" si="157"/>
        <v/>
      </c>
    </row>
    <row r="3365" spans="1:8" ht="13">
      <c r="A3365" s="8">
        <v>1</v>
      </c>
      <c r="B3365" s="8">
        <v>1</v>
      </c>
      <c r="C3365" s="8">
        <v>1</v>
      </c>
      <c r="D3365" s="8">
        <v>81.099999999999994</v>
      </c>
      <c r="E3365" s="8">
        <v>1547.35</v>
      </c>
      <c r="F3365" t="str">
        <f t="shared" si="156"/>
        <v/>
      </c>
      <c r="G3365">
        <f t="shared" si="158"/>
        <v>1547.35</v>
      </c>
      <c r="H3365" t="str">
        <f t="shared" si="157"/>
        <v/>
      </c>
    </row>
    <row r="3366" spans="1:8" ht="13">
      <c r="A3366" s="8">
        <v>1</v>
      </c>
      <c r="B3366" s="8">
        <v>1</v>
      </c>
      <c r="C3366" s="8">
        <v>1</v>
      </c>
      <c r="D3366" s="8">
        <v>70.099999999999994</v>
      </c>
      <c r="E3366" s="8">
        <v>3003.55</v>
      </c>
      <c r="F3366" t="str">
        <f t="shared" si="156"/>
        <v/>
      </c>
      <c r="G3366">
        <f t="shared" si="158"/>
        <v>3003.55</v>
      </c>
      <c r="H3366" t="str">
        <f t="shared" si="157"/>
        <v/>
      </c>
    </row>
    <row r="3367" spans="1:8" ht="13">
      <c r="A3367" s="8">
        <v>1</v>
      </c>
      <c r="B3367" s="8">
        <v>1</v>
      </c>
      <c r="C3367" s="8">
        <v>1</v>
      </c>
      <c r="D3367" s="8">
        <v>70.400000000000006</v>
      </c>
      <c r="E3367" s="8">
        <v>3565.65</v>
      </c>
      <c r="F3367" t="str">
        <f t="shared" si="156"/>
        <v/>
      </c>
      <c r="G3367">
        <f t="shared" si="158"/>
        <v>3565.65</v>
      </c>
      <c r="H3367" t="str">
        <f t="shared" si="157"/>
        <v/>
      </c>
    </row>
    <row r="3368" spans="1:8" ht="13">
      <c r="A3368" s="8">
        <v>1</v>
      </c>
      <c r="B3368" s="8">
        <v>1</v>
      </c>
      <c r="C3368" s="8">
        <v>1</v>
      </c>
      <c r="D3368" s="8">
        <v>68.95</v>
      </c>
      <c r="E3368" s="8">
        <v>3684.95</v>
      </c>
      <c r="F3368" t="str">
        <f t="shared" si="156"/>
        <v/>
      </c>
      <c r="G3368">
        <f t="shared" si="158"/>
        <v>3684.95</v>
      </c>
      <c r="H3368" t="str">
        <f t="shared" si="157"/>
        <v/>
      </c>
    </row>
    <row r="3369" spans="1:8" ht="13">
      <c r="A3369" s="8">
        <v>1</v>
      </c>
      <c r="B3369" s="8">
        <v>1</v>
      </c>
      <c r="C3369" s="8">
        <v>1</v>
      </c>
      <c r="D3369" s="8">
        <v>86</v>
      </c>
      <c r="E3369" s="8">
        <v>1893.5</v>
      </c>
      <c r="F3369" t="str">
        <f t="shared" si="156"/>
        <v/>
      </c>
      <c r="G3369">
        <f t="shared" si="158"/>
        <v>1893.5</v>
      </c>
      <c r="H3369" t="str">
        <f t="shared" si="157"/>
        <v/>
      </c>
    </row>
    <row r="3370" spans="1:8" ht="13">
      <c r="A3370" s="8">
        <v>1</v>
      </c>
      <c r="B3370" s="8">
        <v>1</v>
      </c>
      <c r="C3370" s="8">
        <v>1</v>
      </c>
      <c r="D3370" s="8">
        <v>69.650000000000006</v>
      </c>
      <c r="E3370" s="8">
        <v>3379.25</v>
      </c>
      <c r="F3370" t="str">
        <f t="shared" si="156"/>
        <v/>
      </c>
      <c r="G3370">
        <f t="shared" si="158"/>
        <v>3379.25</v>
      </c>
      <c r="H3370" t="str">
        <f t="shared" si="157"/>
        <v/>
      </c>
    </row>
    <row r="3371" spans="1:8" ht="13">
      <c r="A3371" s="8">
        <v>1</v>
      </c>
      <c r="B3371" s="8">
        <v>1</v>
      </c>
      <c r="C3371" s="8">
        <v>1</v>
      </c>
      <c r="D3371" s="8">
        <v>70.7</v>
      </c>
      <c r="E3371" s="8">
        <v>930.95</v>
      </c>
      <c r="F3371" t="str">
        <f t="shared" si="156"/>
        <v/>
      </c>
      <c r="G3371">
        <f t="shared" si="158"/>
        <v>930.95</v>
      </c>
      <c r="H3371" t="str">
        <f t="shared" si="157"/>
        <v/>
      </c>
    </row>
    <row r="3372" spans="1:8" ht="13">
      <c r="A3372" s="8">
        <v>1</v>
      </c>
      <c r="B3372" s="8">
        <v>1</v>
      </c>
      <c r="C3372" s="8">
        <v>1</v>
      </c>
      <c r="D3372" s="8">
        <v>75.55</v>
      </c>
      <c r="E3372" s="8">
        <v>3457.9</v>
      </c>
      <c r="F3372" t="str">
        <f t="shared" si="156"/>
        <v/>
      </c>
      <c r="G3372">
        <f t="shared" si="158"/>
        <v>3457.9</v>
      </c>
      <c r="H3372" t="str">
        <f t="shared" si="157"/>
        <v/>
      </c>
    </row>
    <row r="3373" spans="1:8" ht="13">
      <c r="A3373" s="8">
        <v>1</v>
      </c>
      <c r="B3373" s="8">
        <v>1</v>
      </c>
      <c r="C3373" s="8">
        <v>1</v>
      </c>
      <c r="D3373" s="8">
        <v>75.349999999999994</v>
      </c>
      <c r="E3373" s="8">
        <v>679.8</v>
      </c>
      <c r="F3373" t="str">
        <f t="shared" si="156"/>
        <v/>
      </c>
      <c r="G3373">
        <f t="shared" si="158"/>
        <v>679.8</v>
      </c>
      <c r="H3373" t="str">
        <f t="shared" si="157"/>
        <v/>
      </c>
    </row>
    <row r="3374" spans="1:8" ht="13">
      <c r="A3374" s="8">
        <v>1</v>
      </c>
      <c r="B3374" s="8">
        <v>1</v>
      </c>
      <c r="C3374" s="8">
        <v>1</v>
      </c>
      <c r="D3374" s="8">
        <v>69.8</v>
      </c>
      <c r="E3374" s="8">
        <v>1126.3499999999999</v>
      </c>
      <c r="F3374" t="str">
        <f t="shared" si="156"/>
        <v/>
      </c>
      <c r="G3374">
        <f t="shared" si="158"/>
        <v>1126.3499999999999</v>
      </c>
      <c r="H3374" t="str">
        <f t="shared" si="157"/>
        <v/>
      </c>
    </row>
    <row r="3375" spans="1:8" ht="13">
      <c r="A3375" s="8">
        <v>1</v>
      </c>
      <c r="B3375" s="8">
        <v>1</v>
      </c>
      <c r="C3375" s="8">
        <v>1</v>
      </c>
      <c r="D3375" s="8">
        <v>69.5</v>
      </c>
      <c r="E3375" s="8">
        <v>666.75</v>
      </c>
      <c r="F3375" t="str">
        <f t="shared" si="156"/>
        <v/>
      </c>
      <c r="G3375">
        <f t="shared" si="158"/>
        <v>666.75</v>
      </c>
      <c r="H3375" t="str">
        <f t="shared" si="157"/>
        <v/>
      </c>
    </row>
    <row r="3376" spans="1:8" ht="13">
      <c r="A3376" s="8">
        <v>1</v>
      </c>
      <c r="B3376" s="8">
        <v>1</v>
      </c>
      <c r="C3376" s="8">
        <v>1</v>
      </c>
      <c r="D3376" s="8">
        <v>75.7</v>
      </c>
      <c r="E3376" s="8">
        <v>3247.55</v>
      </c>
      <c r="F3376" t="str">
        <f t="shared" si="156"/>
        <v/>
      </c>
      <c r="G3376">
        <f t="shared" si="158"/>
        <v>3247.55</v>
      </c>
      <c r="H3376" t="str">
        <f t="shared" si="157"/>
        <v/>
      </c>
    </row>
    <row r="3377" spans="1:8" ht="13">
      <c r="A3377" s="8">
        <v>1</v>
      </c>
      <c r="B3377" s="8">
        <v>1</v>
      </c>
      <c r="C3377" s="8">
        <v>1</v>
      </c>
      <c r="D3377" s="8">
        <v>80.849999999999994</v>
      </c>
      <c r="E3377" s="8">
        <v>1448.8</v>
      </c>
      <c r="F3377" t="str">
        <f t="shared" si="156"/>
        <v/>
      </c>
      <c r="G3377">
        <f t="shared" si="158"/>
        <v>1448.8</v>
      </c>
      <c r="H3377" t="str">
        <f t="shared" si="157"/>
        <v/>
      </c>
    </row>
    <row r="3378" spans="1:8" ht="13">
      <c r="A3378" s="8">
        <v>1</v>
      </c>
      <c r="B3378" s="8">
        <v>1</v>
      </c>
      <c r="C3378" s="8">
        <v>1</v>
      </c>
      <c r="D3378" s="8">
        <v>70.599999999999994</v>
      </c>
      <c r="E3378" s="8">
        <v>3382.3</v>
      </c>
      <c r="F3378" t="str">
        <f t="shared" si="156"/>
        <v/>
      </c>
      <c r="G3378">
        <f t="shared" si="158"/>
        <v>3382.3</v>
      </c>
      <c r="H3378" t="str">
        <f t="shared" si="157"/>
        <v/>
      </c>
    </row>
    <row r="3379" spans="1:8" ht="13">
      <c r="A3379" s="8">
        <v>1</v>
      </c>
      <c r="B3379" s="8">
        <v>1</v>
      </c>
      <c r="C3379" s="8">
        <v>1</v>
      </c>
      <c r="D3379" s="8">
        <v>79.599999999999994</v>
      </c>
      <c r="E3379" s="8">
        <v>3545.35</v>
      </c>
      <c r="F3379" t="str">
        <f t="shared" si="156"/>
        <v/>
      </c>
      <c r="G3379">
        <f t="shared" si="158"/>
        <v>3545.35</v>
      </c>
      <c r="H3379" t="str">
        <f t="shared" si="157"/>
        <v/>
      </c>
    </row>
    <row r="3380" spans="1:8" ht="13">
      <c r="A3380" s="8">
        <v>1</v>
      </c>
      <c r="B3380" s="8">
        <v>1</v>
      </c>
      <c r="C3380" s="8">
        <v>1</v>
      </c>
      <c r="D3380" s="8">
        <v>80.25</v>
      </c>
      <c r="E3380" s="8">
        <v>2278.75</v>
      </c>
      <c r="F3380" t="str">
        <f t="shared" si="156"/>
        <v/>
      </c>
      <c r="G3380">
        <f t="shared" si="158"/>
        <v>2278.75</v>
      </c>
      <c r="H3380" t="str">
        <f t="shared" si="157"/>
        <v/>
      </c>
    </row>
    <row r="3381" spans="1:8" ht="13">
      <c r="A3381" s="8">
        <v>1</v>
      </c>
      <c r="B3381" s="8">
        <v>1</v>
      </c>
      <c r="C3381" s="8">
        <v>1</v>
      </c>
      <c r="D3381" s="8">
        <v>69.75</v>
      </c>
      <c r="E3381" s="8">
        <v>677.05</v>
      </c>
      <c r="F3381" t="str">
        <f t="shared" si="156"/>
        <v/>
      </c>
      <c r="G3381">
        <f t="shared" si="158"/>
        <v>677.05</v>
      </c>
      <c r="H3381" t="str">
        <f t="shared" si="157"/>
        <v/>
      </c>
    </row>
    <row r="3382" spans="1:8" ht="13">
      <c r="A3382" s="8">
        <v>1</v>
      </c>
      <c r="B3382" s="8">
        <v>1</v>
      </c>
      <c r="C3382" s="8">
        <v>1</v>
      </c>
      <c r="D3382" s="8">
        <v>69.900000000000006</v>
      </c>
      <c r="E3382" s="8">
        <v>3810.55</v>
      </c>
      <c r="F3382" t="str">
        <f t="shared" si="156"/>
        <v/>
      </c>
      <c r="G3382">
        <f t="shared" si="158"/>
        <v>3810.55</v>
      </c>
      <c r="H3382" t="str">
        <f t="shared" si="157"/>
        <v/>
      </c>
    </row>
    <row r="3383" spans="1:8" ht="13">
      <c r="A3383" s="8">
        <v>1</v>
      </c>
      <c r="B3383" s="8">
        <v>1</v>
      </c>
      <c r="C3383" s="8">
        <v>1</v>
      </c>
      <c r="D3383" s="8">
        <v>69.849999999999994</v>
      </c>
      <c r="E3383" s="8">
        <v>2203.1</v>
      </c>
      <c r="F3383" t="str">
        <f t="shared" si="156"/>
        <v/>
      </c>
      <c r="G3383">
        <f t="shared" si="158"/>
        <v>2203.1</v>
      </c>
      <c r="H3383" t="str">
        <f t="shared" si="157"/>
        <v/>
      </c>
    </row>
    <row r="3384" spans="1:8" ht="13">
      <c r="A3384" s="8">
        <v>1</v>
      </c>
      <c r="B3384" s="8">
        <v>1</v>
      </c>
      <c r="C3384" s="8">
        <v>1</v>
      </c>
      <c r="D3384" s="8">
        <v>75.3</v>
      </c>
      <c r="E3384" s="8">
        <v>805.2</v>
      </c>
      <c r="F3384" t="str">
        <f t="shared" si="156"/>
        <v/>
      </c>
      <c r="G3384">
        <f t="shared" si="158"/>
        <v>805.2</v>
      </c>
      <c r="H3384" t="str">
        <f t="shared" si="157"/>
        <v/>
      </c>
    </row>
    <row r="3385" spans="1:8" ht="13">
      <c r="A3385" s="8">
        <v>1</v>
      </c>
      <c r="B3385" s="8">
        <v>1</v>
      </c>
      <c r="C3385" s="8">
        <v>1</v>
      </c>
      <c r="D3385" s="8">
        <v>70</v>
      </c>
      <c r="E3385" s="8">
        <v>697.65</v>
      </c>
      <c r="F3385" t="str">
        <f t="shared" si="156"/>
        <v/>
      </c>
      <c r="G3385">
        <f t="shared" si="158"/>
        <v>697.65</v>
      </c>
      <c r="H3385" t="str">
        <f t="shared" si="157"/>
        <v/>
      </c>
    </row>
    <row r="3386" spans="1:8" ht="13">
      <c r="A3386" s="8">
        <v>1</v>
      </c>
      <c r="B3386" s="8">
        <v>1</v>
      </c>
      <c r="C3386" s="8">
        <v>1</v>
      </c>
      <c r="D3386" s="8">
        <v>85.45</v>
      </c>
      <c r="E3386" s="8">
        <v>3754.6</v>
      </c>
      <c r="F3386" t="str">
        <f t="shared" si="156"/>
        <v/>
      </c>
      <c r="G3386">
        <f t="shared" si="158"/>
        <v>3754.6</v>
      </c>
      <c r="H3386" t="str">
        <f t="shared" si="157"/>
        <v/>
      </c>
    </row>
    <row r="3387" spans="1:8" ht="13">
      <c r="A3387" s="8">
        <v>1</v>
      </c>
      <c r="B3387" s="8">
        <v>1</v>
      </c>
      <c r="C3387" s="8">
        <v>1</v>
      </c>
      <c r="D3387" s="8">
        <v>90.6</v>
      </c>
      <c r="E3387" s="8">
        <v>3371.75</v>
      </c>
      <c r="F3387" t="str">
        <f t="shared" si="156"/>
        <v/>
      </c>
      <c r="G3387">
        <f t="shared" si="158"/>
        <v>3371.75</v>
      </c>
      <c r="H3387" t="str">
        <f t="shared" si="157"/>
        <v/>
      </c>
    </row>
    <row r="3388" spans="1:8" ht="13">
      <c r="A3388" s="8">
        <v>1</v>
      </c>
      <c r="B3388" s="8">
        <v>1</v>
      </c>
      <c r="C3388" s="8">
        <v>1</v>
      </c>
      <c r="D3388" s="8">
        <v>69.900000000000006</v>
      </c>
      <c r="E3388" s="8">
        <v>3019.1</v>
      </c>
      <c r="F3388" t="str">
        <f t="shared" si="156"/>
        <v/>
      </c>
      <c r="G3388">
        <f t="shared" si="158"/>
        <v>3019.1</v>
      </c>
      <c r="H3388" t="str">
        <f t="shared" si="157"/>
        <v/>
      </c>
    </row>
    <row r="3389" spans="1:8" ht="13">
      <c r="A3389" s="8">
        <v>1</v>
      </c>
      <c r="B3389" s="8">
        <v>1</v>
      </c>
      <c r="C3389" s="8">
        <v>1</v>
      </c>
      <c r="D3389" s="8">
        <v>69.400000000000006</v>
      </c>
      <c r="E3389" s="8">
        <v>3762</v>
      </c>
      <c r="F3389" t="str">
        <f t="shared" si="156"/>
        <v/>
      </c>
      <c r="G3389">
        <f t="shared" si="158"/>
        <v>3762</v>
      </c>
      <c r="H3389" t="str">
        <f t="shared" si="157"/>
        <v/>
      </c>
    </row>
    <row r="3390" spans="1:8" ht="13">
      <c r="A3390" s="8">
        <v>1</v>
      </c>
      <c r="B3390" s="8">
        <v>1</v>
      </c>
      <c r="C3390" s="8">
        <v>1</v>
      </c>
      <c r="D3390" s="8">
        <v>79.349999999999994</v>
      </c>
      <c r="E3390" s="8">
        <v>1593.1</v>
      </c>
      <c r="F3390" t="str">
        <f t="shared" si="156"/>
        <v/>
      </c>
      <c r="G3390">
        <f t="shared" si="158"/>
        <v>1593.1</v>
      </c>
      <c r="H3390" t="str">
        <f t="shared" si="157"/>
        <v/>
      </c>
    </row>
    <row r="3391" spans="1:8" ht="13">
      <c r="A3391" s="8">
        <v>1</v>
      </c>
      <c r="B3391" s="8">
        <v>1</v>
      </c>
      <c r="C3391" s="8">
        <v>1</v>
      </c>
      <c r="D3391" s="8">
        <v>70.599999999999994</v>
      </c>
      <c r="E3391" s="8">
        <v>3340.55</v>
      </c>
      <c r="F3391" t="str">
        <f t="shared" si="156"/>
        <v/>
      </c>
      <c r="G3391">
        <f t="shared" si="158"/>
        <v>3340.55</v>
      </c>
      <c r="H3391" t="str">
        <f t="shared" si="157"/>
        <v/>
      </c>
    </row>
    <row r="3392" spans="1:8" ht="13">
      <c r="A3392" s="8">
        <v>1</v>
      </c>
      <c r="B3392" s="8">
        <v>1</v>
      </c>
      <c r="C3392" s="8">
        <v>1</v>
      </c>
      <c r="D3392" s="8">
        <v>79.05</v>
      </c>
      <c r="E3392" s="8">
        <v>3314.15</v>
      </c>
      <c r="F3392" t="str">
        <f t="shared" si="156"/>
        <v/>
      </c>
      <c r="G3392">
        <f t="shared" si="158"/>
        <v>3314.15</v>
      </c>
      <c r="H3392" t="str">
        <f t="shared" si="157"/>
        <v/>
      </c>
    </row>
    <row r="3393" spans="1:8" ht="13">
      <c r="A3393" s="8">
        <v>1</v>
      </c>
      <c r="B3393" s="8">
        <v>1</v>
      </c>
      <c r="C3393" s="8">
        <v>1</v>
      </c>
      <c r="D3393" s="8">
        <v>80.150000000000006</v>
      </c>
      <c r="E3393" s="8">
        <v>3358.65</v>
      </c>
      <c r="F3393" t="str">
        <f t="shared" si="156"/>
        <v/>
      </c>
      <c r="G3393">
        <f t="shared" si="158"/>
        <v>3358.65</v>
      </c>
      <c r="H3393" t="str">
        <f t="shared" si="157"/>
        <v/>
      </c>
    </row>
    <row r="3394" spans="1:8" ht="13">
      <c r="A3394" s="8">
        <v>1</v>
      </c>
      <c r="B3394" s="8">
        <v>1</v>
      </c>
      <c r="C3394" s="8">
        <v>1</v>
      </c>
      <c r="D3394" s="8">
        <v>71.55</v>
      </c>
      <c r="E3394" s="8">
        <v>2658.8</v>
      </c>
      <c r="F3394" t="str">
        <f t="shared" si="156"/>
        <v/>
      </c>
      <c r="G3394">
        <f t="shared" si="158"/>
        <v>2658.8</v>
      </c>
      <c r="H3394" t="str">
        <f t="shared" si="157"/>
        <v/>
      </c>
    </row>
    <row r="3395" spans="1:8" ht="13">
      <c r="A3395" s="8">
        <v>1</v>
      </c>
      <c r="B3395" s="8">
        <v>1</v>
      </c>
      <c r="C3395" s="8">
        <v>1</v>
      </c>
      <c r="D3395" s="8">
        <v>85</v>
      </c>
      <c r="E3395" s="8">
        <v>973.55</v>
      </c>
      <c r="F3395" t="str">
        <f t="shared" si="156"/>
        <v/>
      </c>
      <c r="G3395">
        <f t="shared" si="158"/>
        <v>973.55</v>
      </c>
      <c r="H3395" t="str">
        <f t="shared" si="157"/>
        <v/>
      </c>
    </row>
    <row r="3396" spans="1:8" ht="13">
      <c r="A3396" s="8">
        <v>1</v>
      </c>
      <c r="B3396" s="8">
        <v>1</v>
      </c>
      <c r="C3396" s="8">
        <v>1</v>
      </c>
      <c r="D3396" s="8">
        <v>95.6</v>
      </c>
      <c r="E3396" s="8">
        <v>2345.1999999999998</v>
      </c>
      <c r="F3396" t="str">
        <f t="shared" si="156"/>
        <v/>
      </c>
      <c r="G3396">
        <f t="shared" si="158"/>
        <v>2345.1999999999998</v>
      </c>
      <c r="H3396" t="str">
        <f t="shared" si="157"/>
        <v/>
      </c>
    </row>
    <row r="3397" spans="1:8" ht="13">
      <c r="A3397" s="8">
        <v>1</v>
      </c>
      <c r="B3397" s="8">
        <v>1</v>
      </c>
      <c r="C3397" s="8">
        <v>1</v>
      </c>
      <c r="D3397" s="8">
        <v>78.8</v>
      </c>
      <c r="E3397" s="8">
        <v>2976.95</v>
      </c>
      <c r="F3397" t="str">
        <f t="shared" si="156"/>
        <v/>
      </c>
      <c r="G3397">
        <f t="shared" si="158"/>
        <v>2976.95</v>
      </c>
      <c r="H3397" t="str">
        <f t="shared" si="157"/>
        <v/>
      </c>
    </row>
    <row r="3398" spans="1:8" ht="13">
      <c r="A3398" s="8">
        <v>1</v>
      </c>
      <c r="B3398" s="8">
        <v>1</v>
      </c>
      <c r="C3398" s="8">
        <v>1</v>
      </c>
      <c r="D3398" s="8">
        <v>73.599999999999994</v>
      </c>
      <c r="E3398" s="8">
        <v>1390.85</v>
      </c>
      <c r="F3398" t="str">
        <f t="shared" si="156"/>
        <v/>
      </c>
      <c r="G3398">
        <f t="shared" si="158"/>
        <v>1390.85</v>
      </c>
      <c r="H3398" t="str">
        <f t="shared" si="157"/>
        <v/>
      </c>
    </row>
    <row r="3399" spans="1:8" ht="13">
      <c r="A3399" s="8">
        <v>1</v>
      </c>
      <c r="B3399" s="8">
        <v>1</v>
      </c>
      <c r="C3399" s="8">
        <v>1</v>
      </c>
      <c r="D3399" s="8">
        <v>68.5</v>
      </c>
      <c r="E3399" s="8">
        <v>3473.4</v>
      </c>
      <c r="F3399" t="str">
        <f t="shared" si="156"/>
        <v/>
      </c>
      <c r="G3399">
        <f t="shared" si="158"/>
        <v>3473.4</v>
      </c>
      <c r="H3399" t="str">
        <f t="shared" si="157"/>
        <v/>
      </c>
    </row>
    <row r="3400" spans="1:8" ht="13">
      <c r="A3400" s="8">
        <v>1</v>
      </c>
      <c r="B3400" s="8">
        <v>1</v>
      </c>
      <c r="C3400" s="8">
        <v>1</v>
      </c>
      <c r="D3400" s="8">
        <v>69.349999999999994</v>
      </c>
      <c r="E3400" s="8">
        <v>1315</v>
      </c>
      <c r="F3400" t="str">
        <f t="shared" si="156"/>
        <v/>
      </c>
      <c r="G3400">
        <f t="shared" si="158"/>
        <v>1315</v>
      </c>
      <c r="H3400" t="str">
        <f t="shared" si="157"/>
        <v/>
      </c>
    </row>
    <row r="3401" spans="1:8" ht="13">
      <c r="A3401" s="8">
        <v>1</v>
      </c>
      <c r="B3401" s="8">
        <v>1</v>
      </c>
      <c r="C3401" s="8">
        <v>1</v>
      </c>
      <c r="D3401" s="8">
        <v>80.8</v>
      </c>
      <c r="E3401" s="8">
        <v>727.8</v>
      </c>
      <c r="F3401" t="str">
        <f t="shared" si="156"/>
        <v/>
      </c>
      <c r="G3401">
        <f t="shared" si="158"/>
        <v>727.8</v>
      </c>
      <c r="H3401" t="str">
        <f t="shared" si="157"/>
        <v/>
      </c>
    </row>
    <row r="3402" spans="1:8" ht="13">
      <c r="A3402" s="8">
        <v>1</v>
      </c>
      <c r="B3402" s="8">
        <v>1</v>
      </c>
      <c r="C3402" s="8">
        <v>1</v>
      </c>
      <c r="D3402" s="8">
        <v>69.599999999999994</v>
      </c>
      <c r="E3402" s="8">
        <v>2868.15</v>
      </c>
      <c r="F3402" t="str">
        <f t="shared" si="156"/>
        <v/>
      </c>
      <c r="G3402">
        <f t="shared" si="158"/>
        <v>2868.15</v>
      </c>
      <c r="H3402" t="str">
        <f t="shared" si="157"/>
        <v/>
      </c>
    </row>
    <row r="3403" spans="1:8" ht="13">
      <c r="A3403" s="8">
        <v>1</v>
      </c>
      <c r="B3403" s="8">
        <v>1</v>
      </c>
      <c r="C3403" s="8">
        <v>1</v>
      </c>
      <c r="D3403" s="8">
        <v>79.2</v>
      </c>
      <c r="E3403" s="8">
        <v>2030.75</v>
      </c>
      <c r="F3403" t="str">
        <f t="shared" si="156"/>
        <v/>
      </c>
      <c r="G3403">
        <f t="shared" si="158"/>
        <v>2030.75</v>
      </c>
      <c r="H3403" t="str">
        <f t="shared" si="157"/>
        <v/>
      </c>
    </row>
    <row r="3404" spans="1:8" ht="13">
      <c r="A3404" s="8">
        <v>1</v>
      </c>
      <c r="B3404" s="8">
        <v>1</v>
      </c>
      <c r="C3404" s="8">
        <v>1</v>
      </c>
      <c r="D3404" s="8">
        <v>70.3</v>
      </c>
      <c r="E3404" s="8">
        <v>3460.95</v>
      </c>
      <c r="F3404" t="str">
        <f t="shared" si="156"/>
        <v/>
      </c>
      <c r="G3404">
        <f t="shared" si="158"/>
        <v>3460.95</v>
      </c>
      <c r="H3404" t="str">
        <f t="shared" si="157"/>
        <v/>
      </c>
    </row>
    <row r="3405" spans="1:8" ht="13">
      <c r="A3405" s="8">
        <v>1</v>
      </c>
      <c r="B3405" s="8">
        <v>1</v>
      </c>
      <c r="C3405" s="8">
        <v>1</v>
      </c>
      <c r="D3405" s="8">
        <v>84.8</v>
      </c>
      <c r="E3405" s="8">
        <v>755.4</v>
      </c>
      <c r="F3405" t="str">
        <f t="shared" si="156"/>
        <v/>
      </c>
      <c r="G3405">
        <f t="shared" si="158"/>
        <v>755.4</v>
      </c>
      <c r="H3405" t="str">
        <f t="shared" si="157"/>
        <v/>
      </c>
    </row>
    <row r="3406" spans="1:8" ht="13">
      <c r="A3406" s="8">
        <v>1</v>
      </c>
      <c r="B3406" s="8">
        <v>1</v>
      </c>
      <c r="C3406" s="8">
        <v>1</v>
      </c>
      <c r="D3406" s="8">
        <v>76.349999999999994</v>
      </c>
      <c r="E3406" s="8">
        <v>2302.35</v>
      </c>
      <c r="F3406" t="str">
        <f t="shared" si="156"/>
        <v/>
      </c>
      <c r="G3406">
        <f t="shared" si="158"/>
        <v>2302.35</v>
      </c>
      <c r="H3406" t="str">
        <f t="shared" si="157"/>
        <v/>
      </c>
    </row>
    <row r="3407" spans="1:8" ht="13">
      <c r="A3407" s="8">
        <v>1</v>
      </c>
      <c r="B3407" s="8">
        <v>1</v>
      </c>
      <c r="C3407" s="8">
        <v>1</v>
      </c>
      <c r="D3407" s="8">
        <v>74.900000000000006</v>
      </c>
      <c r="E3407" s="8">
        <v>3778</v>
      </c>
      <c r="F3407" t="str">
        <f t="shared" si="156"/>
        <v/>
      </c>
      <c r="G3407">
        <f t="shared" si="158"/>
        <v>3778</v>
      </c>
      <c r="H3407" t="str">
        <f t="shared" si="157"/>
        <v/>
      </c>
    </row>
    <row r="3408" spans="1:8" ht="13">
      <c r="A3408" s="8">
        <v>1</v>
      </c>
      <c r="B3408" s="8">
        <v>1</v>
      </c>
      <c r="C3408" s="8">
        <v>1</v>
      </c>
      <c r="D3408" s="8">
        <v>69.95</v>
      </c>
      <c r="E3408" s="8">
        <v>3475.55</v>
      </c>
      <c r="F3408" t="str">
        <f t="shared" ref="F3408:F3471" si="159">IF(AND($B3408=$E$10,$C3408=$F$10),$E3408,"")</f>
        <v/>
      </c>
      <c r="G3408">
        <f t="shared" si="158"/>
        <v>3475.55</v>
      </c>
      <c r="H3408" t="str">
        <f t="shared" ref="H3408:H3471" si="160">IF(AND($B3408=$E$12,$C3408=$F$12),$E3408,"")</f>
        <v/>
      </c>
    </row>
    <row r="3409" spans="1:8" ht="13">
      <c r="A3409" s="8">
        <v>1</v>
      </c>
      <c r="B3409" s="8">
        <v>1</v>
      </c>
      <c r="C3409" s="8">
        <v>1</v>
      </c>
      <c r="D3409" s="8">
        <v>69.25</v>
      </c>
      <c r="E3409" s="8">
        <v>3541.4</v>
      </c>
      <c r="F3409" t="str">
        <f t="shared" si="159"/>
        <v/>
      </c>
      <c r="G3409">
        <f t="shared" ref="G3409:G3472" si="161">IF(AND($B3409=$E$11,$C3409=$F$11),$E3409,"")</f>
        <v>3541.4</v>
      </c>
      <c r="H3409" t="str">
        <f t="shared" si="160"/>
        <v/>
      </c>
    </row>
    <row r="3410" spans="1:8" ht="13">
      <c r="A3410" s="8">
        <v>1</v>
      </c>
      <c r="B3410" s="8">
        <v>1</v>
      </c>
      <c r="C3410" s="8">
        <v>1</v>
      </c>
      <c r="D3410" s="8">
        <v>69.650000000000006</v>
      </c>
      <c r="E3410" s="8">
        <v>683.75</v>
      </c>
      <c r="F3410" t="str">
        <f t="shared" si="159"/>
        <v/>
      </c>
      <c r="G3410">
        <f t="shared" si="161"/>
        <v>683.75</v>
      </c>
      <c r="H3410" t="str">
        <f t="shared" si="160"/>
        <v/>
      </c>
    </row>
    <row r="3411" spans="1:8" ht="13">
      <c r="A3411" s="8">
        <v>1</v>
      </c>
      <c r="B3411" s="8">
        <v>1</v>
      </c>
      <c r="C3411" s="8">
        <v>1</v>
      </c>
      <c r="D3411" s="8">
        <v>90.55</v>
      </c>
      <c r="E3411" s="8">
        <v>3532.85</v>
      </c>
      <c r="F3411" t="str">
        <f t="shared" si="159"/>
        <v/>
      </c>
      <c r="G3411">
        <f t="shared" si="161"/>
        <v>3532.85</v>
      </c>
      <c r="H3411" t="str">
        <f t="shared" si="160"/>
        <v/>
      </c>
    </row>
    <row r="3412" spans="1:8" ht="13">
      <c r="A3412" s="8">
        <v>1</v>
      </c>
      <c r="B3412" s="8">
        <v>1</v>
      </c>
      <c r="C3412" s="8">
        <v>1</v>
      </c>
      <c r="D3412" s="8">
        <v>90.55</v>
      </c>
      <c r="E3412" s="8">
        <v>695.05</v>
      </c>
      <c r="F3412" t="str">
        <f t="shared" si="159"/>
        <v/>
      </c>
      <c r="G3412">
        <f t="shared" si="161"/>
        <v>695.05</v>
      </c>
      <c r="H3412" t="str">
        <f t="shared" si="160"/>
        <v/>
      </c>
    </row>
    <row r="3413" spans="1:8" ht="13">
      <c r="A3413" s="8">
        <v>1</v>
      </c>
      <c r="B3413" s="8">
        <v>1</v>
      </c>
      <c r="C3413" s="8">
        <v>1</v>
      </c>
      <c r="D3413" s="8">
        <v>71</v>
      </c>
      <c r="E3413" s="8">
        <v>3744.05</v>
      </c>
      <c r="F3413" t="str">
        <f t="shared" si="159"/>
        <v/>
      </c>
      <c r="G3413">
        <f t="shared" si="161"/>
        <v>3744.05</v>
      </c>
      <c r="H3413" t="str">
        <f t="shared" si="160"/>
        <v/>
      </c>
    </row>
    <row r="3414" spans="1:8" ht="13">
      <c r="A3414" s="8">
        <v>1</v>
      </c>
      <c r="B3414" s="8">
        <v>1</v>
      </c>
      <c r="C3414" s="8">
        <v>1</v>
      </c>
      <c r="D3414" s="8">
        <v>80.55</v>
      </c>
      <c r="E3414" s="8">
        <v>2479.25</v>
      </c>
      <c r="F3414" t="str">
        <f t="shared" si="159"/>
        <v/>
      </c>
      <c r="G3414">
        <f t="shared" si="161"/>
        <v>2479.25</v>
      </c>
      <c r="H3414" t="str">
        <f t="shared" si="160"/>
        <v/>
      </c>
    </row>
    <row r="3415" spans="1:8" ht="13">
      <c r="A3415" s="8">
        <v>1</v>
      </c>
      <c r="B3415" s="8">
        <v>1</v>
      </c>
      <c r="C3415" s="8">
        <v>1</v>
      </c>
      <c r="D3415" s="8">
        <v>70.349999999999994</v>
      </c>
      <c r="E3415" s="8">
        <v>911.6</v>
      </c>
      <c r="F3415" t="str">
        <f t="shared" si="159"/>
        <v/>
      </c>
      <c r="G3415">
        <f t="shared" si="161"/>
        <v>911.6</v>
      </c>
      <c r="H3415" t="str">
        <f t="shared" si="160"/>
        <v/>
      </c>
    </row>
    <row r="3416" spans="1:8" ht="13">
      <c r="A3416" s="8">
        <v>1</v>
      </c>
      <c r="B3416" s="8">
        <v>1</v>
      </c>
      <c r="C3416" s="8">
        <v>1</v>
      </c>
      <c r="D3416" s="8">
        <v>89.25</v>
      </c>
      <c r="E3416" s="8">
        <v>3646.8</v>
      </c>
      <c r="F3416" t="str">
        <f t="shared" si="159"/>
        <v/>
      </c>
      <c r="G3416">
        <f t="shared" si="161"/>
        <v>3646.8</v>
      </c>
      <c r="H3416" t="str">
        <f t="shared" si="160"/>
        <v/>
      </c>
    </row>
    <row r="3417" spans="1:8" ht="13">
      <c r="A3417" s="8">
        <v>1</v>
      </c>
      <c r="B3417" s="8">
        <v>1</v>
      </c>
      <c r="C3417" s="8">
        <v>1</v>
      </c>
      <c r="D3417" s="8">
        <v>79.599999999999994</v>
      </c>
      <c r="E3417" s="8">
        <v>3580.3</v>
      </c>
      <c r="F3417" t="str">
        <f t="shared" si="159"/>
        <v/>
      </c>
      <c r="G3417">
        <f t="shared" si="161"/>
        <v>3580.3</v>
      </c>
      <c r="H3417" t="str">
        <f t="shared" si="160"/>
        <v/>
      </c>
    </row>
    <row r="3418" spans="1:8" ht="13">
      <c r="A3418" s="8">
        <v>1</v>
      </c>
      <c r="B3418" s="8">
        <v>1</v>
      </c>
      <c r="C3418" s="8">
        <v>1</v>
      </c>
      <c r="D3418" s="8">
        <v>75.8</v>
      </c>
      <c r="E3418" s="8">
        <v>1525.35</v>
      </c>
      <c r="F3418" t="str">
        <f t="shared" si="159"/>
        <v/>
      </c>
      <c r="G3418">
        <f t="shared" si="161"/>
        <v>1525.35</v>
      </c>
      <c r="H3418" t="str">
        <f t="shared" si="160"/>
        <v/>
      </c>
    </row>
    <row r="3419" spans="1:8" ht="13">
      <c r="A3419" s="8">
        <v>1</v>
      </c>
      <c r="B3419" s="8">
        <v>1</v>
      </c>
      <c r="C3419" s="8">
        <v>1</v>
      </c>
      <c r="D3419" s="8">
        <v>69.2</v>
      </c>
      <c r="E3419" s="8">
        <v>2347.85</v>
      </c>
      <c r="F3419" t="str">
        <f t="shared" si="159"/>
        <v/>
      </c>
      <c r="G3419">
        <f t="shared" si="161"/>
        <v>2347.85</v>
      </c>
      <c r="H3419" t="str">
        <f t="shared" si="160"/>
        <v/>
      </c>
    </row>
    <row r="3420" spans="1:8" ht="13">
      <c r="A3420" s="8">
        <v>1</v>
      </c>
      <c r="B3420" s="8">
        <v>1</v>
      </c>
      <c r="C3420" s="8">
        <v>1</v>
      </c>
      <c r="D3420" s="8">
        <v>69.599999999999994</v>
      </c>
      <c r="E3420" s="8">
        <v>1478.85</v>
      </c>
      <c r="F3420" t="str">
        <f t="shared" si="159"/>
        <v/>
      </c>
      <c r="G3420">
        <f t="shared" si="161"/>
        <v>1478.85</v>
      </c>
      <c r="H3420" t="str">
        <f t="shared" si="160"/>
        <v/>
      </c>
    </row>
    <row r="3421" spans="1:8" ht="13">
      <c r="A3421" s="8">
        <v>1</v>
      </c>
      <c r="B3421" s="8">
        <v>1</v>
      </c>
      <c r="C3421" s="8">
        <v>1</v>
      </c>
      <c r="D3421" s="8">
        <v>69.400000000000006</v>
      </c>
      <c r="E3421" s="8">
        <v>3171.15</v>
      </c>
      <c r="F3421" t="str">
        <f t="shared" si="159"/>
        <v/>
      </c>
      <c r="G3421">
        <f t="shared" si="161"/>
        <v>3171.15</v>
      </c>
      <c r="H3421" t="str">
        <f t="shared" si="160"/>
        <v/>
      </c>
    </row>
    <row r="3422" spans="1:8" ht="13">
      <c r="A3422" s="8">
        <v>1</v>
      </c>
      <c r="B3422" s="8">
        <v>1</v>
      </c>
      <c r="C3422" s="8">
        <v>1</v>
      </c>
      <c r="D3422" s="8">
        <v>69.95</v>
      </c>
      <c r="E3422" s="8">
        <v>2552.9</v>
      </c>
      <c r="F3422" t="str">
        <f t="shared" si="159"/>
        <v/>
      </c>
      <c r="G3422">
        <f t="shared" si="161"/>
        <v>2552.9</v>
      </c>
      <c r="H3422" t="str">
        <f t="shared" si="160"/>
        <v/>
      </c>
    </row>
    <row r="3423" spans="1:8" ht="13">
      <c r="A3423" s="8">
        <v>1</v>
      </c>
      <c r="B3423" s="8">
        <v>1</v>
      </c>
      <c r="C3423" s="8">
        <v>1</v>
      </c>
      <c r="D3423" s="8">
        <v>71.099999999999994</v>
      </c>
      <c r="E3423" s="8">
        <v>2313.8000000000002</v>
      </c>
      <c r="F3423" t="str">
        <f t="shared" si="159"/>
        <v/>
      </c>
      <c r="G3423">
        <f t="shared" si="161"/>
        <v>2313.8000000000002</v>
      </c>
      <c r="H3423" t="str">
        <f t="shared" si="160"/>
        <v/>
      </c>
    </row>
    <row r="3424" spans="1:8" ht="13">
      <c r="A3424" s="8">
        <v>1</v>
      </c>
      <c r="B3424" s="8">
        <v>1</v>
      </c>
      <c r="C3424" s="8">
        <v>1</v>
      </c>
      <c r="D3424" s="8">
        <v>71.349999999999994</v>
      </c>
      <c r="E3424" s="8">
        <v>717.5</v>
      </c>
      <c r="F3424" t="str">
        <f t="shared" si="159"/>
        <v/>
      </c>
      <c r="G3424">
        <f t="shared" si="161"/>
        <v>717.5</v>
      </c>
      <c r="H3424" t="str">
        <f t="shared" si="160"/>
        <v/>
      </c>
    </row>
    <row r="3425" spans="1:8" ht="13">
      <c r="A3425" s="8">
        <v>1</v>
      </c>
      <c r="B3425" s="8">
        <v>1</v>
      </c>
      <c r="C3425" s="8">
        <v>1</v>
      </c>
      <c r="D3425" s="8">
        <v>70.55</v>
      </c>
      <c r="E3425" s="8">
        <v>3415.25</v>
      </c>
      <c r="F3425" t="str">
        <f t="shared" si="159"/>
        <v/>
      </c>
      <c r="G3425">
        <f t="shared" si="161"/>
        <v>3415.25</v>
      </c>
      <c r="H3425" t="str">
        <f t="shared" si="160"/>
        <v/>
      </c>
    </row>
    <row r="3426" spans="1:8" ht="13">
      <c r="A3426" s="8">
        <v>1</v>
      </c>
      <c r="B3426" s="8">
        <v>1</v>
      </c>
      <c r="C3426" s="8">
        <v>1</v>
      </c>
      <c r="D3426" s="8">
        <v>79.650000000000006</v>
      </c>
      <c r="E3426" s="8">
        <v>2839.65</v>
      </c>
      <c r="F3426" t="str">
        <f t="shared" si="159"/>
        <v/>
      </c>
      <c r="G3426">
        <f t="shared" si="161"/>
        <v>2839.65</v>
      </c>
      <c r="H3426" t="str">
        <f t="shared" si="160"/>
        <v/>
      </c>
    </row>
    <row r="3427" spans="1:8" ht="13">
      <c r="A3427" s="8">
        <v>1</v>
      </c>
      <c r="B3427" s="8">
        <v>1</v>
      </c>
      <c r="C3427" s="8">
        <v>1</v>
      </c>
      <c r="D3427" s="8">
        <v>69.650000000000006</v>
      </c>
      <c r="E3427" s="8">
        <v>726.1</v>
      </c>
      <c r="F3427" t="str">
        <f t="shared" si="159"/>
        <v/>
      </c>
      <c r="G3427">
        <f t="shared" si="161"/>
        <v>726.1</v>
      </c>
      <c r="H3427" t="str">
        <f t="shared" si="160"/>
        <v/>
      </c>
    </row>
    <row r="3428" spans="1:8" ht="13">
      <c r="A3428" s="8">
        <v>1</v>
      </c>
      <c r="B3428" s="8">
        <v>1</v>
      </c>
      <c r="C3428" s="8">
        <v>1</v>
      </c>
      <c r="D3428" s="8">
        <v>70.599999999999994</v>
      </c>
      <c r="E3428" s="8">
        <v>785.75</v>
      </c>
      <c r="F3428" t="str">
        <f t="shared" si="159"/>
        <v/>
      </c>
      <c r="G3428">
        <f t="shared" si="161"/>
        <v>785.75</v>
      </c>
      <c r="H3428" t="str">
        <f t="shared" si="160"/>
        <v/>
      </c>
    </row>
    <row r="3429" spans="1:8" ht="13">
      <c r="A3429" s="8">
        <v>1</v>
      </c>
      <c r="B3429" s="8">
        <v>1</v>
      </c>
      <c r="C3429" s="8">
        <v>1</v>
      </c>
      <c r="D3429" s="8">
        <v>69.599999999999994</v>
      </c>
      <c r="E3429" s="8">
        <v>861.85</v>
      </c>
      <c r="F3429" t="str">
        <f t="shared" si="159"/>
        <v/>
      </c>
      <c r="G3429">
        <f t="shared" si="161"/>
        <v>861.85</v>
      </c>
      <c r="H3429" t="str">
        <f t="shared" si="160"/>
        <v/>
      </c>
    </row>
    <row r="3430" spans="1:8" ht="13">
      <c r="A3430" s="8">
        <v>1</v>
      </c>
      <c r="B3430" s="8">
        <v>1</v>
      </c>
      <c r="C3430" s="8">
        <v>1</v>
      </c>
      <c r="D3430" s="8">
        <v>71.650000000000006</v>
      </c>
      <c r="E3430" s="8">
        <v>2841.55</v>
      </c>
      <c r="F3430" t="str">
        <f t="shared" si="159"/>
        <v/>
      </c>
      <c r="G3430">
        <f t="shared" si="161"/>
        <v>2841.55</v>
      </c>
      <c r="H3430" t="str">
        <f t="shared" si="160"/>
        <v/>
      </c>
    </row>
    <row r="3431" spans="1:8" ht="13">
      <c r="A3431" s="8">
        <v>1</v>
      </c>
      <c r="B3431" s="8">
        <v>1</v>
      </c>
      <c r="C3431" s="8">
        <v>1</v>
      </c>
      <c r="D3431" s="8">
        <v>79.099999999999994</v>
      </c>
      <c r="E3431" s="8">
        <v>1316.9</v>
      </c>
      <c r="F3431" t="str">
        <f t="shared" si="159"/>
        <v/>
      </c>
      <c r="G3431">
        <f t="shared" si="161"/>
        <v>1316.9</v>
      </c>
      <c r="H3431" t="str">
        <f t="shared" si="160"/>
        <v/>
      </c>
    </row>
    <row r="3432" spans="1:8" ht="13">
      <c r="A3432" s="8">
        <v>1</v>
      </c>
      <c r="B3432" s="8">
        <v>1</v>
      </c>
      <c r="C3432" s="8">
        <v>1</v>
      </c>
      <c r="D3432" s="8">
        <v>71.650000000000006</v>
      </c>
      <c r="E3432" s="8">
        <v>784.25</v>
      </c>
      <c r="F3432" t="str">
        <f t="shared" si="159"/>
        <v/>
      </c>
      <c r="G3432">
        <f t="shared" si="161"/>
        <v>784.25</v>
      </c>
      <c r="H3432" t="str">
        <f t="shared" si="160"/>
        <v/>
      </c>
    </row>
    <row r="3433" spans="1:8" ht="13">
      <c r="A3433" s="8">
        <v>1</v>
      </c>
      <c r="B3433" s="8">
        <v>1</v>
      </c>
      <c r="C3433" s="8">
        <v>1</v>
      </c>
      <c r="D3433" s="8">
        <v>74</v>
      </c>
      <c r="E3433" s="8">
        <v>2443.3000000000002</v>
      </c>
      <c r="F3433" t="str">
        <f t="shared" si="159"/>
        <v/>
      </c>
      <c r="G3433">
        <f t="shared" si="161"/>
        <v>2443.3000000000002</v>
      </c>
      <c r="H3433" t="str">
        <f t="shared" si="160"/>
        <v/>
      </c>
    </row>
    <row r="3434" spans="1:8" ht="13">
      <c r="A3434" s="8">
        <v>1</v>
      </c>
      <c r="B3434" s="8">
        <v>1</v>
      </c>
      <c r="C3434" s="8">
        <v>1</v>
      </c>
      <c r="D3434" s="8">
        <v>78.95</v>
      </c>
      <c r="E3434" s="8">
        <v>3419.3</v>
      </c>
      <c r="F3434" t="str">
        <f t="shared" si="159"/>
        <v/>
      </c>
      <c r="G3434">
        <f t="shared" si="161"/>
        <v>3419.3</v>
      </c>
      <c r="H3434" t="str">
        <f t="shared" si="160"/>
        <v/>
      </c>
    </row>
    <row r="3435" spans="1:8" ht="13">
      <c r="A3435" s="8">
        <v>1</v>
      </c>
      <c r="B3435" s="8">
        <v>1</v>
      </c>
      <c r="C3435" s="8">
        <v>1</v>
      </c>
      <c r="D3435" s="8">
        <v>80.05</v>
      </c>
      <c r="E3435" s="8">
        <v>3369.25</v>
      </c>
      <c r="F3435" t="str">
        <f t="shared" si="159"/>
        <v/>
      </c>
      <c r="G3435">
        <f t="shared" si="161"/>
        <v>3369.25</v>
      </c>
      <c r="H3435" t="str">
        <f t="shared" si="160"/>
        <v/>
      </c>
    </row>
    <row r="3436" spans="1:8" ht="13">
      <c r="A3436" s="8">
        <v>1</v>
      </c>
      <c r="B3436" s="8">
        <v>1</v>
      </c>
      <c r="C3436" s="8">
        <v>1</v>
      </c>
      <c r="D3436" s="8">
        <v>84.6</v>
      </c>
      <c r="E3436" s="8">
        <v>2911.8</v>
      </c>
      <c r="F3436" t="str">
        <f t="shared" si="159"/>
        <v/>
      </c>
      <c r="G3436">
        <f t="shared" si="161"/>
        <v>2911.8</v>
      </c>
      <c r="H3436" t="str">
        <f t="shared" si="160"/>
        <v/>
      </c>
    </row>
    <row r="3437" spans="1:8" ht="13">
      <c r="A3437" s="8">
        <v>1</v>
      </c>
      <c r="B3437" s="8">
        <v>1</v>
      </c>
      <c r="C3437" s="8">
        <v>1</v>
      </c>
      <c r="D3437" s="8">
        <v>78.650000000000006</v>
      </c>
      <c r="E3437" s="8">
        <v>813.3</v>
      </c>
      <c r="F3437" t="str">
        <f t="shared" si="159"/>
        <v/>
      </c>
      <c r="G3437">
        <f t="shared" si="161"/>
        <v>813.3</v>
      </c>
      <c r="H3437" t="str">
        <f t="shared" si="160"/>
        <v/>
      </c>
    </row>
    <row r="3438" spans="1:8" ht="13">
      <c r="A3438" s="8">
        <v>1</v>
      </c>
      <c r="B3438" s="8">
        <v>1</v>
      </c>
      <c r="C3438" s="8">
        <v>1</v>
      </c>
      <c r="D3438" s="8">
        <v>79.55</v>
      </c>
      <c r="E3438" s="8">
        <v>4056.75</v>
      </c>
      <c r="F3438" t="str">
        <f t="shared" si="159"/>
        <v/>
      </c>
      <c r="G3438">
        <f t="shared" si="161"/>
        <v>4056.75</v>
      </c>
      <c r="H3438" t="str">
        <f t="shared" si="160"/>
        <v/>
      </c>
    </row>
    <row r="3439" spans="1:8" ht="13">
      <c r="A3439" s="8">
        <v>1</v>
      </c>
      <c r="B3439" s="8">
        <v>1</v>
      </c>
      <c r="C3439" s="8">
        <v>1</v>
      </c>
      <c r="D3439" s="8">
        <v>94.4</v>
      </c>
      <c r="E3439" s="8">
        <v>2575.4499999999998</v>
      </c>
      <c r="F3439" t="str">
        <f t="shared" si="159"/>
        <v/>
      </c>
      <c r="G3439">
        <f t="shared" si="161"/>
        <v>2575.4499999999998</v>
      </c>
      <c r="H3439" t="str">
        <f t="shared" si="160"/>
        <v/>
      </c>
    </row>
    <row r="3440" spans="1:8" ht="13">
      <c r="A3440" s="8">
        <v>1</v>
      </c>
      <c r="B3440" s="8">
        <v>1</v>
      </c>
      <c r="C3440" s="8">
        <v>1</v>
      </c>
      <c r="D3440" s="8">
        <v>79.95</v>
      </c>
      <c r="E3440" s="8">
        <v>2658.4</v>
      </c>
      <c r="F3440" t="str">
        <f t="shared" si="159"/>
        <v/>
      </c>
      <c r="G3440">
        <f t="shared" si="161"/>
        <v>2658.4</v>
      </c>
      <c r="H3440" t="str">
        <f t="shared" si="160"/>
        <v/>
      </c>
    </row>
    <row r="3441" spans="1:8" ht="13">
      <c r="A3441" s="8">
        <v>1</v>
      </c>
      <c r="B3441" s="8">
        <v>1</v>
      </c>
      <c r="C3441" s="8">
        <v>1</v>
      </c>
      <c r="D3441" s="8">
        <v>74.7</v>
      </c>
      <c r="E3441" s="8">
        <v>743.05</v>
      </c>
      <c r="F3441" t="str">
        <f t="shared" si="159"/>
        <v/>
      </c>
      <c r="G3441">
        <f t="shared" si="161"/>
        <v>743.05</v>
      </c>
      <c r="H3441" t="str">
        <f t="shared" si="160"/>
        <v/>
      </c>
    </row>
    <row r="3442" spans="1:8" ht="13">
      <c r="A3442" s="8">
        <v>1</v>
      </c>
      <c r="B3442" s="8">
        <v>1</v>
      </c>
      <c r="C3442" s="8">
        <v>1</v>
      </c>
      <c r="D3442" s="8">
        <v>76.2</v>
      </c>
      <c r="E3442" s="8">
        <v>730.1</v>
      </c>
      <c r="F3442" t="str">
        <f t="shared" si="159"/>
        <v/>
      </c>
      <c r="G3442">
        <f t="shared" si="161"/>
        <v>730.1</v>
      </c>
      <c r="H3442" t="str">
        <f t="shared" si="160"/>
        <v/>
      </c>
    </row>
    <row r="3443" spans="1:8" ht="13">
      <c r="A3443" s="8">
        <v>1</v>
      </c>
      <c r="B3443" s="8">
        <v>1</v>
      </c>
      <c r="C3443" s="8">
        <v>1</v>
      </c>
      <c r="D3443" s="8">
        <v>71.150000000000006</v>
      </c>
      <c r="E3443" s="8">
        <v>3342</v>
      </c>
      <c r="F3443" t="str">
        <f t="shared" si="159"/>
        <v/>
      </c>
      <c r="G3443">
        <f t="shared" si="161"/>
        <v>3342</v>
      </c>
      <c r="H3443" t="str">
        <f t="shared" si="160"/>
        <v/>
      </c>
    </row>
    <row r="3444" spans="1:8" ht="13">
      <c r="A3444" s="8">
        <v>1</v>
      </c>
      <c r="B3444" s="8">
        <v>1</v>
      </c>
      <c r="C3444" s="8">
        <v>1</v>
      </c>
      <c r="D3444" s="8">
        <v>79.349999999999994</v>
      </c>
      <c r="E3444" s="8">
        <v>743.5</v>
      </c>
      <c r="F3444" t="str">
        <f t="shared" si="159"/>
        <v/>
      </c>
      <c r="G3444">
        <f t="shared" si="161"/>
        <v>743.5</v>
      </c>
      <c r="H3444" t="str">
        <f t="shared" si="160"/>
        <v/>
      </c>
    </row>
    <row r="3445" spans="1:8" ht="13">
      <c r="A3445" s="8">
        <v>1</v>
      </c>
      <c r="B3445" s="8">
        <v>1</v>
      </c>
      <c r="C3445" s="8">
        <v>1</v>
      </c>
      <c r="D3445" s="8">
        <v>70.05</v>
      </c>
      <c r="E3445" s="8">
        <v>2708.2</v>
      </c>
      <c r="F3445" t="str">
        <f t="shared" si="159"/>
        <v/>
      </c>
      <c r="G3445">
        <f t="shared" si="161"/>
        <v>2708.2</v>
      </c>
      <c r="H3445" t="str">
        <f t="shared" si="160"/>
        <v/>
      </c>
    </row>
    <row r="3446" spans="1:8" ht="13">
      <c r="A3446" s="8">
        <v>1</v>
      </c>
      <c r="B3446" s="8">
        <v>1</v>
      </c>
      <c r="C3446" s="8">
        <v>1</v>
      </c>
      <c r="D3446" s="8">
        <v>70.2</v>
      </c>
      <c r="E3446" s="8">
        <v>3233.6</v>
      </c>
      <c r="F3446" t="str">
        <f t="shared" si="159"/>
        <v/>
      </c>
      <c r="G3446">
        <f t="shared" si="161"/>
        <v>3233.6</v>
      </c>
      <c r="H3446" t="str">
        <f t="shared" si="160"/>
        <v/>
      </c>
    </row>
    <row r="3447" spans="1:8" ht="13">
      <c r="A3447" s="8">
        <v>1</v>
      </c>
      <c r="B3447" s="8">
        <v>1</v>
      </c>
      <c r="C3447" s="8">
        <v>1</v>
      </c>
      <c r="D3447" s="8">
        <v>70.599999999999994</v>
      </c>
      <c r="E3447" s="8">
        <v>3624.3</v>
      </c>
      <c r="F3447" t="str">
        <f t="shared" si="159"/>
        <v/>
      </c>
      <c r="G3447">
        <f t="shared" si="161"/>
        <v>3624.3</v>
      </c>
      <c r="H3447" t="str">
        <f t="shared" si="160"/>
        <v/>
      </c>
    </row>
    <row r="3448" spans="1:8" ht="13">
      <c r="A3448" s="8">
        <v>1</v>
      </c>
      <c r="B3448" s="8">
        <v>1</v>
      </c>
      <c r="C3448" s="8">
        <v>1</v>
      </c>
      <c r="D3448" s="8">
        <v>90.85</v>
      </c>
      <c r="E3448" s="8">
        <v>3141.7</v>
      </c>
      <c r="F3448" t="str">
        <f t="shared" si="159"/>
        <v/>
      </c>
      <c r="G3448">
        <f t="shared" si="161"/>
        <v>3141.7</v>
      </c>
      <c r="H3448" t="str">
        <f t="shared" si="160"/>
        <v/>
      </c>
    </row>
    <row r="3449" spans="1:8" ht="13">
      <c r="A3449" s="8">
        <v>1</v>
      </c>
      <c r="B3449" s="8">
        <v>1</v>
      </c>
      <c r="C3449" s="8">
        <v>1</v>
      </c>
      <c r="D3449" s="8">
        <v>69.2</v>
      </c>
      <c r="E3449" s="8">
        <v>741.5</v>
      </c>
      <c r="F3449" t="str">
        <f t="shared" si="159"/>
        <v/>
      </c>
      <c r="G3449">
        <f t="shared" si="161"/>
        <v>741.5</v>
      </c>
      <c r="H3449" t="str">
        <f t="shared" si="160"/>
        <v/>
      </c>
    </row>
    <row r="3450" spans="1:8" ht="13">
      <c r="A3450" s="8">
        <v>1</v>
      </c>
      <c r="B3450" s="8">
        <v>1</v>
      </c>
      <c r="C3450" s="8">
        <v>1</v>
      </c>
      <c r="D3450" s="8">
        <v>73.5</v>
      </c>
      <c r="E3450" s="8">
        <v>3058.65</v>
      </c>
      <c r="F3450" t="str">
        <f t="shared" si="159"/>
        <v/>
      </c>
      <c r="G3450">
        <f t="shared" si="161"/>
        <v>3058.65</v>
      </c>
      <c r="H3450" t="str">
        <f t="shared" si="160"/>
        <v/>
      </c>
    </row>
    <row r="3451" spans="1:8" ht="13">
      <c r="A3451" s="8">
        <v>1</v>
      </c>
      <c r="B3451" s="8">
        <v>1</v>
      </c>
      <c r="C3451" s="8">
        <v>1</v>
      </c>
      <c r="D3451" s="8">
        <v>69.900000000000006</v>
      </c>
      <c r="E3451" s="8">
        <v>735.9</v>
      </c>
      <c r="F3451" t="str">
        <f t="shared" si="159"/>
        <v/>
      </c>
      <c r="G3451">
        <f t="shared" si="161"/>
        <v>735.9</v>
      </c>
      <c r="H3451" t="str">
        <f t="shared" si="160"/>
        <v/>
      </c>
    </row>
    <row r="3452" spans="1:8" ht="13">
      <c r="A3452" s="8">
        <v>1</v>
      </c>
      <c r="B3452" s="8">
        <v>1</v>
      </c>
      <c r="C3452" s="8">
        <v>1</v>
      </c>
      <c r="D3452" s="8">
        <v>74.349999999999994</v>
      </c>
      <c r="E3452" s="8">
        <v>4009.2</v>
      </c>
      <c r="F3452" t="str">
        <f t="shared" si="159"/>
        <v/>
      </c>
      <c r="G3452">
        <f t="shared" si="161"/>
        <v>4009.2</v>
      </c>
      <c r="H3452" t="str">
        <f t="shared" si="160"/>
        <v/>
      </c>
    </row>
    <row r="3453" spans="1:8" ht="13">
      <c r="A3453" s="8">
        <v>1</v>
      </c>
      <c r="B3453" s="8">
        <v>1</v>
      </c>
      <c r="C3453" s="8">
        <v>1</v>
      </c>
      <c r="D3453" s="8">
        <v>78.45</v>
      </c>
      <c r="E3453" s="8">
        <v>3777.15</v>
      </c>
      <c r="F3453" t="str">
        <f t="shared" si="159"/>
        <v/>
      </c>
      <c r="G3453">
        <f t="shared" si="161"/>
        <v>3777.15</v>
      </c>
      <c r="H3453" t="str">
        <f t="shared" si="160"/>
        <v/>
      </c>
    </row>
    <row r="3454" spans="1:8" ht="13">
      <c r="A3454" s="8">
        <v>1</v>
      </c>
      <c r="B3454" s="8">
        <v>1</v>
      </c>
      <c r="C3454" s="8">
        <v>1</v>
      </c>
      <c r="D3454" s="8">
        <v>74.3</v>
      </c>
      <c r="E3454" s="8">
        <v>3988.5</v>
      </c>
      <c r="F3454" t="str">
        <f t="shared" si="159"/>
        <v/>
      </c>
      <c r="G3454">
        <f t="shared" si="161"/>
        <v>3988.5</v>
      </c>
      <c r="H3454" t="str">
        <f t="shared" si="160"/>
        <v/>
      </c>
    </row>
    <row r="3455" spans="1:8" ht="13">
      <c r="A3455" s="8">
        <v>1</v>
      </c>
      <c r="B3455" s="8">
        <v>1</v>
      </c>
      <c r="C3455" s="8">
        <v>1</v>
      </c>
      <c r="D3455" s="8">
        <v>75.3</v>
      </c>
      <c r="E3455" s="8">
        <v>3147.15</v>
      </c>
      <c r="F3455" t="str">
        <f t="shared" si="159"/>
        <v/>
      </c>
      <c r="G3455">
        <f t="shared" si="161"/>
        <v>3147.15</v>
      </c>
      <c r="H3455" t="str">
        <f t="shared" si="160"/>
        <v/>
      </c>
    </row>
    <row r="3456" spans="1:8" ht="13">
      <c r="A3456" s="8">
        <v>1</v>
      </c>
      <c r="B3456" s="8">
        <v>1</v>
      </c>
      <c r="C3456" s="8">
        <v>1</v>
      </c>
      <c r="D3456" s="8">
        <v>70.150000000000006</v>
      </c>
      <c r="E3456" s="8">
        <v>2522.4</v>
      </c>
      <c r="F3456" t="str">
        <f t="shared" si="159"/>
        <v/>
      </c>
      <c r="G3456">
        <f t="shared" si="161"/>
        <v>2522.4</v>
      </c>
      <c r="H3456" t="str">
        <f t="shared" si="160"/>
        <v/>
      </c>
    </row>
    <row r="3457" spans="1:8" ht="13">
      <c r="A3457" s="8">
        <v>2</v>
      </c>
      <c r="B3457" s="8">
        <v>1</v>
      </c>
      <c r="C3457" s="8">
        <v>1</v>
      </c>
      <c r="D3457" s="8">
        <v>86.25</v>
      </c>
      <c r="E3457" s="8">
        <v>3741.85</v>
      </c>
      <c r="F3457" t="str">
        <f t="shared" si="159"/>
        <v/>
      </c>
      <c r="G3457">
        <f t="shared" si="161"/>
        <v>3741.85</v>
      </c>
      <c r="H3457" t="str">
        <f t="shared" si="160"/>
        <v/>
      </c>
    </row>
    <row r="3458" spans="1:8" ht="13">
      <c r="A3458" s="8">
        <v>2</v>
      </c>
      <c r="B3458" s="8">
        <v>1</v>
      </c>
      <c r="C3458" s="8">
        <v>1</v>
      </c>
      <c r="D3458" s="8">
        <v>90.35</v>
      </c>
      <c r="E3458" s="8">
        <v>3479.05</v>
      </c>
      <c r="F3458" t="str">
        <f t="shared" si="159"/>
        <v/>
      </c>
      <c r="G3458">
        <f t="shared" si="161"/>
        <v>3479.05</v>
      </c>
      <c r="H3458" t="str">
        <f t="shared" si="160"/>
        <v/>
      </c>
    </row>
    <row r="3459" spans="1:8" ht="13">
      <c r="A3459" s="8">
        <v>2</v>
      </c>
      <c r="B3459" s="8">
        <v>1</v>
      </c>
      <c r="C3459" s="8">
        <v>1</v>
      </c>
      <c r="D3459" s="8">
        <v>85.85</v>
      </c>
      <c r="E3459" s="8">
        <v>3162.65</v>
      </c>
      <c r="F3459" t="str">
        <f t="shared" si="159"/>
        <v/>
      </c>
      <c r="G3459">
        <f t="shared" si="161"/>
        <v>3162.65</v>
      </c>
      <c r="H3459" t="str">
        <f t="shared" si="160"/>
        <v/>
      </c>
    </row>
    <row r="3460" spans="1:8" ht="13">
      <c r="A3460" s="8">
        <v>2</v>
      </c>
      <c r="B3460" s="8">
        <v>1</v>
      </c>
      <c r="C3460" s="8">
        <v>1</v>
      </c>
      <c r="D3460" s="8">
        <v>74.400000000000006</v>
      </c>
      <c r="E3460" s="8">
        <v>2862.55</v>
      </c>
      <c r="F3460" t="str">
        <f t="shared" si="159"/>
        <v/>
      </c>
      <c r="G3460">
        <f t="shared" si="161"/>
        <v>2862.55</v>
      </c>
      <c r="H3460" t="str">
        <f t="shared" si="160"/>
        <v/>
      </c>
    </row>
    <row r="3461" spans="1:8" ht="13">
      <c r="A3461" s="8">
        <v>2</v>
      </c>
      <c r="B3461" s="8">
        <v>1</v>
      </c>
      <c r="C3461" s="8">
        <v>1</v>
      </c>
      <c r="D3461" s="8">
        <v>71.650000000000006</v>
      </c>
      <c r="E3461" s="8">
        <v>3591.25</v>
      </c>
      <c r="F3461" t="str">
        <f t="shared" si="159"/>
        <v/>
      </c>
      <c r="G3461">
        <f t="shared" si="161"/>
        <v>3591.25</v>
      </c>
      <c r="H3461" t="str">
        <f t="shared" si="160"/>
        <v/>
      </c>
    </row>
    <row r="3462" spans="1:8" ht="13">
      <c r="A3462" s="8">
        <v>2</v>
      </c>
      <c r="B3462" s="8">
        <v>1</v>
      </c>
      <c r="C3462" s="8">
        <v>1</v>
      </c>
      <c r="D3462" s="8">
        <v>70.75</v>
      </c>
      <c r="E3462" s="8">
        <v>955.75</v>
      </c>
      <c r="F3462" t="str">
        <f t="shared" si="159"/>
        <v/>
      </c>
      <c r="G3462">
        <f t="shared" si="161"/>
        <v>955.75</v>
      </c>
      <c r="H3462" t="str">
        <f t="shared" si="160"/>
        <v/>
      </c>
    </row>
    <row r="3463" spans="1:8" ht="13">
      <c r="A3463" s="8">
        <v>2</v>
      </c>
      <c r="B3463" s="8">
        <v>1</v>
      </c>
      <c r="C3463" s="8">
        <v>1</v>
      </c>
      <c r="D3463" s="8">
        <v>95.85</v>
      </c>
      <c r="E3463" s="8">
        <v>763.1</v>
      </c>
      <c r="F3463" t="str">
        <f t="shared" si="159"/>
        <v/>
      </c>
      <c r="G3463">
        <f t="shared" si="161"/>
        <v>763.1</v>
      </c>
      <c r="H3463" t="str">
        <f t="shared" si="160"/>
        <v/>
      </c>
    </row>
    <row r="3464" spans="1:8" ht="13">
      <c r="A3464" s="8">
        <v>2</v>
      </c>
      <c r="B3464" s="8">
        <v>1</v>
      </c>
      <c r="C3464" s="8">
        <v>1</v>
      </c>
      <c r="D3464" s="8">
        <v>79.75</v>
      </c>
      <c r="E3464" s="8">
        <v>2250.65</v>
      </c>
      <c r="F3464" t="str">
        <f t="shared" si="159"/>
        <v/>
      </c>
      <c r="G3464">
        <f t="shared" si="161"/>
        <v>2250.65</v>
      </c>
      <c r="H3464" t="str">
        <f t="shared" si="160"/>
        <v/>
      </c>
    </row>
    <row r="3465" spans="1:8" ht="13">
      <c r="A3465" s="8">
        <v>2</v>
      </c>
      <c r="B3465" s="8">
        <v>1</v>
      </c>
      <c r="C3465" s="8">
        <v>1</v>
      </c>
      <c r="D3465" s="8">
        <v>90.4</v>
      </c>
      <c r="E3465" s="8">
        <v>3734.25</v>
      </c>
      <c r="F3465" t="str">
        <f t="shared" si="159"/>
        <v/>
      </c>
      <c r="G3465">
        <f t="shared" si="161"/>
        <v>3734.25</v>
      </c>
      <c r="H3465" t="str">
        <f t="shared" si="160"/>
        <v/>
      </c>
    </row>
    <row r="3466" spans="1:8" ht="13">
      <c r="A3466" s="8">
        <v>2</v>
      </c>
      <c r="B3466" s="8">
        <v>1</v>
      </c>
      <c r="C3466" s="8">
        <v>1</v>
      </c>
      <c r="D3466" s="8">
        <v>89.55</v>
      </c>
      <c r="E3466" s="8">
        <v>3187.65</v>
      </c>
      <c r="F3466" t="str">
        <f t="shared" si="159"/>
        <v/>
      </c>
      <c r="G3466">
        <f t="shared" si="161"/>
        <v>3187.65</v>
      </c>
      <c r="H3466" t="str">
        <f t="shared" si="160"/>
        <v/>
      </c>
    </row>
    <row r="3467" spans="1:8" ht="13">
      <c r="A3467" s="8">
        <v>2</v>
      </c>
      <c r="B3467" s="8">
        <v>1</v>
      </c>
      <c r="C3467" s="8">
        <v>1</v>
      </c>
      <c r="D3467" s="8">
        <v>74.95</v>
      </c>
      <c r="E3467" s="8">
        <v>3653</v>
      </c>
      <c r="F3467" t="str">
        <f t="shared" si="159"/>
        <v/>
      </c>
      <c r="G3467">
        <f t="shared" si="161"/>
        <v>3653</v>
      </c>
      <c r="H3467" t="str">
        <f t="shared" si="160"/>
        <v/>
      </c>
    </row>
    <row r="3468" spans="1:8" ht="13">
      <c r="A3468" s="8">
        <v>2</v>
      </c>
      <c r="B3468" s="8">
        <v>1</v>
      </c>
      <c r="C3468" s="8">
        <v>1</v>
      </c>
      <c r="D3468" s="8">
        <v>70.2</v>
      </c>
      <c r="E3468" s="8">
        <v>678.2</v>
      </c>
      <c r="F3468" t="str">
        <f t="shared" si="159"/>
        <v/>
      </c>
      <c r="G3468">
        <f t="shared" si="161"/>
        <v>678.2</v>
      </c>
      <c r="H3468" t="str">
        <f t="shared" si="160"/>
        <v/>
      </c>
    </row>
    <row r="3469" spans="1:8" ht="13">
      <c r="A3469" s="8">
        <v>2</v>
      </c>
      <c r="B3469" s="8">
        <v>1</v>
      </c>
      <c r="C3469" s="8">
        <v>1</v>
      </c>
      <c r="D3469" s="8">
        <v>80.55</v>
      </c>
      <c r="E3469" s="8">
        <v>3691.2</v>
      </c>
      <c r="F3469" t="str">
        <f t="shared" si="159"/>
        <v/>
      </c>
      <c r="G3469">
        <f t="shared" si="161"/>
        <v>3691.2</v>
      </c>
      <c r="H3469" t="str">
        <f t="shared" si="160"/>
        <v/>
      </c>
    </row>
    <row r="3470" spans="1:8" ht="13">
      <c r="A3470" s="8">
        <v>2</v>
      </c>
      <c r="B3470" s="8">
        <v>1</v>
      </c>
      <c r="C3470" s="8">
        <v>1</v>
      </c>
      <c r="D3470" s="8">
        <v>74.7</v>
      </c>
      <c r="E3470" s="8">
        <v>814.75</v>
      </c>
      <c r="F3470" t="str">
        <f t="shared" si="159"/>
        <v/>
      </c>
      <c r="G3470">
        <f t="shared" si="161"/>
        <v>814.75</v>
      </c>
      <c r="H3470" t="str">
        <f t="shared" si="160"/>
        <v/>
      </c>
    </row>
    <row r="3471" spans="1:8" ht="13">
      <c r="A3471" s="8">
        <v>2</v>
      </c>
      <c r="B3471" s="8">
        <v>1</v>
      </c>
      <c r="C3471" s="8">
        <v>1</v>
      </c>
      <c r="D3471" s="8">
        <v>74.2</v>
      </c>
      <c r="E3471" s="8">
        <v>2656.3</v>
      </c>
      <c r="F3471" t="str">
        <f t="shared" si="159"/>
        <v/>
      </c>
      <c r="G3471">
        <f t="shared" si="161"/>
        <v>2656.3</v>
      </c>
      <c r="H3471" t="str">
        <f t="shared" si="160"/>
        <v/>
      </c>
    </row>
    <row r="3472" spans="1:8" ht="13">
      <c r="A3472" s="8">
        <v>2</v>
      </c>
      <c r="B3472" s="8">
        <v>1</v>
      </c>
      <c r="C3472" s="8">
        <v>1</v>
      </c>
      <c r="D3472" s="8">
        <v>69.8</v>
      </c>
      <c r="E3472" s="8">
        <v>3084.9</v>
      </c>
      <c r="F3472" t="str">
        <f t="shared" ref="F3472:F3535" si="162">IF(AND($B3472=$E$10,$C3472=$F$10),$E3472,"")</f>
        <v/>
      </c>
      <c r="G3472">
        <f t="shared" si="161"/>
        <v>3084.9</v>
      </c>
      <c r="H3472" t="str">
        <f t="shared" ref="H3472:H3535" si="163">IF(AND($B3472=$E$12,$C3472=$F$12),$E3472,"")</f>
        <v/>
      </c>
    </row>
    <row r="3473" spans="1:8" ht="13">
      <c r="A3473" s="8">
        <v>2</v>
      </c>
      <c r="B3473" s="8">
        <v>1</v>
      </c>
      <c r="C3473" s="8">
        <v>1</v>
      </c>
      <c r="D3473" s="8">
        <v>70.400000000000006</v>
      </c>
      <c r="E3473" s="8">
        <v>4026.4</v>
      </c>
      <c r="F3473" t="str">
        <f t="shared" si="162"/>
        <v/>
      </c>
      <c r="G3473">
        <f t="shared" ref="G3473:G3536" si="164">IF(AND($B3473=$E$11,$C3473=$F$11),$E3473,"")</f>
        <v>4026.4</v>
      </c>
      <c r="H3473" t="str">
        <f t="shared" si="163"/>
        <v/>
      </c>
    </row>
    <row r="3474" spans="1:8" ht="13">
      <c r="A3474" s="8">
        <v>2</v>
      </c>
      <c r="B3474" s="8">
        <v>1</v>
      </c>
      <c r="C3474" s="8">
        <v>1</v>
      </c>
      <c r="D3474" s="8">
        <v>73.55</v>
      </c>
      <c r="E3474" s="8">
        <v>3887.25</v>
      </c>
      <c r="F3474" t="str">
        <f t="shared" si="162"/>
        <v/>
      </c>
      <c r="G3474">
        <f t="shared" si="164"/>
        <v>3887.25</v>
      </c>
      <c r="H3474" t="str">
        <f t="shared" si="163"/>
        <v/>
      </c>
    </row>
    <row r="3475" spans="1:8" ht="13">
      <c r="A3475" s="8">
        <v>2</v>
      </c>
      <c r="B3475" s="8">
        <v>1</v>
      </c>
      <c r="C3475" s="8">
        <v>1</v>
      </c>
      <c r="D3475" s="8">
        <v>90</v>
      </c>
      <c r="E3475" s="8">
        <v>2669.45</v>
      </c>
      <c r="F3475" t="str">
        <f t="shared" si="162"/>
        <v/>
      </c>
      <c r="G3475">
        <f t="shared" si="164"/>
        <v>2669.45</v>
      </c>
      <c r="H3475" t="str">
        <f t="shared" si="163"/>
        <v/>
      </c>
    </row>
    <row r="3476" spans="1:8" ht="13">
      <c r="A3476" s="8">
        <v>2</v>
      </c>
      <c r="B3476" s="8">
        <v>1</v>
      </c>
      <c r="C3476" s="8">
        <v>1</v>
      </c>
      <c r="D3476" s="8">
        <v>70.7</v>
      </c>
      <c r="E3476" s="8">
        <v>3297</v>
      </c>
      <c r="F3476" t="str">
        <f t="shared" si="162"/>
        <v/>
      </c>
      <c r="G3476">
        <f t="shared" si="164"/>
        <v>3297</v>
      </c>
      <c r="H3476" t="str">
        <f t="shared" si="163"/>
        <v/>
      </c>
    </row>
    <row r="3477" spans="1:8" ht="13">
      <c r="A3477" s="8">
        <v>2</v>
      </c>
      <c r="B3477" s="8">
        <v>1</v>
      </c>
      <c r="C3477" s="8">
        <v>1</v>
      </c>
      <c r="D3477" s="8">
        <v>70.95</v>
      </c>
      <c r="E3477" s="8">
        <v>3605.6</v>
      </c>
      <c r="F3477" t="str">
        <f t="shared" si="162"/>
        <v/>
      </c>
      <c r="G3477">
        <f t="shared" si="164"/>
        <v>3605.6</v>
      </c>
      <c r="H3477" t="str">
        <f t="shared" si="163"/>
        <v/>
      </c>
    </row>
    <row r="3478" spans="1:8" ht="13">
      <c r="A3478" s="8">
        <v>2</v>
      </c>
      <c r="B3478" s="8">
        <v>1</v>
      </c>
      <c r="C3478" s="8">
        <v>1</v>
      </c>
      <c r="D3478" s="8">
        <v>67.75</v>
      </c>
      <c r="E3478" s="8">
        <v>755.5</v>
      </c>
      <c r="F3478" t="str">
        <f t="shared" si="162"/>
        <v/>
      </c>
      <c r="G3478">
        <f t="shared" si="164"/>
        <v>755.5</v>
      </c>
      <c r="H3478" t="str">
        <f t="shared" si="163"/>
        <v/>
      </c>
    </row>
    <row r="3479" spans="1:8" ht="13">
      <c r="A3479" s="8">
        <v>2</v>
      </c>
      <c r="B3479" s="8">
        <v>1</v>
      </c>
      <c r="C3479" s="8">
        <v>1</v>
      </c>
      <c r="D3479" s="8">
        <v>79.95</v>
      </c>
      <c r="E3479" s="8">
        <v>2657.55</v>
      </c>
      <c r="F3479" t="str">
        <f t="shared" si="162"/>
        <v/>
      </c>
      <c r="G3479">
        <f t="shared" si="164"/>
        <v>2657.55</v>
      </c>
      <c r="H3479" t="str">
        <f t="shared" si="163"/>
        <v/>
      </c>
    </row>
    <row r="3480" spans="1:8" ht="13">
      <c r="A3480" s="8">
        <v>2</v>
      </c>
      <c r="B3480" s="8">
        <v>1</v>
      </c>
      <c r="C3480" s="8">
        <v>1</v>
      </c>
      <c r="D3480" s="8">
        <v>70.650000000000006</v>
      </c>
      <c r="E3480" s="8">
        <v>3264.5</v>
      </c>
      <c r="F3480" t="str">
        <f t="shared" si="162"/>
        <v/>
      </c>
      <c r="G3480">
        <f t="shared" si="164"/>
        <v>3264.5</v>
      </c>
      <c r="H3480" t="str">
        <f t="shared" si="163"/>
        <v/>
      </c>
    </row>
    <row r="3481" spans="1:8" ht="13">
      <c r="A3481" s="8">
        <v>2</v>
      </c>
      <c r="B3481" s="8">
        <v>1</v>
      </c>
      <c r="C3481" s="8">
        <v>1</v>
      </c>
      <c r="D3481" s="8">
        <v>71.3</v>
      </c>
      <c r="E3481" s="8">
        <v>2497.35</v>
      </c>
      <c r="F3481" t="str">
        <f t="shared" si="162"/>
        <v/>
      </c>
      <c r="G3481">
        <f t="shared" si="164"/>
        <v>2497.35</v>
      </c>
      <c r="H3481" t="str">
        <f t="shared" si="163"/>
        <v/>
      </c>
    </row>
    <row r="3482" spans="1:8" ht="13">
      <c r="A3482" s="8">
        <v>2</v>
      </c>
      <c r="B3482" s="8">
        <v>1</v>
      </c>
      <c r="C3482" s="8">
        <v>1</v>
      </c>
      <c r="D3482" s="8">
        <v>69.7</v>
      </c>
      <c r="E3482" s="8">
        <v>2354.8000000000002</v>
      </c>
      <c r="F3482" t="str">
        <f t="shared" si="162"/>
        <v/>
      </c>
      <c r="G3482">
        <f t="shared" si="164"/>
        <v>2354.8000000000002</v>
      </c>
      <c r="H3482" t="str">
        <f t="shared" si="163"/>
        <v/>
      </c>
    </row>
    <row r="3483" spans="1:8" ht="13">
      <c r="A3483" s="8">
        <v>2</v>
      </c>
      <c r="B3483" s="8">
        <v>1</v>
      </c>
      <c r="C3483" s="8">
        <v>1</v>
      </c>
      <c r="D3483" s="8">
        <v>70</v>
      </c>
      <c r="E3483" s="8">
        <v>2193.1999999999998</v>
      </c>
      <c r="F3483" t="str">
        <f t="shared" si="162"/>
        <v/>
      </c>
      <c r="G3483">
        <f t="shared" si="164"/>
        <v>2193.1999999999998</v>
      </c>
      <c r="H3483" t="str">
        <f t="shared" si="163"/>
        <v/>
      </c>
    </row>
    <row r="3484" spans="1:8" ht="13">
      <c r="A3484" s="8">
        <v>2</v>
      </c>
      <c r="B3484" s="8">
        <v>1</v>
      </c>
      <c r="C3484" s="8">
        <v>1</v>
      </c>
      <c r="D3484" s="8">
        <v>80.2</v>
      </c>
      <c r="E3484" s="8">
        <v>3956.7</v>
      </c>
      <c r="F3484" t="str">
        <f t="shared" si="162"/>
        <v/>
      </c>
      <c r="G3484">
        <f t="shared" si="164"/>
        <v>3956.7</v>
      </c>
      <c r="H3484" t="str">
        <f t="shared" si="163"/>
        <v/>
      </c>
    </row>
    <row r="3485" spans="1:8" ht="13">
      <c r="A3485" s="8">
        <v>2</v>
      </c>
      <c r="B3485" s="8">
        <v>1</v>
      </c>
      <c r="C3485" s="8">
        <v>1</v>
      </c>
      <c r="D3485" s="8">
        <v>70.400000000000006</v>
      </c>
      <c r="E3485" s="8">
        <v>914.4</v>
      </c>
      <c r="F3485" t="str">
        <f t="shared" si="162"/>
        <v/>
      </c>
      <c r="G3485">
        <f t="shared" si="164"/>
        <v>914.4</v>
      </c>
      <c r="H3485" t="str">
        <f t="shared" si="163"/>
        <v/>
      </c>
    </row>
    <row r="3486" spans="1:8" ht="13">
      <c r="A3486" s="8">
        <v>2</v>
      </c>
      <c r="B3486" s="8">
        <v>1</v>
      </c>
      <c r="C3486" s="8">
        <v>1</v>
      </c>
      <c r="D3486" s="8">
        <v>79.599999999999994</v>
      </c>
      <c r="E3486" s="8">
        <v>3616.25</v>
      </c>
      <c r="F3486" t="str">
        <f t="shared" si="162"/>
        <v/>
      </c>
      <c r="G3486">
        <f t="shared" si="164"/>
        <v>3616.25</v>
      </c>
      <c r="H3486" t="str">
        <f t="shared" si="163"/>
        <v/>
      </c>
    </row>
    <row r="3487" spans="1:8" ht="13">
      <c r="A3487" s="8">
        <v>2</v>
      </c>
      <c r="B3487" s="8">
        <v>1</v>
      </c>
      <c r="C3487" s="8">
        <v>1</v>
      </c>
      <c r="D3487" s="8">
        <v>80.150000000000006</v>
      </c>
      <c r="E3487" s="8">
        <v>746.05</v>
      </c>
      <c r="F3487" t="str">
        <f t="shared" si="162"/>
        <v/>
      </c>
      <c r="G3487">
        <f t="shared" si="164"/>
        <v>746.05</v>
      </c>
      <c r="H3487" t="str">
        <f t="shared" si="163"/>
        <v/>
      </c>
    </row>
    <row r="3488" spans="1:8" ht="13">
      <c r="A3488" s="8">
        <v>2</v>
      </c>
      <c r="B3488" s="8">
        <v>1</v>
      </c>
      <c r="C3488" s="8">
        <v>1</v>
      </c>
      <c r="D3488" s="8">
        <v>74.75</v>
      </c>
      <c r="E3488" s="8">
        <v>749.35</v>
      </c>
      <c r="F3488" t="str">
        <f t="shared" si="162"/>
        <v/>
      </c>
      <c r="G3488">
        <f t="shared" si="164"/>
        <v>749.35</v>
      </c>
      <c r="H3488" t="str">
        <f t="shared" si="163"/>
        <v/>
      </c>
    </row>
    <row r="3489" spans="1:8" ht="13">
      <c r="A3489" s="8">
        <v>2</v>
      </c>
      <c r="B3489" s="8">
        <v>1</v>
      </c>
      <c r="C3489" s="8">
        <v>1</v>
      </c>
      <c r="D3489" s="8">
        <v>95.5</v>
      </c>
      <c r="E3489" s="8">
        <v>2802.3</v>
      </c>
      <c r="F3489" t="str">
        <f t="shared" si="162"/>
        <v/>
      </c>
      <c r="G3489">
        <f t="shared" si="164"/>
        <v>2802.3</v>
      </c>
      <c r="H3489" t="str">
        <f t="shared" si="163"/>
        <v/>
      </c>
    </row>
    <row r="3490" spans="1:8" ht="13">
      <c r="A3490" s="8">
        <v>2</v>
      </c>
      <c r="B3490" s="8">
        <v>1</v>
      </c>
      <c r="C3490" s="8">
        <v>1</v>
      </c>
      <c r="D3490" s="8">
        <v>70.7</v>
      </c>
      <c r="E3490" s="8">
        <v>781.25</v>
      </c>
      <c r="F3490" t="str">
        <f t="shared" si="162"/>
        <v/>
      </c>
      <c r="G3490">
        <f t="shared" si="164"/>
        <v>781.25</v>
      </c>
      <c r="H3490" t="str">
        <f t="shared" si="163"/>
        <v/>
      </c>
    </row>
    <row r="3491" spans="1:8" ht="13">
      <c r="A3491" s="8">
        <v>2</v>
      </c>
      <c r="B3491" s="8">
        <v>1</v>
      </c>
      <c r="C3491" s="8">
        <v>1</v>
      </c>
      <c r="D3491" s="8">
        <v>91.15</v>
      </c>
      <c r="E3491" s="8">
        <v>2869.85</v>
      </c>
      <c r="F3491" t="str">
        <f t="shared" si="162"/>
        <v/>
      </c>
      <c r="G3491">
        <f t="shared" si="164"/>
        <v>2869.85</v>
      </c>
      <c r="H3491" t="str">
        <f t="shared" si="163"/>
        <v/>
      </c>
    </row>
    <row r="3492" spans="1:8" ht="13">
      <c r="A3492" s="8">
        <v>2</v>
      </c>
      <c r="B3492" s="8">
        <v>1</v>
      </c>
      <c r="C3492" s="8">
        <v>1</v>
      </c>
      <c r="D3492" s="8">
        <v>70.099999999999994</v>
      </c>
      <c r="E3492" s="8">
        <v>717.3</v>
      </c>
      <c r="F3492" t="str">
        <f t="shared" si="162"/>
        <v/>
      </c>
      <c r="G3492">
        <f t="shared" si="164"/>
        <v>717.3</v>
      </c>
      <c r="H3492" t="str">
        <f t="shared" si="163"/>
        <v/>
      </c>
    </row>
    <row r="3493" spans="1:8" ht="13">
      <c r="A3493" s="8">
        <v>2</v>
      </c>
      <c r="B3493" s="8">
        <v>1</v>
      </c>
      <c r="C3493" s="8">
        <v>1</v>
      </c>
      <c r="D3493" s="8">
        <v>75.8</v>
      </c>
      <c r="E3493" s="8">
        <v>4428.6000000000004</v>
      </c>
      <c r="F3493" t="str">
        <f t="shared" si="162"/>
        <v/>
      </c>
      <c r="G3493">
        <f t="shared" si="164"/>
        <v>4428.6000000000004</v>
      </c>
      <c r="H3493" t="str">
        <f t="shared" si="163"/>
        <v/>
      </c>
    </row>
    <row r="3494" spans="1:8" ht="13">
      <c r="A3494" s="8">
        <v>2</v>
      </c>
      <c r="B3494" s="8">
        <v>1</v>
      </c>
      <c r="C3494" s="8">
        <v>1</v>
      </c>
      <c r="D3494" s="8">
        <v>69.599999999999994</v>
      </c>
      <c r="E3494" s="8">
        <v>756.4</v>
      </c>
      <c r="F3494" t="str">
        <f t="shared" si="162"/>
        <v/>
      </c>
      <c r="G3494">
        <f t="shared" si="164"/>
        <v>756.4</v>
      </c>
      <c r="H3494" t="str">
        <f t="shared" si="163"/>
        <v/>
      </c>
    </row>
    <row r="3495" spans="1:8" ht="13">
      <c r="A3495" s="8">
        <v>2</v>
      </c>
      <c r="B3495" s="8">
        <v>1</v>
      </c>
      <c r="C3495" s="8">
        <v>1</v>
      </c>
      <c r="D3495" s="8">
        <v>87.15</v>
      </c>
      <c r="E3495" s="8">
        <v>2076.0500000000002</v>
      </c>
      <c r="F3495" t="str">
        <f t="shared" si="162"/>
        <v/>
      </c>
      <c r="G3495">
        <f t="shared" si="164"/>
        <v>2076.0500000000002</v>
      </c>
      <c r="H3495" t="str">
        <f t="shared" si="163"/>
        <v/>
      </c>
    </row>
    <row r="3496" spans="1:8" ht="13">
      <c r="A3496" s="8">
        <v>2</v>
      </c>
      <c r="B3496" s="8">
        <v>1</v>
      </c>
      <c r="C3496" s="8">
        <v>1</v>
      </c>
      <c r="D3496" s="8">
        <v>94.95</v>
      </c>
      <c r="E3496" s="8">
        <v>2597.6</v>
      </c>
      <c r="F3496" t="str">
        <f t="shared" si="162"/>
        <v/>
      </c>
      <c r="G3496">
        <f t="shared" si="164"/>
        <v>2597.6</v>
      </c>
      <c r="H3496" t="str">
        <f t="shared" si="163"/>
        <v/>
      </c>
    </row>
    <row r="3497" spans="1:8" ht="13">
      <c r="A3497" s="8">
        <v>2</v>
      </c>
      <c r="B3497" s="8">
        <v>1</v>
      </c>
      <c r="C3497" s="8">
        <v>1</v>
      </c>
      <c r="D3497" s="8">
        <v>70.349999999999994</v>
      </c>
      <c r="E3497" s="8">
        <v>963.95</v>
      </c>
      <c r="F3497" t="str">
        <f t="shared" si="162"/>
        <v/>
      </c>
      <c r="G3497">
        <f t="shared" si="164"/>
        <v>963.95</v>
      </c>
      <c r="H3497" t="str">
        <f t="shared" si="163"/>
        <v/>
      </c>
    </row>
    <row r="3498" spans="1:8" ht="13">
      <c r="A3498" s="8">
        <v>2</v>
      </c>
      <c r="B3498" s="8">
        <v>1</v>
      </c>
      <c r="C3498" s="8">
        <v>1</v>
      </c>
      <c r="D3498" s="8">
        <v>69.95</v>
      </c>
      <c r="E3498" s="8">
        <v>2625.25</v>
      </c>
      <c r="F3498" t="str">
        <f t="shared" si="162"/>
        <v/>
      </c>
      <c r="G3498">
        <f t="shared" si="164"/>
        <v>2625.25</v>
      </c>
      <c r="H3498" t="str">
        <f t="shared" si="163"/>
        <v/>
      </c>
    </row>
    <row r="3499" spans="1:8" ht="13">
      <c r="A3499" s="8">
        <v>2</v>
      </c>
      <c r="B3499" s="8">
        <v>1</v>
      </c>
      <c r="C3499" s="8">
        <v>1</v>
      </c>
      <c r="D3499" s="8">
        <v>95.1</v>
      </c>
      <c r="E3499" s="8">
        <v>3013.05</v>
      </c>
      <c r="F3499" t="str">
        <f t="shared" si="162"/>
        <v/>
      </c>
      <c r="G3499">
        <f t="shared" si="164"/>
        <v>3013.05</v>
      </c>
      <c r="H3499" t="str">
        <f t="shared" si="163"/>
        <v/>
      </c>
    </row>
    <row r="3500" spans="1:8" ht="13">
      <c r="A3500" s="8">
        <v>2</v>
      </c>
      <c r="B3500" s="8">
        <v>1</v>
      </c>
      <c r="C3500" s="8">
        <v>1</v>
      </c>
      <c r="D3500" s="8">
        <v>79.849999999999994</v>
      </c>
      <c r="E3500" s="8">
        <v>3767.4</v>
      </c>
      <c r="F3500" t="str">
        <f t="shared" si="162"/>
        <v/>
      </c>
      <c r="G3500">
        <f t="shared" si="164"/>
        <v>3767.4</v>
      </c>
      <c r="H3500" t="str">
        <f t="shared" si="163"/>
        <v/>
      </c>
    </row>
    <row r="3501" spans="1:8" ht="13">
      <c r="A3501" s="8">
        <v>2</v>
      </c>
      <c r="B3501" s="8">
        <v>1</v>
      </c>
      <c r="C3501" s="8">
        <v>1</v>
      </c>
      <c r="D3501" s="8">
        <v>70.349999999999994</v>
      </c>
      <c r="E3501" s="8">
        <v>3949.15</v>
      </c>
      <c r="F3501" t="str">
        <f t="shared" si="162"/>
        <v/>
      </c>
      <c r="G3501">
        <f t="shared" si="164"/>
        <v>3949.15</v>
      </c>
      <c r="H3501" t="str">
        <f t="shared" si="163"/>
        <v/>
      </c>
    </row>
    <row r="3502" spans="1:8" ht="13">
      <c r="A3502" s="8">
        <v>2</v>
      </c>
      <c r="B3502" s="8">
        <v>1</v>
      </c>
      <c r="C3502" s="8">
        <v>1</v>
      </c>
      <c r="D3502" s="8">
        <v>69.8</v>
      </c>
      <c r="E3502" s="8">
        <v>3835.55</v>
      </c>
      <c r="F3502" t="str">
        <f t="shared" si="162"/>
        <v/>
      </c>
      <c r="G3502">
        <f t="shared" si="164"/>
        <v>3835.55</v>
      </c>
      <c r="H3502" t="str">
        <f t="shared" si="163"/>
        <v/>
      </c>
    </row>
    <row r="3503" spans="1:8" ht="13">
      <c r="A3503" s="8">
        <v>2</v>
      </c>
      <c r="B3503" s="8">
        <v>1</v>
      </c>
      <c r="C3503" s="8">
        <v>1</v>
      </c>
      <c r="D3503" s="8">
        <v>69.75</v>
      </c>
      <c r="E3503" s="8">
        <v>4036</v>
      </c>
      <c r="F3503" t="str">
        <f t="shared" si="162"/>
        <v/>
      </c>
      <c r="G3503">
        <f t="shared" si="164"/>
        <v>4036</v>
      </c>
      <c r="H3503" t="str">
        <f t="shared" si="163"/>
        <v/>
      </c>
    </row>
    <row r="3504" spans="1:8" ht="13">
      <c r="A3504" s="8">
        <v>2</v>
      </c>
      <c r="B3504" s="8">
        <v>1</v>
      </c>
      <c r="C3504" s="8">
        <v>1</v>
      </c>
      <c r="D3504" s="8">
        <v>86.2</v>
      </c>
      <c r="E3504" s="8">
        <v>3801.7</v>
      </c>
      <c r="F3504" t="str">
        <f t="shared" si="162"/>
        <v/>
      </c>
      <c r="G3504">
        <f t="shared" si="164"/>
        <v>3801.7</v>
      </c>
      <c r="H3504" t="str">
        <f t="shared" si="163"/>
        <v/>
      </c>
    </row>
    <row r="3505" spans="1:8" ht="13">
      <c r="A3505" s="8">
        <v>2</v>
      </c>
      <c r="B3505" s="8">
        <v>1</v>
      </c>
      <c r="C3505" s="8">
        <v>1</v>
      </c>
      <c r="D3505" s="8">
        <v>83.8</v>
      </c>
      <c r="E3505" s="8">
        <v>2200.6999999999998</v>
      </c>
      <c r="F3505" t="str">
        <f t="shared" si="162"/>
        <v/>
      </c>
      <c r="G3505">
        <f t="shared" si="164"/>
        <v>2200.6999999999998</v>
      </c>
      <c r="H3505" t="str">
        <f t="shared" si="163"/>
        <v/>
      </c>
    </row>
    <row r="3506" spans="1:8" ht="13">
      <c r="A3506" s="8">
        <v>2</v>
      </c>
      <c r="B3506" s="8">
        <v>1</v>
      </c>
      <c r="C3506" s="8">
        <v>1</v>
      </c>
      <c r="D3506" s="8">
        <v>97.1</v>
      </c>
      <c r="E3506" s="8">
        <v>2066</v>
      </c>
      <c r="F3506" t="str">
        <f t="shared" si="162"/>
        <v/>
      </c>
      <c r="G3506">
        <f t="shared" si="164"/>
        <v>2066</v>
      </c>
      <c r="H3506" t="str">
        <f t="shared" si="163"/>
        <v/>
      </c>
    </row>
    <row r="3507" spans="1:8" ht="13">
      <c r="A3507" s="8">
        <v>2</v>
      </c>
      <c r="B3507" s="8">
        <v>1</v>
      </c>
      <c r="C3507" s="8">
        <v>1</v>
      </c>
      <c r="D3507" s="8">
        <v>80.45</v>
      </c>
      <c r="E3507" s="8">
        <v>947.75</v>
      </c>
      <c r="F3507" t="str">
        <f t="shared" si="162"/>
        <v/>
      </c>
      <c r="G3507">
        <f t="shared" si="164"/>
        <v>947.75</v>
      </c>
      <c r="H3507" t="str">
        <f t="shared" si="163"/>
        <v/>
      </c>
    </row>
    <row r="3508" spans="1:8" ht="13">
      <c r="A3508" s="8">
        <v>2</v>
      </c>
      <c r="B3508" s="8">
        <v>1</v>
      </c>
      <c r="C3508" s="8">
        <v>1</v>
      </c>
      <c r="D3508" s="8">
        <v>68.95</v>
      </c>
      <c r="E3508" s="8">
        <v>791.15</v>
      </c>
      <c r="F3508" t="str">
        <f t="shared" si="162"/>
        <v/>
      </c>
      <c r="G3508">
        <f t="shared" si="164"/>
        <v>791.15</v>
      </c>
      <c r="H3508" t="str">
        <f t="shared" si="163"/>
        <v/>
      </c>
    </row>
    <row r="3509" spans="1:8" ht="13">
      <c r="A3509" s="8">
        <v>2</v>
      </c>
      <c r="B3509" s="8">
        <v>1</v>
      </c>
      <c r="C3509" s="8">
        <v>1</v>
      </c>
      <c r="D3509" s="8">
        <v>79</v>
      </c>
      <c r="E3509" s="8">
        <v>854.8</v>
      </c>
      <c r="F3509" t="str">
        <f t="shared" si="162"/>
        <v/>
      </c>
      <c r="G3509">
        <f t="shared" si="164"/>
        <v>854.8</v>
      </c>
      <c r="H3509" t="str">
        <f t="shared" si="163"/>
        <v/>
      </c>
    </row>
    <row r="3510" spans="1:8" ht="13">
      <c r="A3510" s="8">
        <v>2</v>
      </c>
      <c r="B3510" s="8">
        <v>1</v>
      </c>
      <c r="C3510" s="8">
        <v>1</v>
      </c>
      <c r="D3510" s="8">
        <v>94.2</v>
      </c>
      <c r="E3510" s="8">
        <v>914.6</v>
      </c>
      <c r="F3510" t="str">
        <f t="shared" si="162"/>
        <v/>
      </c>
      <c r="G3510">
        <f t="shared" si="164"/>
        <v>914.6</v>
      </c>
      <c r="H3510" t="str">
        <f t="shared" si="163"/>
        <v/>
      </c>
    </row>
    <row r="3511" spans="1:8" ht="13">
      <c r="A3511" s="8">
        <v>2</v>
      </c>
      <c r="B3511" s="8">
        <v>1</v>
      </c>
      <c r="C3511" s="8">
        <v>1</v>
      </c>
      <c r="D3511" s="8">
        <v>70.349999999999994</v>
      </c>
      <c r="E3511" s="8">
        <v>2224.5</v>
      </c>
      <c r="F3511" t="str">
        <f t="shared" si="162"/>
        <v/>
      </c>
      <c r="G3511">
        <f t="shared" si="164"/>
        <v>2224.5</v>
      </c>
      <c r="H3511" t="str">
        <f t="shared" si="163"/>
        <v/>
      </c>
    </row>
    <row r="3512" spans="1:8" ht="13">
      <c r="A3512" s="8">
        <v>2</v>
      </c>
      <c r="B3512" s="8">
        <v>1</v>
      </c>
      <c r="C3512" s="8">
        <v>1</v>
      </c>
      <c r="D3512" s="8">
        <v>100.2</v>
      </c>
      <c r="E3512" s="8">
        <v>3692.85</v>
      </c>
      <c r="F3512" t="str">
        <f t="shared" si="162"/>
        <v/>
      </c>
      <c r="G3512">
        <f t="shared" si="164"/>
        <v>3692.85</v>
      </c>
      <c r="H3512" t="str">
        <f t="shared" si="163"/>
        <v/>
      </c>
    </row>
    <row r="3513" spans="1:8" ht="13">
      <c r="A3513" s="8">
        <v>2</v>
      </c>
      <c r="B3513" s="8">
        <v>1</v>
      </c>
      <c r="C3513" s="8">
        <v>1</v>
      </c>
      <c r="D3513" s="8">
        <v>70.150000000000006</v>
      </c>
      <c r="E3513" s="8">
        <v>4134.8500000000004</v>
      </c>
      <c r="F3513" t="str">
        <f t="shared" si="162"/>
        <v/>
      </c>
      <c r="G3513">
        <f t="shared" si="164"/>
        <v>4134.8500000000004</v>
      </c>
      <c r="H3513" t="str">
        <f t="shared" si="163"/>
        <v/>
      </c>
    </row>
    <row r="3514" spans="1:8" ht="13">
      <c r="A3514" s="8">
        <v>2</v>
      </c>
      <c r="B3514" s="8">
        <v>1</v>
      </c>
      <c r="C3514" s="8">
        <v>1</v>
      </c>
      <c r="D3514" s="8">
        <v>69.650000000000006</v>
      </c>
      <c r="E3514" s="8">
        <v>1886.4</v>
      </c>
      <c r="F3514" t="str">
        <f t="shared" si="162"/>
        <v/>
      </c>
      <c r="G3514">
        <f t="shared" si="164"/>
        <v>1886.4</v>
      </c>
      <c r="H3514" t="str">
        <f t="shared" si="163"/>
        <v/>
      </c>
    </row>
    <row r="3515" spans="1:8" ht="13">
      <c r="A3515" s="8">
        <v>2</v>
      </c>
      <c r="B3515" s="8">
        <v>1</v>
      </c>
      <c r="C3515" s="8">
        <v>1</v>
      </c>
      <c r="D3515" s="8">
        <v>76.400000000000006</v>
      </c>
      <c r="E3515" s="8">
        <v>2191.6999999999998</v>
      </c>
      <c r="F3515" t="str">
        <f t="shared" si="162"/>
        <v/>
      </c>
      <c r="G3515">
        <f t="shared" si="164"/>
        <v>2191.6999999999998</v>
      </c>
      <c r="H3515" t="str">
        <f t="shared" si="163"/>
        <v/>
      </c>
    </row>
    <row r="3516" spans="1:8" ht="13">
      <c r="A3516" s="8">
        <v>2</v>
      </c>
      <c r="B3516" s="8">
        <v>1</v>
      </c>
      <c r="C3516" s="8">
        <v>1</v>
      </c>
      <c r="D3516" s="8">
        <v>80.650000000000006</v>
      </c>
      <c r="E3516" s="8">
        <v>2184.35</v>
      </c>
      <c r="F3516" t="str">
        <f t="shared" si="162"/>
        <v/>
      </c>
      <c r="G3516">
        <f t="shared" si="164"/>
        <v>2184.35</v>
      </c>
      <c r="H3516" t="str">
        <f t="shared" si="163"/>
        <v/>
      </c>
    </row>
    <row r="3517" spans="1:8" ht="13">
      <c r="A3517" s="8">
        <v>2</v>
      </c>
      <c r="B3517" s="8">
        <v>1</v>
      </c>
      <c r="C3517" s="8">
        <v>1</v>
      </c>
      <c r="D3517" s="8">
        <v>80.2</v>
      </c>
      <c r="E3517" s="8">
        <v>3017.65</v>
      </c>
      <c r="F3517" t="str">
        <f t="shared" si="162"/>
        <v/>
      </c>
      <c r="G3517">
        <f t="shared" si="164"/>
        <v>3017.65</v>
      </c>
      <c r="H3517" t="str">
        <f t="shared" si="163"/>
        <v/>
      </c>
    </row>
    <row r="3518" spans="1:8" ht="13">
      <c r="A3518" s="8">
        <v>2</v>
      </c>
      <c r="B3518" s="8">
        <v>1</v>
      </c>
      <c r="C3518" s="8">
        <v>1</v>
      </c>
      <c r="D3518" s="8">
        <v>80.75</v>
      </c>
      <c r="E3518" s="8">
        <v>3759.05</v>
      </c>
      <c r="F3518" t="str">
        <f t="shared" si="162"/>
        <v/>
      </c>
      <c r="G3518">
        <f t="shared" si="164"/>
        <v>3759.05</v>
      </c>
      <c r="H3518" t="str">
        <f t="shared" si="163"/>
        <v/>
      </c>
    </row>
    <row r="3519" spans="1:8" ht="13">
      <c r="A3519" s="8">
        <v>2</v>
      </c>
      <c r="B3519" s="8">
        <v>1</v>
      </c>
      <c r="C3519" s="8">
        <v>1</v>
      </c>
      <c r="D3519" s="8">
        <v>95.65</v>
      </c>
      <c r="E3519" s="8">
        <v>3182.95</v>
      </c>
      <c r="F3519" t="str">
        <f t="shared" si="162"/>
        <v/>
      </c>
      <c r="G3519">
        <f t="shared" si="164"/>
        <v>3182.95</v>
      </c>
      <c r="H3519" t="str">
        <f t="shared" si="163"/>
        <v/>
      </c>
    </row>
    <row r="3520" spans="1:8" ht="13">
      <c r="A3520" s="8">
        <v>2</v>
      </c>
      <c r="B3520" s="8">
        <v>1</v>
      </c>
      <c r="C3520" s="8">
        <v>1</v>
      </c>
      <c r="D3520" s="8">
        <v>75.7</v>
      </c>
      <c r="E3520" s="8">
        <v>2209.15</v>
      </c>
      <c r="F3520" t="str">
        <f t="shared" si="162"/>
        <v/>
      </c>
      <c r="G3520">
        <f t="shared" si="164"/>
        <v>2209.15</v>
      </c>
      <c r="H3520" t="str">
        <f t="shared" si="163"/>
        <v/>
      </c>
    </row>
    <row r="3521" spans="1:8" ht="13">
      <c r="A3521" s="8">
        <v>2</v>
      </c>
      <c r="B3521" s="8">
        <v>1</v>
      </c>
      <c r="C3521" s="8">
        <v>1</v>
      </c>
      <c r="D3521" s="8">
        <v>79.7</v>
      </c>
      <c r="E3521" s="8">
        <v>1905.4</v>
      </c>
      <c r="F3521" t="str">
        <f t="shared" si="162"/>
        <v/>
      </c>
      <c r="G3521">
        <f t="shared" si="164"/>
        <v>1905.4</v>
      </c>
      <c r="H3521" t="str">
        <f t="shared" si="163"/>
        <v/>
      </c>
    </row>
    <row r="3522" spans="1:8" ht="13">
      <c r="A3522" s="8">
        <v>2</v>
      </c>
      <c r="B3522" s="8">
        <v>1</v>
      </c>
      <c r="C3522" s="8">
        <v>1</v>
      </c>
      <c r="D3522" s="8">
        <v>70.7</v>
      </c>
      <c r="E3522" s="8">
        <v>1971.15</v>
      </c>
      <c r="F3522" t="str">
        <f t="shared" si="162"/>
        <v/>
      </c>
      <c r="G3522">
        <f t="shared" si="164"/>
        <v>1971.15</v>
      </c>
      <c r="H3522" t="str">
        <f t="shared" si="163"/>
        <v/>
      </c>
    </row>
    <row r="3523" spans="1:8" ht="13">
      <c r="A3523" s="8">
        <v>2</v>
      </c>
      <c r="B3523" s="8">
        <v>1</v>
      </c>
      <c r="C3523" s="8">
        <v>1</v>
      </c>
      <c r="D3523" s="8">
        <v>79.650000000000006</v>
      </c>
      <c r="E3523" s="8">
        <v>790</v>
      </c>
      <c r="F3523" t="str">
        <f t="shared" si="162"/>
        <v/>
      </c>
      <c r="G3523">
        <f t="shared" si="164"/>
        <v>790</v>
      </c>
      <c r="H3523" t="str">
        <f t="shared" si="163"/>
        <v/>
      </c>
    </row>
    <row r="3524" spans="1:8" ht="13">
      <c r="A3524" s="8">
        <v>2</v>
      </c>
      <c r="B3524" s="8">
        <v>1</v>
      </c>
      <c r="C3524" s="8">
        <v>1</v>
      </c>
      <c r="D3524" s="8">
        <v>81.5</v>
      </c>
      <c r="E3524" s="8">
        <v>762.45</v>
      </c>
      <c r="F3524" t="str">
        <f t="shared" si="162"/>
        <v/>
      </c>
      <c r="G3524">
        <f t="shared" si="164"/>
        <v>762.45</v>
      </c>
      <c r="H3524" t="str">
        <f t="shared" si="163"/>
        <v/>
      </c>
    </row>
    <row r="3525" spans="1:8" ht="13">
      <c r="A3525" s="8">
        <v>2</v>
      </c>
      <c r="B3525" s="8">
        <v>1</v>
      </c>
      <c r="C3525" s="8">
        <v>1</v>
      </c>
      <c r="D3525" s="8">
        <v>70.7</v>
      </c>
      <c r="E3525" s="8">
        <v>2011.4</v>
      </c>
      <c r="F3525" t="str">
        <f t="shared" si="162"/>
        <v/>
      </c>
      <c r="G3525">
        <f t="shared" si="164"/>
        <v>2011.4</v>
      </c>
      <c r="H3525" t="str">
        <f t="shared" si="163"/>
        <v/>
      </c>
    </row>
    <row r="3526" spans="1:8" ht="13">
      <c r="A3526" s="8">
        <v>2</v>
      </c>
      <c r="B3526" s="8">
        <v>1</v>
      </c>
      <c r="C3526" s="8">
        <v>1</v>
      </c>
      <c r="D3526" s="8">
        <v>79.75</v>
      </c>
      <c r="E3526" s="8">
        <v>1131.3</v>
      </c>
      <c r="F3526" t="str">
        <f t="shared" si="162"/>
        <v/>
      </c>
      <c r="G3526">
        <f t="shared" si="164"/>
        <v>1131.3</v>
      </c>
      <c r="H3526" t="str">
        <f t="shared" si="163"/>
        <v/>
      </c>
    </row>
    <row r="3527" spans="1:8" ht="13">
      <c r="A3527" s="8">
        <v>2</v>
      </c>
      <c r="B3527" s="8">
        <v>1</v>
      </c>
      <c r="C3527" s="8">
        <v>1</v>
      </c>
      <c r="D3527" s="8">
        <v>80.25</v>
      </c>
      <c r="E3527" s="8">
        <v>757.95</v>
      </c>
      <c r="F3527" t="str">
        <f t="shared" si="162"/>
        <v/>
      </c>
      <c r="G3527">
        <f t="shared" si="164"/>
        <v>757.95</v>
      </c>
      <c r="H3527" t="str">
        <f t="shared" si="163"/>
        <v/>
      </c>
    </row>
    <row r="3528" spans="1:8" ht="13">
      <c r="A3528" s="8">
        <v>2</v>
      </c>
      <c r="B3528" s="8">
        <v>1</v>
      </c>
      <c r="C3528" s="8">
        <v>1</v>
      </c>
      <c r="D3528" s="8">
        <v>70.3</v>
      </c>
      <c r="E3528" s="8">
        <v>779.2</v>
      </c>
      <c r="F3528" t="str">
        <f t="shared" si="162"/>
        <v/>
      </c>
      <c r="G3528">
        <f t="shared" si="164"/>
        <v>779.2</v>
      </c>
      <c r="H3528" t="str">
        <f t="shared" si="163"/>
        <v/>
      </c>
    </row>
    <row r="3529" spans="1:8" ht="13">
      <c r="A3529" s="8">
        <v>2</v>
      </c>
      <c r="B3529" s="8">
        <v>1</v>
      </c>
      <c r="C3529" s="8">
        <v>1</v>
      </c>
      <c r="D3529" s="8">
        <v>69.3</v>
      </c>
      <c r="E3529" s="8">
        <v>2343.85</v>
      </c>
      <c r="F3529" t="str">
        <f t="shared" si="162"/>
        <v/>
      </c>
      <c r="G3529">
        <f t="shared" si="164"/>
        <v>2343.85</v>
      </c>
      <c r="H3529" t="str">
        <f t="shared" si="163"/>
        <v/>
      </c>
    </row>
    <row r="3530" spans="1:8" ht="13">
      <c r="A3530" s="8">
        <v>2</v>
      </c>
      <c r="B3530" s="8">
        <v>1</v>
      </c>
      <c r="C3530" s="8">
        <v>1</v>
      </c>
      <c r="D3530" s="8">
        <v>80.95</v>
      </c>
      <c r="E3530" s="8">
        <v>3877.95</v>
      </c>
      <c r="F3530" t="str">
        <f t="shared" si="162"/>
        <v/>
      </c>
      <c r="G3530">
        <f t="shared" si="164"/>
        <v>3877.95</v>
      </c>
      <c r="H3530" t="str">
        <f t="shared" si="163"/>
        <v/>
      </c>
    </row>
    <row r="3531" spans="1:8" ht="13">
      <c r="A3531" s="8">
        <v>3</v>
      </c>
      <c r="B3531" s="8">
        <v>1</v>
      </c>
      <c r="C3531" s="8">
        <v>1</v>
      </c>
      <c r="D3531" s="8">
        <v>83.9</v>
      </c>
      <c r="E3531" s="8">
        <v>3266</v>
      </c>
      <c r="F3531" t="str">
        <f t="shared" si="162"/>
        <v/>
      </c>
      <c r="G3531">
        <f t="shared" si="164"/>
        <v>3266</v>
      </c>
      <c r="H3531" t="str">
        <f t="shared" si="163"/>
        <v/>
      </c>
    </row>
    <row r="3532" spans="1:8" ht="13">
      <c r="A3532" s="8">
        <v>3</v>
      </c>
      <c r="B3532" s="8">
        <v>1</v>
      </c>
      <c r="C3532" s="8">
        <v>1</v>
      </c>
      <c r="D3532" s="8">
        <v>84.3</v>
      </c>
      <c r="E3532" s="8">
        <v>4040.65</v>
      </c>
      <c r="F3532" t="str">
        <f t="shared" si="162"/>
        <v/>
      </c>
      <c r="G3532">
        <f t="shared" si="164"/>
        <v>4040.65</v>
      </c>
      <c r="H3532" t="str">
        <f t="shared" si="163"/>
        <v/>
      </c>
    </row>
    <row r="3533" spans="1:8" ht="13">
      <c r="A3533" s="8">
        <v>3</v>
      </c>
      <c r="B3533" s="8">
        <v>1</v>
      </c>
      <c r="C3533" s="8">
        <v>1</v>
      </c>
      <c r="D3533" s="8">
        <v>90.4</v>
      </c>
      <c r="E3533" s="8">
        <v>1494.5</v>
      </c>
      <c r="F3533" t="str">
        <f t="shared" si="162"/>
        <v/>
      </c>
      <c r="G3533">
        <f t="shared" si="164"/>
        <v>1494.5</v>
      </c>
      <c r="H3533" t="str">
        <f t="shared" si="163"/>
        <v/>
      </c>
    </row>
    <row r="3534" spans="1:8" ht="13">
      <c r="A3534" s="8">
        <v>3</v>
      </c>
      <c r="B3534" s="8">
        <v>1</v>
      </c>
      <c r="C3534" s="8">
        <v>1</v>
      </c>
      <c r="D3534" s="8">
        <v>97.9</v>
      </c>
      <c r="E3534" s="8">
        <v>1630.4</v>
      </c>
      <c r="F3534" t="str">
        <f t="shared" si="162"/>
        <v/>
      </c>
      <c r="G3534">
        <f t="shared" si="164"/>
        <v>1630.4</v>
      </c>
      <c r="H3534" t="str">
        <f t="shared" si="163"/>
        <v/>
      </c>
    </row>
    <row r="3535" spans="1:8" ht="13">
      <c r="A3535" s="8">
        <v>3</v>
      </c>
      <c r="B3535" s="8">
        <v>1</v>
      </c>
      <c r="C3535" s="8">
        <v>1</v>
      </c>
      <c r="D3535" s="8">
        <v>85.8</v>
      </c>
      <c r="E3535" s="8">
        <v>1790.6</v>
      </c>
      <c r="F3535" t="str">
        <f t="shared" si="162"/>
        <v/>
      </c>
      <c r="G3535">
        <f t="shared" si="164"/>
        <v>1790.6</v>
      </c>
      <c r="H3535" t="str">
        <f t="shared" si="163"/>
        <v/>
      </c>
    </row>
    <row r="3536" spans="1:8" ht="13">
      <c r="A3536" s="8">
        <v>3</v>
      </c>
      <c r="B3536" s="8">
        <v>1</v>
      </c>
      <c r="C3536" s="8">
        <v>1</v>
      </c>
      <c r="D3536" s="8">
        <v>90.7</v>
      </c>
      <c r="E3536" s="8">
        <v>958.45</v>
      </c>
      <c r="F3536" t="str">
        <f t="shared" ref="F3536:F3599" si="165">IF(AND($B3536=$E$10,$C3536=$F$10),$E3536,"")</f>
        <v/>
      </c>
      <c r="G3536">
        <f t="shared" si="164"/>
        <v>958.45</v>
      </c>
      <c r="H3536" t="str">
        <f t="shared" ref="H3536:H3599" si="166">IF(AND($B3536=$E$12,$C3536=$F$12),$E3536,"")</f>
        <v/>
      </c>
    </row>
    <row r="3537" spans="1:8" ht="13">
      <c r="A3537" s="8">
        <v>3</v>
      </c>
      <c r="B3537" s="8">
        <v>1</v>
      </c>
      <c r="C3537" s="8">
        <v>1</v>
      </c>
      <c r="D3537" s="8">
        <v>69.55</v>
      </c>
      <c r="E3537" s="8">
        <v>3895.35</v>
      </c>
      <c r="F3537" t="str">
        <f t="shared" si="165"/>
        <v/>
      </c>
      <c r="G3537">
        <f t="shared" ref="G3537:G3600" si="167">IF(AND($B3537=$E$11,$C3537=$F$11),$E3537,"")</f>
        <v>3895.35</v>
      </c>
      <c r="H3537" t="str">
        <f t="shared" si="166"/>
        <v/>
      </c>
    </row>
    <row r="3538" spans="1:8" ht="13">
      <c r="A3538" s="8">
        <v>3</v>
      </c>
      <c r="B3538" s="8">
        <v>1</v>
      </c>
      <c r="C3538" s="8">
        <v>1</v>
      </c>
      <c r="D3538" s="8">
        <v>82.3</v>
      </c>
      <c r="E3538" s="8">
        <v>3201.55</v>
      </c>
      <c r="F3538" t="str">
        <f t="shared" si="165"/>
        <v/>
      </c>
      <c r="G3538">
        <f t="shared" si="167"/>
        <v>3201.55</v>
      </c>
      <c r="H3538" t="str">
        <f t="shared" si="166"/>
        <v/>
      </c>
    </row>
    <row r="3539" spans="1:8" ht="13">
      <c r="A3539" s="8">
        <v>3</v>
      </c>
      <c r="B3539" s="8">
        <v>1</v>
      </c>
      <c r="C3539" s="8">
        <v>1</v>
      </c>
      <c r="D3539" s="8">
        <v>88.35</v>
      </c>
      <c r="E3539" s="8">
        <v>3107.3</v>
      </c>
      <c r="F3539" t="str">
        <f t="shared" si="165"/>
        <v/>
      </c>
      <c r="G3539">
        <f t="shared" si="167"/>
        <v>3107.3</v>
      </c>
      <c r="H3539" t="str">
        <f t="shared" si="166"/>
        <v/>
      </c>
    </row>
    <row r="3540" spans="1:8" ht="13">
      <c r="A3540" s="8">
        <v>3</v>
      </c>
      <c r="B3540" s="8">
        <v>1</v>
      </c>
      <c r="C3540" s="8">
        <v>1</v>
      </c>
      <c r="D3540" s="8">
        <v>83.75</v>
      </c>
      <c r="E3540" s="8">
        <v>2341.5</v>
      </c>
      <c r="F3540" t="str">
        <f t="shared" si="165"/>
        <v/>
      </c>
      <c r="G3540">
        <f t="shared" si="167"/>
        <v>2341.5</v>
      </c>
      <c r="H3540" t="str">
        <f t="shared" si="166"/>
        <v/>
      </c>
    </row>
    <row r="3541" spans="1:8" ht="13">
      <c r="A3541" s="8">
        <v>3</v>
      </c>
      <c r="B3541" s="8">
        <v>1</v>
      </c>
      <c r="C3541" s="8">
        <v>1</v>
      </c>
      <c r="D3541" s="8">
        <v>86.05</v>
      </c>
      <c r="E3541" s="8">
        <v>4284.8</v>
      </c>
      <c r="F3541" t="str">
        <f t="shared" si="165"/>
        <v/>
      </c>
      <c r="G3541">
        <f t="shared" si="167"/>
        <v>4284.8</v>
      </c>
      <c r="H3541" t="str">
        <f t="shared" si="166"/>
        <v/>
      </c>
    </row>
    <row r="3542" spans="1:8" ht="13">
      <c r="A3542" s="8">
        <v>3</v>
      </c>
      <c r="B3542" s="8">
        <v>1</v>
      </c>
      <c r="C3542" s="8">
        <v>1</v>
      </c>
      <c r="D3542" s="8">
        <v>79.400000000000006</v>
      </c>
      <c r="E3542" s="8">
        <v>2730.85</v>
      </c>
      <c r="F3542" t="str">
        <f t="shared" si="165"/>
        <v/>
      </c>
      <c r="G3542">
        <f t="shared" si="167"/>
        <v>2730.85</v>
      </c>
      <c r="H3542" t="str">
        <f t="shared" si="166"/>
        <v/>
      </c>
    </row>
    <row r="3543" spans="1:8" ht="13">
      <c r="A3543" s="8">
        <v>3</v>
      </c>
      <c r="B3543" s="8">
        <v>1</v>
      </c>
      <c r="C3543" s="8">
        <v>1</v>
      </c>
      <c r="D3543" s="8">
        <v>70.400000000000006</v>
      </c>
      <c r="E3543" s="8">
        <v>1004.35</v>
      </c>
      <c r="F3543" t="str">
        <f t="shared" si="165"/>
        <v/>
      </c>
      <c r="G3543">
        <f t="shared" si="167"/>
        <v>1004.35</v>
      </c>
      <c r="H3543" t="str">
        <f t="shared" si="166"/>
        <v/>
      </c>
    </row>
    <row r="3544" spans="1:8" ht="13">
      <c r="A3544" s="8">
        <v>3</v>
      </c>
      <c r="B3544" s="8">
        <v>1</v>
      </c>
      <c r="C3544" s="8">
        <v>1</v>
      </c>
      <c r="D3544" s="8">
        <v>107.95</v>
      </c>
      <c r="E3544" s="8">
        <v>1700.9</v>
      </c>
      <c r="F3544" t="str">
        <f t="shared" si="165"/>
        <v/>
      </c>
      <c r="G3544">
        <f t="shared" si="167"/>
        <v>1700.9</v>
      </c>
      <c r="H3544" t="str">
        <f t="shared" si="166"/>
        <v/>
      </c>
    </row>
    <row r="3545" spans="1:8" ht="13">
      <c r="A3545" s="8">
        <v>3</v>
      </c>
      <c r="B3545" s="8">
        <v>1</v>
      </c>
      <c r="C3545" s="8">
        <v>1</v>
      </c>
      <c r="D3545" s="8">
        <v>74.55</v>
      </c>
      <c r="E3545" s="8">
        <v>1597.05</v>
      </c>
      <c r="F3545" t="str">
        <f t="shared" si="165"/>
        <v/>
      </c>
      <c r="G3545">
        <f t="shared" si="167"/>
        <v>1597.05</v>
      </c>
      <c r="H3545" t="str">
        <f t="shared" si="166"/>
        <v/>
      </c>
    </row>
    <row r="3546" spans="1:8" ht="13">
      <c r="A3546" s="8">
        <v>3</v>
      </c>
      <c r="B3546" s="8">
        <v>1</v>
      </c>
      <c r="C3546" s="8">
        <v>1</v>
      </c>
      <c r="D3546" s="8">
        <v>80.349999999999994</v>
      </c>
      <c r="E3546" s="8">
        <v>903.8</v>
      </c>
      <c r="F3546" t="str">
        <f t="shared" si="165"/>
        <v/>
      </c>
      <c r="G3546">
        <f t="shared" si="167"/>
        <v>903.8</v>
      </c>
      <c r="H3546" t="str">
        <f t="shared" si="166"/>
        <v/>
      </c>
    </row>
    <row r="3547" spans="1:8" ht="13">
      <c r="A3547" s="8">
        <v>3</v>
      </c>
      <c r="B3547" s="8">
        <v>1</v>
      </c>
      <c r="C3547" s="8">
        <v>1</v>
      </c>
      <c r="D3547" s="8">
        <v>74.75</v>
      </c>
      <c r="E3547" s="8">
        <v>987.95</v>
      </c>
      <c r="F3547" t="str">
        <f t="shared" si="165"/>
        <v/>
      </c>
      <c r="G3547">
        <f t="shared" si="167"/>
        <v>987.95</v>
      </c>
      <c r="H3547" t="str">
        <f t="shared" si="166"/>
        <v/>
      </c>
    </row>
    <row r="3548" spans="1:8" ht="13">
      <c r="A3548" s="8">
        <v>3</v>
      </c>
      <c r="B3548" s="8">
        <v>1</v>
      </c>
      <c r="C3548" s="8">
        <v>1</v>
      </c>
      <c r="D3548" s="8">
        <v>95.4</v>
      </c>
      <c r="E3548" s="8">
        <v>1309.1500000000001</v>
      </c>
      <c r="F3548" t="str">
        <f t="shared" si="165"/>
        <v/>
      </c>
      <c r="G3548">
        <f t="shared" si="167"/>
        <v>1309.1500000000001</v>
      </c>
      <c r="H3548" t="str">
        <f t="shared" si="166"/>
        <v/>
      </c>
    </row>
    <row r="3549" spans="1:8" ht="13">
      <c r="A3549" s="8">
        <v>3</v>
      </c>
      <c r="B3549" s="8">
        <v>1</v>
      </c>
      <c r="C3549" s="8">
        <v>1</v>
      </c>
      <c r="D3549" s="8">
        <v>89.85</v>
      </c>
      <c r="E3549" s="8">
        <v>1880.85</v>
      </c>
      <c r="F3549" t="str">
        <f t="shared" si="165"/>
        <v/>
      </c>
      <c r="G3549">
        <f t="shared" si="167"/>
        <v>1880.85</v>
      </c>
      <c r="H3549" t="str">
        <f t="shared" si="166"/>
        <v/>
      </c>
    </row>
    <row r="3550" spans="1:8" ht="13">
      <c r="A3550" s="8">
        <v>3</v>
      </c>
      <c r="B3550" s="8">
        <v>1</v>
      </c>
      <c r="C3550" s="8">
        <v>1</v>
      </c>
      <c r="D3550" s="8">
        <v>80.7</v>
      </c>
      <c r="E3550" s="8">
        <v>3413.25</v>
      </c>
      <c r="F3550" t="str">
        <f t="shared" si="165"/>
        <v/>
      </c>
      <c r="G3550">
        <f t="shared" si="167"/>
        <v>3413.25</v>
      </c>
      <c r="H3550" t="str">
        <f t="shared" si="166"/>
        <v/>
      </c>
    </row>
    <row r="3551" spans="1:8" ht="13">
      <c r="A3551" s="8">
        <v>3</v>
      </c>
      <c r="B3551" s="8">
        <v>1</v>
      </c>
      <c r="C3551" s="8">
        <v>1</v>
      </c>
      <c r="D3551" s="8">
        <v>92</v>
      </c>
      <c r="E3551" s="8">
        <v>826</v>
      </c>
      <c r="F3551" t="str">
        <f t="shared" si="165"/>
        <v/>
      </c>
      <c r="G3551">
        <f t="shared" si="167"/>
        <v>826</v>
      </c>
      <c r="H3551" t="str">
        <f t="shared" si="166"/>
        <v/>
      </c>
    </row>
    <row r="3552" spans="1:8" ht="13">
      <c r="A3552" s="8">
        <v>3</v>
      </c>
      <c r="B3552" s="8">
        <v>1</v>
      </c>
      <c r="C3552" s="8">
        <v>1</v>
      </c>
      <c r="D3552" s="8">
        <v>74.599999999999994</v>
      </c>
      <c r="E3552" s="8">
        <v>3219.75</v>
      </c>
      <c r="F3552" t="str">
        <f t="shared" si="165"/>
        <v/>
      </c>
      <c r="G3552">
        <f t="shared" si="167"/>
        <v>3219.75</v>
      </c>
      <c r="H3552" t="str">
        <f t="shared" si="166"/>
        <v/>
      </c>
    </row>
    <row r="3553" spans="1:8" ht="13">
      <c r="A3553" s="8">
        <v>3</v>
      </c>
      <c r="B3553" s="8">
        <v>1</v>
      </c>
      <c r="C3553" s="8">
        <v>1</v>
      </c>
      <c r="D3553" s="8">
        <v>85.7</v>
      </c>
      <c r="E3553" s="8">
        <v>3213.75</v>
      </c>
      <c r="F3553" t="str">
        <f t="shared" si="165"/>
        <v/>
      </c>
      <c r="G3553">
        <f t="shared" si="167"/>
        <v>3213.75</v>
      </c>
      <c r="H3553" t="str">
        <f t="shared" si="166"/>
        <v/>
      </c>
    </row>
    <row r="3554" spans="1:8" ht="13">
      <c r="A3554" s="8">
        <v>3</v>
      </c>
      <c r="B3554" s="8">
        <v>1</v>
      </c>
      <c r="C3554" s="8">
        <v>1</v>
      </c>
      <c r="D3554" s="8">
        <v>75.05</v>
      </c>
      <c r="E3554" s="8">
        <v>3994.45</v>
      </c>
      <c r="F3554" t="str">
        <f t="shared" si="165"/>
        <v/>
      </c>
      <c r="G3554">
        <f t="shared" si="167"/>
        <v>3994.45</v>
      </c>
      <c r="H3554" t="str">
        <f t="shared" si="166"/>
        <v/>
      </c>
    </row>
    <row r="3555" spans="1:8" ht="13">
      <c r="A3555" s="8">
        <v>3</v>
      </c>
      <c r="B3555" s="8">
        <v>1</v>
      </c>
      <c r="C3555" s="8">
        <v>1</v>
      </c>
      <c r="D3555" s="8">
        <v>70.3</v>
      </c>
      <c r="E3555" s="8">
        <v>3474.45</v>
      </c>
      <c r="F3555" t="str">
        <f t="shared" si="165"/>
        <v/>
      </c>
      <c r="G3555">
        <f t="shared" si="167"/>
        <v>3474.45</v>
      </c>
      <c r="H3555" t="str">
        <f t="shared" si="166"/>
        <v/>
      </c>
    </row>
    <row r="3556" spans="1:8" ht="13">
      <c r="A3556" s="8">
        <v>3</v>
      </c>
      <c r="B3556" s="8">
        <v>1</v>
      </c>
      <c r="C3556" s="8">
        <v>1</v>
      </c>
      <c r="D3556" s="8">
        <v>80.400000000000006</v>
      </c>
      <c r="E3556" s="8">
        <v>3673.6</v>
      </c>
      <c r="F3556" t="str">
        <f t="shared" si="165"/>
        <v/>
      </c>
      <c r="G3556">
        <f t="shared" si="167"/>
        <v>3673.6</v>
      </c>
      <c r="H3556" t="str">
        <f t="shared" si="166"/>
        <v/>
      </c>
    </row>
    <row r="3557" spans="1:8" ht="13">
      <c r="A3557" s="8">
        <v>3</v>
      </c>
      <c r="B3557" s="8">
        <v>1</v>
      </c>
      <c r="C3557" s="8">
        <v>1</v>
      </c>
      <c r="D3557" s="8">
        <v>86.85</v>
      </c>
      <c r="E3557" s="8">
        <v>4036.85</v>
      </c>
      <c r="F3557" t="str">
        <f t="shared" si="165"/>
        <v/>
      </c>
      <c r="G3557">
        <f t="shared" si="167"/>
        <v>4036.85</v>
      </c>
      <c r="H3557" t="str">
        <f t="shared" si="166"/>
        <v/>
      </c>
    </row>
    <row r="3558" spans="1:8" ht="13">
      <c r="A3558" s="8">
        <v>3</v>
      </c>
      <c r="B3558" s="8">
        <v>1</v>
      </c>
      <c r="C3558" s="8">
        <v>1</v>
      </c>
      <c r="D3558" s="8">
        <v>88.3</v>
      </c>
      <c r="E3558" s="8">
        <v>830.25</v>
      </c>
      <c r="F3558" t="str">
        <f t="shared" si="165"/>
        <v/>
      </c>
      <c r="G3558">
        <f t="shared" si="167"/>
        <v>830.25</v>
      </c>
      <c r="H3558" t="str">
        <f t="shared" si="166"/>
        <v/>
      </c>
    </row>
    <row r="3559" spans="1:8" ht="13">
      <c r="A3559" s="8">
        <v>3</v>
      </c>
      <c r="B3559" s="8">
        <v>1</v>
      </c>
      <c r="C3559" s="8">
        <v>1</v>
      </c>
      <c r="D3559" s="8">
        <v>79.099999999999994</v>
      </c>
      <c r="E3559" s="8">
        <v>2511.5500000000002</v>
      </c>
      <c r="F3559" t="str">
        <f t="shared" si="165"/>
        <v/>
      </c>
      <c r="G3559">
        <f t="shared" si="167"/>
        <v>2511.5500000000002</v>
      </c>
      <c r="H3559" t="str">
        <f t="shared" si="166"/>
        <v/>
      </c>
    </row>
    <row r="3560" spans="1:8" ht="13">
      <c r="A3560" s="8">
        <v>3</v>
      </c>
      <c r="B3560" s="8">
        <v>1</v>
      </c>
      <c r="C3560" s="8">
        <v>1</v>
      </c>
      <c r="D3560" s="8">
        <v>73.849999999999994</v>
      </c>
      <c r="E3560" s="8">
        <v>3168.75</v>
      </c>
      <c r="F3560" t="str">
        <f t="shared" si="165"/>
        <v/>
      </c>
      <c r="G3560">
        <f t="shared" si="167"/>
        <v>3168.75</v>
      </c>
      <c r="H3560" t="str">
        <f t="shared" si="166"/>
        <v/>
      </c>
    </row>
    <row r="3561" spans="1:8" ht="13">
      <c r="A3561" s="8">
        <v>3</v>
      </c>
      <c r="B3561" s="8">
        <v>1</v>
      </c>
      <c r="C3561" s="8">
        <v>1</v>
      </c>
      <c r="D3561" s="8">
        <v>69.650000000000006</v>
      </c>
      <c r="E3561" s="8">
        <v>2921.75</v>
      </c>
      <c r="F3561" t="str">
        <f t="shared" si="165"/>
        <v/>
      </c>
      <c r="G3561">
        <f t="shared" si="167"/>
        <v>2921.75</v>
      </c>
      <c r="H3561" t="str">
        <f t="shared" si="166"/>
        <v/>
      </c>
    </row>
    <row r="3562" spans="1:8" ht="13">
      <c r="A3562" s="8">
        <v>3</v>
      </c>
      <c r="B3562" s="8">
        <v>1</v>
      </c>
      <c r="C3562" s="8">
        <v>1</v>
      </c>
      <c r="D3562" s="8">
        <v>69.599999999999994</v>
      </c>
      <c r="E3562" s="8">
        <v>4335.2</v>
      </c>
      <c r="F3562" t="str">
        <f t="shared" si="165"/>
        <v/>
      </c>
      <c r="G3562">
        <f t="shared" si="167"/>
        <v>4335.2</v>
      </c>
      <c r="H3562" t="str">
        <f t="shared" si="166"/>
        <v/>
      </c>
    </row>
    <row r="3563" spans="1:8" ht="13">
      <c r="A3563" s="8">
        <v>3</v>
      </c>
      <c r="B3563" s="8">
        <v>1</v>
      </c>
      <c r="C3563" s="8">
        <v>1</v>
      </c>
      <c r="D3563" s="8">
        <v>70.150000000000006</v>
      </c>
      <c r="E3563" s="8">
        <v>2036.55</v>
      </c>
      <c r="F3563" t="str">
        <f t="shared" si="165"/>
        <v/>
      </c>
      <c r="G3563">
        <f t="shared" si="167"/>
        <v>2036.55</v>
      </c>
      <c r="H3563" t="str">
        <f t="shared" si="166"/>
        <v/>
      </c>
    </row>
    <row r="3564" spans="1:8" ht="13">
      <c r="A3564" s="8">
        <v>3</v>
      </c>
      <c r="B3564" s="8">
        <v>1</v>
      </c>
      <c r="C3564" s="8">
        <v>1</v>
      </c>
      <c r="D3564" s="8">
        <v>79.25</v>
      </c>
      <c r="E3564" s="8">
        <v>808.95</v>
      </c>
      <c r="F3564" t="str">
        <f t="shared" si="165"/>
        <v/>
      </c>
      <c r="G3564">
        <f t="shared" si="167"/>
        <v>808.95</v>
      </c>
      <c r="H3564" t="str">
        <f t="shared" si="166"/>
        <v/>
      </c>
    </row>
    <row r="3565" spans="1:8" ht="13">
      <c r="A3565" s="8">
        <v>3</v>
      </c>
      <c r="B3565" s="8">
        <v>1</v>
      </c>
      <c r="C3565" s="8">
        <v>1</v>
      </c>
      <c r="D3565" s="8">
        <v>79.900000000000006</v>
      </c>
      <c r="E3565" s="8">
        <v>745.3</v>
      </c>
      <c r="F3565" t="str">
        <f t="shared" si="165"/>
        <v/>
      </c>
      <c r="G3565">
        <f t="shared" si="167"/>
        <v>745.3</v>
      </c>
      <c r="H3565" t="str">
        <f t="shared" si="166"/>
        <v/>
      </c>
    </row>
    <row r="3566" spans="1:8" ht="13">
      <c r="A3566" s="8">
        <v>3</v>
      </c>
      <c r="B3566" s="8">
        <v>1</v>
      </c>
      <c r="C3566" s="8">
        <v>1</v>
      </c>
      <c r="D3566" s="8">
        <v>70.3</v>
      </c>
      <c r="E3566" s="8">
        <v>2283.3000000000002</v>
      </c>
      <c r="F3566" t="str">
        <f t="shared" si="165"/>
        <v/>
      </c>
      <c r="G3566">
        <f t="shared" si="167"/>
        <v>2283.3000000000002</v>
      </c>
      <c r="H3566" t="str">
        <f t="shared" si="166"/>
        <v/>
      </c>
    </row>
    <row r="3567" spans="1:8" ht="13">
      <c r="A3567" s="8">
        <v>3</v>
      </c>
      <c r="B3567" s="8">
        <v>1</v>
      </c>
      <c r="C3567" s="8">
        <v>1</v>
      </c>
      <c r="D3567" s="8">
        <v>80.099999999999994</v>
      </c>
      <c r="E3567" s="8">
        <v>3756.4</v>
      </c>
      <c r="F3567" t="str">
        <f t="shared" si="165"/>
        <v/>
      </c>
      <c r="G3567">
        <f t="shared" si="167"/>
        <v>3756.4</v>
      </c>
      <c r="H3567" t="str">
        <f t="shared" si="166"/>
        <v/>
      </c>
    </row>
    <row r="3568" spans="1:8" ht="13">
      <c r="A3568" s="8">
        <v>3</v>
      </c>
      <c r="B3568" s="8">
        <v>1</v>
      </c>
      <c r="C3568" s="8">
        <v>1</v>
      </c>
      <c r="D3568" s="8">
        <v>80.5</v>
      </c>
      <c r="E3568" s="8">
        <v>1637.4</v>
      </c>
      <c r="F3568" t="str">
        <f t="shared" si="165"/>
        <v/>
      </c>
      <c r="G3568">
        <f t="shared" si="167"/>
        <v>1637.4</v>
      </c>
      <c r="H3568" t="str">
        <f t="shared" si="166"/>
        <v/>
      </c>
    </row>
    <row r="3569" spans="1:8" ht="13">
      <c r="A3569" s="8">
        <v>3</v>
      </c>
      <c r="B3569" s="8">
        <v>1</v>
      </c>
      <c r="C3569" s="8">
        <v>1</v>
      </c>
      <c r="D3569" s="8">
        <v>99</v>
      </c>
      <c r="E3569" s="8">
        <v>1077.5</v>
      </c>
      <c r="F3569" t="str">
        <f t="shared" si="165"/>
        <v/>
      </c>
      <c r="G3569">
        <f t="shared" si="167"/>
        <v>1077.5</v>
      </c>
      <c r="H3569" t="str">
        <f t="shared" si="166"/>
        <v/>
      </c>
    </row>
    <row r="3570" spans="1:8" ht="13">
      <c r="A3570" s="8">
        <v>3</v>
      </c>
      <c r="B3570" s="8">
        <v>1</v>
      </c>
      <c r="C3570" s="8">
        <v>1</v>
      </c>
      <c r="D3570" s="8">
        <v>69.849999999999994</v>
      </c>
      <c r="E3570" s="8">
        <v>2635</v>
      </c>
      <c r="F3570" t="str">
        <f t="shared" si="165"/>
        <v/>
      </c>
      <c r="G3570">
        <f t="shared" si="167"/>
        <v>2635</v>
      </c>
      <c r="H3570" t="str">
        <f t="shared" si="166"/>
        <v/>
      </c>
    </row>
    <row r="3571" spans="1:8" ht="13">
      <c r="A3571" s="8">
        <v>3</v>
      </c>
      <c r="B3571" s="8">
        <v>1</v>
      </c>
      <c r="C3571" s="8">
        <v>1</v>
      </c>
      <c r="D3571" s="8">
        <v>70.3</v>
      </c>
      <c r="E3571" s="8">
        <v>3126.85</v>
      </c>
      <c r="F3571" t="str">
        <f t="shared" si="165"/>
        <v/>
      </c>
      <c r="G3571">
        <f t="shared" si="167"/>
        <v>3126.85</v>
      </c>
      <c r="H3571" t="str">
        <f t="shared" si="166"/>
        <v/>
      </c>
    </row>
    <row r="3572" spans="1:8" ht="13">
      <c r="A3572" s="8">
        <v>3</v>
      </c>
      <c r="B3572" s="8">
        <v>1</v>
      </c>
      <c r="C3572" s="8">
        <v>1</v>
      </c>
      <c r="D3572" s="8">
        <v>98.7</v>
      </c>
      <c r="E3572" s="8">
        <v>2448.5</v>
      </c>
      <c r="F3572" t="str">
        <f t="shared" si="165"/>
        <v/>
      </c>
      <c r="G3572">
        <f t="shared" si="167"/>
        <v>2448.5</v>
      </c>
      <c r="H3572" t="str">
        <f t="shared" si="166"/>
        <v/>
      </c>
    </row>
    <row r="3573" spans="1:8" ht="13">
      <c r="A3573" s="8">
        <v>3</v>
      </c>
      <c r="B3573" s="8">
        <v>1</v>
      </c>
      <c r="C3573" s="8">
        <v>1</v>
      </c>
      <c r="D3573" s="8">
        <v>89.85</v>
      </c>
      <c r="E3573" s="8">
        <v>1382.9</v>
      </c>
      <c r="F3573" t="str">
        <f t="shared" si="165"/>
        <v/>
      </c>
      <c r="G3573">
        <f t="shared" si="167"/>
        <v>1382.9</v>
      </c>
      <c r="H3573" t="str">
        <f t="shared" si="166"/>
        <v/>
      </c>
    </row>
    <row r="3574" spans="1:8" ht="13">
      <c r="A3574" s="8">
        <v>3</v>
      </c>
      <c r="B3574" s="8">
        <v>1</v>
      </c>
      <c r="C3574" s="8">
        <v>1</v>
      </c>
      <c r="D3574" s="8">
        <v>73.599999999999994</v>
      </c>
      <c r="E3574" s="8">
        <v>2109.35</v>
      </c>
      <c r="F3574" t="str">
        <f t="shared" si="165"/>
        <v/>
      </c>
      <c r="G3574">
        <f t="shared" si="167"/>
        <v>2109.35</v>
      </c>
      <c r="H3574" t="str">
        <f t="shared" si="166"/>
        <v/>
      </c>
    </row>
    <row r="3575" spans="1:8" ht="13">
      <c r="A3575" s="8">
        <v>3</v>
      </c>
      <c r="B3575" s="8">
        <v>1</v>
      </c>
      <c r="C3575" s="8">
        <v>1</v>
      </c>
      <c r="D3575" s="8">
        <v>74.45</v>
      </c>
      <c r="E3575" s="8">
        <v>4086.3</v>
      </c>
      <c r="F3575" t="str">
        <f t="shared" si="165"/>
        <v/>
      </c>
      <c r="G3575">
        <f t="shared" si="167"/>
        <v>4086.3</v>
      </c>
      <c r="H3575" t="str">
        <f t="shared" si="166"/>
        <v/>
      </c>
    </row>
    <row r="3576" spans="1:8" ht="13">
      <c r="A3576" s="8">
        <v>3</v>
      </c>
      <c r="B3576" s="8">
        <v>1</v>
      </c>
      <c r="C3576" s="8">
        <v>1</v>
      </c>
      <c r="D3576" s="8">
        <v>69.55</v>
      </c>
      <c r="E3576" s="8">
        <v>1564.05</v>
      </c>
      <c r="F3576" t="str">
        <f t="shared" si="165"/>
        <v/>
      </c>
      <c r="G3576">
        <f t="shared" si="167"/>
        <v>1564.05</v>
      </c>
      <c r="H3576" t="str">
        <f t="shared" si="166"/>
        <v/>
      </c>
    </row>
    <row r="3577" spans="1:8" ht="13">
      <c r="A3577" s="8">
        <v>3</v>
      </c>
      <c r="B3577" s="8">
        <v>1</v>
      </c>
      <c r="C3577" s="8">
        <v>1</v>
      </c>
      <c r="D3577" s="8">
        <v>89.45</v>
      </c>
      <c r="E3577" s="8">
        <v>3303.05</v>
      </c>
      <c r="F3577" t="str">
        <f t="shared" si="165"/>
        <v/>
      </c>
      <c r="G3577">
        <f t="shared" si="167"/>
        <v>3303.05</v>
      </c>
      <c r="H3577" t="str">
        <f t="shared" si="166"/>
        <v/>
      </c>
    </row>
    <row r="3578" spans="1:8" ht="13">
      <c r="A3578" s="8">
        <v>3</v>
      </c>
      <c r="B3578" s="8">
        <v>1</v>
      </c>
      <c r="C3578" s="8">
        <v>1</v>
      </c>
      <c r="D3578" s="8">
        <v>70.25</v>
      </c>
      <c r="E3578" s="8">
        <v>3132.75</v>
      </c>
      <c r="F3578" t="str">
        <f t="shared" si="165"/>
        <v/>
      </c>
      <c r="G3578">
        <f t="shared" si="167"/>
        <v>3132.75</v>
      </c>
      <c r="H3578" t="str">
        <f t="shared" si="166"/>
        <v/>
      </c>
    </row>
    <row r="3579" spans="1:8" ht="13">
      <c r="A3579" s="8">
        <v>3</v>
      </c>
      <c r="B3579" s="8">
        <v>1</v>
      </c>
      <c r="C3579" s="8">
        <v>1</v>
      </c>
      <c r="D3579" s="8">
        <v>80</v>
      </c>
      <c r="E3579" s="8">
        <v>4469.1000000000004</v>
      </c>
      <c r="F3579" t="str">
        <f t="shared" si="165"/>
        <v/>
      </c>
      <c r="G3579">
        <f t="shared" si="167"/>
        <v>4469.1000000000004</v>
      </c>
      <c r="H3579" t="str">
        <f t="shared" si="166"/>
        <v/>
      </c>
    </row>
    <row r="3580" spans="1:8" ht="13">
      <c r="A3580" s="8">
        <v>3</v>
      </c>
      <c r="B3580" s="8">
        <v>1</v>
      </c>
      <c r="C3580" s="8">
        <v>1</v>
      </c>
      <c r="D3580" s="8">
        <v>78.5</v>
      </c>
      <c r="E3580" s="8">
        <v>3015.75</v>
      </c>
      <c r="F3580" t="str">
        <f t="shared" si="165"/>
        <v/>
      </c>
      <c r="G3580">
        <f t="shared" si="167"/>
        <v>3015.75</v>
      </c>
      <c r="H3580" t="str">
        <f t="shared" si="166"/>
        <v/>
      </c>
    </row>
    <row r="3581" spans="1:8" ht="13">
      <c r="A3581" s="8">
        <v>3</v>
      </c>
      <c r="B3581" s="8">
        <v>1</v>
      </c>
      <c r="C3581" s="8">
        <v>1</v>
      </c>
      <c r="D3581" s="8">
        <v>80.3</v>
      </c>
      <c r="E3581" s="8">
        <v>4062.2</v>
      </c>
      <c r="F3581" t="str">
        <f t="shared" si="165"/>
        <v/>
      </c>
      <c r="G3581">
        <f t="shared" si="167"/>
        <v>4062.2</v>
      </c>
      <c r="H3581" t="str">
        <f t="shared" si="166"/>
        <v/>
      </c>
    </row>
    <row r="3582" spans="1:8" ht="13">
      <c r="A3582" s="8">
        <v>3</v>
      </c>
      <c r="B3582" s="8">
        <v>1</v>
      </c>
      <c r="C3582" s="8">
        <v>1</v>
      </c>
      <c r="D3582" s="8">
        <v>95.1</v>
      </c>
      <c r="E3582" s="8">
        <v>4108.1499999999996</v>
      </c>
      <c r="F3582" t="str">
        <f t="shared" si="165"/>
        <v/>
      </c>
      <c r="G3582">
        <f t="shared" si="167"/>
        <v>4108.1499999999996</v>
      </c>
      <c r="H3582" t="str">
        <f t="shared" si="166"/>
        <v/>
      </c>
    </row>
    <row r="3583" spans="1:8" ht="13">
      <c r="A3583" s="8">
        <v>4</v>
      </c>
      <c r="B3583" s="8">
        <v>1</v>
      </c>
      <c r="C3583" s="8">
        <v>1</v>
      </c>
      <c r="D3583" s="8">
        <v>73.900000000000006</v>
      </c>
      <c r="E3583" s="8">
        <v>2058.5</v>
      </c>
      <c r="F3583" t="str">
        <f t="shared" si="165"/>
        <v/>
      </c>
      <c r="G3583">
        <f t="shared" si="167"/>
        <v>2058.5</v>
      </c>
      <c r="H3583" t="str">
        <f t="shared" si="166"/>
        <v/>
      </c>
    </row>
    <row r="3584" spans="1:8" ht="13">
      <c r="A3584" s="8">
        <v>4</v>
      </c>
      <c r="B3584" s="8">
        <v>1</v>
      </c>
      <c r="C3584" s="8">
        <v>1</v>
      </c>
      <c r="D3584" s="8">
        <v>75.349999999999994</v>
      </c>
      <c r="E3584" s="8">
        <v>1006.9</v>
      </c>
      <c r="F3584" t="str">
        <f t="shared" si="165"/>
        <v/>
      </c>
      <c r="G3584">
        <f t="shared" si="167"/>
        <v>1006.9</v>
      </c>
      <c r="H3584" t="str">
        <f t="shared" si="166"/>
        <v/>
      </c>
    </row>
    <row r="3585" spans="1:8" ht="13">
      <c r="A3585" s="8">
        <v>4</v>
      </c>
      <c r="B3585" s="8">
        <v>1</v>
      </c>
      <c r="C3585" s="8">
        <v>1</v>
      </c>
      <c r="D3585" s="8">
        <v>72.75</v>
      </c>
      <c r="E3585" s="8">
        <v>4228.55</v>
      </c>
      <c r="F3585" t="str">
        <f t="shared" si="165"/>
        <v/>
      </c>
      <c r="G3585">
        <f t="shared" si="167"/>
        <v>4228.55</v>
      </c>
      <c r="H3585" t="str">
        <f t="shared" si="166"/>
        <v/>
      </c>
    </row>
    <row r="3586" spans="1:8" ht="13">
      <c r="A3586" s="8">
        <v>4</v>
      </c>
      <c r="B3586" s="8">
        <v>1</v>
      </c>
      <c r="C3586" s="8">
        <v>1</v>
      </c>
      <c r="D3586" s="8">
        <v>70.650000000000006</v>
      </c>
      <c r="E3586" s="8">
        <v>4113.1000000000004</v>
      </c>
      <c r="F3586" t="str">
        <f t="shared" si="165"/>
        <v/>
      </c>
      <c r="G3586">
        <f t="shared" si="167"/>
        <v>4113.1000000000004</v>
      </c>
      <c r="H3586" t="str">
        <f t="shared" si="166"/>
        <v/>
      </c>
    </row>
    <row r="3587" spans="1:8" ht="13">
      <c r="A3587" s="8">
        <v>4</v>
      </c>
      <c r="B3587" s="8">
        <v>1</v>
      </c>
      <c r="C3587" s="8">
        <v>1</v>
      </c>
      <c r="D3587" s="8">
        <v>86.05</v>
      </c>
      <c r="E3587" s="8">
        <v>973.95</v>
      </c>
      <c r="F3587" t="str">
        <f t="shared" si="165"/>
        <v/>
      </c>
      <c r="G3587">
        <f t="shared" si="167"/>
        <v>973.95</v>
      </c>
      <c r="H3587" t="str">
        <f t="shared" si="166"/>
        <v/>
      </c>
    </row>
    <row r="3588" spans="1:8" ht="13">
      <c r="A3588" s="8">
        <v>4</v>
      </c>
      <c r="B3588" s="8">
        <v>1</v>
      </c>
      <c r="C3588" s="8">
        <v>1</v>
      </c>
      <c r="D3588" s="8">
        <v>70.2</v>
      </c>
      <c r="E3588" s="8">
        <v>3915.4</v>
      </c>
      <c r="F3588" t="str">
        <f t="shared" si="165"/>
        <v/>
      </c>
      <c r="G3588">
        <f t="shared" si="167"/>
        <v>3915.4</v>
      </c>
      <c r="H3588" t="str">
        <f t="shared" si="166"/>
        <v/>
      </c>
    </row>
    <row r="3589" spans="1:8" ht="13">
      <c r="A3589" s="8">
        <v>4</v>
      </c>
      <c r="B3589" s="8">
        <v>1</v>
      </c>
      <c r="C3589" s="8">
        <v>1</v>
      </c>
      <c r="D3589" s="8">
        <v>70.05</v>
      </c>
      <c r="E3589" s="8">
        <v>804.85</v>
      </c>
      <c r="F3589" t="str">
        <f t="shared" si="165"/>
        <v/>
      </c>
      <c r="G3589">
        <f t="shared" si="167"/>
        <v>804.85</v>
      </c>
      <c r="H3589" t="str">
        <f t="shared" si="166"/>
        <v/>
      </c>
    </row>
    <row r="3590" spans="1:8" ht="13">
      <c r="A3590" s="8">
        <v>4</v>
      </c>
      <c r="B3590" s="8">
        <v>1</v>
      </c>
      <c r="C3590" s="8">
        <v>1</v>
      </c>
      <c r="D3590" s="8">
        <v>81</v>
      </c>
      <c r="E3590" s="8">
        <v>2586</v>
      </c>
      <c r="F3590" t="str">
        <f t="shared" si="165"/>
        <v/>
      </c>
      <c r="G3590">
        <f t="shared" si="167"/>
        <v>2586</v>
      </c>
      <c r="H3590" t="str">
        <f t="shared" si="166"/>
        <v/>
      </c>
    </row>
    <row r="3591" spans="1:8" ht="13">
      <c r="A3591" s="8">
        <v>4</v>
      </c>
      <c r="B3591" s="8">
        <v>1</v>
      </c>
      <c r="C3591" s="8">
        <v>1</v>
      </c>
      <c r="D3591" s="8">
        <v>76.650000000000006</v>
      </c>
      <c r="E3591" s="8">
        <v>2971.7</v>
      </c>
      <c r="F3591" t="str">
        <f t="shared" si="165"/>
        <v/>
      </c>
      <c r="G3591">
        <f t="shared" si="167"/>
        <v>2971.7</v>
      </c>
      <c r="H3591" t="str">
        <f t="shared" si="166"/>
        <v/>
      </c>
    </row>
    <row r="3592" spans="1:8" ht="13">
      <c r="A3592" s="8">
        <v>4</v>
      </c>
      <c r="B3592" s="8">
        <v>1</v>
      </c>
      <c r="C3592" s="8">
        <v>1</v>
      </c>
      <c r="D3592" s="8">
        <v>80.349999999999994</v>
      </c>
      <c r="E3592" s="8">
        <v>3355.65</v>
      </c>
      <c r="F3592" t="str">
        <f t="shared" si="165"/>
        <v/>
      </c>
      <c r="G3592">
        <f t="shared" si="167"/>
        <v>3355.65</v>
      </c>
      <c r="H3592" t="str">
        <f t="shared" si="166"/>
        <v/>
      </c>
    </row>
    <row r="3593" spans="1:8" ht="13">
      <c r="A3593" s="8">
        <v>4</v>
      </c>
      <c r="B3593" s="8">
        <v>1</v>
      </c>
      <c r="C3593" s="8">
        <v>1</v>
      </c>
      <c r="D3593" s="8">
        <v>74.8</v>
      </c>
      <c r="E3593" s="8">
        <v>780.1</v>
      </c>
      <c r="F3593" t="str">
        <f t="shared" si="165"/>
        <v/>
      </c>
      <c r="G3593">
        <f t="shared" si="167"/>
        <v>780.1</v>
      </c>
      <c r="H3593" t="str">
        <f t="shared" si="166"/>
        <v/>
      </c>
    </row>
    <row r="3594" spans="1:8" ht="13">
      <c r="A3594" s="8">
        <v>4</v>
      </c>
      <c r="B3594" s="8">
        <v>1</v>
      </c>
      <c r="C3594" s="8">
        <v>1</v>
      </c>
      <c r="D3594" s="8">
        <v>69.349999999999994</v>
      </c>
      <c r="E3594" s="8">
        <v>1024.7</v>
      </c>
      <c r="F3594" t="str">
        <f t="shared" si="165"/>
        <v/>
      </c>
      <c r="G3594">
        <f t="shared" si="167"/>
        <v>1024.7</v>
      </c>
      <c r="H3594" t="str">
        <f t="shared" si="166"/>
        <v/>
      </c>
    </row>
    <row r="3595" spans="1:8" ht="13">
      <c r="A3595" s="8">
        <v>4</v>
      </c>
      <c r="B3595" s="8">
        <v>1</v>
      </c>
      <c r="C3595" s="8">
        <v>1</v>
      </c>
      <c r="D3595" s="8">
        <v>70.900000000000006</v>
      </c>
      <c r="E3595" s="8">
        <v>2023.55</v>
      </c>
      <c r="F3595" t="str">
        <f t="shared" si="165"/>
        <v/>
      </c>
      <c r="G3595">
        <f t="shared" si="167"/>
        <v>2023.55</v>
      </c>
      <c r="H3595" t="str">
        <f t="shared" si="166"/>
        <v/>
      </c>
    </row>
    <row r="3596" spans="1:8" ht="13">
      <c r="A3596" s="8">
        <v>4</v>
      </c>
      <c r="B3596" s="8">
        <v>1</v>
      </c>
      <c r="C3596" s="8">
        <v>1</v>
      </c>
      <c r="D3596" s="8">
        <v>70.5</v>
      </c>
      <c r="E3596" s="8">
        <v>3706.95</v>
      </c>
      <c r="F3596" t="str">
        <f t="shared" si="165"/>
        <v/>
      </c>
      <c r="G3596">
        <f t="shared" si="167"/>
        <v>3706.95</v>
      </c>
      <c r="H3596" t="str">
        <f t="shared" si="166"/>
        <v/>
      </c>
    </row>
    <row r="3597" spans="1:8" ht="13">
      <c r="A3597" s="8">
        <v>4</v>
      </c>
      <c r="B3597" s="8">
        <v>1</v>
      </c>
      <c r="C3597" s="8">
        <v>1</v>
      </c>
      <c r="D3597" s="8">
        <v>80.599999999999994</v>
      </c>
      <c r="E3597" s="8">
        <v>4116.8</v>
      </c>
      <c r="F3597" t="str">
        <f t="shared" si="165"/>
        <v/>
      </c>
      <c r="G3597">
        <f t="shared" si="167"/>
        <v>4116.8</v>
      </c>
      <c r="H3597" t="str">
        <f t="shared" si="166"/>
        <v/>
      </c>
    </row>
    <row r="3598" spans="1:8" ht="13">
      <c r="A3598" s="8">
        <v>4</v>
      </c>
      <c r="B3598" s="8">
        <v>1</v>
      </c>
      <c r="C3598" s="8">
        <v>1</v>
      </c>
      <c r="D3598" s="8">
        <v>78.900000000000006</v>
      </c>
      <c r="E3598" s="8">
        <v>3292.3</v>
      </c>
      <c r="F3598" t="str">
        <f t="shared" si="165"/>
        <v/>
      </c>
      <c r="G3598">
        <f t="shared" si="167"/>
        <v>3292.3</v>
      </c>
      <c r="H3598" t="str">
        <f t="shared" si="166"/>
        <v/>
      </c>
    </row>
    <row r="3599" spans="1:8" ht="13">
      <c r="A3599" s="8">
        <v>4</v>
      </c>
      <c r="B3599" s="8">
        <v>1</v>
      </c>
      <c r="C3599" s="8">
        <v>1</v>
      </c>
      <c r="D3599" s="8">
        <v>105.65</v>
      </c>
      <c r="E3599" s="8">
        <v>2139.1999999999998</v>
      </c>
      <c r="F3599" t="str">
        <f t="shared" si="165"/>
        <v/>
      </c>
      <c r="G3599">
        <f t="shared" si="167"/>
        <v>2139.1999999999998</v>
      </c>
      <c r="H3599" t="str">
        <f t="shared" si="166"/>
        <v/>
      </c>
    </row>
    <row r="3600" spans="1:8" ht="13">
      <c r="A3600" s="8">
        <v>4</v>
      </c>
      <c r="B3600" s="8">
        <v>1</v>
      </c>
      <c r="C3600" s="8">
        <v>1</v>
      </c>
      <c r="D3600" s="8">
        <v>79.150000000000006</v>
      </c>
      <c r="E3600" s="8">
        <v>854.9</v>
      </c>
      <c r="F3600" t="str">
        <f t="shared" ref="F3600:F3663" si="168">IF(AND($B3600=$E$10,$C3600=$F$10),$E3600,"")</f>
        <v/>
      </c>
      <c r="G3600">
        <f t="shared" si="167"/>
        <v>854.9</v>
      </c>
      <c r="H3600" t="str">
        <f t="shared" ref="H3600:H3663" si="169">IF(AND($B3600=$E$12,$C3600=$F$12),$E3600,"")</f>
        <v/>
      </c>
    </row>
    <row r="3601" spans="1:8" ht="13">
      <c r="A3601" s="8">
        <v>4</v>
      </c>
      <c r="B3601" s="8">
        <v>1</v>
      </c>
      <c r="C3601" s="8">
        <v>1</v>
      </c>
      <c r="D3601" s="8">
        <v>73.75</v>
      </c>
      <c r="E3601" s="8">
        <v>2731</v>
      </c>
      <c r="F3601" t="str">
        <f t="shared" si="168"/>
        <v/>
      </c>
      <c r="G3601">
        <f t="shared" ref="G3601:G3664" si="170">IF(AND($B3601=$E$11,$C3601=$F$11),$E3601,"")</f>
        <v>2731</v>
      </c>
      <c r="H3601" t="str">
        <f t="shared" si="169"/>
        <v/>
      </c>
    </row>
    <row r="3602" spans="1:8" ht="13">
      <c r="A3602" s="8">
        <v>4</v>
      </c>
      <c r="B3602" s="8">
        <v>1</v>
      </c>
      <c r="C3602" s="8">
        <v>1</v>
      </c>
      <c r="D3602" s="8">
        <v>70.400000000000006</v>
      </c>
      <c r="E3602" s="8">
        <v>3488.15</v>
      </c>
      <c r="F3602" t="str">
        <f t="shared" si="168"/>
        <v/>
      </c>
      <c r="G3602">
        <f t="shared" si="170"/>
        <v>3488.15</v>
      </c>
      <c r="H3602" t="str">
        <f t="shared" si="169"/>
        <v/>
      </c>
    </row>
    <row r="3603" spans="1:8" ht="13">
      <c r="A3603" s="8">
        <v>4</v>
      </c>
      <c r="B3603" s="8">
        <v>1</v>
      </c>
      <c r="C3603" s="8">
        <v>1</v>
      </c>
      <c r="D3603" s="8">
        <v>79.900000000000006</v>
      </c>
      <c r="E3603" s="8">
        <v>3208.65</v>
      </c>
      <c r="F3603" t="str">
        <f t="shared" si="168"/>
        <v/>
      </c>
      <c r="G3603">
        <f t="shared" si="170"/>
        <v>3208.65</v>
      </c>
      <c r="H3603" t="str">
        <f t="shared" si="169"/>
        <v/>
      </c>
    </row>
    <row r="3604" spans="1:8" ht="13">
      <c r="A3604" s="8">
        <v>4</v>
      </c>
      <c r="B3604" s="8">
        <v>1</v>
      </c>
      <c r="C3604" s="8">
        <v>1</v>
      </c>
      <c r="D3604" s="8">
        <v>99.8</v>
      </c>
      <c r="E3604" s="8">
        <v>2847.2</v>
      </c>
      <c r="F3604" t="str">
        <f t="shared" si="168"/>
        <v/>
      </c>
      <c r="G3604">
        <f t="shared" si="170"/>
        <v>2847.2</v>
      </c>
      <c r="H3604" t="str">
        <f t="shared" si="169"/>
        <v/>
      </c>
    </row>
    <row r="3605" spans="1:8" ht="13">
      <c r="A3605" s="8">
        <v>4</v>
      </c>
      <c r="B3605" s="8">
        <v>1</v>
      </c>
      <c r="C3605" s="8">
        <v>1</v>
      </c>
      <c r="D3605" s="8">
        <v>80.849999999999994</v>
      </c>
      <c r="E3605" s="8">
        <v>827.3</v>
      </c>
      <c r="F3605" t="str">
        <f t="shared" si="168"/>
        <v/>
      </c>
      <c r="G3605">
        <f t="shared" si="170"/>
        <v>827.3</v>
      </c>
      <c r="H3605" t="str">
        <f t="shared" si="169"/>
        <v/>
      </c>
    </row>
    <row r="3606" spans="1:8" ht="13">
      <c r="A3606" s="8">
        <v>4</v>
      </c>
      <c r="B3606" s="8">
        <v>1</v>
      </c>
      <c r="C3606" s="8">
        <v>1</v>
      </c>
      <c r="D3606" s="8">
        <v>94.75</v>
      </c>
      <c r="E3606" s="8">
        <v>4188.3999999999996</v>
      </c>
      <c r="F3606" t="str">
        <f t="shared" si="168"/>
        <v/>
      </c>
      <c r="G3606">
        <f t="shared" si="170"/>
        <v>4188.3999999999996</v>
      </c>
      <c r="H3606" t="str">
        <f t="shared" si="169"/>
        <v/>
      </c>
    </row>
    <row r="3607" spans="1:8" ht="13">
      <c r="A3607" s="8">
        <v>4</v>
      </c>
      <c r="B3607" s="8">
        <v>1</v>
      </c>
      <c r="C3607" s="8">
        <v>1</v>
      </c>
      <c r="D3607" s="8">
        <v>77.849999999999994</v>
      </c>
      <c r="E3607" s="8">
        <v>3369.05</v>
      </c>
      <c r="F3607" t="str">
        <f t="shared" si="168"/>
        <v/>
      </c>
      <c r="G3607">
        <f t="shared" si="170"/>
        <v>3369.05</v>
      </c>
      <c r="H3607" t="str">
        <f t="shared" si="169"/>
        <v/>
      </c>
    </row>
    <row r="3608" spans="1:8" ht="13">
      <c r="A3608" s="8">
        <v>4</v>
      </c>
      <c r="B3608" s="8">
        <v>1</v>
      </c>
      <c r="C3608" s="8">
        <v>1</v>
      </c>
      <c r="D3608" s="8">
        <v>70.2</v>
      </c>
      <c r="E3608" s="8">
        <v>2647.1</v>
      </c>
      <c r="F3608" t="str">
        <f t="shared" si="168"/>
        <v/>
      </c>
      <c r="G3608">
        <f t="shared" si="170"/>
        <v>2647.1</v>
      </c>
      <c r="H3608" t="str">
        <f t="shared" si="169"/>
        <v/>
      </c>
    </row>
    <row r="3609" spans="1:8" ht="13">
      <c r="A3609" s="8">
        <v>4</v>
      </c>
      <c r="B3609" s="8">
        <v>1</v>
      </c>
      <c r="C3609" s="8">
        <v>1</v>
      </c>
      <c r="D3609" s="8">
        <v>88.45</v>
      </c>
      <c r="E3609" s="8">
        <v>3233.85</v>
      </c>
      <c r="F3609" t="str">
        <f t="shared" si="168"/>
        <v/>
      </c>
      <c r="G3609">
        <f t="shared" si="170"/>
        <v>3233.85</v>
      </c>
      <c r="H3609" t="str">
        <f t="shared" si="169"/>
        <v/>
      </c>
    </row>
    <row r="3610" spans="1:8" ht="13">
      <c r="A3610" s="8">
        <v>4</v>
      </c>
      <c r="B3610" s="8">
        <v>1</v>
      </c>
      <c r="C3610" s="8">
        <v>1</v>
      </c>
      <c r="D3610" s="8">
        <v>98.1</v>
      </c>
      <c r="E3610" s="8">
        <v>2379.1</v>
      </c>
      <c r="F3610" t="str">
        <f t="shared" si="168"/>
        <v/>
      </c>
      <c r="G3610">
        <f t="shared" si="170"/>
        <v>2379.1</v>
      </c>
      <c r="H3610" t="str">
        <f t="shared" si="169"/>
        <v/>
      </c>
    </row>
    <row r="3611" spans="1:8" ht="13">
      <c r="A3611" s="8">
        <v>4</v>
      </c>
      <c r="B3611" s="8">
        <v>1</v>
      </c>
      <c r="C3611" s="8">
        <v>1</v>
      </c>
      <c r="D3611" s="8">
        <v>69.55</v>
      </c>
      <c r="E3611" s="8">
        <v>1716.45</v>
      </c>
      <c r="F3611" t="str">
        <f t="shared" si="168"/>
        <v/>
      </c>
      <c r="G3611">
        <f t="shared" si="170"/>
        <v>1716.45</v>
      </c>
      <c r="H3611" t="str">
        <f t="shared" si="169"/>
        <v/>
      </c>
    </row>
    <row r="3612" spans="1:8" ht="13">
      <c r="A3612" s="8">
        <v>4</v>
      </c>
      <c r="B3612" s="8">
        <v>1</v>
      </c>
      <c r="C3612" s="8">
        <v>1</v>
      </c>
      <c r="D3612" s="8">
        <v>90.4</v>
      </c>
      <c r="E3612" s="8">
        <v>4178.6499999999996</v>
      </c>
      <c r="F3612" t="str">
        <f t="shared" si="168"/>
        <v/>
      </c>
      <c r="G3612">
        <f t="shared" si="170"/>
        <v>4178.6499999999996</v>
      </c>
      <c r="H3612" t="str">
        <f t="shared" si="169"/>
        <v/>
      </c>
    </row>
    <row r="3613" spans="1:8" ht="13">
      <c r="A3613" s="8">
        <v>4</v>
      </c>
      <c r="B3613" s="8">
        <v>1</v>
      </c>
      <c r="C3613" s="8">
        <v>1</v>
      </c>
      <c r="D3613" s="8">
        <v>82.85</v>
      </c>
      <c r="E3613" s="8">
        <v>777.35</v>
      </c>
      <c r="F3613" t="str">
        <f t="shared" si="168"/>
        <v/>
      </c>
      <c r="G3613">
        <f t="shared" si="170"/>
        <v>777.35</v>
      </c>
      <c r="H3613" t="str">
        <f t="shared" si="169"/>
        <v/>
      </c>
    </row>
    <row r="3614" spans="1:8" ht="13">
      <c r="A3614" s="8">
        <v>4</v>
      </c>
      <c r="B3614" s="8">
        <v>1</v>
      </c>
      <c r="C3614" s="8">
        <v>1</v>
      </c>
      <c r="D3614" s="8">
        <v>79</v>
      </c>
      <c r="E3614" s="8">
        <v>2092.9</v>
      </c>
      <c r="F3614" t="str">
        <f t="shared" si="168"/>
        <v/>
      </c>
      <c r="G3614">
        <f t="shared" si="170"/>
        <v>2092.9</v>
      </c>
      <c r="H3614" t="str">
        <f t="shared" si="169"/>
        <v/>
      </c>
    </row>
    <row r="3615" spans="1:8" ht="13">
      <c r="A3615" s="8">
        <v>4</v>
      </c>
      <c r="B3615" s="8">
        <v>1</v>
      </c>
      <c r="C3615" s="8">
        <v>1</v>
      </c>
      <c r="D3615" s="8">
        <v>78.849999999999994</v>
      </c>
      <c r="E3615" s="8">
        <v>2460.35</v>
      </c>
      <c r="F3615" t="str">
        <f t="shared" si="168"/>
        <v/>
      </c>
      <c r="G3615">
        <f t="shared" si="170"/>
        <v>2460.35</v>
      </c>
      <c r="H3615" t="str">
        <f t="shared" si="169"/>
        <v/>
      </c>
    </row>
    <row r="3616" spans="1:8" ht="13">
      <c r="A3616" s="8">
        <v>4</v>
      </c>
      <c r="B3616" s="8">
        <v>1</v>
      </c>
      <c r="C3616" s="8">
        <v>1</v>
      </c>
      <c r="D3616" s="8">
        <v>70.150000000000006</v>
      </c>
      <c r="E3616" s="8">
        <v>2236.1999999999998</v>
      </c>
      <c r="F3616" t="str">
        <f t="shared" si="168"/>
        <v/>
      </c>
      <c r="G3616">
        <f t="shared" si="170"/>
        <v>2236.1999999999998</v>
      </c>
      <c r="H3616" t="str">
        <f t="shared" si="169"/>
        <v/>
      </c>
    </row>
    <row r="3617" spans="1:8" ht="13">
      <c r="A3617" s="8">
        <v>4</v>
      </c>
      <c r="B3617" s="8">
        <v>1</v>
      </c>
      <c r="C3617" s="8">
        <v>1</v>
      </c>
      <c r="D3617" s="8">
        <v>94.9</v>
      </c>
      <c r="E3617" s="8">
        <v>4131.95</v>
      </c>
      <c r="F3617" t="str">
        <f t="shared" si="168"/>
        <v/>
      </c>
      <c r="G3617">
        <f t="shared" si="170"/>
        <v>4131.95</v>
      </c>
      <c r="H3617" t="str">
        <f t="shared" si="169"/>
        <v/>
      </c>
    </row>
    <row r="3618" spans="1:8" ht="13">
      <c r="A3618" s="8">
        <v>4</v>
      </c>
      <c r="B3618" s="8">
        <v>1</v>
      </c>
      <c r="C3618" s="8">
        <v>1</v>
      </c>
      <c r="D3618" s="8">
        <v>94.4</v>
      </c>
      <c r="E3618" s="8">
        <v>3532.25</v>
      </c>
      <c r="F3618" t="str">
        <f t="shared" si="168"/>
        <v/>
      </c>
      <c r="G3618">
        <f t="shared" si="170"/>
        <v>3532.25</v>
      </c>
      <c r="H3618" t="str">
        <f t="shared" si="169"/>
        <v/>
      </c>
    </row>
    <row r="3619" spans="1:8" ht="13">
      <c r="A3619" s="8">
        <v>5</v>
      </c>
      <c r="B3619" s="8">
        <v>1</v>
      </c>
      <c r="C3619" s="8">
        <v>1</v>
      </c>
      <c r="D3619" s="8">
        <v>68.95</v>
      </c>
      <c r="E3619" s="8">
        <v>3640.45</v>
      </c>
      <c r="F3619" t="str">
        <f t="shared" si="168"/>
        <v/>
      </c>
      <c r="G3619">
        <f t="shared" si="170"/>
        <v>3640.45</v>
      </c>
      <c r="H3619" t="str">
        <f t="shared" si="169"/>
        <v/>
      </c>
    </row>
    <row r="3620" spans="1:8" ht="13">
      <c r="A3620" s="8">
        <v>5</v>
      </c>
      <c r="B3620" s="8">
        <v>1</v>
      </c>
      <c r="C3620" s="8">
        <v>1</v>
      </c>
      <c r="D3620" s="8">
        <v>96.1</v>
      </c>
      <c r="E3620" s="8">
        <v>2531.8000000000002</v>
      </c>
      <c r="F3620" t="str">
        <f t="shared" si="168"/>
        <v/>
      </c>
      <c r="G3620">
        <f t="shared" si="170"/>
        <v>2531.8000000000002</v>
      </c>
      <c r="H3620" t="str">
        <f t="shared" si="169"/>
        <v/>
      </c>
    </row>
    <row r="3621" spans="1:8" ht="13">
      <c r="A3621" s="8">
        <v>5</v>
      </c>
      <c r="B3621" s="8">
        <v>1</v>
      </c>
      <c r="C3621" s="8">
        <v>1</v>
      </c>
      <c r="D3621" s="8">
        <v>69.95</v>
      </c>
      <c r="E3621" s="8">
        <v>4443.45</v>
      </c>
      <c r="F3621" t="str">
        <f t="shared" si="168"/>
        <v/>
      </c>
      <c r="G3621">
        <f t="shared" si="170"/>
        <v>4443.45</v>
      </c>
      <c r="H3621" t="str">
        <f t="shared" si="169"/>
        <v/>
      </c>
    </row>
    <row r="3622" spans="1:8" ht="13">
      <c r="A3622" s="8">
        <v>5</v>
      </c>
      <c r="B3622" s="8">
        <v>1</v>
      </c>
      <c r="C3622" s="8">
        <v>1</v>
      </c>
      <c r="D3622" s="8">
        <v>75.55</v>
      </c>
      <c r="E3622" s="8">
        <v>3263.9</v>
      </c>
      <c r="F3622" t="str">
        <f t="shared" si="168"/>
        <v/>
      </c>
      <c r="G3622">
        <f t="shared" si="170"/>
        <v>3263.9</v>
      </c>
      <c r="H3622" t="str">
        <f t="shared" si="169"/>
        <v/>
      </c>
    </row>
    <row r="3623" spans="1:8" ht="13">
      <c r="A3623" s="8">
        <v>5</v>
      </c>
      <c r="B3623" s="8">
        <v>1</v>
      </c>
      <c r="C3623" s="8">
        <v>1</v>
      </c>
      <c r="D3623" s="8">
        <v>85.4</v>
      </c>
      <c r="E3623" s="8">
        <v>3001.2</v>
      </c>
      <c r="F3623" t="str">
        <f t="shared" si="168"/>
        <v/>
      </c>
      <c r="G3623">
        <f t="shared" si="170"/>
        <v>3001.2</v>
      </c>
      <c r="H3623" t="str">
        <f t="shared" si="169"/>
        <v/>
      </c>
    </row>
    <row r="3624" spans="1:8" ht="13">
      <c r="A3624" s="8">
        <v>5</v>
      </c>
      <c r="B3624" s="8">
        <v>1</v>
      </c>
      <c r="C3624" s="8">
        <v>1</v>
      </c>
      <c r="D3624" s="8">
        <v>96.5</v>
      </c>
      <c r="E3624" s="8">
        <v>996.45</v>
      </c>
      <c r="F3624" t="str">
        <f t="shared" si="168"/>
        <v/>
      </c>
      <c r="G3624">
        <f t="shared" si="170"/>
        <v>996.45</v>
      </c>
      <c r="H3624" t="str">
        <f t="shared" si="169"/>
        <v/>
      </c>
    </row>
    <row r="3625" spans="1:8" ht="13">
      <c r="A3625" s="8">
        <v>5</v>
      </c>
      <c r="B3625" s="8">
        <v>1</v>
      </c>
      <c r="C3625" s="8">
        <v>1</v>
      </c>
      <c r="D3625" s="8">
        <v>89.5</v>
      </c>
      <c r="E3625" s="8">
        <v>3930.55</v>
      </c>
      <c r="F3625" t="str">
        <f t="shared" si="168"/>
        <v/>
      </c>
      <c r="G3625">
        <f t="shared" si="170"/>
        <v>3930.55</v>
      </c>
      <c r="H3625" t="str">
        <f t="shared" si="169"/>
        <v/>
      </c>
    </row>
    <row r="3626" spans="1:8" ht="13">
      <c r="A3626" s="8">
        <v>5</v>
      </c>
      <c r="B3626" s="8">
        <v>1</v>
      </c>
      <c r="C3626" s="8">
        <v>1</v>
      </c>
      <c r="D3626" s="8">
        <v>69.75</v>
      </c>
      <c r="E3626" s="8">
        <v>875.55</v>
      </c>
      <c r="F3626" t="str">
        <f t="shared" si="168"/>
        <v/>
      </c>
      <c r="G3626">
        <f t="shared" si="170"/>
        <v>875.55</v>
      </c>
      <c r="H3626" t="str">
        <f t="shared" si="169"/>
        <v/>
      </c>
    </row>
    <row r="3627" spans="1:8" ht="13">
      <c r="A3627" s="8">
        <v>5</v>
      </c>
      <c r="B3627" s="8">
        <v>1</v>
      </c>
      <c r="C3627" s="8">
        <v>1</v>
      </c>
      <c r="D3627" s="8">
        <v>85.3</v>
      </c>
      <c r="E3627" s="8">
        <v>962.25</v>
      </c>
      <c r="F3627" t="str">
        <f t="shared" si="168"/>
        <v/>
      </c>
      <c r="G3627">
        <f t="shared" si="170"/>
        <v>962.25</v>
      </c>
      <c r="H3627" t="str">
        <f t="shared" si="169"/>
        <v/>
      </c>
    </row>
    <row r="3628" spans="1:8" ht="13">
      <c r="A3628" s="8">
        <v>5</v>
      </c>
      <c r="B3628" s="8">
        <v>1</v>
      </c>
      <c r="C3628" s="8">
        <v>1</v>
      </c>
      <c r="D3628" s="8">
        <v>69.349999999999994</v>
      </c>
      <c r="E3628" s="8">
        <v>2868.05</v>
      </c>
      <c r="F3628" t="str">
        <f t="shared" si="168"/>
        <v/>
      </c>
      <c r="G3628">
        <f t="shared" si="170"/>
        <v>2868.05</v>
      </c>
      <c r="H3628" t="str">
        <f t="shared" si="169"/>
        <v/>
      </c>
    </row>
    <row r="3629" spans="1:8" ht="13">
      <c r="A3629" s="8">
        <v>5</v>
      </c>
      <c r="B3629" s="8">
        <v>1</v>
      </c>
      <c r="C3629" s="8">
        <v>1</v>
      </c>
      <c r="D3629" s="8">
        <v>70.25</v>
      </c>
      <c r="E3629" s="8">
        <v>3023.55</v>
      </c>
      <c r="F3629" t="str">
        <f t="shared" si="168"/>
        <v/>
      </c>
      <c r="G3629">
        <f t="shared" si="170"/>
        <v>3023.55</v>
      </c>
      <c r="H3629" t="str">
        <f t="shared" si="169"/>
        <v/>
      </c>
    </row>
    <row r="3630" spans="1:8" ht="13">
      <c r="A3630" s="8">
        <v>5</v>
      </c>
      <c r="B3630" s="8">
        <v>1</v>
      </c>
      <c r="C3630" s="8">
        <v>1</v>
      </c>
      <c r="D3630" s="8">
        <v>71.45</v>
      </c>
      <c r="E3630" s="8">
        <v>2839.95</v>
      </c>
      <c r="F3630" t="str">
        <f t="shared" si="168"/>
        <v/>
      </c>
      <c r="G3630">
        <f t="shared" si="170"/>
        <v>2839.95</v>
      </c>
      <c r="H3630" t="str">
        <f t="shared" si="169"/>
        <v/>
      </c>
    </row>
    <row r="3631" spans="1:8" ht="13">
      <c r="A3631" s="8">
        <v>5</v>
      </c>
      <c r="B3631" s="8">
        <v>1</v>
      </c>
      <c r="C3631" s="8">
        <v>1</v>
      </c>
      <c r="D3631" s="8">
        <v>94.45</v>
      </c>
      <c r="E3631" s="8">
        <v>4187.75</v>
      </c>
      <c r="F3631" t="str">
        <f t="shared" si="168"/>
        <v/>
      </c>
      <c r="G3631">
        <f t="shared" si="170"/>
        <v>4187.75</v>
      </c>
      <c r="H3631" t="str">
        <f t="shared" si="169"/>
        <v/>
      </c>
    </row>
    <row r="3632" spans="1:8" ht="13">
      <c r="A3632" s="8">
        <v>5</v>
      </c>
      <c r="B3632" s="8">
        <v>1</v>
      </c>
      <c r="C3632" s="8">
        <v>1</v>
      </c>
      <c r="D3632" s="8">
        <v>99.15</v>
      </c>
      <c r="E3632" s="8">
        <v>2877.05</v>
      </c>
      <c r="F3632" t="str">
        <f t="shared" si="168"/>
        <v/>
      </c>
      <c r="G3632">
        <f t="shared" si="170"/>
        <v>2877.05</v>
      </c>
      <c r="H3632" t="str">
        <f t="shared" si="169"/>
        <v/>
      </c>
    </row>
    <row r="3633" spans="1:8" ht="13">
      <c r="A3633" s="8">
        <v>5</v>
      </c>
      <c r="B3633" s="8">
        <v>1</v>
      </c>
      <c r="C3633" s="8">
        <v>1</v>
      </c>
      <c r="D3633" s="8">
        <v>85.55</v>
      </c>
      <c r="E3633" s="8">
        <v>1391.65</v>
      </c>
      <c r="F3633" t="str">
        <f t="shared" si="168"/>
        <v/>
      </c>
      <c r="G3633">
        <f t="shared" si="170"/>
        <v>1391.65</v>
      </c>
      <c r="H3633" t="str">
        <f t="shared" si="169"/>
        <v/>
      </c>
    </row>
    <row r="3634" spans="1:8" ht="13">
      <c r="A3634" s="8">
        <v>5</v>
      </c>
      <c r="B3634" s="8">
        <v>1</v>
      </c>
      <c r="C3634" s="8">
        <v>1</v>
      </c>
      <c r="D3634" s="8">
        <v>85.75</v>
      </c>
      <c r="E3634" s="8">
        <v>4133.95</v>
      </c>
      <c r="F3634" t="str">
        <f t="shared" si="168"/>
        <v/>
      </c>
      <c r="G3634">
        <f t="shared" si="170"/>
        <v>4133.95</v>
      </c>
      <c r="H3634" t="str">
        <f t="shared" si="169"/>
        <v/>
      </c>
    </row>
    <row r="3635" spans="1:8" ht="13">
      <c r="A3635" s="8">
        <v>5</v>
      </c>
      <c r="B3635" s="8">
        <v>1</v>
      </c>
      <c r="C3635" s="8">
        <v>1</v>
      </c>
      <c r="D3635" s="8">
        <v>74.650000000000006</v>
      </c>
      <c r="E3635" s="8">
        <v>3848</v>
      </c>
      <c r="F3635" t="str">
        <f t="shared" si="168"/>
        <v/>
      </c>
      <c r="G3635">
        <f t="shared" si="170"/>
        <v>3848</v>
      </c>
      <c r="H3635" t="str">
        <f t="shared" si="169"/>
        <v/>
      </c>
    </row>
    <row r="3636" spans="1:8" ht="13">
      <c r="A3636" s="8">
        <v>5</v>
      </c>
      <c r="B3636" s="8">
        <v>1</v>
      </c>
      <c r="C3636" s="8">
        <v>1</v>
      </c>
      <c r="D3636" s="8">
        <v>83.6</v>
      </c>
      <c r="E3636" s="8">
        <v>4534.8999999999996</v>
      </c>
      <c r="F3636" t="str">
        <f t="shared" si="168"/>
        <v/>
      </c>
      <c r="G3636">
        <f t="shared" si="170"/>
        <v>4534.8999999999996</v>
      </c>
      <c r="H3636" t="str">
        <f t="shared" si="169"/>
        <v/>
      </c>
    </row>
    <row r="3637" spans="1:8" ht="13">
      <c r="A3637" s="8">
        <v>5</v>
      </c>
      <c r="B3637" s="8">
        <v>1</v>
      </c>
      <c r="C3637" s="8">
        <v>1</v>
      </c>
      <c r="D3637" s="8">
        <v>88.9</v>
      </c>
      <c r="E3637" s="8">
        <v>3273.55</v>
      </c>
      <c r="F3637" t="str">
        <f t="shared" si="168"/>
        <v/>
      </c>
      <c r="G3637">
        <f t="shared" si="170"/>
        <v>3273.55</v>
      </c>
      <c r="H3637" t="str">
        <f t="shared" si="169"/>
        <v/>
      </c>
    </row>
    <row r="3638" spans="1:8" ht="13">
      <c r="A3638" s="8">
        <v>5</v>
      </c>
      <c r="B3638" s="8">
        <v>1</v>
      </c>
      <c r="C3638" s="8">
        <v>1</v>
      </c>
      <c r="D3638" s="8">
        <v>75.650000000000006</v>
      </c>
      <c r="E3638" s="8">
        <v>3126.45</v>
      </c>
      <c r="F3638" t="str">
        <f t="shared" si="168"/>
        <v/>
      </c>
      <c r="G3638">
        <f t="shared" si="170"/>
        <v>3126.45</v>
      </c>
      <c r="H3638" t="str">
        <f t="shared" si="169"/>
        <v/>
      </c>
    </row>
    <row r="3639" spans="1:8" ht="13">
      <c r="A3639" s="8">
        <v>5</v>
      </c>
      <c r="B3639" s="8">
        <v>1</v>
      </c>
      <c r="C3639" s="8">
        <v>1</v>
      </c>
      <c r="D3639" s="8">
        <v>69.7</v>
      </c>
      <c r="E3639" s="8">
        <v>3190.65</v>
      </c>
      <c r="F3639" t="str">
        <f t="shared" si="168"/>
        <v/>
      </c>
      <c r="G3639">
        <f t="shared" si="170"/>
        <v>3190.65</v>
      </c>
      <c r="H3639" t="str">
        <f t="shared" si="169"/>
        <v/>
      </c>
    </row>
    <row r="3640" spans="1:8" ht="13">
      <c r="A3640" s="8">
        <v>5</v>
      </c>
      <c r="B3640" s="8">
        <v>1</v>
      </c>
      <c r="C3640" s="8">
        <v>1</v>
      </c>
      <c r="D3640" s="8">
        <v>84.85</v>
      </c>
      <c r="E3640" s="8">
        <v>2364</v>
      </c>
      <c r="F3640" t="str">
        <f t="shared" si="168"/>
        <v/>
      </c>
      <c r="G3640">
        <f t="shared" si="170"/>
        <v>2364</v>
      </c>
      <c r="H3640" t="str">
        <f t="shared" si="169"/>
        <v/>
      </c>
    </row>
    <row r="3641" spans="1:8" ht="13">
      <c r="A3641" s="8">
        <v>5</v>
      </c>
      <c r="B3641" s="8">
        <v>1</v>
      </c>
      <c r="C3641" s="8">
        <v>1</v>
      </c>
      <c r="D3641" s="8">
        <v>78.75</v>
      </c>
      <c r="E3641" s="8">
        <v>4259.3</v>
      </c>
      <c r="F3641" t="str">
        <f t="shared" si="168"/>
        <v/>
      </c>
      <c r="G3641">
        <f t="shared" si="170"/>
        <v>4259.3</v>
      </c>
      <c r="H3641" t="str">
        <f t="shared" si="169"/>
        <v/>
      </c>
    </row>
    <row r="3642" spans="1:8" ht="13">
      <c r="A3642" s="8">
        <v>5</v>
      </c>
      <c r="B3642" s="8">
        <v>1</v>
      </c>
      <c r="C3642" s="8">
        <v>1</v>
      </c>
      <c r="D3642" s="8">
        <v>80.7</v>
      </c>
      <c r="E3642" s="8">
        <v>1841.9</v>
      </c>
      <c r="F3642" t="str">
        <f t="shared" si="168"/>
        <v/>
      </c>
      <c r="G3642">
        <f t="shared" si="170"/>
        <v>1841.9</v>
      </c>
      <c r="H3642" t="str">
        <f t="shared" si="169"/>
        <v/>
      </c>
    </row>
    <row r="3643" spans="1:8" ht="13">
      <c r="A3643" s="8">
        <v>5</v>
      </c>
      <c r="B3643" s="8">
        <v>1</v>
      </c>
      <c r="C3643" s="8">
        <v>1</v>
      </c>
      <c r="D3643" s="8">
        <v>78.95</v>
      </c>
      <c r="E3643" s="8">
        <v>4213.3500000000004</v>
      </c>
      <c r="F3643" t="str">
        <f t="shared" si="168"/>
        <v/>
      </c>
      <c r="G3643">
        <f t="shared" si="170"/>
        <v>4213.3500000000004</v>
      </c>
      <c r="H3643" t="str">
        <f t="shared" si="169"/>
        <v/>
      </c>
    </row>
    <row r="3644" spans="1:8" ht="13">
      <c r="A3644" s="8">
        <v>5</v>
      </c>
      <c r="B3644" s="8">
        <v>1</v>
      </c>
      <c r="C3644" s="8">
        <v>1</v>
      </c>
      <c r="D3644" s="8">
        <v>70.05</v>
      </c>
      <c r="E3644" s="8">
        <v>810.3</v>
      </c>
      <c r="F3644" t="str">
        <f t="shared" si="168"/>
        <v/>
      </c>
      <c r="G3644">
        <f t="shared" si="170"/>
        <v>810.3</v>
      </c>
      <c r="H3644" t="str">
        <f t="shared" si="169"/>
        <v/>
      </c>
    </row>
    <row r="3645" spans="1:8" ht="13">
      <c r="A3645" s="8">
        <v>5</v>
      </c>
      <c r="B3645" s="8">
        <v>1</v>
      </c>
      <c r="C3645" s="8">
        <v>1</v>
      </c>
      <c r="D3645" s="8">
        <v>80.849999999999994</v>
      </c>
      <c r="E3645" s="8">
        <v>2237.5500000000002</v>
      </c>
      <c r="F3645" t="str">
        <f t="shared" si="168"/>
        <v/>
      </c>
      <c r="G3645">
        <f t="shared" si="170"/>
        <v>2237.5500000000002</v>
      </c>
      <c r="H3645" t="str">
        <f t="shared" si="169"/>
        <v/>
      </c>
    </row>
    <row r="3646" spans="1:8" ht="13">
      <c r="A3646" s="8">
        <v>5</v>
      </c>
      <c r="B3646" s="8">
        <v>1</v>
      </c>
      <c r="C3646" s="8">
        <v>1</v>
      </c>
      <c r="D3646" s="8">
        <v>80.2</v>
      </c>
      <c r="E3646" s="8">
        <v>3439</v>
      </c>
      <c r="F3646" t="str">
        <f t="shared" si="168"/>
        <v/>
      </c>
      <c r="G3646">
        <f t="shared" si="170"/>
        <v>3439</v>
      </c>
      <c r="H3646" t="str">
        <f t="shared" si="169"/>
        <v/>
      </c>
    </row>
    <row r="3647" spans="1:8" ht="13">
      <c r="A3647" s="8">
        <v>5</v>
      </c>
      <c r="B3647" s="8">
        <v>1</v>
      </c>
      <c r="C3647" s="8">
        <v>1</v>
      </c>
      <c r="D3647" s="8">
        <v>80</v>
      </c>
      <c r="E3647" s="8">
        <v>2029.05</v>
      </c>
      <c r="F3647" t="str">
        <f t="shared" si="168"/>
        <v/>
      </c>
      <c r="G3647">
        <f t="shared" si="170"/>
        <v>2029.05</v>
      </c>
      <c r="H3647" t="str">
        <f t="shared" si="169"/>
        <v/>
      </c>
    </row>
    <row r="3648" spans="1:8" ht="13">
      <c r="A3648" s="8">
        <v>5</v>
      </c>
      <c r="B3648" s="8">
        <v>1</v>
      </c>
      <c r="C3648" s="8">
        <v>1</v>
      </c>
      <c r="D3648" s="8">
        <v>96.25</v>
      </c>
      <c r="E3648" s="8">
        <v>1412.4</v>
      </c>
      <c r="F3648" t="str">
        <f t="shared" si="168"/>
        <v/>
      </c>
      <c r="G3648">
        <f t="shared" si="170"/>
        <v>1412.4</v>
      </c>
      <c r="H3648" t="str">
        <f t="shared" si="169"/>
        <v/>
      </c>
    </row>
    <row r="3649" spans="1:8" ht="13">
      <c r="A3649" s="8">
        <v>5</v>
      </c>
      <c r="B3649" s="8">
        <v>1</v>
      </c>
      <c r="C3649" s="8">
        <v>1</v>
      </c>
      <c r="D3649" s="8">
        <v>80.599999999999994</v>
      </c>
      <c r="E3649" s="8">
        <v>2728.6</v>
      </c>
      <c r="F3649" t="str">
        <f t="shared" si="168"/>
        <v/>
      </c>
      <c r="G3649">
        <f t="shared" si="170"/>
        <v>2728.6</v>
      </c>
      <c r="H3649" t="str">
        <f t="shared" si="169"/>
        <v/>
      </c>
    </row>
    <row r="3650" spans="1:8" ht="13">
      <c r="A3650" s="8">
        <v>5</v>
      </c>
      <c r="B3650" s="8">
        <v>1</v>
      </c>
      <c r="C3650" s="8">
        <v>1</v>
      </c>
      <c r="D3650" s="8">
        <v>90.35</v>
      </c>
      <c r="E3650" s="8">
        <v>4527.45</v>
      </c>
      <c r="F3650" t="str">
        <f t="shared" si="168"/>
        <v/>
      </c>
      <c r="G3650">
        <f t="shared" si="170"/>
        <v>4527.45</v>
      </c>
      <c r="H3650" t="str">
        <f t="shared" si="169"/>
        <v/>
      </c>
    </row>
    <row r="3651" spans="1:8" ht="13">
      <c r="A3651" s="8">
        <v>5</v>
      </c>
      <c r="B3651" s="8">
        <v>1</v>
      </c>
      <c r="C3651" s="8">
        <v>1</v>
      </c>
      <c r="D3651" s="8">
        <v>84.7</v>
      </c>
      <c r="E3651" s="8">
        <v>4454.25</v>
      </c>
      <c r="F3651" t="str">
        <f t="shared" si="168"/>
        <v/>
      </c>
      <c r="G3651">
        <f t="shared" si="170"/>
        <v>4454.25</v>
      </c>
      <c r="H3651" t="str">
        <f t="shared" si="169"/>
        <v/>
      </c>
    </row>
    <row r="3652" spans="1:8" ht="13">
      <c r="A3652" s="8">
        <v>5</v>
      </c>
      <c r="B3652" s="8">
        <v>1</v>
      </c>
      <c r="C3652" s="8">
        <v>1</v>
      </c>
      <c r="D3652" s="8">
        <v>91.4</v>
      </c>
      <c r="E3652" s="8">
        <v>3959.15</v>
      </c>
      <c r="F3652" t="str">
        <f t="shared" si="168"/>
        <v/>
      </c>
      <c r="G3652">
        <f t="shared" si="170"/>
        <v>3959.15</v>
      </c>
      <c r="H3652" t="str">
        <f t="shared" si="169"/>
        <v/>
      </c>
    </row>
    <row r="3653" spans="1:8" ht="13">
      <c r="A3653" s="8">
        <v>5</v>
      </c>
      <c r="B3653" s="8">
        <v>1</v>
      </c>
      <c r="C3653" s="8">
        <v>1</v>
      </c>
      <c r="D3653" s="8">
        <v>89.35</v>
      </c>
      <c r="E3653" s="8">
        <v>810.45</v>
      </c>
      <c r="F3653" t="str">
        <f t="shared" si="168"/>
        <v/>
      </c>
      <c r="G3653">
        <f t="shared" si="170"/>
        <v>810.45</v>
      </c>
      <c r="H3653" t="str">
        <f t="shared" si="169"/>
        <v/>
      </c>
    </row>
    <row r="3654" spans="1:8" ht="13">
      <c r="A3654" s="8">
        <v>5</v>
      </c>
      <c r="B3654" s="8">
        <v>1</v>
      </c>
      <c r="C3654" s="8">
        <v>1</v>
      </c>
      <c r="D3654" s="8">
        <v>69.05</v>
      </c>
      <c r="E3654" s="8">
        <v>3893.6</v>
      </c>
      <c r="F3654" t="str">
        <f t="shared" si="168"/>
        <v/>
      </c>
      <c r="G3654">
        <f t="shared" si="170"/>
        <v>3893.6</v>
      </c>
      <c r="H3654" t="str">
        <f t="shared" si="169"/>
        <v/>
      </c>
    </row>
    <row r="3655" spans="1:8" ht="13">
      <c r="A3655" s="8">
        <v>5</v>
      </c>
      <c r="B3655" s="8">
        <v>1</v>
      </c>
      <c r="C3655" s="8">
        <v>1</v>
      </c>
      <c r="D3655" s="8">
        <v>81</v>
      </c>
      <c r="E3655" s="8">
        <v>3990.6</v>
      </c>
      <c r="F3655" t="str">
        <f t="shared" si="168"/>
        <v/>
      </c>
      <c r="G3655">
        <f t="shared" si="170"/>
        <v>3990.6</v>
      </c>
      <c r="H3655" t="str">
        <f t="shared" si="169"/>
        <v/>
      </c>
    </row>
    <row r="3656" spans="1:8" ht="13">
      <c r="A3656" s="8">
        <v>5</v>
      </c>
      <c r="B3656" s="8">
        <v>1</v>
      </c>
      <c r="C3656" s="8">
        <v>1</v>
      </c>
      <c r="D3656" s="8">
        <v>69.95</v>
      </c>
      <c r="E3656" s="8">
        <v>3851.45</v>
      </c>
      <c r="F3656" t="str">
        <f t="shared" si="168"/>
        <v/>
      </c>
      <c r="G3656">
        <f t="shared" si="170"/>
        <v>3851.45</v>
      </c>
      <c r="H3656" t="str">
        <f t="shared" si="169"/>
        <v/>
      </c>
    </row>
    <row r="3657" spans="1:8" ht="13">
      <c r="A3657" s="8">
        <v>5</v>
      </c>
      <c r="B3657" s="8">
        <v>1</v>
      </c>
      <c r="C3657" s="8">
        <v>1</v>
      </c>
      <c r="D3657" s="8">
        <v>80.099999999999994</v>
      </c>
      <c r="E3657" s="8">
        <v>772.4</v>
      </c>
      <c r="F3657" t="str">
        <f t="shared" si="168"/>
        <v/>
      </c>
      <c r="G3657">
        <f t="shared" si="170"/>
        <v>772.4</v>
      </c>
      <c r="H3657" t="str">
        <f t="shared" si="169"/>
        <v/>
      </c>
    </row>
    <row r="3658" spans="1:8" ht="13">
      <c r="A3658" s="8">
        <v>6</v>
      </c>
      <c r="B3658" s="8">
        <v>1</v>
      </c>
      <c r="C3658" s="8">
        <v>1</v>
      </c>
      <c r="D3658" s="8">
        <v>89.3</v>
      </c>
      <c r="E3658" s="8">
        <v>4507.1499999999996</v>
      </c>
      <c r="F3658" t="str">
        <f t="shared" si="168"/>
        <v/>
      </c>
      <c r="G3658">
        <f t="shared" si="170"/>
        <v>4507.1499999999996</v>
      </c>
      <c r="H3658" t="str">
        <f t="shared" si="169"/>
        <v/>
      </c>
    </row>
    <row r="3659" spans="1:8" ht="13">
      <c r="A3659" s="8">
        <v>6</v>
      </c>
      <c r="B3659" s="8">
        <v>1</v>
      </c>
      <c r="C3659" s="8">
        <v>1</v>
      </c>
      <c r="D3659" s="8">
        <v>74.099999999999994</v>
      </c>
      <c r="E3659" s="8">
        <v>775.6</v>
      </c>
      <c r="F3659" t="str">
        <f t="shared" si="168"/>
        <v/>
      </c>
      <c r="G3659">
        <f t="shared" si="170"/>
        <v>775.6</v>
      </c>
      <c r="H3659" t="str">
        <f t="shared" si="169"/>
        <v/>
      </c>
    </row>
    <row r="3660" spans="1:8" ht="13">
      <c r="A3660" s="8">
        <v>6</v>
      </c>
      <c r="B3660" s="8">
        <v>1</v>
      </c>
      <c r="C3660" s="8">
        <v>1</v>
      </c>
      <c r="D3660" s="8">
        <v>69.25</v>
      </c>
      <c r="E3660" s="8">
        <v>3339.05</v>
      </c>
      <c r="F3660" t="str">
        <f t="shared" si="168"/>
        <v/>
      </c>
      <c r="G3660">
        <f t="shared" si="170"/>
        <v>3339.05</v>
      </c>
      <c r="H3660" t="str">
        <f t="shared" si="169"/>
        <v/>
      </c>
    </row>
    <row r="3661" spans="1:8" ht="13">
      <c r="A3661" s="8">
        <v>6</v>
      </c>
      <c r="B3661" s="8">
        <v>1</v>
      </c>
      <c r="C3661" s="8">
        <v>1</v>
      </c>
      <c r="D3661" s="8">
        <v>84.85</v>
      </c>
      <c r="E3661" s="8">
        <v>4220.3500000000004</v>
      </c>
      <c r="F3661" t="str">
        <f t="shared" si="168"/>
        <v/>
      </c>
      <c r="G3661">
        <f t="shared" si="170"/>
        <v>4220.3500000000004</v>
      </c>
      <c r="H3661" t="str">
        <f t="shared" si="169"/>
        <v/>
      </c>
    </row>
    <row r="3662" spans="1:8" ht="13">
      <c r="A3662" s="8">
        <v>6</v>
      </c>
      <c r="B3662" s="8">
        <v>1</v>
      </c>
      <c r="C3662" s="8">
        <v>1</v>
      </c>
      <c r="D3662" s="8">
        <v>91</v>
      </c>
      <c r="E3662" s="8">
        <v>865</v>
      </c>
      <c r="F3662" t="str">
        <f t="shared" si="168"/>
        <v/>
      </c>
      <c r="G3662">
        <f t="shared" si="170"/>
        <v>865</v>
      </c>
      <c r="H3662" t="str">
        <f t="shared" si="169"/>
        <v/>
      </c>
    </row>
    <row r="3663" spans="1:8" ht="13">
      <c r="A3663" s="8">
        <v>6</v>
      </c>
      <c r="B3663" s="8">
        <v>1</v>
      </c>
      <c r="C3663" s="8">
        <v>1</v>
      </c>
      <c r="D3663" s="8">
        <v>98.15</v>
      </c>
      <c r="E3663" s="8">
        <v>802.35</v>
      </c>
      <c r="F3663" t="str">
        <f t="shared" si="168"/>
        <v/>
      </c>
      <c r="G3663">
        <f t="shared" si="170"/>
        <v>802.35</v>
      </c>
      <c r="H3663" t="str">
        <f t="shared" si="169"/>
        <v/>
      </c>
    </row>
    <row r="3664" spans="1:8" ht="13">
      <c r="A3664" s="8">
        <v>6</v>
      </c>
      <c r="B3664" s="8">
        <v>1</v>
      </c>
      <c r="C3664" s="8">
        <v>1</v>
      </c>
      <c r="D3664" s="8">
        <v>91.1</v>
      </c>
      <c r="E3664" s="8">
        <v>899.45</v>
      </c>
      <c r="F3664" t="str">
        <f t="shared" ref="F3664:F3727" si="171">IF(AND($B3664=$E$10,$C3664=$F$10),$E3664,"")</f>
        <v/>
      </c>
      <c r="G3664">
        <f t="shared" si="170"/>
        <v>899.45</v>
      </c>
      <c r="H3664" t="str">
        <f t="shared" ref="H3664:H3727" si="172">IF(AND($B3664=$E$12,$C3664=$F$12),$E3664,"")</f>
        <v/>
      </c>
    </row>
    <row r="3665" spans="1:8" ht="13">
      <c r="A3665" s="8">
        <v>6</v>
      </c>
      <c r="B3665" s="8">
        <v>1</v>
      </c>
      <c r="C3665" s="8">
        <v>1</v>
      </c>
      <c r="D3665" s="8">
        <v>89.5</v>
      </c>
      <c r="E3665" s="8">
        <v>2894.55</v>
      </c>
      <c r="F3665" t="str">
        <f t="shared" si="171"/>
        <v/>
      </c>
      <c r="G3665">
        <f t="shared" ref="G3665:G3728" si="173">IF(AND($B3665=$E$11,$C3665=$F$11),$E3665,"")</f>
        <v>2894.55</v>
      </c>
      <c r="H3665" t="str">
        <f t="shared" si="172"/>
        <v/>
      </c>
    </row>
    <row r="3666" spans="1:8" ht="13">
      <c r="A3666" s="8">
        <v>6</v>
      </c>
      <c r="B3666" s="8">
        <v>1</v>
      </c>
      <c r="C3666" s="8">
        <v>1</v>
      </c>
      <c r="D3666" s="8">
        <v>85.35</v>
      </c>
      <c r="E3666" s="8">
        <v>2215.4</v>
      </c>
      <c r="F3666" t="str">
        <f t="shared" si="171"/>
        <v/>
      </c>
      <c r="G3666">
        <f t="shared" si="173"/>
        <v>2215.4</v>
      </c>
      <c r="H3666" t="str">
        <f t="shared" si="172"/>
        <v/>
      </c>
    </row>
    <row r="3667" spans="1:8" ht="13">
      <c r="A3667" s="8">
        <v>6</v>
      </c>
      <c r="B3667" s="8">
        <v>1</v>
      </c>
      <c r="C3667" s="8">
        <v>1</v>
      </c>
      <c r="D3667" s="8">
        <v>95.75</v>
      </c>
      <c r="E3667" s="8">
        <v>3729.75</v>
      </c>
      <c r="F3667" t="str">
        <f t="shared" si="171"/>
        <v/>
      </c>
      <c r="G3667">
        <f t="shared" si="173"/>
        <v>3729.75</v>
      </c>
      <c r="H3667" t="str">
        <f t="shared" si="172"/>
        <v/>
      </c>
    </row>
    <row r="3668" spans="1:8" ht="13">
      <c r="A3668" s="8">
        <v>6</v>
      </c>
      <c r="B3668" s="8">
        <v>1</v>
      </c>
      <c r="C3668" s="8">
        <v>1</v>
      </c>
      <c r="D3668" s="8">
        <v>99.95</v>
      </c>
      <c r="E3668" s="8">
        <v>798.2</v>
      </c>
      <c r="F3668" t="str">
        <f t="shared" si="171"/>
        <v/>
      </c>
      <c r="G3668">
        <f t="shared" si="173"/>
        <v>798.2</v>
      </c>
      <c r="H3668" t="str">
        <f t="shared" si="172"/>
        <v/>
      </c>
    </row>
    <row r="3669" spans="1:8" ht="13">
      <c r="A3669" s="8">
        <v>6</v>
      </c>
      <c r="B3669" s="8">
        <v>1</v>
      </c>
      <c r="C3669" s="8">
        <v>1</v>
      </c>
      <c r="D3669" s="8">
        <v>69.099999999999994</v>
      </c>
      <c r="E3669" s="8">
        <v>4689.5</v>
      </c>
      <c r="F3669" t="str">
        <f t="shared" si="171"/>
        <v/>
      </c>
      <c r="G3669">
        <f t="shared" si="173"/>
        <v>4689.5</v>
      </c>
      <c r="H3669" t="str">
        <f t="shared" si="172"/>
        <v/>
      </c>
    </row>
    <row r="3670" spans="1:8" ht="13">
      <c r="A3670" s="8">
        <v>6</v>
      </c>
      <c r="B3670" s="8">
        <v>1</v>
      </c>
      <c r="C3670" s="8">
        <v>1</v>
      </c>
      <c r="D3670" s="8">
        <v>83.9</v>
      </c>
      <c r="E3670" s="8">
        <v>3187.65</v>
      </c>
      <c r="F3670" t="str">
        <f t="shared" si="171"/>
        <v/>
      </c>
      <c r="G3670">
        <f t="shared" si="173"/>
        <v>3187.65</v>
      </c>
      <c r="H3670" t="str">
        <f t="shared" si="172"/>
        <v/>
      </c>
    </row>
    <row r="3671" spans="1:8" ht="13">
      <c r="A3671" s="8">
        <v>6</v>
      </c>
      <c r="B3671" s="8">
        <v>1</v>
      </c>
      <c r="C3671" s="8">
        <v>1</v>
      </c>
      <c r="D3671" s="8">
        <v>85.15</v>
      </c>
      <c r="E3671" s="8">
        <v>2075.1</v>
      </c>
      <c r="F3671" t="str">
        <f t="shared" si="171"/>
        <v/>
      </c>
      <c r="G3671">
        <f t="shared" si="173"/>
        <v>2075.1</v>
      </c>
      <c r="H3671" t="str">
        <f t="shared" si="172"/>
        <v/>
      </c>
    </row>
    <row r="3672" spans="1:8" ht="13">
      <c r="A3672" s="8">
        <v>6</v>
      </c>
      <c r="B3672" s="8">
        <v>1</v>
      </c>
      <c r="C3672" s="8">
        <v>1</v>
      </c>
      <c r="D3672" s="8">
        <v>74.400000000000006</v>
      </c>
      <c r="E3672" s="8">
        <v>835.15</v>
      </c>
      <c r="F3672" t="str">
        <f t="shared" si="171"/>
        <v/>
      </c>
      <c r="G3672">
        <f t="shared" si="173"/>
        <v>835.15</v>
      </c>
      <c r="H3672" t="str">
        <f t="shared" si="172"/>
        <v/>
      </c>
    </row>
    <row r="3673" spans="1:8" ht="13">
      <c r="A3673" s="8">
        <v>6</v>
      </c>
      <c r="B3673" s="8">
        <v>1</v>
      </c>
      <c r="C3673" s="8">
        <v>1</v>
      </c>
      <c r="D3673" s="8">
        <v>89.35</v>
      </c>
      <c r="E3673" s="8">
        <v>806.95</v>
      </c>
      <c r="F3673" t="str">
        <f t="shared" si="171"/>
        <v/>
      </c>
      <c r="G3673">
        <f t="shared" si="173"/>
        <v>806.95</v>
      </c>
      <c r="H3673" t="str">
        <f t="shared" si="172"/>
        <v/>
      </c>
    </row>
    <row r="3674" spans="1:8" ht="13">
      <c r="A3674" s="8">
        <v>6</v>
      </c>
      <c r="B3674" s="8">
        <v>1</v>
      </c>
      <c r="C3674" s="8">
        <v>1</v>
      </c>
      <c r="D3674" s="8">
        <v>78.95</v>
      </c>
      <c r="E3674" s="8">
        <v>3090.65</v>
      </c>
      <c r="F3674" t="str">
        <f t="shared" si="171"/>
        <v/>
      </c>
      <c r="G3674">
        <f t="shared" si="173"/>
        <v>3090.65</v>
      </c>
      <c r="H3674" t="str">
        <f t="shared" si="172"/>
        <v/>
      </c>
    </row>
    <row r="3675" spans="1:8" ht="13">
      <c r="A3675" s="8">
        <v>6</v>
      </c>
      <c r="B3675" s="8">
        <v>1</v>
      </c>
      <c r="C3675" s="8">
        <v>1</v>
      </c>
      <c r="D3675" s="8">
        <v>84.2</v>
      </c>
      <c r="E3675" s="8">
        <v>3089.1</v>
      </c>
      <c r="F3675" t="str">
        <f t="shared" si="171"/>
        <v/>
      </c>
      <c r="G3675">
        <f t="shared" si="173"/>
        <v>3089.1</v>
      </c>
      <c r="H3675" t="str">
        <f t="shared" si="172"/>
        <v/>
      </c>
    </row>
    <row r="3676" spans="1:8" ht="13">
      <c r="A3676" s="8">
        <v>6</v>
      </c>
      <c r="B3676" s="8">
        <v>1</v>
      </c>
      <c r="C3676" s="8">
        <v>1</v>
      </c>
      <c r="D3676" s="8">
        <v>94.5</v>
      </c>
      <c r="E3676" s="8">
        <v>1677.85</v>
      </c>
      <c r="F3676" t="str">
        <f t="shared" si="171"/>
        <v/>
      </c>
      <c r="G3676">
        <f t="shared" si="173"/>
        <v>1677.85</v>
      </c>
      <c r="H3676" t="str">
        <f t="shared" si="172"/>
        <v/>
      </c>
    </row>
    <row r="3677" spans="1:8" ht="13">
      <c r="A3677" s="8">
        <v>6</v>
      </c>
      <c r="B3677" s="8">
        <v>1</v>
      </c>
      <c r="C3677" s="8">
        <v>1</v>
      </c>
      <c r="D3677" s="8">
        <v>79.7</v>
      </c>
      <c r="E3677" s="8">
        <v>3320.75</v>
      </c>
      <c r="F3677" t="str">
        <f t="shared" si="171"/>
        <v/>
      </c>
      <c r="G3677">
        <f t="shared" si="173"/>
        <v>3320.75</v>
      </c>
      <c r="H3677" t="str">
        <f t="shared" si="172"/>
        <v/>
      </c>
    </row>
    <row r="3678" spans="1:8" ht="13">
      <c r="A3678" s="8">
        <v>6</v>
      </c>
      <c r="B3678" s="8">
        <v>1</v>
      </c>
      <c r="C3678" s="8">
        <v>1</v>
      </c>
      <c r="D3678" s="8">
        <v>84.4</v>
      </c>
      <c r="E3678" s="8">
        <v>4162.05</v>
      </c>
      <c r="F3678" t="str">
        <f t="shared" si="171"/>
        <v/>
      </c>
      <c r="G3678">
        <f t="shared" si="173"/>
        <v>4162.05</v>
      </c>
      <c r="H3678" t="str">
        <f t="shared" si="172"/>
        <v/>
      </c>
    </row>
    <row r="3679" spans="1:8" ht="13">
      <c r="A3679" s="8">
        <v>6</v>
      </c>
      <c r="B3679" s="8">
        <v>1</v>
      </c>
      <c r="C3679" s="8">
        <v>1</v>
      </c>
      <c r="D3679" s="8">
        <v>69.8</v>
      </c>
      <c r="E3679" s="8">
        <v>3645.75</v>
      </c>
      <c r="F3679" t="str">
        <f t="shared" si="171"/>
        <v/>
      </c>
      <c r="G3679">
        <f t="shared" si="173"/>
        <v>3645.75</v>
      </c>
      <c r="H3679" t="str">
        <f t="shared" si="172"/>
        <v/>
      </c>
    </row>
    <row r="3680" spans="1:8" ht="13">
      <c r="A3680" s="8">
        <v>6</v>
      </c>
      <c r="B3680" s="8">
        <v>1</v>
      </c>
      <c r="C3680" s="8">
        <v>1</v>
      </c>
      <c r="D3680" s="8">
        <v>89.25</v>
      </c>
      <c r="E3680" s="8">
        <v>4594.95</v>
      </c>
      <c r="F3680" t="str">
        <f t="shared" si="171"/>
        <v/>
      </c>
      <c r="G3680">
        <f t="shared" si="173"/>
        <v>4594.95</v>
      </c>
      <c r="H3680" t="str">
        <f t="shared" si="172"/>
        <v/>
      </c>
    </row>
    <row r="3681" spans="1:8" ht="13">
      <c r="A3681" s="8">
        <v>6</v>
      </c>
      <c r="B3681" s="8">
        <v>1</v>
      </c>
      <c r="C3681" s="8">
        <v>1</v>
      </c>
      <c r="D3681" s="8">
        <v>85.95</v>
      </c>
      <c r="E3681" s="8">
        <v>3326.2</v>
      </c>
      <c r="F3681" t="str">
        <f t="shared" si="171"/>
        <v/>
      </c>
      <c r="G3681">
        <f t="shared" si="173"/>
        <v>3326.2</v>
      </c>
      <c r="H3681" t="str">
        <f t="shared" si="172"/>
        <v/>
      </c>
    </row>
    <row r="3682" spans="1:8" ht="13">
      <c r="A3682" s="8">
        <v>6</v>
      </c>
      <c r="B3682" s="8">
        <v>1</v>
      </c>
      <c r="C3682" s="8">
        <v>1</v>
      </c>
      <c r="D3682" s="8">
        <v>83.55</v>
      </c>
      <c r="E3682" s="8">
        <v>879.8</v>
      </c>
      <c r="F3682" t="str">
        <f t="shared" si="171"/>
        <v/>
      </c>
      <c r="G3682">
        <f t="shared" si="173"/>
        <v>879.8</v>
      </c>
      <c r="H3682" t="str">
        <f t="shared" si="172"/>
        <v/>
      </c>
    </row>
    <row r="3683" spans="1:8" ht="13">
      <c r="A3683" s="8">
        <v>6</v>
      </c>
      <c r="B3683" s="8">
        <v>1</v>
      </c>
      <c r="C3683" s="8">
        <v>1</v>
      </c>
      <c r="D3683" s="8">
        <v>70.55</v>
      </c>
      <c r="E3683" s="8">
        <v>3645.05</v>
      </c>
      <c r="F3683" t="str">
        <f t="shared" si="171"/>
        <v/>
      </c>
      <c r="G3683">
        <f t="shared" si="173"/>
        <v>3645.05</v>
      </c>
      <c r="H3683" t="str">
        <f t="shared" si="172"/>
        <v/>
      </c>
    </row>
    <row r="3684" spans="1:8" ht="13">
      <c r="A3684" s="8">
        <v>6</v>
      </c>
      <c r="B3684" s="8">
        <v>1</v>
      </c>
      <c r="C3684" s="8">
        <v>1</v>
      </c>
      <c r="D3684" s="8">
        <v>80.5</v>
      </c>
      <c r="E3684" s="8">
        <v>2511.3000000000002</v>
      </c>
      <c r="F3684" t="str">
        <f t="shared" si="171"/>
        <v/>
      </c>
      <c r="G3684">
        <f t="shared" si="173"/>
        <v>2511.3000000000002</v>
      </c>
      <c r="H3684" t="str">
        <f t="shared" si="172"/>
        <v/>
      </c>
    </row>
    <row r="3685" spans="1:8" ht="13">
      <c r="A3685" s="8">
        <v>7</v>
      </c>
      <c r="B3685" s="8">
        <v>1</v>
      </c>
      <c r="C3685" s="8">
        <v>1</v>
      </c>
      <c r="D3685" s="8">
        <v>89</v>
      </c>
      <c r="E3685" s="8">
        <v>4282.3999999999996</v>
      </c>
      <c r="F3685" t="str">
        <f t="shared" si="171"/>
        <v/>
      </c>
      <c r="G3685">
        <f t="shared" si="173"/>
        <v>4282.3999999999996</v>
      </c>
      <c r="H3685" t="str">
        <f t="shared" si="172"/>
        <v/>
      </c>
    </row>
    <row r="3686" spans="1:8" ht="13">
      <c r="A3686" s="8">
        <v>7</v>
      </c>
      <c r="B3686" s="8">
        <v>1</v>
      </c>
      <c r="C3686" s="8">
        <v>1</v>
      </c>
      <c r="D3686" s="8">
        <v>100.4</v>
      </c>
      <c r="E3686" s="8">
        <v>4016.2</v>
      </c>
      <c r="F3686" t="str">
        <f t="shared" si="171"/>
        <v/>
      </c>
      <c r="G3686">
        <f t="shared" si="173"/>
        <v>4016.2</v>
      </c>
      <c r="H3686" t="str">
        <f t="shared" si="172"/>
        <v/>
      </c>
    </row>
    <row r="3687" spans="1:8" ht="13">
      <c r="A3687" s="8">
        <v>7</v>
      </c>
      <c r="B3687" s="8">
        <v>1</v>
      </c>
      <c r="C3687" s="8">
        <v>1</v>
      </c>
      <c r="D3687" s="8">
        <v>74.650000000000006</v>
      </c>
      <c r="E3687" s="8">
        <v>4346.3999999999996</v>
      </c>
      <c r="F3687" t="str">
        <f t="shared" si="171"/>
        <v/>
      </c>
      <c r="G3687">
        <f t="shared" si="173"/>
        <v>4346.3999999999996</v>
      </c>
      <c r="H3687" t="str">
        <f t="shared" si="172"/>
        <v/>
      </c>
    </row>
    <row r="3688" spans="1:8" ht="13">
      <c r="A3688" s="8">
        <v>7</v>
      </c>
      <c r="B3688" s="8">
        <v>1</v>
      </c>
      <c r="C3688" s="8">
        <v>1</v>
      </c>
      <c r="D3688" s="8">
        <v>80.3</v>
      </c>
      <c r="E3688" s="8">
        <v>3211.2</v>
      </c>
      <c r="F3688" t="str">
        <f t="shared" si="171"/>
        <v/>
      </c>
      <c r="G3688">
        <f t="shared" si="173"/>
        <v>3211.2</v>
      </c>
      <c r="H3688" t="str">
        <f t="shared" si="172"/>
        <v/>
      </c>
    </row>
    <row r="3689" spans="1:8" ht="13">
      <c r="A3689" s="8">
        <v>7</v>
      </c>
      <c r="B3689" s="8">
        <v>1</v>
      </c>
      <c r="C3689" s="8">
        <v>1</v>
      </c>
      <c r="D3689" s="8">
        <v>69.900000000000006</v>
      </c>
      <c r="E3689" s="8">
        <v>804.25</v>
      </c>
      <c r="F3689" t="str">
        <f t="shared" si="171"/>
        <v/>
      </c>
      <c r="G3689">
        <f t="shared" si="173"/>
        <v>804.25</v>
      </c>
      <c r="H3689" t="str">
        <f t="shared" si="172"/>
        <v/>
      </c>
    </row>
    <row r="3690" spans="1:8" ht="13">
      <c r="A3690" s="8">
        <v>7</v>
      </c>
      <c r="B3690" s="8">
        <v>1</v>
      </c>
      <c r="C3690" s="8">
        <v>1</v>
      </c>
      <c r="D3690" s="8">
        <v>71.05</v>
      </c>
      <c r="E3690" s="8">
        <v>4135</v>
      </c>
      <c r="F3690" t="str">
        <f t="shared" si="171"/>
        <v/>
      </c>
      <c r="G3690">
        <f t="shared" si="173"/>
        <v>4135</v>
      </c>
      <c r="H3690" t="str">
        <f t="shared" si="172"/>
        <v/>
      </c>
    </row>
    <row r="3691" spans="1:8" ht="13">
      <c r="A3691" s="8">
        <v>7</v>
      </c>
      <c r="B3691" s="8">
        <v>1</v>
      </c>
      <c r="C3691" s="8">
        <v>1</v>
      </c>
      <c r="D3691" s="8">
        <v>74.900000000000006</v>
      </c>
      <c r="E3691" s="8">
        <v>4298.45</v>
      </c>
      <c r="F3691" t="str">
        <f t="shared" si="171"/>
        <v/>
      </c>
      <c r="G3691">
        <f t="shared" si="173"/>
        <v>4298.45</v>
      </c>
      <c r="H3691" t="str">
        <f t="shared" si="172"/>
        <v/>
      </c>
    </row>
    <row r="3692" spans="1:8" ht="13">
      <c r="A3692" s="8">
        <v>7</v>
      </c>
      <c r="B3692" s="8">
        <v>1</v>
      </c>
      <c r="C3692" s="8">
        <v>1</v>
      </c>
      <c r="D3692" s="8">
        <v>89.75</v>
      </c>
      <c r="E3692" s="8">
        <v>2455.0500000000002</v>
      </c>
      <c r="F3692" t="str">
        <f t="shared" si="171"/>
        <v/>
      </c>
      <c r="G3692">
        <f t="shared" si="173"/>
        <v>2455.0500000000002</v>
      </c>
      <c r="H3692" t="str">
        <f t="shared" si="172"/>
        <v/>
      </c>
    </row>
    <row r="3693" spans="1:8" ht="13">
      <c r="A3693" s="8">
        <v>7</v>
      </c>
      <c r="B3693" s="8">
        <v>1</v>
      </c>
      <c r="C3693" s="8">
        <v>1</v>
      </c>
      <c r="D3693" s="8">
        <v>79.3</v>
      </c>
      <c r="E3693" s="8">
        <v>3344.1</v>
      </c>
      <c r="F3693" t="str">
        <f t="shared" si="171"/>
        <v/>
      </c>
      <c r="G3693">
        <f t="shared" si="173"/>
        <v>3344.1</v>
      </c>
      <c r="H3693" t="str">
        <f t="shared" si="172"/>
        <v/>
      </c>
    </row>
    <row r="3694" spans="1:8" ht="13">
      <c r="A3694" s="8">
        <v>7</v>
      </c>
      <c r="B3694" s="8">
        <v>1</v>
      </c>
      <c r="C3694" s="8">
        <v>1</v>
      </c>
      <c r="D3694" s="8">
        <v>76.45</v>
      </c>
      <c r="E3694" s="8">
        <v>869.9</v>
      </c>
      <c r="F3694" t="str">
        <f t="shared" si="171"/>
        <v/>
      </c>
      <c r="G3694">
        <f t="shared" si="173"/>
        <v>869.9</v>
      </c>
      <c r="H3694" t="str">
        <f t="shared" si="172"/>
        <v/>
      </c>
    </row>
    <row r="3695" spans="1:8" ht="13">
      <c r="A3695" s="8">
        <v>7</v>
      </c>
      <c r="B3695" s="8">
        <v>1</v>
      </c>
      <c r="C3695" s="8">
        <v>1</v>
      </c>
      <c r="D3695" s="8">
        <v>84.35</v>
      </c>
      <c r="E3695" s="8">
        <v>1445.3</v>
      </c>
      <c r="F3695" t="str">
        <f t="shared" si="171"/>
        <v/>
      </c>
      <c r="G3695">
        <f t="shared" si="173"/>
        <v>1445.3</v>
      </c>
      <c r="H3695" t="str">
        <f t="shared" si="172"/>
        <v/>
      </c>
    </row>
    <row r="3696" spans="1:8" ht="13">
      <c r="A3696" s="8">
        <v>7</v>
      </c>
      <c r="B3696" s="8">
        <v>1</v>
      </c>
      <c r="C3696" s="8">
        <v>1</v>
      </c>
      <c r="D3696" s="8">
        <v>69</v>
      </c>
      <c r="E3696" s="8">
        <v>849.9</v>
      </c>
      <c r="F3696" t="str">
        <f t="shared" si="171"/>
        <v/>
      </c>
      <c r="G3696">
        <f t="shared" si="173"/>
        <v>849.9</v>
      </c>
      <c r="H3696" t="str">
        <f t="shared" si="172"/>
        <v/>
      </c>
    </row>
    <row r="3697" spans="1:8" ht="13">
      <c r="A3697" s="8">
        <v>7</v>
      </c>
      <c r="B3697" s="8">
        <v>1</v>
      </c>
      <c r="C3697" s="8">
        <v>1</v>
      </c>
      <c r="D3697" s="8">
        <v>94.25</v>
      </c>
      <c r="E3697" s="8">
        <v>2348.4499999999998</v>
      </c>
      <c r="F3697" t="str">
        <f t="shared" si="171"/>
        <v/>
      </c>
      <c r="G3697">
        <f t="shared" si="173"/>
        <v>2348.4499999999998</v>
      </c>
      <c r="H3697" t="str">
        <f t="shared" si="172"/>
        <v/>
      </c>
    </row>
    <row r="3698" spans="1:8" ht="13">
      <c r="A3698" s="8">
        <v>7</v>
      </c>
      <c r="B3698" s="8">
        <v>1</v>
      </c>
      <c r="C3698" s="8">
        <v>1</v>
      </c>
      <c r="D3698" s="8">
        <v>69.95</v>
      </c>
      <c r="E3698" s="8">
        <v>4273.45</v>
      </c>
      <c r="F3698" t="str">
        <f t="shared" si="171"/>
        <v/>
      </c>
      <c r="G3698">
        <f t="shared" si="173"/>
        <v>4273.45</v>
      </c>
      <c r="H3698" t="str">
        <f t="shared" si="172"/>
        <v/>
      </c>
    </row>
    <row r="3699" spans="1:8" ht="13">
      <c r="A3699" s="8">
        <v>7</v>
      </c>
      <c r="B3699" s="8">
        <v>1</v>
      </c>
      <c r="C3699" s="8">
        <v>1</v>
      </c>
      <c r="D3699" s="8">
        <v>89.15</v>
      </c>
      <c r="E3699" s="8">
        <v>949.85</v>
      </c>
      <c r="F3699" t="str">
        <f t="shared" si="171"/>
        <v/>
      </c>
      <c r="G3699">
        <f t="shared" si="173"/>
        <v>949.85</v>
      </c>
      <c r="H3699" t="str">
        <f t="shared" si="172"/>
        <v/>
      </c>
    </row>
    <row r="3700" spans="1:8" ht="13">
      <c r="A3700" s="8">
        <v>7</v>
      </c>
      <c r="B3700" s="8">
        <v>1</v>
      </c>
      <c r="C3700" s="8">
        <v>1</v>
      </c>
      <c r="D3700" s="8">
        <v>86.25</v>
      </c>
      <c r="E3700" s="8">
        <v>4014.6</v>
      </c>
      <c r="F3700" t="str">
        <f t="shared" si="171"/>
        <v/>
      </c>
      <c r="G3700">
        <f t="shared" si="173"/>
        <v>4014.6</v>
      </c>
      <c r="H3700" t="str">
        <f t="shared" si="172"/>
        <v/>
      </c>
    </row>
    <row r="3701" spans="1:8" ht="13">
      <c r="A3701" s="8">
        <v>7</v>
      </c>
      <c r="B3701" s="8">
        <v>1</v>
      </c>
      <c r="C3701" s="8">
        <v>1</v>
      </c>
      <c r="D3701" s="8">
        <v>69.55</v>
      </c>
      <c r="E3701" s="8">
        <v>2763.35</v>
      </c>
      <c r="F3701" t="str">
        <f t="shared" si="171"/>
        <v/>
      </c>
      <c r="G3701">
        <f t="shared" si="173"/>
        <v>2763.35</v>
      </c>
      <c r="H3701" t="str">
        <f t="shared" si="172"/>
        <v/>
      </c>
    </row>
    <row r="3702" spans="1:8" ht="13">
      <c r="A3702" s="8">
        <v>7</v>
      </c>
      <c r="B3702" s="8">
        <v>1</v>
      </c>
      <c r="C3702" s="8">
        <v>1</v>
      </c>
      <c r="D3702" s="8">
        <v>74.349999999999994</v>
      </c>
      <c r="E3702" s="8">
        <v>4222.95</v>
      </c>
      <c r="F3702" t="str">
        <f t="shared" si="171"/>
        <v/>
      </c>
      <c r="G3702">
        <f t="shared" si="173"/>
        <v>4222.95</v>
      </c>
      <c r="H3702" t="str">
        <f t="shared" si="172"/>
        <v/>
      </c>
    </row>
    <row r="3703" spans="1:8" ht="13">
      <c r="A3703" s="8">
        <v>7</v>
      </c>
      <c r="B3703" s="8">
        <v>1</v>
      </c>
      <c r="C3703" s="8">
        <v>1</v>
      </c>
      <c r="D3703" s="8">
        <v>69.349999999999994</v>
      </c>
      <c r="E3703" s="8">
        <v>2077.9499999999998</v>
      </c>
      <c r="F3703" t="str">
        <f t="shared" si="171"/>
        <v/>
      </c>
      <c r="G3703">
        <f t="shared" si="173"/>
        <v>2077.9499999999998</v>
      </c>
      <c r="H3703" t="str">
        <f t="shared" si="172"/>
        <v/>
      </c>
    </row>
    <row r="3704" spans="1:8" ht="13">
      <c r="A3704" s="8">
        <v>7</v>
      </c>
      <c r="B3704" s="8">
        <v>1</v>
      </c>
      <c r="C3704" s="8">
        <v>1</v>
      </c>
      <c r="D3704" s="8">
        <v>69.2</v>
      </c>
      <c r="E3704" s="8">
        <v>3229.4</v>
      </c>
      <c r="F3704" t="str">
        <f t="shared" si="171"/>
        <v/>
      </c>
      <c r="G3704">
        <f t="shared" si="173"/>
        <v>3229.4</v>
      </c>
      <c r="H3704" t="str">
        <f t="shared" si="172"/>
        <v/>
      </c>
    </row>
    <row r="3705" spans="1:8" ht="13">
      <c r="A3705" s="8">
        <v>7</v>
      </c>
      <c r="B3705" s="8">
        <v>1</v>
      </c>
      <c r="C3705" s="8">
        <v>1</v>
      </c>
      <c r="D3705" s="8">
        <v>81.099999999999994</v>
      </c>
      <c r="E3705" s="8">
        <v>2049.0500000000002</v>
      </c>
      <c r="F3705" t="str">
        <f t="shared" si="171"/>
        <v/>
      </c>
      <c r="G3705">
        <f t="shared" si="173"/>
        <v>2049.0500000000002</v>
      </c>
      <c r="H3705" t="str">
        <f t="shared" si="172"/>
        <v/>
      </c>
    </row>
    <row r="3706" spans="1:8" ht="13">
      <c r="A3706" s="8">
        <v>7</v>
      </c>
      <c r="B3706" s="8">
        <v>1</v>
      </c>
      <c r="C3706" s="8">
        <v>1</v>
      </c>
      <c r="D3706" s="8">
        <v>69.849999999999994</v>
      </c>
      <c r="E3706" s="8">
        <v>3944.5</v>
      </c>
      <c r="F3706" t="str">
        <f t="shared" si="171"/>
        <v/>
      </c>
      <c r="G3706">
        <f t="shared" si="173"/>
        <v>3944.5</v>
      </c>
      <c r="H3706" t="str">
        <f t="shared" si="172"/>
        <v/>
      </c>
    </row>
    <row r="3707" spans="1:8" ht="13">
      <c r="A3707" s="8">
        <v>7</v>
      </c>
      <c r="B3707" s="8">
        <v>1</v>
      </c>
      <c r="C3707" s="8">
        <v>1</v>
      </c>
      <c r="D3707" s="8">
        <v>70.099999999999994</v>
      </c>
      <c r="E3707" s="8">
        <v>2203.65</v>
      </c>
      <c r="F3707" t="str">
        <f t="shared" si="171"/>
        <v/>
      </c>
      <c r="G3707">
        <f t="shared" si="173"/>
        <v>2203.65</v>
      </c>
      <c r="H3707" t="str">
        <f t="shared" si="172"/>
        <v/>
      </c>
    </row>
    <row r="3708" spans="1:8" ht="13">
      <c r="A3708" s="8">
        <v>7</v>
      </c>
      <c r="B3708" s="8">
        <v>1</v>
      </c>
      <c r="C3708" s="8">
        <v>1</v>
      </c>
      <c r="D3708" s="8">
        <v>79.7</v>
      </c>
      <c r="E3708" s="8">
        <v>2421.6</v>
      </c>
      <c r="F3708" t="str">
        <f t="shared" si="171"/>
        <v/>
      </c>
      <c r="G3708">
        <f t="shared" si="173"/>
        <v>2421.6</v>
      </c>
      <c r="H3708" t="str">
        <f t="shared" si="172"/>
        <v/>
      </c>
    </row>
    <row r="3709" spans="1:8" ht="13">
      <c r="A3709" s="8">
        <v>7</v>
      </c>
      <c r="B3709" s="8">
        <v>1</v>
      </c>
      <c r="C3709" s="8">
        <v>1</v>
      </c>
      <c r="D3709" s="8">
        <v>79</v>
      </c>
      <c r="E3709" s="8">
        <v>3588.4</v>
      </c>
      <c r="F3709" t="str">
        <f t="shared" si="171"/>
        <v/>
      </c>
      <c r="G3709">
        <f t="shared" si="173"/>
        <v>3588.4</v>
      </c>
      <c r="H3709" t="str">
        <f t="shared" si="172"/>
        <v/>
      </c>
    </row>
    <row r="3710" spans="1:8" ht="13">
      <c r="A3710" s="8">
        <v>7</v>
      </c>
      <c r="B3710" s="8">
        <v>1</v>
      </c>
      <c r="C3710" s="8">
        <v>1</v>
      </c>
      <c r="D3710" s="8">
        <v>75.150000000000006</v>
      </c>
      <c r="E3710" s="8">
        <v>854.9</v>
      </c>
      <c r="F3710" t="str">
        <f t="shared" si="171"/>
        <v/>
      </c>
      <c r="G3710">
        <f t="shared" si="173"/>
        <v>854.9</v>
      </c>
      <c r="H3710" t="str">
        <f t="shared" si="172"/>
        <v/>
      </c>
    </row>
    <row r="3711" spans="1:8" ht="13">
      <c r="A3711" s="8">
        <v>7</v>
      </c>
      <c r="B3711" s="8">
        <v>1</v>
      </c>
      <c r="C3711" s="8">
        <v>1</v>
      </c>
      <c r="D3711" s="8">
        <v>95.35</v>
      </c>
      <c r="E3711" s="8">
        <v>3375.9</v>
      </c>
      <c r="F3711" t="str">
        <f t="shared" si="171"/>
        <v/>
      </c>
      <c r="G3711">
        <f t="shared" si="173"/>
        <v>3375.9</v>
      </c>
      <c r="H3711" t="str">
        <f t="shared" si="172"/>
        <v/>
      </c>
    </row>
    <row r="3712" spans="1:8" ht="13">
      <c r="A3712" s="8">
        <v>7</v>
      </c>
      <c r="B3712" s="8">
        <v>1</v>
      </c>
      <c r="C3712" s="8">
        <v>1</v>
      </c>
      <c r="D3712" s="8">
        <v>69.150000000000006</v>
      </c>
      <c r="E3712" s="8">
        <v>761.85</v>
      </c>
      <c r="F3712" t="str">
        <f t="shared" si="171"/>
        <v/>
      </c>
      <c r="G3712">
        <f t="shared" si="173"/>
        <v>761.85</v>
      </c>
      <c r="H3712" t="str">
        <f t="shared" si="172"/>
        <v/>
      </c>
    </row>
    <row r="3713" spans="1:8" ht="13">
      <c r="A3713" s="8">
        <v>7</v>
      </c>
      <c r="B3713" s="8">
        <v>1</v>
      </c>
      <c r="C3713" s="8">
        <v>1</v>
      </c>
      <c r="D3713" s="8">
        <v>89.5</v>
      </c>
      <c r="E3713" s="8">
        <v>2762.75</v>
      </c>
      <c r="F3713" t="str">
        <f t="shared" si="171"/>
        <v/>
      </c>
      <c r="G3713">
        <f t="shared" si="173"/>
        <v>2762.75</v>
      </c>
      <c r="H3713" t="str">
        <f t="shared" si="172"/>
        <v/>
      </c>
    </row>
    <row r="3714" spans="1:8" ht="13">
      <c r="A3714" s="8">
        <v>7</v>
      </c>
      <c r="B3714" s="8">
        <v>1</v>
      </c>
      <c r="C3714" s="8">
        <v>1</v>
      </c>
      <c r="D3714" s="8">
        <v>75.150000000000006</v>
      </c>
      <c r="E3714" s="8">
        <v>3930.6</v>
      </c>
      <c r="F3714" t="str">
        <f t="shared" si="171"/>
        <v/>
      </c>
      <c r="G3714">
        <f t="shared" si="173"/>
        <v>3930.6</v>
      </c>
      <c r="H3714" t="str">
        <f t="shared" si="172"/>
        <v/>
      </c>
    </row>
    <row r="3715" spans="1:8" ht="13">
      <c r="A3715" s="8">
        <v>7</v>
      </c>
      <c r="B3715" s="8">
        <v>1</v>
      </c>
      <c r="C3715" s="8">
        <v>1</v>
      </c>
      <c r="D3715" s="8">
        <v>94.05</v>
      </c>
      <c r="E3715" s="8">
        <v>835.5</v>
      </c>
      <c r="F3715" t="str">
        <f t="shared" si="171"/>
        <v/>
      </c>
      <c r="G3715">
        <f t="shared" si="173"/>
        <v>835.5</v>
      </c>
      <c r="H3715" t="str">
        <f t="shared" si="172"/>
        <v/>
      </c>
    </row>
    <row r="3716" spans="1:8" ht="13">
      <c r="A3716" s="8">
        <v>8</v>
      </c>
      <c r="B3716" s="8">
        <v>1</v>
      </c>
      <c r="C3716" s="8">
        <v>1</v>
      </c>
      <c r="D3716" s="8">
        <v>101.15</v>
      </c>
      <c r="E3716" s="8">
        <v>828.85</v>
      </c>
      <c r="F3716" t="str">
        <f t="shared" si="171"/>
        <v/>
      </c>
      <c r="G3716">
        <f t="shared" si="173"/>
        <v>828.85</v>
      </c>
      <c r="H3716" t="str">
        <f t="shared" si="172"/>
        <v/>
      </c>
    </row>
    <row r="3717" spans="1:8" ht="13">
      <c r="A3717" s="8">
        <v>8</v>
      </c>
      <c r="B3717" s="8">
        <v>1</v>
      </c>
      <c r="C3717" s="8">
        <v>1</v>
      </c>
      <c r="D3717" s="8">
        <v>94.7</v>
      </c>
      <c r="E3717" s="8">
        <v>3875.4</v>
      </c>
      <c r="F3717" t="str">
        <f t="shared" si="171"/>
        <v/>
      </c>
      <c r="G3717">
        <f t="shared" si="173"/>
        <v>3875.4</v>
      </c>
      <c r="H3717" t="str">
        <f t="shared" si="172"/>
        <v/>
      </c>
    </row>
    <row r="3718" spans="1:8" ht="13">
      <c r="A3718" s="8">
        <v>8</v>
      </c>
      <c r="B3718" s="8">
        <v>1</v>
      </c>
      <c r="C3718" s="8">
        <v>1</v>
      </c>
      <c r="D3718" s="8">
        <v>69.7</v>
      </c>
      <c r="E3718" s="8">
        <v>3923.8</v>
      </c>
      <c r="F3718" t="str">
        <f t="shared" si="171"/>
        <v/>
      </c>
      <c r="G3718">
        <f t="shared" si="173"/>
        <v>3923.8</v>
      </c>
      <c r="H3718" t="str">
        <f t="shared" si="172"/>
        <v/>
      </c>
    </row>
    <row r="3719" spans="1:8" ht="13">
      <c r="A3719" s="8">
        <v>8</v>
      </c>
      <c r="B3719" s="8">
        <v>1</v>
      </c>
      <c r="C3719" s="8">
        <v>1</v>
      </c>
      <c r="D3719" s="8">
        <v>80.45</v>
      </c>
      <c r="E3719" s="8">
        <v>2536.5500000000002</v>
      </c>
      <c r="F3719" t="str">
        <f t="shared" si="171"/>
        <v/>
      </c>
      <c r="G3719">
        <f t="shared" si="173"/>
        <v>2536.5500000000002</v>
      </c>
      <c r="H3719" t="str">
        <f t="shared" si="172"/>
        <v/>
      </c>
    </row>
    <row r="3720" spans="1:8" ht="13">
      <c r="A3720" s="8">
        <v>8</v>
      </c>
      <c r="B3720" s="8">
        <v>1</v>
      </c>
      <c r="C3720" s="8">
        <v>1</v>
      </c>
      <c r="D3720" s="8">
        <v>94.2</v>
      </c>
      <c r="E3720" s="8">
        <v>3088.25</v>
      </c>
      <c r="F3720" t="str">
        <f t="shared" si="171"/>
        <v/>
      </c>
      <c r="G3720">
        <f t="shared" si="173"/>
        <v>3088.25</v>
      </c>
      <c r="H3720" t="str">
        <f t="shared" si="172"/>
        <v/>
      </c>
    </row>
    <row r="3721" spans="1:8" ht="13">
      <c r="A3721" s="8">
        <v>8</v>
      </c>
      <c r="B3721" s="8">
        <v>1</v>
      </c>
      <c r="C3721" s="8">
        <v>1</v>
      </c>
      <c r="D3721" s="8">
        <v>94.45</v>
      </c>
      <c r="E3721" s="8">
        <v>844.45</v>
      </c>
      <c r="F3721" t="str">
        <f t="shared" si="171"/>
        <v/>
      </c>
      <c r="G3721">
        <f t="shared" si="173"/>
        <v>844.45</v>
      </c>
      <c r="H3721" t="str">
        <f t="shared" si="172"/>
        <v/>
      </c>
    </row>
    <row r="3722" spans="1:8" ht="13">
      <c r="A3722" s="8">
        <v>8</v>
      </c>
      <c r="B3722" s="8">
        <v>1</v>
      </c>
      <c r="C3722" s="8">
        <v>1</v>
      </c>
      <c r="D3722" s="8">
        <v>74.5</v>
      </c>
      <c r="E3722" s="8">
        <v>2032.3</v>
      </c>
      <c r="F3722" t="str">
        <f t="shared" si="171"/>
        <v/>
      </c>
      <c r="G3722">
        <f t="shared" si="173"/>
        <v>2032.3</v>
      </c>
      <c r="H3722" t="str">
        <f t="shared" si="172"/>
        <v/>
      </c>
    </row>
    <row r="3723" spans="1:8" ht="13">
      <c r="A3723" s="8">
        <v>8</v>
      </c>
      <c r="B3723" s="8">
        <v>1</v>
      </c>
      <c r="C3723" s="8">
        <v>1</v>
      </c>
      <c r="D3723" s="8">
        <v>74.5</v>
      </c>
      <c r="E3723" s="8">
        <v>958.1</v>
      </c>
      <c r="F3723" t="str">
        <f t="shared" si="171"/>
        <v/>
      </c>
      <c r="G3723">
        <f t="shared" si="173"/>
        <v>958.1</v>
      </c>
      <c r="H3723" t="str">
        <f t="shared" si="172"/>
        <v/>
      </c>
    </row>
    <row r="3724" spans="1:8" ht="13">
      <c r="A3724" s="8">
        <v>8</v>
      </c>
      <c r="B3724" s="8">
        <v>1</v>
      </c>
      <c r="C3724" s="8">
        <v>1</v>
      </c>
      <c r="D3724" s="8">
        <v>69.7</v>
      </c>
      <c r="E3724" s="8">
        <v>3160.55</v>
      </c>
      <c r="F3724" t="str">
        <f t="shared" si="171"/>
        <v/>
      </c>
      <c r="G3724">
        <f t="shared" si="173"/>
        <v>3160.55</v>
      </c>
      <c r="H3724" t="str">
        <f t="shared" si="172"/>
        <v/>
      </c>
    </row>
    <row r="3725" spans="1:8" ht="13">
      <c r="A3725" s="8">
        <v>8</v>
      </c>
      <c r="B3725" s="8">
        <v>1</v>
      </c>
      <c r="C3725" s="8">
        <v>1</v>
      </c>
      <c r="D3725" s="8">
        <v>92.1</v>
      </c>
      <c r="E3725" s="8">
        <v>4586.1499999999996</v>
      </c>
      <c r="F3725" t="str">
        <f t="shared" si="171"/>
        <v/>
      </c>
      <c r="G3725">
        <f t="shared" si="173"/>
        <v>4586.1499999999996</v>
      </c>
      <c r="H3725" t="str">
        <f t="shared" si="172"/>
        <v/>
      </c>
    </row>
    <row r="3726" spans="1:8" ht="13">
      <c r="A3726" s="8">
        <v>8</v>
      </c>
      <c r="B3726" s="8">
        <v>1</v>
      </c>
      <c r="C3726" s="8">
        <v>1</v>
      </c>
      <c r="D3726" s="8">
        <v>80.099999999999994</v>
      </c>
      <c r="E3726" s="8">
        <v>4323.45</v>
      </c>
      <c r="F3726" t="str">
        <f t="shared" si="171"/>
        <v/>
      </c>
      <c r="G3726">
        <f t="shared" si="173"/>
        <v>4323.45</v>
      </c>
      <c r="H3726" t="str">
        <f t="shared" si="172"/>
        <v/>
      </c>
    </row>
    <row r="3727" spans="1:8" ht="13">
      <c r="A3727" s="8">
        <v>8</v>
      </c>
      <c r="B3727" s="8">
        <v>1</v>
      </c>
      <c r="C3727" s="8">
        <v>1</v>
      </c>
      <c r="D3727" s="8">
        <v>74.05</v>
      </c>
      <c r="E3727" s="8">
        <v>1097.1500000000001</v>
      </c>
      <c r="F3727" t="str">
        <f t="shared" si="171"/>
        <v/>
      </c>
      <c r="G3727">
        <f t="shared" si="173"/>
        <v>1097.1500000000001</v>
      </c>
      <c r="H3727" t="str">
        <f t="shared" si="172"/>
        <v/>
      </c>
    </row>
    <row r="3728" spans="1:8" ht="13">
      <c r="A3728" s="8">
        <v>8</v>
      </c>
      <c r="B3728" s="8">
        <v>1</v>
      </c>
      <c r="C3728" s="8">
        <v>1</v>
      </c>
      <c r="D3728" s="8">
        <v>87.1</v>
      </c>
      <c r="E3728" s="8">
        <v>2301.15</v>
      </c>
      <c r="F3728" t="str">
        <f t="shared" ref="F3728:F3791" si="174">IF(AND($B3728=$E$10,$C3728=$F$10),$E3728,"")</f>
        <v/>
      </c>
      <c r="G3728">
        <f t="shared" si="173"/>
        <v>2301.15</v>
      </c>
      <c r="H3728" t="str">
        <f t="shared" ref="H3728:H3791" si="175">IF(AND($B3728=$E$12,$C3728=$F$12),$E3728,"")</f>
        <v/>
      </c>
    </row>
    <row r="3729" spans="1:8" ht="13">
      <c r="A3729" s="8">
        <v>8</v>
      </c>
      <c r="B3729" s="8">
        <v>1</v>
      </c>
      <c r="C3729" s="8">
        <v>1</v>
      </c>
      <c r="D3729" s="8">
        <v>94.75</v>
      </c>
      <c r="E3729" s="8">
        <v>3959.35</v>
      </c>
      <c r="F3729" t="str">
        <f t="shared" si="174"/>
        <v/>
      </c>
      <c r="G3729">
        <f t="shared" ref="G3729:G3792" si="176">IF(AND($B3729=$E$11,$C3729=$F$11),$E3729,"")</f>
        <v>3959.35</v>
      </c>
      <c r="H3729" t="str">
        <f t="shared" si="175"/>
        <v/>
      </c>
    </row>
    <row r="3730" spans="1:8" ht="13">
      <c r="A3730" s="8">
        <v>8</v>
      </c>
      <c r="B3730" s="8">
        <v>1</v>
      </c>
      <c r="C3730" s="8">
        <v>1</v>
      </c>
      <c r="D3730" s="8">
        <v>83.55</v>
      </c>
      <c r="E3730" s="8">
        <v>4512.7</v>
      </c>
      <c r="F3730" t="str">
        <f t="shared" si="174"/>
        <v/>
      </c>
      <c r="G3730">
        <f t="shared" si="176"/>
        <v>4512.7</v>
      </c>
      <c r="H3730" t="str">
        <f t="shared" si="175"/>
        <v/>
      </c>
    </row>
    <row r="3731" spans="1:8" ht="13">
      <c r="A3731" s="8">
        <v>8</v>
      </c>
      <c r="B3731" s="8">
        <v>1</v>
      </c>
      <c r="C3731" s="8">
        <v>1</v>
      </c>
      <c r="D3731" s="8">
        <v>80</v>
      </c>
      <c r="E3731" s="8">
        <v>3729.75</v>
      </c>
      <c r="F3731" t="str">
        <f t="shared" si="174"/>
        <v/>
      </c>
      <c r="G3731">
        <f t="shared" si="176"/>
        <v>3729.75</v>
      </c>
      <c r="H3731" t="str">
        <f t="shared" si="175"/>
        <v/>
      </c>
    </row>
    <row r="3732" spans="1:8" ht="13">
      <c r="A3732" s="8">
        <v>8</v>
      </c>
      <c r="B3732" s="8">
        <v>1</v>
      </c>
      <c r="C3732" s="8">
        <v>1</v>
      </c>
      <c r="D3732" s="8">
        <v>70.7</v>
      </c>
      <c r="E3732" s="8">
        <v>4599.1499999999996</v>
      </c>
      <c r="F3732" t="str">
        <f t="shared" si="174"/>
        <v/>
      </c>
      <c r="G3732">
        <f t="shared" si="176"/>
        <v>4599.1499999999996</v>
      </c>
      <c r="H3732" t="str">
        <f t="shared" si="175"/>
        <v/>
      </c>
    </row>
    <row r="3733" spans="1:8" ht="13">
      <c r="A3733" s="8">
        <v>8</v>
      </c>
      <c r="B3733" s="8">
        <v>1</v>
      </c>
      <c r="C3733" s="8">
        <v>1</v>
      </c>
      <c r="D3733" s="8">
        <v>75</v>
      </c>
      <c r="E3733" s="8">
        <v>2386.85</v>
      </c>
      <c r="F3733" t="str">
        <f t="shared" si="174"/>
        <v/>
      </c>
      <c r="G3733">
        <f t="shared" si="176"/>
        <v>2386.85</v>
      </c>
      <c r="H3733" t="str">
        <f t="shared" si="175"/>
        <v/>
      </c>
    </row>
    <row r="3734" spans="1:8" ht="13">
      <c r="A3734" s="8">
        <v>8</v>
      </c>
      <c r="B3734" s="8">
        <v>1</v>
      </c>
      <c r="C3734" s="8">
        <v>1</v>
      </c>
      <c r="D3734" s="8">
        <v>75.599999999999994</v>
      </c>
      <c r="E3734" s="8">
        <v>4138.05</v>
      </c>
      <c r="F3734" t="str">
        <f t="shared" si="174"/>
        <v/>
      </c>
      <c r="G3734">
        <f t="shared" si="176"/>
        <v>4138.05</v>
      </c>
      <c r="H3734" t="str">
        <f t="shared" si="175"/>
        <v/>
      </c>
    </row>
    <row r="3735" spans="1:8" ht="13">
      <c r="A3735" s="8">
        <v>8</v>
      </c>
      <c r="B3735" s="8">
        <v>1</v>
      </c>
      <c r="C3735" s="8">
        <v>1</v>
      </c>
      <c r="D3735" s="8">
        <v>84.95</v>
      </c>
      <c r="E3735" s="8">
        <v>1108.2</v>
      </c>
      <c r="F3735" t="str">
        <f t="shared" si="174"/>
        <v/>
      </c>
      <c r="G3735">
        <f t="shared" si="176"/>
        <v>1108.2</v>
      </c>
      <c r="H3735" t="str">
        <f t="shared" si="175"/>
        <v/>
      </c>
    </row>
    <row r="3736" spans="1:8" ht="13">
      <c r="A3736" s="8">
        <v>8</v>
      </c>
      <c r="B3736" s="8">
        <v>1</v>
      </c>
      <c r="C3736" s="8">
        <v>1</v>
      </c>
      <c r="D3736" s="8">
        <v>70.099999999999994</v>
      </c>
      <c r="E3736" s="8">
        <v>1014.25</v>
      </c>
      <c r="F3736" t="str">
        <f t="shared" si="174"/>
        <v/>
      </c>
      <c r="G3736">
        <f t="shared" si="176"/>
        <v>1014.25</v>
      </c>
      <c r="H3736" t="str">
        <f t="shared" si="175"/>
        <v/>
      </c>
    </row>
    <row r="3737" spans="1:8" ht="13">
      <c r="A3737" s="8">
        <v>8</v>
      </c>
      <c r="B3737" s="8">
        <v>1</v>
      </c>
      <c r="C3737" s="8">
        <v>1</v>
      </c>
      <c r="D3737" s="8">
        <v>75</v>
      </c>
      <c r="E3737" s="8">
        <v>833.55</v>
      </c>
      <c r="F3737" t="str">
        <f t="shared" si="174"/>
        <v/>
      </c>
      <c r="G3737">
        <f t="shared" si="176"/>
        <v>833.55</v>
      </c>
      <c r="H3737" t="str">
        <f t="shared" si="175"/>
        <v/>
      </c>
    </row>
    <row r="3738" spans="1:8" ht="13">
      <c r="A3738" s="8">
        <v>8</v>
      </c>
      <c r="B3738" s="8">
        <v>1</v>
      </c>
      <c r="C3738" s="8">
        <v>1</v>
      </c>
      <c r="D3738" s="8">
        <v>69.95</v>
      </c>
      <c r="E3738" s="8">
        <v>4303.6499999999996</v>
      </c>
      <c r="F3738" t="str">
        <f t="shared" si="174"/>
        <v/>
      </c>
      <c r="G3738">
        <f t="shared" si="176"/>
        <v>4303.6499999999996</v>
      </c>
      <c r="H3738" t="str">
        <f t="shared" si="175"/>
        <v/>
      </c>
    </row>
    <row r="3739" spans="1:8" ht="13">
      <c r="A3739" s="8">
        <v>8</v>
      </c>
      <c r="B3739" s="8">
        <v>1</v>
      </c>
      <c r="C3739" s="8">
        <v>1</v>
      </c>
      <c r="D3739" s="8">
        <v>100.3</v>
      </c>
      <c r="E3739" s="8">
        <v>3384</v>
      </c>
      <c r="F3739" t="str">
        <f t="shared" si="174"/>
        <v/>
      </c>
      <c r="G3739">
        <f t="shared" si="176"/>
        <v>3384</v>
      </c>
      <c r="H3739" t="str">
        <f t="shared" si="175"/>
        <v/>
      </c>
    </row>
    <row r="3740" spans="1:8" ht="13">
      <c r="A3740" s="8">
        <v>9</v>
      </c>
      <c r="B3740" s="8">
        <v>1</v>
      </c>
      <c r="C3740" s="8">
        <v>1</v>
      </c>
      <c r="D3740" s="8">
        <v>80.55</v>
      </c>
      <c r="E3740" s="8">
        <v>3058.3</v>
      </c>
      <c r="F3740" t="str">
        <f t="shared" si="174"/>
        <v/>
      </c>
      <c r="G3740">
        <f t="shared" si="176"/>
        <v>3058.3</v>
      </c>
      <c r="H3740" t="str">
        <f t="shared" si="175"/>
        <v/>
      </c>
    </row>
    <row r="3741" spans="1:8" ht="13">
      <c r="A3741" s="8">
        <v>9</v>
      </c>
      <c r="B3741" s="8">
        <v>1</v>
      </c>
      <c r="C3741" s="8">
        <v>1</v>
      </c>
      <c r="D3741" s="8">
        <v>79.900000000000006</v>
      </c>
      <c r="E3741" s="8">
        <v>3373.4</v>
      </c>
      <c r="F3741" t="str">
        <f t="shared" si="174"/>
        <v/>
      </c>
      <c r="G3741">
        <f t="shared" si="176"/>
        <v>3373.4</v>
      </c>
      <c r="H3741" t="str">
        <f t="shared" si="175"/>
        <v/>
      </c>
    </row>
    <row r="3742" spans="1:8" ht="13">
      <c r="A3742" s="8">
        <v>9</v>
      </c>
      <c r="B3742" s="8">
        <v>1</v>
      </c>
      <c r="C3742" s="8">
        <v>1</v>
      </c>
      <c r="D3742" s="8">
        <v>79.55</v>
      </c>
      <c r="E3742" s="8">
        <v>2421.75</v>
      </c>
      <c r="F3742" t="str">
        <f t="shared" si="174"/>
        <v/>
      </c>
      <c r="G3742">
        <f t="shared" si="176"/>
        <v>2421.75</v>
      </c>
      <c r="H3742" t="str">
        <f t="shared" si="175"/>
        <v/>
      </c>
    </row>
    <row r="3743" spans="1:8" ht="13">
      <c r="A3743" s="8">
        <v>9</v>
      </c>
      <c r="B3743" s="8">
        <v>1</v>
      </c>
      <c r="C3743" s="8">
        <v>1</v>
      </c>
      <c r="D3743" s="8">
        <v>75.75</v>
      </c>
      <c r="E3743" s="8">
        <v>1626.05</v>
      </c>
      <c r="F3743" t="str">
        <f t="shared" si="174"/>
        <v/>
      </c>
      <c r="G3743">
        <f t="shared" si="176"/>
        <v>1626.05</v>
      </c>
      <c r="H3743" t="str">
        <f t="shared" si="175"/>
        <v/>
      </c>
    </row>
    <row r="3744" spans="1:8" ht="13">
      <c r="A3744" s="8">
        <v>9</v>
      </c>
      <c r="B3744" s="8">
        <v>1</v>
      </c>
      <c r="C3744" s="8">
        <v>1</v>
      </c>
      <c r="D3744" s="8">
        <v>80.849999999999994</v>
      </c>
      <c r="E3744" s="8">
        <v>4186.3</v>
      </c>
      <c r="F3744" t="str">
        <f t="shared" si="174"/>
        <v/>
      </c>
      <c r="G3744">
        <f t="shared" si="176"/>
        <v>4186.3</v>
      </c>
      <c r="H3744" t="str">
        <f t="shared" si="175"/>
        <v/>
      </c>
    </row>
    <row r="3745" spans="1:8" ht="13">
      <c r="A3745" s="8">
        <v>9</v>
      </c>
      <c r="B3745" s="8">
        <v>1</v>
      </c>
      <c r="C3745" s="8">
        <v>1</v>
      </c>
      <c r="D3745" s="8">
        <v>103.1</v>
      </c>
      <c r="E3745" s="8">
        <v>839.4</v>
      </c>
      <c r="F3745" t="str">
        <f t="shared" si="174"/>
        <v/>
      </c>
      <c r="G3745">
        <f t="shared" si="176"/>
        <v>839.4</v>
      </c>
      <c r="H3745" t="str">
        <f t="shared" si="175"/>
        <v/>
      </c>
    </row>
    <row r="3746" spans="1:8" ht="13">
      <c r="A3746" s="8">
        <v>9</v>
      </c>
      <c r="B3746" s="8">
        <v>1</v>
      </c>
      <c r="C3746" s="8">
        <v>1</v>
      </c>
      <c r="D3746" s="8">
        <v>94.85</v>
      </c>
      <c r="E3746" s="8">
        <v>2882.25</v>
      </c>
      <c r="F3746" t="str">
        <f t="shared" si="174"/>
        <v/>
      </c>
      <c r="G3746">
        <f t="shared" si="176"/>
        <v>2882.25</v>
      </c>
      <c r="H3746" t="str">
        <f t="shared" si="175"/>
        <v/>
      </c>
    </row>
    <row r="3747" spans="1:8" ht="13">
      <c r="A3747" s="8">
        <v>9</v>
      </c>
      <c r="B3747" s="8">
        <v>1</v>
      </c>
      <c r="C3747" s="8">
        <v>1</v>
      </c>
      <c r="D3747" s="8">
        <v>79.55</v>
      </c>
      <c r="E3747" s="8">
        <v>867.3</v>
      </c>
      <c r="F3747" t="str">
        <f t="shared" si="174"/>
        <v/>
      </c>
      <c r="G3747">
        <f t="shared" si="176"/>
        <v>867.3</v>
      </c>
      <c r="H3747" t="str">
        <f t="shared" si="175"/>
        <v/>
      </c>
    </row>
    <row r="3748" spans="1:8" ht="13">
      <c r="A3748" s="8">
        <v>9</v>
      </c>
      <c r="B3748" s="8">
        <v>1</v>
      </c>
      <c r="C3748" s="8">
        <v>1</v>
      </c>
      <c r="D3748" s="8">
        <v>77.650000000000006</v>
      </c>
      <c r="E3748" s="8">
        <v>3313.4</v>
      </c>
      <c r="F3748" t="str">
        <f t="shared" si="174"/>
        <v/>
      </c>
      <c r="G3748">
        <f t="shared" si="176"/>
        <v>3313.4</v>
      </c>
      <c r="H3748" t="str">
        <f t="shared" si="175"/>
        <v/>
      </c>
    </row>
    <row r="3749" spans="1:8" ht="13">
      <c r="A3749" s="8">
        <v>9</v>
      </c>
      <c r="B3749" s="8">
        <v>1</v>
      </c>
      <c r="C3749" s="8">
        <v>1</v>
      </c>
      <c r="D3749" s="8">
        <v>85.3</v>
      </c>
      <c r="E3749" s="8">
        <v>3571.6</v>
      </c>
      <c r="F3749" t="str">
        <f t="shared" si="174"/>
        <v/>
      </c>
      <c r="G3749">
        <f t="shared" si="176"/>
        <v>3571.6</v>
      </c>
      <c r="H3749" t="str">
        <f t="shared" si="175"/>
        <v/>
      </c>
    </row>
    <row r="3750" spans="1:8" ht="13">
      <c r="A3750" s="8">
        <v>9</v>
      </c>
      <c r="B3750" s="8">
        <v>1</v>
      </c>
      <c r="C3750" s="8">
        <v>1</v>
      </c>
      <c r="D3750" s="8">
        <v>71</v>
      </c>
      <c r="E3750" s="8">
        <v>2727.8</v>
      </c>
      <c r="F3750" t="str">
        <f t="shared" si="174"/>
        <v/>
      </c>
      <c r="G3750">
        <f t="shared" si="176"/>
        <v>2727.8</v>
      </c>
      <c r="H3750" t="str">
        <f t="shared" si="175"/>
        <v/>
      </c>
    </row>
    <row r="3751" spans="1:8" ht="13">
      <c r="A3751" s="8">
        <v>9</v>
      </c>
      <c r="B3751" s="8">
        <v>1</v>
      </c>
      <c r="C3751" s="8">
        <v>1</v>
      </c>
      <c r="D3751" s="8">
        <v>86.25</v>
      </c>
      <c r="E3751" s="8">
        <v>3541.35</v>
      </c>
      <c r="F3751" t="str">
        <f t="shared" si="174"/>
        <v/>
      </c>
      <c r="G3751">
        <f t="shared" si="176"/>
        <v>3541.35</v>
      </c>
      <c r="H3751" t="str">
        <f t="shared" si="175"/>
        <v/>
      </c>
    </row>
    <row r="3752" spans="1:8" ht="13">
      <c r="A3752" s="8">
        <v>9</v>
      </c>
      <c r="B3752" s="8">
        <v>1</v>
      </c>
      <c r="C3752" s="8">
        <v>1</v>
      </c>
      <c r="D3752" s="8">
        <v>75.599999999999994</v>
      </c>
      <c r="E3752" s="8">
        <v>4400.75</v>
      </c>
      <c r="F3752" t="str">
        <f t="shared" si="174"/>
        <v/>
      </c>
      <c r="G3752">
        <f t="shared" si="176"/>
        <v>4400.75</v>
      </c>
      <c r="H3752" t="str">
        <f t="shared" si="175"/>
        <v/>
      </c>
    </row>
    <row r="3753" spans="1:8" ht="13">
      <c r="A3753" s="8">
        <v>9</v>
      </c>
      <c r="B3753" s="8">
        <v>1</v>
      </c>
      <c r="C3753" s="8">
        <v>1</v>
      </c>
      <c r="D3753" s="8">
        <v>74.25</v>
      </c>
      <c r="E3753" s="8">
        <v>4016.75</v>
      </c>
      <c r="F3753" t="str">
        <f t="shared" si="174"/>
        <v/>
      </c>
      <c r="G3753">
        <f t="shared" si="176"/>
        <v>4016.75</v>
      </c>
      <c r="H3753" t="str">
        <f t="shared" si="175"/>
        <v/>
      </c>
    </row>
    <row r="3754" spans="1:8" ht="13">
      <c r="A3754" s="8">
        <v>9</v>
      </c>
      <c r="B3754" s="8">
        <v>1</v>
      </c>
      <c r="C3754" s="8">
        <v>1</v>
      </c>
      <c r="D3754" s="8">
        <v>88.4</v>
      </c>
      <c r="E3754" s="8">
        <v>4327.5</v>
      </c>
      <c r="F3754" t="str">
        <f t="shared" si="174"/>
        <v/>
      </c>
      <c r="G3754">
        <f t="shared" si="176"/>
        <v>4327.5</v>
      </c>
      <c r="H3754" t="str">
        <f t="shared" si="175"/>
        <v/>
      </c>
    </row>
    <row r="3755" spans="1:8" ht="13">
      <c r="A3755" s="8">
        <v>9</v>
      </c>
      <c r="B3755" s="8">
        <v>1</v>
      </c>
      <c r="C3755" s="8">
        <v>1</v>
      </c>
      <c r="D3755" s="8">
        <v>75.849999999999994</v>
      </c>
      <c r="E3755" s="8">
        <v>1070.1500000000001</v>
      </c>
      <c r="F3755" t="str">
        <f t="shared" si="174"/>
        <v/>
      </c>
      <c r="G3755">
        <f t="shared" si="176"/>
        <v>1070.1500000000001</v>
      </c>
      <c r="H3755" t="str">
        <f t="shared" si="175"/>
        <v/>
      </c>
    </row>
    <row r="3756" spans="1:8" ht="13">
      <c r="A3756" s="8">
        <v>9</v>
      </c>
      <c r="B3756" s="8">
        <v>1</v>
      </c>
      <c r="C3756" s="8">
        <v>1</v>
      </c>
      <c r="D3756" s="8">
        <v>93</v>
      </c>
      <c r="E3756" s="8">
        <v>3365.85</v>
      </c>
      <c r="F3756" t="str">
        <f t="shared" si="174"/>
        <v/>
      </c>
      <c r="G3756">
        <f t="shared" si="176"/>
        <v>3365.85</v>
      </c>
      <c r="H3756" t="str">
        <f t="shared" si="175"/>
        <v/>
      </c>
    </row>
    <row r="3757" spans="1:8" ht="13">
      <c r="A3757" s="8">
        <v>9</v>
      </c>
      <c r="B3757" s="8">
        <v>1</v>
      </c>
      <c r="C3757" s="8">
        <v>1</v>
      </c>
      <c r="D3757" s="8">
        <v>70.05</v>
      </c>
      <c r="E3757" s="8">
        <v>993.15</v>
      </c>
      <c r="F3757" t="str">
        <f t="shared" si="174"/>
        <v/>
      </c>
      <c r="G3757">
        <f t="shared" si="176"/>
        <v>993.15</v>
      </c>
      <c r="H3757" t="str">
        <f t="shared" si="175"/>
        <v/>
      </c>
    </row>
    <row r="3758" spans="1:8" ht="13">
      <c r="A3758" s="8">
        <v>9</v>
      </c>
      <c r="B3758" s="8">
        <v>1</v>
      </c>
      <c r="C3758" s="8">
        <v>1</v>
      </c>
      <c r="D3758" s="8">
        <v>80.8</v>
      </c>
      <c r="E3758" s="8">
        <v>876.15</v>
      </c>
      <c r="F3758" t="str">
        <f t="shared" si="174"/>
        <v/>
      </c>
      <c r="G3758">
        <f t="shared" si="176"/>
        <v>876.15</v>
      </c>
      <c r="H3758" t="str">
        <f t="shared" si="175"/>
        <v/>
      </c>
    </row>
    <row r="3759" spans="1:8" ht="13">
      <c r="A3759" s="8">
        <v>9</v>
      </c>
      <c r="B3759" s="8">
        <v>1</v>
      </c>
      <c r="C3759" s="8">
        <v>1</v>
      </c>
      <c r="D3759" s="8">
        <v>73.8</v>
      </c>
      <c r="E3759" s="8">
        <v>4304</v>
      </c>
      <c r="F3759" t="str">
        <f t="shared" si="174"/>
        <v/>
      </c>
      <c r="G3759">
        <f t="shared" si="176"/>
        <v>4304</v>
      </c>
      <c r="H3759" t="str">
        <f t="shared" si="175"/>
        <v/>
      </c>
    </row>
    <row r="3760" spans="1:8" ht="13">
      <c r="A3760" s="8">
        <v>9</v>
      </c>
      <c r="B3760" s="8">
        <v>1</v>
      </c>
      <c r="C3760" s="8">
        <v>1</v>
      </c>
      <c r="D3760" s="8">
        <v>75.5</v>
      </c>
      <c r="E3760" s="8">
        <v>2169.4</v>
      </c>
      <c r="F3760" t="str">
        <f t="shared" si="174"/>
        <v/>
      </c>
      <c r="G3760">
        <f t="shared" si="176"/>
        <v>2169.4</v>
      </c>
      <c r="H3760" t="str">
        <f t="shared" si="175"/>
        <v/>
      </c>
    </row>
    <row r="3761" spans="1:8" ht="13">
      <c r="A3761" s="8">
        <v>9</v>
      </c>
      <c r="B3761" s="8">
        <v>1</v>
      </c>
      <c r="C3761" s="8">
        <v>1</v>
      </c>
      <c r="D3761" s="8">
        <v>79.75</v>
      </c>
      <c r="E3761" s="8">
        <v>1224.05</v>
      </c>
      <c r="F3761" t="str">
        <f t="shared" si="174"/>
        <v/>
      </c>
      <c r="G3761">
        <f t="shared" si="176"/>
        <v>1224.05</v>
      </c>
      <c r="H3761" t="str">
        <f t="shared" si="175"/>
        <v/>
      </c>
    </row>
    <row r="3762" spans="1:8" ht="13">
      <c r="A3762" s="8">
        <v>9</v>
      </c>
      <c r="B3762" s="8">
        <v>1</v>
      </c>
      <c r="C3762" s="8">
        <v>1</v>
      </c>
      <c r="D3762" s="8">
        <v>89.45</v>
      </c>
      <c r="E3762" s="8">
        <v>4895.1000000000004</v>
      </c>
      <c r="F3762" t="str">
        <f t="shared" si="174"/>
        <v/>
      </c>
      <c r="G3762">
        <f t="shared" si="176"/>
        <v>4895.1000000000004</v>
      </c>
      <c r="H3762" t="str">
        <f t="shared" si="175"/>
        <v/>
      </c>
    </row>
    <row r="3763" spans="1:8" ht="13">
      <c r="A3763" s="8">
        <v>9</v>
      </c>
      <c r="B3763" s="8">
        <v>1</v>
      </c>
      <c r="C3763" s="8">
        <v>1</v>
      </c>
      <c r="D3763" s="8">
        <v>95.9</v>
      </c>
      <c r="E3763" s="8">
        <v>779.25</v>
      </c>
      <c r="F3763" t="str">
        <f t="shared" si="174"/>
        <v/>
      </c>
      <c r="G3763">
        <f t="shared" si="176"/>
        <v>779.25</v>
      </c>
      <c r="H3763" t="str">
        <f t="shared" si="175"/>
        <v/>
      </c>
    </row>
    <row r="3764" spans="1:8" ht="13">
      <c r="A3764" s="8">
        <v>9</v>
      </c>
      <c r="B3764" s="8">
        <v>1</v>
      </c>
      <c r="C3764" s="8">
        <v>1</v>
      </c>
      <c r="D3764" s="8">
        <v>94.05</v>
      </c>
      <c r="E3764" s="8">
        <v>2076.1999999999998</v>
      </c>
      <c r="F3764" t="str">
        <f t="shared" si="174"/>
        <v/>
      </c>
      <c r="G3764">
        <f t="shared" si="176"/>
        <v>2076.1999999999998</v>
      </c>
      <c r="H3764" t="str">
        <f t="shared" si="175"/>
        <v/>
      </c>
    </row>
    <row r="3765" spans="1:8" ht="13">
      <c r="A3765" s="8">
        <v>9</v>
      </c>
      <c r="B3765" s="8">
        <v>1</v>
      </c>
      <c r="C3765" s="8">
        <v>1</v>
      </c>
      <c r="D3765" s="8">
        <v>101.5</v>
      </c>
      <c r="E3765" s="8">
        <v>1463.7</v>
      </c>
      <c r="F3765" t="str">
        <f t="shared" si="174"/>
        <v/>
      </c>
      <c r="G3765">
        <f t="shared" si="176"/>
        <v>1463.7</v>
      </c>
      <c r="H3765" t="str">
        <f t="shared" si="175"/>
        <v/>
      </c>
    </row>
    <row r="3766" spans="1:8" ht="13">
      <c r="A3766" s="8">
        <v>9</v>
      </c>
      <c r="B3766" s="8">
        <v>1</v>
      </c>
      <c r="C3766" s="8">
        <v>1</v>
      </c>
      <c r="D3766" s="8">
        <v>70.5</v>
      </c>
      <c r="E3766" s="8">
        <v>1077.95</v>
      </c>
      <c r="F3766" t="str">
        <f t="shared" si="174"/>
        <v/>
      </c>
      <c r="G3766">
        <f t="shared" si="176"/>
        <v>1077.95</v>
      </c>
      <c r="H3766" t="str">
        <f t="shared" si="175"/>
        <v/>
      </c>
    </row>
    <row r="3767" spans="1:8" ht="13">
      <c r="A3767" s="8">
        <v>9</v>
      </c>
      <c r="B3767" s="8">
        <v>1</v>
      </c>
      <c r="C3767" s="8">
        <v>1</v>
      </c>
      <c r="D3767" s="8">
        <v>74.849999999999994</v>
      </c>
      <c r="E3767" s="8">
        <v>3254.35</v>
      </c>
      <c r="F3767" t="str">
        <f t="shared" si="174"/>
        <v/>
      </c>
      <c r="G3767">
        <f t="shared" si="176"/>
        <v>3254.35</v>
      </c>
      <c r="H3767" t="str">
        <f t="shared" si="175"/>
        <v/>
      </c>
    </row>
    <row r="3768" spans="1:8" ht="13">
      <c r="A3768" s="8">
        <v>9</v>
      </c>
      <c r="B3768" s="8">
        <v>1</v>
      </c>
      <c r="C3768" s="8">
        <v>1</v>
      </c>
      <c r="D3768" s="8">
        <v>69.05</v>
      </c>
      <c r="E3768" s="8">
        <v>3551.65</v>
      </c>
      <c r="F3768" t="str">
        <f t="shared" si="174"/>
        <v/>
      </c>
      <c r="G3768">
        <f t="shared" si="176"/>
        <v>3551.65</v>
      </c>
      <c r="H3768" t="str">
        <f t="shared" si="175"/>
        <v/>
      </c>
    </row>
    <row r="3769" spans="1:8" ht="13">
      <c r="A3769" s="8">
        <v>9</v>
      </c>
      <c r="B3769" s="8">
        <v>1</v>
      </c>
      <c r="C3769" s="8">
        <v>1</v>
      </c>
      <c r="D3769" s="8">
        <v>90.8</v>
      </c>
      <c r="E3769" s="8">
        <v>3161.4</v>
      </c>
      <c r="F3769" t="str">
        <f t="shared" si="174"/>
        <v/>
      </c>
      <c r="G3769">
        <f t="shared" si="176"/>
        <v>3161.4</v>
      </c>
      <c r="H3769" t="str">
        <f t="shared" si="175"/>
        <v/>
      </c>
    </row>
    <row r="3770" spans="1:8" ht="13">
      <c r="A3770" s="8">
        <v>10</v>
      </c>
      <c r="B3770" s="8">
        <v>1</v>
      </c>
      <c r="C3770" s="8">
        <v>1</v>
      </c>
      <c r="D3770" s="8">
        <v>84.6</v>
      </c>
      <c r="E3770" s="8">
        <v>3856.75</v>
      </c>
      <c r="F3770" t="str">
        <f t="shared" si="174"/>
        <v/>
      </c>
      <c r="G3770">
        <f t="shared" si="176"/>
        <v>3856.75</v>
      </c>
      <c r="H3770" t="str">
        <f t="shared" si="175"/>
        <v/>
      </c>
    </row>
    <row r="3771" spans="1:8" ht="13">
      <c r="A3771" s="8">
        <v>10</v>
      </c>
      <c r="B3771" s="8">
        <v>1</v>
      </c>
      <c r="C3771" s="8">
        <v>1</v>
      </c>
      <c r="D3771" s="8">
        <v>79.95</v>
      </c>
      <c r="E3771" s="8">
        <v>2548.5500000000002</v>
      </c>
      <c r="F3771" t="str">
        <f t="shared" si="174"/>
        <v/>
      </c>
      <c r="G3771">
        <f t="shared" si="176"/>
        <v>2548.5500000000002</v>
      </c>
      <c r="H3771" t="str">
        <f t="shared" si="175"/>
        <v/>
      </c>
    </row>
    <row r="3772" spans="1:8" ht="13">
      <c r="A3772" s="8">
        <v>10</v>
      </c>
      <c r="B3772" s="8">
        <v>1</v>
      </c>
      <c r="C3772" s="8">
        <v>1</v>
      </c>
      <c r="D3772" s="8">
        <v>84.7</v>
      </c>
      <c r="E3772" s="8">
        <v>2640.55</v>
      </c>
      <c r="F3772" t="str">
        <f t="shared" si="174"/>
        <v/>
      </c>
      <c r="G3772">
        <f t="shared" si="176"/>
        <v>2640.55</v>
      </c>
      <c r="H3772" t="str">
        <f t="shared" si="175"/>
        <v/>
      </c>
    </row>
    <row r="3773" spans="1:8" ht="13">
      <c r="A3773" s="8">
        <v>10</v>
      </c>
      <c r="B3773" s="8">
        <v>1</v>
      </c>
      <c r="C3773" s="8">
        <v>1</v>
      </c>
      <c r="D3773" s="8">
        <v>72.849999999999994</v>
      </c>
      <c r="E3773" s="8">
        <v>3398.9</v>
      </c>
      <c r="F3773" t="str">
        <f t="shared" si="174"/>
        <v/>
      </c>
      <c r="G3773">
        <f t="shared" si="176"/>
        <v>3398.9</v>
      </c>
      <c r="H3773" t="str">
        <f t="shared" si="175"/>
        <v/>
      </c>
    </row>
    <row r="3774" spans="1:8" ht="13">
      <c r="A3774" s="8">
        <v>10</v>
      </c>
      <c r="B3774" s="8">
        <v>1</v>
      </c>
      <c r="C3774" s="8">
        <v>1</v>
      </c>
      <c r="D3774" s="8">
        <v>70</v>
      </c>
      <c r="E3774" s="8">
        <v>4209.95</v>
      </c>
      <c r="F3774" t="str">
        <f t="shared" si="174"/>
        <v/>
      </c>
      <c r="G3774">
        <f t="shared" si="176"/>
        <v>4209.95</v>
      </c>
      <c r="H3774" t="str">
        <f t="shared" si="175"/>
        <v/>
      </c>
    </row>
    <row r="3775" spans="1:8" ht="13">
      <c r="A3775" s="8">
        <v>10</v>
      </c>
      <c r="B3775" s="8">
        <v>1</v>
      </c>
      <c r="C3775" s="8">
        <v>1</v>
      </c>
      <c r="D3775" s="8">
        <v>88.85</v>
      </c>
      <c r="E3775" s="8">
        <v>776.25</v>
      </c>
      <c r="F3775" t="str">
        <f t="shared" si="174"/>
        <v/>
      </c>
      <c r="G3775">
        <f t="shared" si="176"/>
        <v>776.25</v>
      </c>
      <c r="H3775" t="str">
        <f t="shared" si="175"/>
        <v/>
      </c>
    </row>
    <row r="3776" spans="1:8" ht="13">
      <c r="A3776" s="8">
        <v>10</v>
      </c>
      <c r="B3776" s="8">
        <v>1</v>
      </c>
      <c r="C3776" s="8">
        <v>1</v>
      </c>
      <c r="D3776" s="8">
        <v>98.9</v>
      </c>
      <c r="E3776" s="8">
        <v>2499.3000000000002</v>
      </c>
      <c r="F3776" t="str">
        <f t="shared" si="174"/>
        <v/>
      </c>
      <c r="G3776">
        <f t="shared" si="176"/>
        <v>2499.3000000000002</v>
      </c>
      <c r="H3776" t="str">
        <f t="shared" si="175"/>
        <v/>
      </c>
    </row>
    <row r="3777" spans="1:8" ht="13">
      <c r="A3777" s="8">
        <v>10</v>
      </c>
      <c r="B3777" s="8">
        <v>1</v>
      </c>
      <c r="C3777" s="8">
        <v>1</v>
      </c>
      <c r="D3777" s="8">
        <v>89.5</v>
      </c>
      <c r="E3777" s="8">
        <v>4107.3</v>
      </c>
      <c r="F3777" t="str">
        <f t="shared" si="174"/>
        <v/>
      </c>
      <c r="G3777">
        <f t="shared" si="176"/>
        <v>4107.3</v>
      </c>
      <c r="H3777" t="str">
        <f t="shared" si="175"/>
        <v/>
      </c>
    </row>
    <row r="3778" spans="1:8" ht="13">
      <c r="A3778" s="8">
        <v>10</v>
      </c>
      <c r="B3778" s="8">
        <v>1</v>
      </c>
      <c r="C3778" s="8">
        <v>1</v>
      </c>
      <c r="D3778" s="8">
        <v>80.25</v>
      </c>
      <c r="E3778" s="8">
        <v>817.95</v>
      </c>
      <c r="F3778" t="str">
        <f t="shared" si="174"/>
        <v/>
      </c>
      <c r="G3778">
        <f t="shared" si="176"/>
        <v>817.95</v>
      </c>
      <c r="H3778" t="str">
        <f t="shared" si="175"/>
        <v/>
      </c>
    </row>
    <row r="3779" spans="1:8" ht="13">
      <c r="A3779" s="8">
        <v>10</v>
      </c>
      <c r="B3779" s="8">
        <v>1</v>
      </c>
      <c r="C3779" s="8">
        <v>1</v>
      </c>
      <c r="D3779" s="8">
        <v>95.1</v>
      </c>
      <c r="E3779" s="8">
        <v>3645.6</v>
      </c>
      <c r="F3779" t="str">
        <f t="shared" si="174"/>
        <v/>
      </c>
      <c r="G3779">
        <f t="shared" si="176"/>
        <v>3645.6</v>
      </c>
      <c r="H3779" t="str">
        <f t="shared" si="175"/>
        <v/>
      </c>
    </row>
    <row r="3780" spans="1:8" ht="13">
      <c r="A3780" s="8">
        <v>10</v>
      </c>
      <c r="B3780" s="8">
        <v>1</v>
      </c>
      <c r="C3780" s="8">
        <v>1</v>
      </c>
      <c r="D3780" s="8">
        <v>92.5</v>
      </c>
      <c r="E3780" s="8">
        <v>4532.3</v>
      </c>
      <c r="F3780" t="str">
        <f t="shared" si="174"/>
        <v/>
      </c>
      <c r="G3780">
        <f t="shared" si="176"/>
        <v>4532.3</v>
      </c>
      <c r="H3780" t="str">
        <f t="shared" si="175"/>
        <v/>
      </c>
    </row>
    <row r="3781" spans="1:8" ht="13">
      <c r="A3781" s="8">
        <v>10</v>
      </c>
      <c r="B3781" s="8">
        <v>1</v>
      </c>
      <c r="C3781" s="8">
        <v>1</v>
      </c>
      <c r="D3781" s="8">
        <v>104.4</v>
      </c>
      <c r="E3781" s="8">
        <v>4687.8999999999996</v>
      </c>
      <c r="F3781" t="str">
        <f t="shared" si="174"/>
        <v/>
      </c>
      <c r="G3781">
        <f t="shared" si="176"/>
        <v>4687.8999999999996</v>
      </c>
      <c r="H3781" t="str">
        <f t="shared" si="175"/>
        <v/>
      </c>
    </row>
    <row r="3782" spans="1:8" ht="13">
      <c r="A3782" s="8">
        <v>10</v>
      </c>
      <c r="B3782" s="8">
        <v>1</v>
      </c>
      <c r="C3782" s="8">
        <v>1</v>
      </c>
      <c r="D3782" s="8">
        <v>70.3</v>
      </c>
      <c r="E3782" s="8">
        <v>3574.5</v>
      </c>
      <c r="F3782" t="str">
        <f t="shared" si="174"/>
        <v/>
      </c>
      <c r="G3782">
        <f t="shared" si="176"/>
        <v>3574.5</v>
      </c>
      <c r="H3782" t="str">
        <f t="shared" si="175"/>
        <v/>
      </c>
    </row>
    <row r="3783" spans="1:8" ht="13">
      <c r="A3783" s="8">
        <v>10</v>
      </c>
      <c r="B3783" s="8">
        <v>1</v>
      </c>
      <c r="C3783" s="8">
        <v>1</v>
      </c>
      <c r="D3783" s="8">
        <v>70.099999999999994</v>
      </c>
      <c r="E3783" s="8">
        <v>3566.6</v>
      </c>
      <c r="F3783" t="str">
        <f t="shared" si="174"/>
        <v/>
      </c>
      <c r="G3783">
        <f t="shared" si="176"/>
        <v>3566.6</v>
      </c>
      <c r="H3783" t="str">
        <f t="shared" si="175"/>
        <v/>
      </c>
    </row>
    <row r="3784" spans="1:8" ht="13">
      <c r="A3784" s="8">
        <v>10</v>
      </c>
      <c r="B3784" s="8">
        <v>1</v>
      </c>
      <c r="C3784" s="8">
        <v>1</v>
      </c>
      <c r="D3784" s="8">
        <v>91.1</v>
      </c>
      <c r="E3784" s="8">
        <v>3953.15</v>
      </c>
      <c r="F3784" t="str">
        <f t="shared" si="174"/>
        <v/>
      </c>
      <c r="G3784">
        <f t="shared" si="176"/>
        <v>3953.15</v>
      </c>
      <c r="H3784" t="str">
        <f t="shared" si="175"/>
        <v/>
      </c>
    </row>
    <row r="3785" spans="1:8" ht="13">
      <c r="A3785" s="8">
        <v>10</v>
      </c>
      <c r="B3785" s="8">
        <v>1</v>
      </c>
      <c r="C3785" s="8">
        <v>1</v>
      </c>
      <c r="D3785" s="8">
        <v>94.9</v>
      </c>
      <c r="E3785" s="8">
        <v>4013.8</v>
      </c>
      <c r="F3785" t="str">
        <f t="shared" si="174"/>
        <v/>
      </c>
      <c r="G3785">
        <f t="shared" si="176"/>
        <v>4013.8</v>
      </c>
      <c r="H3785" t="str">
        <f t="shared" si="175"/>
        <v/>
      </c>
    </row>
    <row r="3786" spans="1:8" ht="13">
      <c r="A3786" s="8">
        <v>10</v>
      </c>
      <c r="B3786" s="8">
        <v>1</v>
      </c>
      <c r="C3786" s="8">
        <v>1</v>
      </c>
      <c r="D3786" s="8">
        <v>79.849999999999994</v>
      </c>
      <c r="E3786" s="8">
        <v>3954.1</v>
      </c>
      <c r="F3786" t="str">
        <f t="shared" si="174"/>
        <v/>
      </c>
      <c r="G3786">
        <f t="shared" si="176"/>
        <v>3954.1</v>
      </c>
      <c r="H3786" t="str">
        <f t="shared" si="175"/>
        <v/>
      </c>
    </row>
    <row r="3787" spans="1:8" ht="13">
      <c r="A3787" s="8">
        <v>10</v>
      </c>
      <c r="B3787" s="8">
        <v>1</v>
      </c>
      <c r="C3787" s="8">
        <v>1</v>
      </c>
      <c r="D3787" s="8">
        <v>79.25</v>
      </c>
      <c r="E3787" s="8">
        <v>1500.25</v>
      </c>
      <c r="F3787" t="str">
        <f t="shared" si="174"/>
        <v/>
      </c>
      <c r="G3787">
        <f t="shared" si="176"/>
        <v>1500.25</v>
      </c>
      <c r="H3787" t="str">
        <f t="shared" si="175"/>
        <v/>
      </c>
    </row>
    <row r="3788" spans="1:8" ht="13">
      <c r="A3788" s="8">
        <v>10</v>
      </c>
      <c r="B3788" s="8">
        <v>1</v>
      </c>
      <c r="C3788" s="8">
        <v>1</v>
      </c>
      <c r="D3788" s="8">
        <v>99.85</v>
      </c>
      <c r="E3788" s="8">
        <v>4039</v>
      </c>
      <c r="F3788" t="str">
        <f t="shared" si="174"/>
        <v/>
      </c>
      <c r="G3788">
        <f t="shared" si="176"/>
        <v>4039</v>
      </c>
      <c r="H3788" t="str">
        <f t="shared" si="175"/>
        <v/>
      </c>
    </row>
    <row r="3789" spans="1:8" ht="13">
      <c r="A3789" s="8">
        <v>10</v>
      </c>
      <c r="B3789" s="8">
        <v>1</v>
      </c>
      <c r="C3789" s="8">
        <v>1</v>
      </c>
      <c r="D3789" s="8">
        <v>70.150000000000006</v>
      </c>
      <c r="E3789" s="8">
        <v>2907.35</v>
      </c>
      <c r="F3789" t="str">
        <f t="shared" si="174"/>
        <v/>
      </c>
      <c r="G3789">
        <f t="shared" si="176"/>
        <v>2907.35</v>
      </c>
      <c r="H3789" t="str">
        <f t="shared" si="175"/>
        <v/>
      </c>
    </row>
    <row r="3790" spans="1:8" ht="13">
      <c r="A3790" s="8">
        <v>10</v>
      </c>
      <c r="B3790" s="8">
        <v>1</v>
      </c>
      <c r="C3790" s="8">
        <v>1</v>
      </c>
      <c r="D3790" s="8">
        <v>75.3</v>
      </c>
      <c r="E3790" s="8">
        <v>4600.7</v>
      </c>
      <c r="F3790" t="str">
        <f t="shared" si="174"/>
        <v/>
      </c>
      <c r="G3790">
        <f t="shared" si="176"/>
        <v>4600.7</v>
      </c>
      <c r="H3790" t="str">
        <f t="shared" si="175"/>
        <v/>
      </c>
    </row>
    <row r="3791" spans="1:8" ht="13">
      <c r="A3791" s="8">
        <v>10</v>
      </c>
      <c r="B3791" s="8">
        <v>1</v>
      </c>
      <c r="C3791" s="8">
        <v>1</v>
      </c>
      <c r="D3791" s="8">
        <v>110.1</v>
      </c>
      <c r="E3791" s="8">
        <v>2342.1999999999998</v>
      </c>
      <c r="F3791" t="str">
        <f t="shared" si="174"/>
        <v/>
      </c>
      <c r="G3791">
        <f t="shared" si="176"/>
        <v>2342.1999999999998</v>
      </c>
      <c r="H3791" t="str">
        <f t="shared" si="175"/>
        <v/>
      </c>
    </row>
    <row r="3792" spans="1:8" ht="13">
      <c r="A3792" s="8">
        <v>11</v>
      </c>
      <c r="B3792" s="8">
        <v>1</v>
      </c>
      <c r="C3792" s="8">
        <v>1</v>
      </c>
      <c r="D3792" s="8">
        <v>95</v>
      </c>
      <c r="E3792" s="8">
        <v>4759.8500000000004</v>
      </c>
      <c r="F3792" t="str">
        <f t="shared" ref="F3792:F3855" si="177">IF(AND($B3792=$E$10,$C3792=$F$10),$E3792,"")</f>
        <v/>
      </c>
      <c r="G3792">
        <f t="shared" si="176"/>
        <v>4759.8500000000004</v>
      </c>
      <c r="H3792" t="str">
        <f t="shared" ref="H3792:H3855" si="178">IF(AND($B3792=$E$12,$C3792=$F$12),$E3792,"")</f>
        <v/>
      </c>
    </row>
    <row r="3793" spans="1:8" ht="13">
      <c r="A3793" s="8">
        <v>11</v>
      </c>
      <c r="B3793" s="8">
        <v>1</v>
      </c>
      <c r="C3793" s="8">
        <v>1</v>
      </c>
      <c r="D3793" s="8">
        <v>84.8</v>
      </c>
      <c r="E3793" s="8">
        <v>2151.6</v>
      </c>
      <c r="F3793" t="str">
        <f t="shared" si="177"/>
        <v/>
      </c>
      <c r="G3793">
        <f t="shared" ref="G3793:G3856" si="179">IF(AND($B3793=$E$11,$C3793=$F$11),$E3793,"")</f>
        <v>2151.6</v>
      </c>
      <c r="H3793" t="str">
        <f t="shared" si="178"/>
        <v/>
      </c>
    </row>
    <row r="3794" spans="1:8" ht="13">
      <c r="A3794" s="8">
        <v>11</v>
      </c>
      <c r="B3794" s="8">
        <v>1</v>
      </c>
      <c r="C3794" s="8">
        <v>1</v>
      </c>
      <c r="D3794" s="8">
        <v>72.900000000000006</v>
      </c>
      <c r="E3794" s="8">
        <v>2908.2</v>
      </c>
      <c r="F3794" t="str">
        <f t="shared" si="177"/>
        <v/>
      </c>
      <c r="G3794">
        <f t="shared" si="179"/>
        <v>2908.2</v>
      </c>
      <c r="H3794" t="str">
        <f t="shared" si="178"/>
        <v/>
      </c>
    </row>
    <row r="3795" spans="1:8" ht="13">
      <c r="A3795" s="8">
        <v>11</v>
      </c>
      <c r="B3795" s="8">
        <v>1</v>
      </c>
      <c r="C3795" s="8">
        <v>1</v>
      </c>
      <c r="D3795" s="8">
        <v>74.55</v>
      </c>
      <c r="E3795" s="8">
        <v>2391.15</v>
      </c>
      <c r="F3795" t="str">
        <f t="shared" si="177"/>
        <v/>
      </c>
      <c r="G3795">
        <f t="shared" si="179"/>
        <v>2391.15</v>
      </c>
      <c r="H3795" t="str">
        <f t="shared" si="178"/>
        <v/>
      </c>
    </row>
    <row r="3796" spans="1:8" ht="13">
      <c r="A3796" s="8">
        <v>11</v>
      </c>
      <c r="B3796" s="8">
        <v>1</v>
      </c>
      <c r="C3796" s="8">
        <v>1</v>
      </c>
      <c r="D3796" s="8">
        <v>70.2</v>
      </c>
      <c r="E3796" s="8">
        <v>3173.35</v>
      </c>
      <c r="F3796" t="str">
        <f t="shared" si="177"/>
        <v/>
      </c>
      <c r="G3796">
        <f t="shared" si="179"/>
        <v>3173.35</v>
      </c>
      <c r="H3796" t="str">
        <f t="shared" si="178"/>
        <v/>
      </c>
    </row>
    <row r="3797" spans="1:8" ht="13">
      <c r="A3797" s="8">
        <v>11</v>
      </c>
      <c r="B3797" s="8">
        <v>1</v>
      </c>
      <c r="C3797" s="8">
        <v>1</v>
      </c>
      <c r="D3797" s="8">
        <v>73.849999999999994</v>
      </c>
      <c r="E3797" s="8">
        <v>4414.3</v>
      </c>
      <c r="F3797" t="str">
        <f t="shared" si="177"/>
        <v/>
      </c>
      <c r="G3797">
        <f t="shared" si="179"/>
        <v>4414.3</v>
      </c>
      <c r="H3797" t="str">
        <f t="shared" si="178"/>
        <v/>
      </c>
    </row>
    <row r="3798" spans="1:8" ht="13">
      <c r="A3798" s="8">
        <v>11</v>
      </c>
      <c r="B3798" s="8">
        <v>1</v>
      </c>
      <c r="C3798" s="8">
        <v>1</v>
      </c>
      <c r="D3798" s="8">
        <v>76.400000000000006</v>
      </c>
      <c r="E3798" s="8">
        <v>3662.25</v>
      </c>
      <c r="F3798" t="str">
        <f t="shared" si="177"/>
        <v/>
      </c>
      <c r="G3798">
        <f t="shared" si="179"/>
        <v>3662.25</v>
      </c>
      <c r="H3798" t="str">
        <f t="shared" si="178"/>
        <v/>
      </c>
    </row>
    <row r="3799" spans="1:8" ht="13">
      <c r="A3799" s="8">
        <v>11</v>
      </c>
      <c r="B3799" s="8">
        <v>1</v>
      </c>
      <c r="C3799" s="8">
        <v>1</v>
      </c>
      <c r="D3799" s="8">
        <v>74.95</v>
      </c>
      <c r="E3799" s="8">
        <v>1505.35</v>
      </c>
      <c r="F3799" t="str">
        <f t="shared" si="177"/>
        <v/>
      </c>
      <c r="G3799">
        <f t="shared" si="179"/>
        <v>1505.35</v>
      </c>
      <c r="H3799" t="str">
        <f t="shared" si="178"/>
        <v/>
      </c>
    </row>
    <row r="3800" spans="1:8" ht="13">
      <c r="A3800" s="8">
        <v>11</v>
      </c>
      <c r="B3800" s="8">
        <v>1</v>
      </c>
      <c r="C3800" s="8">
        <v>1</v>
      </c>
      <c r="D3800" s="8">
        <v>75.900000000000006</v>
      </c>
      <c r="E3800" s="8">
        <v>4211.55</v>
      </c>
      <c r="F3800" t="str">
        <f t="shared" si="177"/>
        <v/>
      </c>
      <c r="G3800">
        <f t="shared" si="179"/>
        <v>4211.55</v>
      </c>
      <c r="H3800" t="str">
        <f t="shared" si="178"/>
        <v/>
      </c>
    </row>
    <row r="3801" spans="1:8" ht="13">
      <c r="A3801" s="8">
        <v>11</v>
      </c>
      <c r="B3801" s="8">
        <v>1</v>
      </c>
      <c r="C3801" s="8">
        <v>1</v>
      </c>
      <c r="D3801" s="8">
        <v>73.5</v>
      </c>
      <c r="E3801" s="8">
        <v>3539.25</v>
      </c>
      <c r="F3801" t="str">
        <f t="shared" si="177"/>
        <v/>
      </c>
      <c r="G3801">
        <f t="shared" si="179"/>
        <v>3539.25</v>
      </c>
      <c r="H3801" t="str">
        <f t="shared" si="178"/>
        <v/>
      </c>
    </row>
    <row r="3802" spans="1:8" ht="13">
      <c r="A3802" s="8">
        <v>11</v>
      </c>
      <c r="B3802" s="8">
        <v>1</v>
      </c>
      <c r="C3802" s="8">
        <v>1</v>
      </c>
      <c r="D3802" s="8">
        <v>79.150000000000006</v>
      </c>
      <c r="E3802" s="8">
        <v>3198.6</v>
      </c>
      <c r="F3802" t="str">
        <f t="shared" si="177"/>
        <v/>
      </c>
      <c r="G3802">
        <f t="shared" si="179"/>
        <v>3198.6</v>
      </c>
      <c r="H3802" t="str">
        <f t="shared" si="178"/>
        <v/>
      </c>
    </row>
    <row r="3803" spans="1:8" ht="13">
      <c r="A3803" s="8">
        <v>11</v>
      </c>
      <c r="B3803" s="8">
        <v>1</v>
      </c>
      <c r="C3803" s="8">
        <v>1</v>
      </c>
      <c r="D3803" s="8">
        <v>78.5</v>
      </c>
      <c r="E3803" s="8">
        <v>1188.2</v>
      </c>
      <c r="F3803" t="str">
        <f t="shared" si="177"/>
        <v/>
      </c>
      <c r="G3803">
        <f t="shared" si="179"/>
        <v>1188.2</v>
      </c>
      <c r="H3803" t="str">
        <f t="shared" si="178"/>
        <v/>
      </c>
    </row>
    <row r="3804" spans="1:8" ht="13">
      <c r="A3804" s="8">
        <v>11</v>
      </c>
      <c r="B3804" s="8">
        <v>1</v>
      </c>
      <c r="C3804" s="8">
        <v>1</v>
      </c>
      <c r="D3804" s="8">
        <v>79.5</v>
      </c>
      <c r="E3804" s="8">
        <v>3581.6</v>
      </c>
      <c r="F3804" t="str">
        <f t="shared" si="177"/>
        <v/>
      </c>
      <c r="G3804">
        <f t="shared" si="179"/>
        <v>3581.6</v>
      </c>
      <c r="H3804" t="str">
        <f t="shared" si="178"/>
        <v/>
      </c>
    </row>
    <row r="3805" spans="1:8" ht="13">
      <c r="A3805" s="8">
        <v>11</v>
      </c>
      <c r="B3805" s="8">
        <v>1</v>
      </c>
      <c r="C3805" s="8">
        <v>1</v>
      </c>
      <c r="D3805" s="8">
        <v>82.9</v>
      </c>
      <c r="E3805" s="8">
        <v>3838.75</v>
      </c>
      <c r="F3805" t="str">
        <f t="shared" si="177"/>
        <v/>
      </c>
      <c r="G3805">
        <f t="shared" si="179"/>
        <v>3838.75</v>
      </c>
      <c r="H3805" t="str">
        <f t="shared" si="178"/>
        <v/>
      </c>
    </row>
    <row r="3806" spans="1:8" ht="13">
      <c r="A3806" s="8">
        <v>11</v>
      </c>
      <c r="B3806" s="8">
        <v>1</v>
      </c>
      <c r="C3806" s="8">
        <v>1</v>
      </c>
      <c r="D3806" s="8">
        <v>79.5</v>
      </c>
      <c r="E3806" s="8">
        <v>2737.05</v>
      </c>
      <c r="F3806" t="str">
        <f t="shared" si="177"/>
        <v/>
      </c>
      <c r="G3806">
        <f t="shared" si="179"/>
        <v>2737.05</v>
      </c>
      <c r="H3806" t="str">
        <f t="shared" si="178"/>
        <v/>
      </c>
    </row>
    <row r="3807" spans="1:8" ht="13">
      <c r="A3807" s="8">
        <v>11</v>
      </c>
      <c r="B3807" s="8">
        <v>1</v>
      </c>
      <c r="C3807" s="8">
        <v>1</v>
      </c>
      <c r="D3807" s="8">
        <v>70.2</v>
      </c>
      <c r="E3807" s="8">
        <v>1110.05</v>
      </c>
      <c r="F3807" t="str">
        <f t="shared" si="177"/>
        <v/>
      </c>
      <c r="G3807">
        <f t="shared" si="179"/>
        <v>1110.05</v>
      </c>
      <c r="H3807" t="str">
        <f t="shared" si="178"/>
        <v/>
      </c>
    </row>
    <row r="3808" spans="1:8" ht="13">
      <c r="A3808" s="8">
        <v>11</v>
      </c>
      <c r="B3808" s="8">
        <v>1</v>
      </c>
      <c r="C3808" s="8">
        <v>1</v>
      </c>
      <c r="D3808" s="8">
        <v>90.6</v>
      </c>
      <c r="E3808" s="8">
        <v>4533.8999999999996</v>
      </c>
      <c r="F3808" t="str">
        <f t="shared" si="177"/>
        <v/>
      </c>
      <c r="G3808">
        <f t="shared" si="179"/>
        <v>4533.8999999999996</v>
      </c>
      <c r="H3808" t="str">
        <f t="shared" si="178"/>
        <v/>
      </c>
    </row>
    <row r="3809" spans="1:8" ht="13">
      <c r="A3809" s="8">
        <v>11</v>
      </c>
      <c r="B3809" s="8">
        <v>1</v>
      </c>
      <c r="C3809" s="8">
        <v>1</v>
      </c>
      <c r="D3809" s="8">
        <v>89.7</v>
      </c>
      <c r="E3809" s="8">
        <v>4388.3999999999996</v>
      </c>
      <c r="F3809" t="str">
        <f t="shared" si="177"/>
        <v/>
      </c>
      <c r="G3809">
        <f t="shared" si="179"/>
        <v>4388.3999999999996</v>
      </c>
      <c r="H3809" t="str">
        <f t="shared" si="178"/>
        <v/>
      </c>
    </row>
    <row r="3810" spans="1:8" ht="13">
      <c r="A3810" s="8">
        <v>11</v>
      </c>
      <c r="B3810" s="8">
        <v>1</v>
      </c>
      <c r="C3810" s="8">
        <v>1</v>
      </c>
      <c r="D3810" s="8">
        <v>94.2</v>
      </c>
      <c r="E3810" s="8">
        <v>3921.3</v>
      </c>
      <c r="F3810" t="str">
        <f t="shared" si="177"/>
        <v/>
      </c>
      <c r="G3810">
        <f t="shared" si="179"/>
        <v>3921.3</v>
      </c>
      <c r="H3810" t="str">
        <f t="shared" si="178"/>
        <v/>
      </c>
    </row>
    <row r="3811" spans="1:8" ht="13">
      <c r="A3811" s="8">
        <v>12</v>
      </c>
      <c r="B3811" s="8">
        <v>1</v>
      </c>
      <c r="C3811" s="8">
        <v>1</v>
      </c>
      <c r="D3811" s="8">
        <v>84.6</v>
      </c>
      <c r="E3811" s="8">
        <v>3460.3</v>
      </c>
      <c r="F3811" t="str">
        <f t="shared" si="177"/>
        <v/>
      </c>
      <c r="G3811">
        <f t="shared" si="179"/>
        <v>3460.3</v>
      </c>
      <c r="H3811" t="str">
        <f t="shared" si="178"/>
        <v/>
      </c>
    </row>
    <row r="3812" spans="1:8" ht="13">
      <c r="A3812" s="8">
        <v>12</v>
      </c>
      <c r="B3812" s="8">
        <v>1</v>
      </c>
      <c r="C3812" s="8">
        <v>1</v>
      </c>
      <c r="D3812" s="8">
        <v>81.45</v>
      </c>
      <c r="E3812" s="8">
        <v>4451.8500000000004</v>
      </c>
      <c r="F3812" t="str">
        <f t="shared" si="177"/>
        <v/>
      </c>
      <c r="G3812">
        <f t="shared" si="179"/>
        <v>4451.8500000000004</v>
      </c>
      <c r="H3812" t="str">
        <f t="shared" si="178"/>
        <v/>
      </c>
    </row>
    <row r="3813" spans="1:8" ht="13">
      <c r="A3813" s="8">
        <v>12</v>
      </c>
      <c r="B3813" s="8">
        <v>1</v>
      </c>
      <c r="C3813" s="8">
        <v>1</v>
      </c>
      <c r="D3813" s="8">
        <v>89.4</v>
      </c>
      <c r="E3813" s="8">
        <v>4830.25</v>
      </c>
      <c r="F3813" t="str">
        <f t="shared" si="177"/>
        <v/>
      </c>
      <c r="G3813">
        <f t="shared" si="179"/>
        <v>4830.25</v>
      </c>
      <c r="H3813" t="str">
        <f t="shared" si="178"/>
        <v/>
      </c>
    </row>
    <row r="3814" spans="1:8" ht="13">
      <c r="A3814" s="8">
        <v>12</v>
      </c>
      <c r="B3814" s="8">
        <v>1</v>
      </c>
      <c r="C3814" s="8">
        <v>1</v>
      </c>
      <c r="D3814" s="8">
        <v>80.849999999999994</v>
      </c>
      <c r="E3814" s="8">
        <v>3882.3</v>
      </c>
      <c r="F3814" t="str">
        <f t="shared" si="177"/>
        <v/>
      </c>
      <c r="G3814">
        <f t="shared" si="179"/>
        <v>3882.3</v>
      </c>
      <c r="H3814" t="str">
        <f t="shared" si="178"/>
        <v/>
      </c>
    </row>
    <row r="3815" spans="1:8" ht="13">
      <c r="A3815" s="8">
        <v>12</v>
      </c>
      <c r="B3815" s="8">
        <v>1</v>
      </c>
      <c r="C3815" s="8">
        <v>1</v>
      </c>
      <c r="D3815" s="8">
        <v>96</v>
      </c>
      <c r="E3815" s="8">
        <v>1931.3</v>
      </c>
      <c r="F3815" t="str">
        <f t="shared" si="177"/>
        <v/>
      </c>
      <c r="G3815">
        <f t="shared" si="179"/>
        <v>1931.3</v>
      </c>
      <c r="H3815" t="str">
        <f t="shared" si="178"/>
        <v/>
      </c>
    </row>
    <row r="3816" spans="1:8" ht="13">
      <c r="A3816" s="8">
        <v>12</v>
      </c>
      <c r="B3816" s="8">
        <v>1</v>
      </c>
      <c r="C3816" s="8">
        <v>1</v>
      </c>
      <c r="D3816" s="8">
        <v>79.95</v>
      </c>
      <c r="E3816" s="8">
        <v>4528</v>
      </c>
      <c r="F3816" t="str">
        <f t="shared" si="177"/>
        <v/>
      </c>
      <c r="G3816">
        <f t="shared" si="179"/>
        <v>4528</v>
      </c>
      <c r="H3816" t="str">
        <f t="shared" si="178"/>
        <v/>
      </c>
    </row>
    <row r="3817" spans="1:8" ht="13">
      <c r="A3817" s="8">
        <v>12</v>
      </c>
      <c r="B3817" s="8">
        <v>1</v>
      </c>
      <c r="C3817" s="8">
        <v>1</v>
      </c>
      <c r="D3817" s="8">
        <v>81.7</v>
      </c>
      <c r="E3817" s="8">
        <v>2444.25</v>
      </c>
      <c r="F3817" t="str">
        <f t="shared" si="177"/>
        <v/>
      </c>
      <c r="G3817">
        <f t="shared" si="179"/>
        <v>2444.25</v>
      </c>
      <c r="H3817" t="str">
        <f t="shared" si="178"/>
        <v/>
      </c>
    </row>
    <row r="3818" spans="1:8" ht="13">
      <c r="A3818" s="8">
        <v>12</v>
      </c>
      <c r="B3818" s="8">
        <v>1</v>
      </c>
      <c r="C3818" s="8">
        <v>1</v>
      </c>
      <c r="D3818" s="8">
        <v>78.099999999999994</v>
      </c>
      <c r="E3818" s="8">
        <v>4156.8</v>
      </c>
      <c r="F3818" t="str">
        <f t="shared" si="177"/>
        <v/>
      </c>
      <c r="G3818">
        <f t="shared" si="179"/>
        <v>4156.8</v>
      </c>
      <c r="H3818" t="str">
        <f t="shared" si="178"/>
        <v/>
      </c>
    </row>
    <row r="3819" spans="1:8" ht="13">
      <c r="A3819" s="8">
        <v>12</v>
      </c>
      <c r="B3819" s="8">
        <v>1</v>
      </c>
      <c r="C3819" s="8">
        <v>1</v>
      </c>
      <c r="D3819" s="8">
        <v>98.9</v>
      </c>
      <c r="E3819" s="8">
        <v>1912.85</v>
      </c>
      <c r="F3819" t="str">
        <f t="shared" si="177"/>
        <v/>
      </c>
      <c r="G3819">
        <f t="shared" si="179"/>
        <v>1912.85</v>
      </c>
      <c r="H3819" t="str">
        <f t="shared" si="178"/>
        <v/>
      </c>
    </row>
    <row r="3820" spans="1:8" ht="13">
      <c r="A3820" s="8">
        <v>12</v>
      </c>
      <c r="B3820" s="8">
        <v>1</v>
      </c>
      <c r="C3820" s="8">
        <v>1</v>
      </c>
      <c r="D3820" s="8">
        <v>85.05</v>
      </c>
      <c r="E3820" s="8">
        <v>865.05</v>
      </c>
      <c r="F3820" t="str">
        <f t="shared" si="177"/>
        <v/>
      </c>
      <c r="G3820">
        <f t="shared" si="179"/>
        <v>865.05</v>
      </c>
      <c r="H3820" t="str">
        <f t="shared" si="178"/>
        <v/>
      </c>
    </row>
    <row r="3821" spans="1:8" ht="13">
      <c r="A3821" s="8">
        <v>12</v>
      </c>
      <c r="B3821" s="8">
        <v>1</v>
      </c>
      <c r="C3821" s="8">
        <v>1</v>
      </c>
      <c r="D3821" s="8">
        <v>95.5</v>
      </c>
      <c r="E3821" s="8">
        <v>3268.05</v>
      </c>
      <c r="F3821" t="str">
        <f t="shared" si="177"/>
        <v/>
      </c>
      <c r="G3821">
        <f t="shared" si="179"/>
        <v>3268.05</v>
      </c>
      <c r="H3821" t="str">
        <f t="shared" si="178"/>
        <v/>
      </c>
    </row>
    <row r="3822" spans="1:8" ht="13">
      <c r="A3822" s="8">
        <v>12</v>
      </c>
      <c r="B3822" s="8">
        <v>1</v>
      </c>
      <c r="C3822" s="8">
        <v>1</v>
      </c>
      <c r="D3822" s="8">
        <v>84.6</v>
      </c>
      <c r="E3822" s="8">
        <v>2139.1</v>
      </c>
      <c r="F3822" t="str">
        <f t="shared" si="177"/>
        <v/>
      </c>
      <c r="G3822">
        <f t="shared" si="179"/>
        <v>2139.1</v>
      </c>
      <c r="H3822" t="str">
        <f t="shared" si="178"/>
        <v/>
      </c>
    </row>
    <row r="3823" spans="1:8" ht="13">
      <c r="A3823" s="8">
        <v>12</v>
      </c>
      <c r="B3823" s="8">
        <v>1</v>
      </c>
      <c r="C3823" s="8">
        <v>1</v>
      </c>
      <c r="D3823" s="8">
        <v>85.15</v>
      </c>
      <c r="E3823" s="8">
        <v>3704.15</v>
      </c>
      <c r="F3823" t="str">
        <f t="shared" si="177"/>
        <v/>
      </c>
      <c r="G3823">
        <f t="shared" si="179"/>
        <v>3704.15</v>
      </c>
      <c r="H3823" t="str">
        <f t="shared" si="178"/>
        <v/>
      </c>
    </row>
    <row r="3824" spans="1:8" ht="13">
      <c r="A3824" s="8">
        <v>12</v>
      </c>
      <c r="B3824" s="8">
        <v>1</v>
      </c>
      <c r="C3824" s="8">
        <v>1</v>
      </c>
      <c r="D3824" s="8">
        <v>95.7</v>
      </c>
      <c r="E3824" s="8">
        <v>4122.8999999999996</v>
      </c>
      <c r="F3824" t="str">
        <f t="shared" si="177"/>
        <v/>
      </c>
      <c r="G3824">
        <f t="shared" si="179"/>
        <v>4122.8999999999996</v>
      </c>
      <c r="H3824" t="str">
        <f t="shared" si="178"/>
        <v/>
      </c>
    </row>
    <row r="3825" spans="1:8" ht="13">
      <c r="A3825" s="8">
        <v>12</v>
      </c>
      <c r="B3825" s="8">
        <v>1</v>
      </c>
      <c r="C3825" s="8">
        <v>1</v>
      </c>
      <c r="D3825" s="8">
        <v>83.8</v>
      </c>
      <c r="E3825" s="8">
        <v>780.25</v>
      </c>
      <c r="F3825" t="str">
        <f t="shared" si="177"/>
        <v/>
      </c>
      <c r="G3825">
        <f t="shared" si="179"/>
        <v>780.25</v>
      </c>
      <c r="H3825" t="str">
        <f t="shared" si="178"/>
        <v/>
      </c>
    </row>
    <row r="3826" spans="1:8" ht="13">
      <c r="A3826" s="8">
        <v>12</v>
      </c>
      <c r="B3826" s="8">
        <v>1</v>
      </c>
      <c r="C3826" s="8">
        <v>1</v>
      </c>
      <c r="D3826" s="8">
        <v>80.45</v>
      </c>
      <c r="E3826" s="8">
        <v>3471.1</v>
      </c>
      <c r="F3826" t="str">
        <f t="shared" si="177"/>
        <v/>
      </c>
      <c r="G3826">
        <f t="shared" si="179"/>
        <v>3471.1</v>
      </c>
      <c r="H3826" t="str">
        <f t="shared" si="178"/>
        <v/>
      </c>
    </row>
    <row r="3827" spans="1:8" ht="13">
      <c r="A3827" s="8">
        <v>13</v>
      </c>
      <c r="B3827" s="8">
        <v>1</v>
      </c>
      <c r="C3827" s="8">
        <v>1</v>
      </c>
      <c r="D3827" s="8">
        <v>98</v>
      </c>
      <c r="E3827" s="8">
        <v>860.85</v>
      </c>
      <c r="F3827" t="str">
        <f t="shared" si="177"/>
        <v/>
      </c>
      <c r="G3827">
        <f t="shared" si="179"/>
        <v>860.85</v>
      </c>
      <c r="H3827" t="str">
        <f t="shared" si="178"/>
        <v/>
      </c>
    </row>
    <row r="3828" spans="1:8" ht="13">
      <c r="A3828" s="8">
        <v>13</v>
      </c>
      <c r="B3828" s="8">
        <v>1</v>
      </c>
      <c r="C3828" s="8">
        <v>1</v>
      </c>
      <c r="D3828" s="8">
        <v>81.900000000000006</v>
      </c>
      <c r="E3828" s="8">
        <v>3670.5</v>
      </c>
      <c r="F3828" t="str">
        <f t="shared" si="177"/>
        <v/>
      </c>
      <c r="G3828">
        <f t="shared" si="179"/>
        <v>3670.5</v>
      </c>
      <c r="H3828" t="str">
        <f t="shared" si="178"/>
        <v/>
      </c>
    </row>
    <row r="3829" spans="1:8" ht="13">
      <c r="A3829" s="8">
        <v>13</v>
      </c>
      <c r="B3829" s="8">
        <v>1</v>
      </c>
      <c r="C3829" s="8">
        <v>1</v>
      </c>
      <c r="D3829" s="8">
        <v>84.05</v>
      </c>
      <c r="E3829" s="8">
        <v>835.5</v>
      </c>
      <c r="F3829" t="str">
        <f t="shared" si="177"/>
        <v/>
      </c>
      <c r="G3829">
        <f t="shared" si="179"/>
        <v>835.5</v>
      </c>
      <c r="H3829" t="str">
        <f t="shared" si="178"/>
        <v/>
      </c>
    </row>
    <row r="3830" spans="1:8" ht="13">
      <c r="A3830" s="8">
        <v>13</v>
      </c>
      <c r="B3830" s="8">
        <v>1</v>
      </c>
      <c r="C3830" s="8">
        <v>1</v>
      </c>
      <c r="D3830" s="8">
        <v>83.2</v>
      </c>
      <c r="E3830" s="8">
        <v>4060.55</v>
      </c>
      <c r="F3830" t="str">
        <f t="shared" si="177"/>
        <v/>
      </c>
      <c r="G3830">
        <f t="shared" si="179"/>
        <v>4060.55</v>
      </c>
      <c r="H3830" t="str">
        <f t="shared" si="178"/>
        <v/>
      </c>
    </row>
    <row r="3831" spans="1:8" ht="13">
      <c r="A3831" s="8">
        <v>13</v>
      </c>
      <c r="B3831" s="8">
        <v>1</v>
      </c>
      <c r="C3831" s="8">
        <v>1</v>
      </c>
      <c r="D3831" s="8">
        <v>80.5</v>
      </c>
      <c r="E3831" s="8">
        <v>2722.2</v>
      </c>
      <c r="F3831" t="str">
        <f t="shared" si="177"/>
        <v/>
      </c>
      <c r="G3831">
        <f t="shared" si="179"/>
        <v>2722.2</v>
      </c>
      <c r="H3831" t="str">
        <f t="shared" si="178"/>
        <v/>
      </c>
    </row>
    <row r="3832" spans="1:8" ht="13">
      <c r="A3832" s="8">
        <v>13</v>
      </c>
      <c r="B3832" s="8">
        <v>1</v>
      </c>
      <c r="C3832" s="8">
        <v>1</v>
      </c>
      <c r="D3832" s="8">
        <v>91.1</v>
      </c>
      <c r="E3832" s="8">
        <v>2924.05</v>
      </c>
      <c r="F3832" t="str">
        <f t="shared" si="177"/>
        <v/>
      </c>
      <c r="G3832">
        <f t="shared" si="179"/>
        <v>2924.05</v>
      </c>
      <c r="H3832" t="str">
        <f t="shared" si="178"/>
        <v/>
      </c>
    </row>
    <row r="3833" spans="1:8" ht="13">
      <c r="A3833" s="8">
        <v>13</v>
      </c>
      <c r="B3833" s="8">
        <v>1</v>
      </c>
      <c r="C3833" s="8">
        <v>1</v>
      </c>
      <c r="D3833" s="8">
        <v>79.25</v>
      </c>
      <c r="E3833" s="8">
        <v>847.25</v>
      </c>
      <c r="F3833" t="str">
        <f t="shared" si="177"/>
        <v/>
      </c>
      <c r="G3833">
        <f t="shared" si="179"/>
        <v>847.25</v>
      </c>
      <c r="H3833" t="str">
        <f t="shared" si="178"/>
        <v/>
      </c>
    </row>
    <row r="3834" spans="1:8" ht="13">
      <c r="A3834" s="8">
        <v>13</v>
      </c>
      <c r="B3834" s="8">
        <v>1</v>
      </c>
      <c r="C3834" s="8">
        <v>1</v>
      </c>
      <c r="D3834" s="8">
        <v>70.150000000000006</v>
      </c>
      <c r="E3834" s="8">
        <v>4378.3500000000004</v>
      </c>
      <c r="F3834" t="str">
        <f t="shared" si="177"/>
        <v/>
      </c>
      <c r="G3834">
        <f t="shared" si="179"/>
        <v>4378.3500000000004</v>
      </c>
      <c r="H3834" t="str">
        <f t="shared" si="178"/>
        <v/>
      </c>
    </row>
    <row r="3835" spans="1:8" ht="13">
      <c r="A3835" s="8">
        <v>13</v>
      </c>
      <c r="B3835" s="8">
        <v>1</v>
      </c>
      <c r="C3835" s="8">
        <v>1</v>
      </c>
      <c r="D3835" s="8">
        <v>88.35</v>
      </c>
      <c r="E3835" s="8">
        <v>4915.1499999999996</v>
      </c>
      <c r="F3835" t="str">
        <f t="shared" si="177"/>
        <v/>
      </c>
      <c r="G3835">
        <f t="shared" si="179"/>
        <v>4915.1499999999996</v>
      </c>
      <c r="H3835" t="str">
        <f t="shared" si="178"/>
        <v/>
      </c>
    </row>
    <row r="3836" spans="1:8" ht="13">
      <c r="A3836" s="8">
        <v>13</v>
      </c>
      <c r="B3836" s="8">
        <v>1</v>
      </c>
      <c r="C3836" s="8">
        <v>1</v>
      </c>
      <c r="D3836" s="8">
        <v>97</v>
      </c>
      <c r="E3836" s="8">
        <v>1013.6</v>
      </c>
      <c r="F3836" t="str">
        <f t="shared" si="177"/>
        <v/>
      </c>
      <c r="G3836">
        <f t="shared" si="179"/>
        <v>1013.6</v>
      </c>
      <c r="H3836" t="str">
        <f t="shared" si="178"/>
        <v/>
      </c>
    </row>
    <row r="3837" spans="1:8" ht="13">
      <c r="A3837" s="8">
        <v>13</v>
      </c>
      <c r="B3837" s="8">
        <v>1</v>
      </c>
      <c r="C3837" s="8">
        <v>1</v>
      </c>
      <c r="D3837" s="8">
        <v>89.05</v>
      </c>
      <c r="E3837" s="8">
        <v>4295.3500000000004</v>
      </c>
      <c r="F3837" t="str">
        <f t="shared" si="177"/>
        <v/>
      </c>
      <c r="G3837">
        <f t="shared" si="179"/>
        <v>4295.3500000000004</v>
      </c>
      <c r="H3837" t="str">
        <f t="shared" si="178"/>
        <v/>
      </c>
    </row>
    <row r="3838" spans="1:8" ht="13">
      <c r="A3838" s="8">
        <v>13</v>
      </c>
      <c r="B3838" s="8">
        <v>1</v>
      </c>
      <c r="C3838" s="8">
        <v>1</v>
      </c>
      <c r="D3838" s="8">
        <v>74.3</v>
      </c>
      <c r="E3838" s="8">
        <v>1110.5</v>
      </c>
      <c r="F3838" t="str">
        <f t="shared" si="177"/>
        <v/>
      </c>
      <c r="G3838">
        <f t="shared" si="179"/>
        <v>1110.5</v>
      </c>
      <c r="H3838" t="str">
        <f t="shared" si="178"/>
        <v/>
      </c>
    </row>
    <row r="3839" spans="1:8" ht="13">
      <c r="A3839" s="8">
        <v>13</v>
      </c>
      <c r="B3839" s="8">
        <v>1</v>
      </c>
      <c r="C3839" s="8">
        <v>1</v>
      </c>
      <c r="D3839" s="8">
        <v>73.75</v>
      </c>
      <c r="E3839" s="8">
        <v>2549.1</v>
      </c>
      <c r="F3839" t="str">
        <f t="shared" si="177"/>
        <v/>
      </c>
      <c r="G3839">
        <f t="shared" si="179"/>
        <v>2549.1</v>
      </c>
      <c r="H3839" t="str">
        <f t="shared" si="178"/>
        <v/>
      </c>
    </row>
    <row r="3840" spans="1:8" ht="13">
      <c r="A3840" s="8">
        <v>13</v>
      </c>
      <c r="B3840" s="8">
        <v>1</v>
      </c>
      <c r="C3840" s="8">
        <v>1</v>
      </c>
      <c r="D3840" s="8">
        <v>80.849999999999994</v>
      </c>
      <c r="E3840" s="8">
        <v>4510.8</v>
      </c>
      <c r="F3840" t="str">
        <f t="shared" si="177"/>
        <v/>
      </c>
      <c r="G3840">
        <f t="shared" si="179"/>
        <v>4510.8</v>
      </c>
      <c r="H3840" t="str">
        <f t="shared" si="178"/>
        <v/>
      </c>
    </row>
    <row r="3841" spans="1:8" ht="13">
      <c r="A3841" s="8">
        <v>13</v>
      </c>
      <c r="B3841" s="8">
        <v>1</v>
      </c>
      <c r="C3841" s="8">
        <v>1</v>
      </c>
      <c r="D3841" s="8">
        <v>79.8</v>
      </c>
      <c r="E3841" s="8">
        <v>905.55</v>
      </c>
      <c r="F3841" t="str">
        <f t="shared" si="177"/>
        <v/>
      </c>
      <c r="G3841">
        <f t="shared" si="179"/>
        <v>905.55</v>
      </c>
      <c r="H3841" t="str">
        <f t="shared" si="178"/>
        <v/>
      </c>
    </row>
    <row r="3842" spans="1:8" ht="13">
      <c r="A3842" s="8">
        <v>13</v>
      </c>
      <c r="B3842" s="8">
        <v>1</v>
      </c>
      <c r="C3842" s="8">
        <v>1</v>
      </c>
      <c r="D3842" s="8">
        <v>70.45</v>
      </c>
      <c r="E3842" s="8">
        <v>3250.45</v>
      </c>
      <c r="F3842" t="str">
        <f t="shared" si="177"/>
        <v/>
      </c>
      <c r="G3842">
        <f t="shared" si="179"/>
        <v>3250.45</v>
      </c>
      <c r="H3842" t="str">
        <f t="shared" si="178"/>
        <v/>
      </c>
    </row>
    <row r="3843" spans="1:8" ht="13">
      <c r="A3843" s="8">
        <v>13</v>
      </c>
      <c r="B3843" s="8">
        <v>1</v>
      </c>
      <c r="C3843" s="8">
        <v>1</v>
      </c>
      <c r="D3843" s="8">
        <v>74.650000000000006</v>
      </c>
      <c r="E3843" s="8">
        <v>3862.55</v>
      </c>
      <c r="F3843" t="str">
        <f t="shared" si="177"/>
        <v/>
      </c>
      <c r="G3843">
        <f t="shared" si="179"/>
        <v>3862.55</v>
      </c>
      <c r="H3843" t="str">
        <f t="shared" si="178"/>
        <v/>
      </c>
    </row>
    <row r="3844" spans="1:8" ht="13">
      <c r="A3844" s="8">
        <v>13</v>
      </c>
      <c r="B3844" s="8">
        <v>1</v>
      </c>
      <c r="C3844" s="8">
        <v>1</v>
      </c>
      <c r="D3844" s="8">
        <v>78.3</v>
      </c>
      <c r="E3844" s="8">
        <v>2375.1999999999998</v>
      </c>
      <c r="F3844" t="str">
        <f t="shared" si="177"/>
        <v/>
      </c>
      <c r="G3844">
        <f t="shared" si="179"/>
        <v>2375.1999999999998</v>
      </c>
      <c r="H3844" t="str">
        <f t="shared" si="178"/>
        <v/>
      </c>
    </row>
    <row r="3845" spans="1:8" ht="13">
      <c r="A3845" s="8">
        <v>13</v>
      </c>
      <c r="B3845" s="8">
        <v>1</v>
      </c>
      <c r="C3845" s="8">
        <v>1</v>
      </c>
      <c r="D3845" s="8">
        <v>90.5</v>
      </c>
      <c r="E3845" s="8">
        <v>4040.2</v>
      </c>
      <c r="F3845" t="str">
        <f t="shared" si="177"/>
        <v/>
      </c>
      <c r="G3845">
        <f t="shared" si="179"/>
        <v>4040.2</v>
      </c>
      <c r="H3845" t="str">
        <f t="shared" si="178"/>
        <v/>
      </c>
    </row>
    <row r="3846" spans="1:8" ht="13">
      <c r="A3846" s="8">
        <v>13</v>
      </c>
      <c r="B3846" s="8">
        <v>1</v>
      </c>
      <c r="C3846" s="8">
        <v>1</v>
      </c>
      <c r="D3846" s="8">
        <v>70.150000000000006</v>
      </c>
      <c r="E3846" s="8">
        <v>4364.1000000000004</v>
      </c>
      <c r="F3846" t="str">
        <f t="shared" si="177"/>
        <v/>
      </c>
      <c r="G3846">
        <f t="shared" si="179"/>
        <v>4364.1000000000004</v>
      </c>
      <c r="H3846" t="str">
        <f t="shared" si="178"/>
        <v/>
      </c>
    </row>
    <row r="3847" spans="1:8" ht="13">
      <c r="A3847" s="8">
        <v>13</v>
      </c>
      <c r="B3847" s="8">
        <v>1</v>
      </c>
      <c r="C3847" s="8">
        <v>1</v>
      </c>
      <c r="D3847" s="8">
        <v>96.65</v>
      </c>
      <c r="E3847" s="8">
        <v>2419.5500000000002</v>
      </c>
      <c r="F3847" t="str">
        <f t="shared" si="177"/>
        <v/>
      </c>
      <c r="G3847">
        <f t="shared" si="179"/>
        <v>2419.5500000000002</v>
      </c>
      <c r="H3847" t="str">
        <f t="shared" si="178"/>
        <v/>
      </c>
    </row>
    <row r="3848" spans="1:8" ht="13">
      <c r="A3848" s="8">
        <v>13</v>
      </c>
      <c r="B3848" s="8">
        <v>1</v>
      </c>
      <c r="C3848" s="8">
        <v>1</v>
      </c>
      <c r="D3848" s="8">
        <v>96.85</v>
      </c>
      <c r="E3848" s="8">
        <v>2265</v>
      </c>
      <c r="F3848" t="str">
        <f t="shared" si="177"/>
        <v/>
      </c>
      <c r="G3848">
        <f t="shared" si="179"/>
        <v>2265</v>
      </c>
      <c r="H3848" t="str">
        <f t="shared" si="178"/>
        <v/>
      </c>
    </row>
    <row r="3849" spans="1:8" ht="13">
      <c r="A3849" s="8">
        <v>13</v>
      </c>
      <c r="B3849" s="8">
        <v>1</v>
      </c>
      <c r="C3849" s="8">
        <v>1</v>
      </c>
      <c r="D3849" s="8">
        <v>70.150000000000006</v>
      </c>
      <c r="E3849" s="8">
        <v>3912.9</v>
      </c>
      <c r="F3849" t="str">
        <f t="shared" si="177"/>
        <v/>
      </c>
      <c r="G3849">
        <f t="shared" si="179"/>
        <v>3912.9</v>
      </c>
      <c r="H3849" t="str">
        <f t="shared" si="178"/>
        <v/>
      </c>
    </row>
    <row r="3850" spans="1:8" ht="13">
      <c r="A3850" s="8">
        <v>13</v>
      </c>
      <c r="B3850" s="8">
        <v>1</v>
      </c>
      <c r="C3850" s="8">
        <v>1</v>
      </c>
      <c r="D3850" s="8">
        <v>81.150000000000006</v>
      </c>
      <c r="E3850" s="8">
        <v>4860.3500000000004</v>
      </c>
      <c r="F3850" t="str">
        <f t="shared" si="177"/>
        <v/>
      </c>
      <c r="G3850">
        <f t="shared" si="179"/>
        <v>4860.3500000000004</v>
      </c>
      <c r="H3850" t="str">
        <f t="shared" si="178"/>
        <v/>
      </c>
    </row>
    <row r="3851" spans="1:8" ht="13">
      <c r="A3851" s="8">
        <v>14</v>
      </c>
      <c r="B3851" s="8">
        <v>1</v>
      </c>
      <c r="C3851" s="8">
        <v>1</v>
      </c>
      <c r="D3851" s="8">
        <v>105.95</v>
      </c>
      <c r="E3851" s="8">
        <v>845.25</v>
      </c>
      <c r="F3851" t="str">
        <f t="shared" si="177"/>
        <v/>
      </c>
      <c r="G3851">
        <f t="shared" si="179"/>
        <v>845.25</v>
      </c>
      <c r="H3851" t="str">
        <f t="shared" si="178"/>
        <v/>
      </c>
    </row>
    <row r="3852" spans="1:8" ht="13">
      <c r="A3852" s="8">
        <v>14</v>
      </c>
      <c r="B3852" s="8">
        <v>1</v>
      </c>
      <c r="C3852" s="8">
        <v>1</v>
      </c>
      <c r="D3852" s="8">
        <v>90.45</v>
      </c>
      <c r="E3852" s="8">
        <v>2440.25</v>
      </c>
      <c r="F3852" t="str">
        <f t="shared" si="177"/>
        <v/>
      </c>
      <c r="G3852">
        <f t="shared" si="179"/>
        <v>2440.25</v>
      </c>
      <c r="H3852" t="str">
        <f t="shared" si="178"/>
        <v/>
      </c>
    </row>
    <row r="3853" spans="1:8" ht="13">
      <c r="A3853" s="8">
        <v>14</v>
      </c>
      <c r="B3853" s="8">
        <v>1</v>
      </c>
      <c r="C3853" s="8">
        <v>1</v>
      </c>
      <c r="D3853" s="8">
        <v>89.65</v>
      </c>
      <c r="E3853" s="8">
        <v>3122.4</v>
      </c>
      <c r="F3853" t="str">
        <f t="shared" si="177"/>
        <v/>
      </c>
      <c r="G3853">
        <f t="shared" si="179"/>
        <v>3122.4</v>
      </c>
      <c r="H3853" t="str">
        <f t="shared" si="178"/>
        <v/>
      </c>
    </row>
    <row r="3854" spans="1:8" ht="13">
      <c r="A3854" s="8">
        <v>14</v>
      </c>
      <c r="B3854" s="8">
        <v>1</v>
      </c>
      <c r="C3854" s="8">
        <v>1</v>
      </c>
      <c r="D3854" s="8">
        <v>89.8</v>
      </c>
      <c r="E3854" s="8">
        <v>2317.1</v>
      </c>
      <c r="F3854" t="str">
        <f t="shared" si="177"/>
        <v/>
      </c>
      <c r="G3854">
        <f t="shared" si="179"/>
        <v>2317.1</v>
      </c>
      <c r="H3854" t="str">
        <f t="shared" si="178"/>
        <v/>
      </c>
    </row>
    <row r="3855" spans="1:8" ht="13">
      <c r="A3855" s="8">
        <v>14</v>
      </c>
      <c r="B3855" s="8">
        <v>1</v>
      </c>
      <c r="C3855" s="8">
        <v>1</v>
      </c>
      <c r="D3855" s="8">
        <v>78.099999999999994</v>
      </c>
      <c r="E3855" s="8">
        <v>2390.4499999999998</v>
      </c>
      <c r="F3855" t="str">
        <f t="shared" si="177"/>
        <v/>
      </c>
      <c r="G3855">
        <f t="shared" si="179"/>
        <v>2390.4499999999998</v>
      </c>
      <c r="H3855" t="str">
        <f t="shared" si="178"/>
        <v/>
      </c>
    </row>
    <row r="3856" spans="1:8" ht="13">
      <c r="A3856" s="8">
        <v>14</v>
      </c>
      <c r="B3856" s="8">
        <v>1</v>
      </c>
      <c r="C3856" s="8">
        <v>1</v>
      </c>
      <c r="D3856" s="8">
        <v>71</v>
      </c>
      <c r="E3856" s="8">
        <v>819.95</v>
      </c>
      <c r="F3856" t="str">
        <f t="shared" ref="F3856:F3919" si="180">IF(AND($B3856=$E$10,$C3856=$F$10),$E3856,"")</f>
        <v/>
      </c>
      <c r="G3856">
        <f t="shared" si="179"/>
        <v>819.95</v>
      </c>
      <c r="H3856" t="str">
        <f t="shared" ref="H3856:H3919" si="181">IF(AND($B3856=$E$12,$C3856=$F$12),$E3856,"")</f>
        <v/>
      </c>
    </row>
    <row r="3857" spans="1:8" ht="13">
      <c r="A3857" s="8">
        <v>14</v>
      </c>
      <c r="B3857" s="8">
        <v>1</v>
      </c>
      <c r="C3857" s="8">
        <v>1</v>
      </c>
      <c r="D3857" s="8">
        <v>80.900000000000006</v>
      </c>
      <c r="E3857" s="8">
        <v>3626.35</v>
      </c>
      <c r="F3857" t="str">
        <f t="shared" si="180"/>
        <v/>
      </c>
      <c r="G3857">
        <f t="shared" ref="G3857:G3920" si="182">IF(AND($B3857=$E$11,$C3857=$F$11),$E3857,"")</f>
        <v>3626.35</v>
      </c>
      <c r="H3857" t="str">
        <f t="shared" si="181"/>
        <v/>
      </c>
    </row>
    <row r="3858" spans="1:8" ht="13">
      <c r="A3858" s="8">
        <v>14</v>
      </c>
      <c r="B3858" s="8">
        <v>1</v>
      </c>
      <c r="C3858" s="8">
        <v>1</v>
      </c>
      <c r="D3858" s="8">
        <v>78.849999999999994</v>
      </c>
      <c r="E3858" s="8">
        <v>2375.4</v>
      </c>
      <c r="F3858" t="str">
        <f t="shared" si="180"/>
        <v/>
      </c>
      <c r="G3858">
        <f t="shared" si="182"/>
        <v>2375.4</v>
      </c>
      <c r="H3858" t="str">
        <f t="shared" si="181"/>
        <v/>
      </c>
    </row>
    <row r="3859" spans="1:8" ht="13">
      <c r="A3859" s="8">
        <v>14</v>
      </c>
      <c r="B3859" s="8">
        <v>1</v>
      </c>
      <c r="C3859" s="8">
        <v>1</v>
      </c>
      <c r="D3859" s="8">
        <v>92.9</v>
      </c>
      <c r="E3859" s="8">
        <v>3974.15</v>
      </c>
      <c r="F3859" t="str">
        <f t="shared" si="180"/>
        <v/>
      </c>
      <c r="G3859">
        <f t="shared" si="182"/>
        <v>3974.15</v>
      </c>
      <c r="H3859" t="str">
        <f t="shared" si="181"/>
        <v/>
      </c>
    </row>
    <row r="3860" spans="1:8" ht="13">
      <c r="A3860" s="8">
        <v>14</v>
      </c>
      <c r="B3860" s="8">
        <v>1</v>
      </c>
      <c r="C3860" s="8">
        <v>1</v>
      </c>
      <c r="D3860" s="8">
        <v>70.2</v>
      </c>
      <c r="E3860" s="8">
        <v>4398.1499999999996</v>
      </c>
      <c r="F3860" t="str">
        <f t="shared" si="180"/>
        <v/>
      </c>
      <c r="G3860">
        <f t="shared" si="182"/>
        <v>4398.1499999999996</v>
      </c>
      <c r="H3860" t="str">
        <f t="shared" si="181"/>
        <v/>
      </c>
    </row>
    <row r="3861" spans="1:8" ht="13">
      <c r="A3861" s="8">
        <v>14</v>
      </c>
      <c r="B3861" s="8">
        <v>1</v>
      </c>
      <c r="C3861" s="8">
        <v>1</v>
      </c>
      <c r="D3861" s="8">
        <v>76.45</v>
      </c>
      <c r="E3861" s="8">
        <v>4063</v>
      </c>
      <c r="F3861" t="str">
        <f t="shared" si="180"/>
        <v/>
      </c>
      <c r="G3861">
        <f t="shared" si="182"/>
        <v>4063</v>
      </c>
      <c r="H3861" t="str">
        <f t="shared" si="181"/>
        <v/>
      </c>
    </row>
    <row r="3862" spans="1:8" ht="13">
      <c r="A3862" s="8">
        <v>14</v>
      </c>
      <c r="B3862" s="8">
        <v>1</v>
      </c>
      <c r="C3862" s="8">
        <v>1</v>
      </c>
      <c r="D3862" s="8">
        <v>86.3</v>
      </c>
      <c r="E3862" s="8">
        <v>868.1</v>
      </c>
      <c r="F3862" t="str">
        <f t="shared" si="180"/>
        <v/>
      </c>
      <c r="G3862">
        <f t="shared" si="182"/>
        <v>868.1</v>
      </c>
      <c r="H3862" t="str">
        <f t="shared" si="181"/>
        <v/>
      </c>
    </row>
    <row r="3863" spans="1:8" ht="13">
      <c r="A3863" s="8">
        <v>14</v>
      </c>
      <c r="B3863" s="8">
        <v>1</v>
      </c>
      <c r="C3863" s="8">
        <v>1</v>
      </c>
      <c r="D3863" s="8">
        <v>75.349999999999994</v>
      </c>
      <c r="E3863" s="8">
        <v>1359.7</v>
      </c>
      <c r="F3863" t="str">
        <f t="shared" si="180"/>
        <v/>
      </c>
      <c r="G3863">
        <f t="shared" si="182"/>
        <v>1359.7</v>
      </c>
      <c r="H3863" t="str">
        <f t="shared" si="181"/>
        <v/>
      </c>
    </row>
    <row r="3864" spans="1:8" ht="13">
      <c r="A3864" s="8">
        <v>14</v>
      </c>
      <c r="B3864" s="8">
        <v>1</v>
      </c>
      <c r="C3864" s="8">
        <v>1</v>
      </c>
      <c r="D3864" s="8">
        <v>80.05</v>
      </c>
      <c r="E3864" s="8">
        <v>926</v>
      </c>
      <c r="F3864" t="str">
        <f t="shared" si="180"/>
        <v/>
      </c>
      <c r="G3864">
        <f t="shared" si="182"/>
        <v>926</v>
      </c>
      <c r="H3864" t="str">
        <f t="shared" si="181"/>
        <v/>
      </c>
    </row>
    <row r="3865" spans="1:8" ht="13">
      <c r="A3865" s="8">
        <v>15</v>
      </c>
      <c r="B3865" s="8">
        <v>1</v>
      </c>
      <c r="C3865" s="8">
        <v>1</v>
      </c>
      <c r="D3865" s="8">
        <v>101.35</v>
      </c>
      <c r="E3865" s="8">
        <v>2603.9499999999998</v>
      </c>
      <c r="F3865" t="str">
        <f t="shared" si="180"/>
        <v/>
      </c>
      <c r="G3865">
        <f t="shared" si="182"/>
        <v>2603.9499999999998</v>
      </c>
      <c r="H3865" t="str">
        <f t="shared" si="181"/>
        <v/>
      </c>
    </row>
    <row r="3866" spans="1:8" ht="13">
      <c r="A3866" s="8">
        <v>15</v>
      </c>
      <c r="B3866" s="8">
        <v>1</v>
      </c>
      <c r="C3866" s="8">
        <v>1</v>
      </c>
      <c r="D3866" s="8">
        <v>105.1</v>
      </c>
      <c r="E3866" s="8">
        <v>2958.95</v>
      </c>
      <c r="F3866" t="str">
        <f t="shared" si="180"/>
        <v/>
      </c>
      <c r="G3866">
        <f t="shared" si="182"/>
        <v>2958.95</v>
      </c>
      <c r="H3866" t="str">
        <f t="shared" si="181"/>
        <v/>
      </c>
    </row>
    <row r="3867" spans="1:8" ht="13">
      <c r="A3867" s="8">
        <v>15</v>
      </c>
      <c r="B3867" s="8">
        <v>1</v>
      </c>
      <c r="C3867" s="8">
        <v>1</v>
      </c>
      <c r="D3867" s="8">
        <v>85.9</v>
      </c>
      <c r="E3867" s="8">
        <v>4495.6499999999996</v>
      </c>
      <c r="F3867" t="str">
        <f t="shared" si="180"/>
        <v/>
      </c>
      <c r="G3867">
        <f t="shared" si="182"/>
        <v>4495.6499999999996</v>
      </c>
      <c r="H3867" t="str">
        <f t="shared" si="181"/>
        <v/>
      </c>
    </row>
    <row r="3868" spans="1:8" ht="13">
      <c r="A3868" s="8">
        <v>15</v>
      </c>
      <c r="B3868" s="8">
        <v>1</v>
      </c>
      <c r="C3868" s="8">
        <v>1</v>
      </c>
      <c r="D3868" s="8">
        <v>96.3</v>
      </c>
      <c r="E3868" s="8">
        <v>2774.55</v>
      </c>
      <c r="F3868" t="str">
        <f t="shared" si="180"/>
        <v/>
      </c>
      <c r="G3868">
        <f t="shared" si="182"/>
        <v>2774.55</v>
      </c>
      <c r="H3868" t="str">
        <f t="shared" si="181"/>
        <v/>
      </c>
    </row>
    <row r="3869" spans="1:8" ht="13">
      <c r="A3869" s="8">
        <v>15</v>
      </c>
      <c r="B3869" s="8">
        <v>1</v>
      </c>
      <c r="C3869" s="8">
        <v>1</v>
      </c>
      <c r="D3869" s="8">
        <v>86.2</v>
      </c>
      <c r="E3869" s="8">
        <v>3990.75</v>
      </c>
      <c r="F3869" t="str">
        <f t="shared" si="180"/>
        <v/>
      </c>
      <c r="G3869">
        <f t="shared" si="182"/>
        <v>3990.75</v>
      </c>
      <c r="H3869" t="str">
        <f t="shared" si="181"/>
        <v/>
      </c>
    </row>
    <row r="3870" spans="1:8" ht="13">
      <c r="A3870" s="8">
        <v>15</v>
      </c>
      <c r="B3870" s="8">
        <v>1</v>
      </c>
      <c r="C3870" s="8">
        <v>1</v>
      </c>
      <c r="D3870" s="8">
        <v>101.25</v>
      </c>
      <c r="E3870" s="8">
        <v>3973.2</v>
      </c>
      <c r="F3870" t="str">
        <f t="shared" si="180"/>
        <v/>
      </c>
      <c r="G3870">
        <f t="shared" si="182"/>
        <v>3973.2</v>
      </c>
      <c r="H3870" t="str">
        <f t="shared" si="181"/>
        <v/>
      </c>
    </row>
    <row r="3871" spans="1:8" ht="13">
      <c r="A3871" s="8">
        <v>15</v>
      </c>
      <c r="B3871" s="8">
        <v>1</v>
      </c>
      <c r="C3871" s="8">
        <v>1</v>
      </c>
      <c r="D3871" s="8">
        <v>75.349999999999994</v>
      </c>
      <c r="E3871" s="8">
        <v>2791.5</v>
      </c>
      <c r="F3871" t="str">
        <f t="shared" si="180"/>
        <v/>
      </c>
      <c r="G3871">
        <f t="shared" si="182"/>
        <v>2791.5</v>
      </c>
      <c r="H3871" t="str">
        <f t="shared" si="181"/>
        <v/>
      </c>
    </row>
    <row r="3872" spans="1:8" ht="13">
      <c r="A3872" s="8">
        <v>15</v>
      </c>
      <c r="B3872" s="8">
        <v>1</v>
      </c>
      <c r="C3872" s="8">
        <v>1</v>
      </c>
      <c r="D3872" s="8">
        <v>88.15</v>
      </c>
      <c r="E3872" s="8">
        <v>4735.3500000000004</v>
      </c>
      <c r="F3872" t="str">
        <f t="shared" si="180"/>
        <v/>
      </c>
      <c r="G3872">
        <f t="shared" si="182"/>
        <v>4735.3500000000004</v>
      </c>
      <c r="H3872" t="str">
        <f t="shared" si="181"/>
        <v/>
      </c>
    </row>
    <row r="3873" spans="1:8" ht="13">
      <c r="A3873" s="8">
        <v>15</v>
      </c>
      <c r="B3873" s="8">
        <v>1</v>
      </c>
      <c r="C3873" s="8">
        <v>1</v>
      </c>
      <c r="D3873" s="8">
        <v>79.400000000000006</v>
      </c>
      <c r="E3873" s="8">
        <v>3600.65</v>
      </c>
      <c r="F3873" t="str">
        <f t="shared" si="180"/>
        <v/>
      </c>
      <c r="G3873">
        <f t="shared" si="182"/>
        <v>3600.65</v>
      </c>
      <c r="H3873" t="str">
        <f t="shared" si="181"/>
        <v/>
      </c>
    </row>
    <row r="3874" spans="1:8" ht="13">
      <c r="A3874" s="8">
        <v>15</v>
      </c>
      <c r="B3874" s="8">
        <v>1</v>
      </c>
      <c r="C3874" s="8">
        <v>1</v>
      </c>
      <c r="D3874" s="8">
        <v>69</v>
      </c>
      <c r="E3874" s="8">
        <v>1596.6</v>
      </c>
      <c r="F3874" t="str">
        <f t="shared" si="180"/>
        <v/>
      </c>
      <c r="G3874">
        <f t="shared" si="182"/>
        <v>1596.6</v>
      </c>
      <c r="H3874" t="str">
        <f t="shared" si="181"/>
        <v/>
      </c>
    </row>
    <row r="3875" spans="1:8" ht="13">
      <c r="A3875" s="8">
        <v>15</v>
      </c>
      <c r="B3875" s="8">
        <v>1</v>
      </c>
      <c r="C3875" s="8">
        <v>1</v>
      </c>
      <c r="D3875" s="8">
        <v>94.65</v>
      </c>
      <c r="E3875" s="8">
        <v>4442.75</v>
      </c>
      <c r="F3875" t="str">
        <f t="shared" si="180"/>
        <v/>
      </c>
      <c r="G3875">
        <f t="shared" si="182"/>
        <v>4442.75</v>
      </c>
      <c r="H3875" t="str">
        <f t="shared" si="181"/>
        <v/>
      </c>
    </row>
    <row r="3876" spans="1:8" ht="13">
      <c r="A3876" s="8">
        <v>15</v>
      </c>
      <c r="B3876" s="8">
        <v>1</v>
      </c>
      <c r="C3876" s="8">
        <v>1</v>
      </c>
      <c r="D3876" s="8">
        <v>85.3</v>
      </c>
      <c r="E3876" s="8">
        <v>4483.95</v>
      </c>
      <c r="F3876" t="str">
        <f t="shared" si="180"/>
        <v/>
      </c>
      <c r="G3876">
        <f t="shared" si="182"/>
        <v>4483.95</v>
      </c>
      <c r="H3876" t="str">
        <f t="shared" si="181"/>
        <v/>
      </c>
    </row>
    <row r="3877" spans="1:8" ht="13">
      <c r="A3877" s="8">
        <v>15</v>
      </c>
      <c r="B3877" s="8">
        <v>1</v>
      </c>
      <c r="C3877" s="8">
        <v>1</v>
      </c>
      <c r="D3877" s="8">
        <v>94</v>
      </c>
      <c r="E3877" s="8">
        <v>2264.5</v>
      </c>
      <c r="F3877" t="str">
        <f t="shared" si="180"/>
        <v/>
      </c>
      <c r="G3877">
        <f t="shared" si="182"/>
        <v>2264.5</v>
      </c>
      <c r="H3877" t="str">
        <f t="shared" si="181"/>
        <v/>
      </c>
    </row>
    <row r="3878" spans="1:8" ht="13">
      <c r="A3878" s="8">
        <v>15</v>
      </c>
      <c r="B3878" s="8">
        <v>1</v>
      </c>
      <c r="C3878" s="8">
        <v>1</v>
      </c>
      <c r="D3878" s="8">
        <v>101.9</v>
      </c>
      <c r="E3878" s="8">
        <v>4964.7</v>
      </c>
      <c r="F3878" t="str">
        <f t="shared" si="180"/>
        <v/>
      </c>
      <c r="G3878">
        <f t="shared" si="182"/>
        <v>4964.7</v>
      </c>
      <c r="H3878" t="str">
        <f t="shared" si="181"/>
        <v/>
      </c>
    </row>
    <row r="3879" spans="1:8" ht="13">
      <c r="A3879" s="8">
        <v>15</v>
      </c>
      <c r="B3879" s="8">
        <v>1</v>
      </c>
      <c r="C3879" s="8">
        <v>1</v>
      </c>
      <c r="D3879" s="8">
        <v>68.599999999999994</v>
      </c>
      <c r="E3879" s="8">
        <v>3371</v>
      </c>
      <c r="F3879" t="str">
        <f t="shared" si="180"/>
        <v/>
      </c>
      <c r="G3879">
        <f t="shared" si="182"/>
        <v>3371</v>
      </c>
      <c r="H3879" t="str">
        <f t="shared" si="181"/>
        <v/>
      </c>
    </row>
    <row r="3880" spans="1:8" ht="13">
      <c r="A3880" s="8">
        <v>15</v>
      </c>
      <c r="B3880" s="8">
        <v>1</v>
      </c>
      <c r="C3880" s="8">
        <v>1</v>
      </c>
      <c r="D3880" s="8">
        <v>84.3</v>
      </c>
      <c r="E3880" s="8">
        <v>4200.25</v>
      </c>
      <c r="F3880" t="str">
        <f t="shared" si="180"/>
        <v/>
      </c>
      <c r="G3880">
        <f t="shared" si="182"/>
        <v>4200.25</v>
      </c>
      <c r="H3880" t="str">
        <f t="shared" si="181"/>
        <v/>
      </c>
    </row>
    <row r="3881" spans="1:8" ht="13">
      <c r="A3881" s="8">
        <v>15</v>
      </c>
      <c r="B3881" s="8">
        <v>1</v>
      </c>
      <c r="C3881" s="8">
        <v>1</v>
      </c>
      <c r="D3881" s="8">
        <v>75.099999999999994</v>
      </c>
      <c r="E3881" s="8">
        <v>2553.6999999999998</v>
      </c>
      <c r="F3881" t="str">
        <f t="shared" si="180"/>
        <v/>
      </c>
      <c r="G3881">
        <f t="shared" si="182"/>
        <v>2553.6999999999998</v>
      </c>
      <c r="H3881" t="str">
        <f t="shared" si="181"/>
        <v/>
      </c>
    </row>
    <row r="3882" spans="1:8" ht="13">
      <c r="A3882" s="8">
        <v>15</v>
      </c>
      <c r="B3882" s="8">
        <v>1</v>
      </c>
      <c r="C3882" s="8">
        <v>1</v>
      </c>
      <c r="D3882" s="8">
        <v>75.3</v>
      </c>
      <c r="E3882" s="8">
        <v>3062.45</v>
      </c>
      <c r="F3882" t="str">
        <f t="shared" si="180"/>
        <v/>
      </c>
      <c r="G3882">
        <f t="shared" si="182"/>
        <v>3062.45</v>
      </c>
      <c r="H3882" t="str">
        <f t="shared" si="181"/>
        <v/>
      </c>
    </row>
    <row r="3883" spans="1:8" ht="13">
      <c r="A3883" s="8">
        <v>15</v>
      </c>
      <c r="B3883" s="8">
        <v>1</v>
      </c>
      <c r="C3883" s="8">
        <v>1</v>
      </c>
      <c r="D3883" s="8">
        <v>101.75</v>
      </c>
      <c r="E3883" s="8">
        <v>4882.8</v>
      </c>
      <c r="F3883" t="str">
        <f t="shared" si="180"/>
        <v/>
      </c>
      <c r="G3883">
        <f t="shared" si="182"/>
        <v>4882.8</v>
      </c>
      <c r="H3883" t="str">
        <f t="shared" si="181"/>
        <v/>
      </c>
    </row>
    <row r="3884" spans="1:8" ht="13">
      <c r="A3884" s="8">
        <v>15</v>
      </c>
      <c r="B3884" s="8">
        <v>1</v>
      </c>
      <c r="C3884" s="8">
        <v>1</v>
      </c>
      <c r="D3884" s="8">
        <v>83.2</v>
      </c>
      <c r="E3884" s="8">
        <v>5032.25</v>
      </c>
      <c r="F3884" t="str">
        <f t="shared" si="180"/>
        <v/>
      </c>
      <c r="G3884">
        <f t="shared" si="182"/>
        <v>5032.25</v>
      </c>
      <c r="H3884" t="str">
        <f t="shared" si="181"/>
        <v/>
      </c>
    </row>
    <row r="3885" spans="1:8" ht="13">
      <c r="A3885" s="8">
        <v>15</v>
      </c>
      <c r="B3885" s="8">
        <v>1</v>
      </c>
      <c r="C3885" s="8">
        <v>1</v>
      </c>
      <c r="D3885" s="8">
        <v>91.5</v>
      </c>
      <c r="E3885" s="8">
        <v>3349.1</v>
      </c>
      <c r="F3885" t="str">
        <f t="shared" si="180"/>
        <v/>
      </c>
      <c r="G3885">
        <f t="shared" si="182"/>
        <v>3349.1</v>
      </c>
      <c r="H3885" t="str">
        <f t="shared" si="181"/>
        <v/>
      </c>
    </row>
    <row r="3886" spans="1:8" ht="13">
      <c r="A3886" s="8">
        <v>15</v>
      </c>
      <c r="B3886" s="8">
        <v>1</v>
      </c>
      <c r="C3886" s="8">
        <v>1</v>
      </c>
      <c r="D3886" s="8">
        <v>99.1</v>
      </c>
      <c r="E3886" s="8">
        <v>886.4</v>
      </c>
      <c r="F3886" t="str">
        <f t="shared" si="180"/>
        <v/>
      </c>
      <c r="G3886">
        <f t="shared" si="182"/>
        <v>886.4</v>
      </c>
      <c r="H3886" t="str">
        <f t="shared" si="181"/>
        <v/>
      </c>
    </row>
    <row r="3887" spans="1:8" ht="13">
      <c r="A3887" s="8">
        <v>15</v>
      </c>
      <c r="B3887" s="8">
        <v>1</v>
      </c>
      <c r="C3887" s="8">
        <v>1</v>
      </c>
      <c r="D3887" s="8">
        <v>74.400000000000006</v>
      </c>
      <c r="E3887" s="8">
        <v>3775.85</v>
      </c>
      <c r="F3887" t="str">
        <f t="shared" si="180"/>
        <v/>
      </c>
      <c r="G3887">
        <f t="shared" si="182"/>
        <v>3775.85</v>
      </c>
      <c r="H3887" t="str">
        <f t="shared" si="181"/>
        <v/>
      </c>
    </row>
    <row r="3888" spans="1:8" ht="13">
      <c r="A3888" s="8">
        <v>16</v>
      </c>
      <c r="B3888" s="8">
        <v>1</v>
      </c>
      <c r="C3888" s="8">
        <v>1</v>
      </c>
      <c r="D3888" s="8">
        <v>100.7</v>
      </c>
      <c r="E3888" s="8">
        <v>4016.85</v>
      </c>
      <c r="F3888" t="str">
        <f t="shared" si="180"/>
        <v/>
      </c>
      <c r="G3888">
        <f t="shared" si="182"/>
        <v>4016.85</v>
      </c>
      <c r="H3888" t="str">
        <f t="shared" si="181"/>
        <v/>
      </c>
    </row>
    <row r="3889" spans="1:8" ht="13">
      <c r="A3889" s="8">
        <v>16</v>
      </c>
      <c r="B3889" s="8">
        <v>1</v>
      </c>
      <c r="C3889" s="8">
        <v>1</v>
      </c>
      <c r="D3889" s="8">
        <v>94.65</v>
      </c>
      <c r="E3889" s="8">
        <v>2333.85</v>
      </c>
      <c r="F3889" t="str">
        <f t="shared" si="180"/>
        <v/>
      </c>
      <c r="G3889">
        <f t="shared" si="182"/>
        <v>2333.85</v>
      </c>
      <c r="H3889" t="str">
        <f t="shared" si="181"/>
        <v/>
      </c>
    </row>
    <row r="3890" spans="1:8" ht="13">
      <c r="A3890" s="8">
        <v>16</v>
      </c>
      <c r="B3890" s="8">
        <v>1</v>
      </c>
      <c r="C3890" s="8">
        <v>1</v>
      </c>
      <c r="D3890" s="8">
        <v>78.75</v>
      </c>
      <c r="E3890" s="8">
        <v>3533.6</v>
      </c>
      <c r="F3890" t="str">
        <f t="shared" si="180"/>
        <v/>
      </c>
      <c r="G3890">
        <f t="shared" si="182"/>
        <v>3533.6</v>
      </c>
      <c r="H3890" t="str">
        <f t="shared" si="181"/>
        <v/>
      </c>
    </row>
    <row r="3891" spans="1:8" ht="13">
      <c r="A3891" s="8">
        <v>16</v>
      </c>
      <c r="B3891" s="8">
        <v>1</v>
      </c>
      <c r="C3891" s="8">
        <v>1</v>
      </c>
      <c r="D3891" s="8">
        <v>89.45</v>
      </c>
      <c r="E3891" s="8">
        <v>1121.05</v>
      </c>
      <c r="F3891" t="str">
        <f t="shared" si="180"/>
        <v/>
      </c>
      <c r="G3891">
        <f t="shared" si="182"/>
        <v>1121.05</v>
      </c>
      <c r="H3891" t="str">
        <f t="shared" si="181"/>
        <v/>
      </c>
    </row>
    <row r="3892" spans="1:8" ht="13">
      <c r="A3892" s="8">
        <v>16</v>
      </c>
      <c r="B3892" s="8">
        <v>1</v>
      </c>
      <c r="C3892" s="8">
        <v>1</v>
      </c>
      <c r="D3892" s="8">
        <v>71.8</v>
      </c>
      <c r="E3892" s="8">
        <v>867.3</v>
      </c>
      <c r="F3892" t="str">
        <f t="shared" si="180"/>
        <v/>
      </c>
      <c r="G3892">
        <f t="shared" si="182"/>
        <v>867.3</v>
      </c>
      <c r="H3892" t="str">
        <f t="shared" si="181"/>
        <v/>
      </c>
    </row>
    <row r="3893" spans="1:8" ht="13">
      <c r="A3893" s="8">
        <v>16</v>
      </c>
      <c r="B3893" s="8">
        <v>1</v>
      </c>
      <c r="C3893" s="8">
        <v>1</v>
      </c>
      <c r="D3893" s="8">
        <v>80.75</v>
      </c>
      <c r="E3893" s="8">
        <v>930.45</v>
      </c>
      <c r="F3893" t="str">
        <f t="shared" si="180"/>
        <v/>
      </c>
      <c r="G3893">
        <f t="shared" si="182"/>
        <v>930.45</v>
      </c>
      <c r="H3893" t="str">
        <f t="shared" si="181"/>
        <v/>
      </c>
    </row>
    <row r="3894" spans="1:8" ht="13">
      <c r="A3894" s="8">
        <v>16</v>
      </c>
      <c r="B3894" s="8">
        <v>1</v>
      </c>
      <c r="C3894" s="8">
        <v>1</v>
      </c>
      <c r="D3894" s="8">
        <v>94.45</v>
      </c>
      <c r="E3894" s="8">
        <v>1216.5999999999999</v>
      </c>
      <c r="F3894" t="str">
        <f t="shared" si="180"/>
        <v/>
      </c>
      <c r="G3894">
        <f t="shared" si="182"/>
        <v>1216.5999999999999</v>
      </c>
      <c r="H3894" t="str">
        <f t="shared" si="181"/>
        <v/>
      </c>
    </row>
    <row r="3895" spans="1:8" ht="13">
      <c r="A3895" s="8">
        <v>16</v>
      </c>
      <c r="B3895" s="8">
        <v>1</v>
      </c>
      <c r="C3895" s="8">
        <v>1</v>
      </c>
      <c r="D3895" s="8">
        <v>91.55</v>
      </c>
      <c r="E3895" s="8">
        <v>4385.05</v>
      </c>
      <c r="F3895" t="str">
        <f t="shared" si="180"/>
        <v/>
      </c>
      <c r="G3895">
        <f t="shared" si="182"/>
        <v>4385.05</v>
      </c>
      <c r="H3895" t="str">
        <f t="shared" si="181"/>
        <v/>
      </c>
    </row>
    <row r="3896" spans="1:8" ht="13">
      <c r="A3896" s="8">
        <v>16</v>
      </c>
      <c r="B3896" s="8">
        <v>1</v>
      </c>
      <c r="C3896" s="8">
        <v>1</v>
      </c>
      <c r="D3896" s="8">
        <v>75.099999999999994</v>
      </c>
      <c r="E3896" s="8">
        <v>4747.8500000000004</v>
      </c>
      <c r="F3896" t="str">
        <f t="shared" si="180"/>
        <v/>
      </c>
      <c r="G3896">
        <f t="shared" si="182"/>
        <v>4747.8500000000004</v>
      </c>
      <c r="H3896" t="str">
        <f t="shared" si="181"/>
        <v/>
      </c>
    </row>
    <row r="3897" spans="1:8" ht="13">
      <c r="A3897" s="8">
        <v>16</v>
      </c>
      <c r="B3897" s="8">
        <v>1</v>
      </c>
      <c r="C3897" s="8">
        <v>1</v>
      </c>
      <c r="D3897" s="8">
        <v>74.55</v>
      </c>
      <c r="E3897" s="8">
        <v>903.7</v>
      </c>
      <c r="F3897" t="str">
        <f t="shared" si="180"/>
        <v/>
      </c>
      <c r="G3897">
        <f t="shared" si="182"/>
        <v>903.7</v>
      </c>
      <c r="H3897" t="str">
        <f t="shared" si="181"/>
        <v/>
      </c>
    </row>
    <row r="3898" spans="1:8" ht="13">
      <c r="A3898" s="8">
        <v>16</v>
      </c>
      <c r="B3898" s="8">
        <v>1</v>
      </c>
      <c r="C3898" s="8">
        <v>1</v>
      </c>
      <c r="D3898" s="8">
        <v>86.25</v>
      </c>
      <c r="E3898" s="8">
        <v>1174.3499999999999</v>
      </c>
      <c r="F3898" t="str">
        <f t="shared" si="180"/>
        <v/>
      </c>
      <c r="G3898">
        <f t="shared" si="182"/>
        <v>1174.3499999999999</v>
      </c>
      <c r="H3898" t="str">
        <f t="shared" si="181"/>
        <v/>
      </c>
    </row>
    <row r="3899" spans="1:8" ht="13">
      <c r="A3899" s="8">
        <v>16</v>
      </c>
      <c r="B3899" s="8">
        <v>1</v>
      </c>
      <c r="C3899" s="8">
        <v>1</v>
      </c>
      <c r="D3899" s="8">
        <v>69.650000000000006</v>
      </c>
      <c r="E3899" s="8">
        <v>1088.25</v>
      </c>
      <c r="F3899" t="str">
        <f t="shared" si="180"/>
        <v/>
      </c>
      <c r="G3899">
        <f t="shared" si="182"/>
        <v>1088.25</v>
      </c>
      <c r="H3899" t="str">
        <f t="shared" si="181"/>
        <v/>
      </c>
    </row>
    <row r="3900" spans="1:8" ht="13">
      <c r="A3900" s="8">
        <v>16</v>
      </c>
      <c r="B3900" s="8">
        <v>1</v>
      </c>
      <c r="C3900" s="8">
        <v>1</v>
      </c>
      <c r="D3900" s="8">
        <v>69.95</v>
      </c>
      <c r="E3900" s="8">
        <v>4634.3500000000004</v>
      </c>
      <c r="F3900" t="str">
        <f t="shared" si="180"/>
        <v/>
      </c>
      <c r="G3900">
        <f t="shared" si="182"/>
        <v>4634.3500000000004</v>
      </c>
      <c r="H3900" t="str">
        <f t="shared" si="181"/>
        <v/>
      </c>
    </row>
    <row r="3901" spans="1:8" ht="13">
      <c r="A3901" s="8">
        <v>16</v>
      </c>
      <c r="B3901" s="8">
        <v>1</v>
      </c>
      <c r="C3901" s="8">
        <v>1</v>
      </c>
      <c r="D3901" s="8">
        <v>74.3</v>
      </c>
      <c r="E3901" s="8">
        <v>929.2</v>
      </c>
      <c r="F3901" t="str">
        <f t="shared" si="180"/>
        <v/>
      </c>
      <c r="G3901">
        <f t="shared" si="182"/>
        <v>929.2</v>
      </c>
      <c r="H3901" t="str">
        <f t="shared" si="181"/>
        <v/>
      </c>
    </row>
    <row r="3902" spans="1:8" ht="13">
      <c r="A3902" s="8">
        <v>16</v>
      </c>
      <c r="B3902" s="8">
        <v>1</v>
      </c>
      <c r="C3902" s="8">
        <v>1</v>
      </c>
      <c r="D3902" s="8">
        <v>93.2</v>
      </c>
      <c r="E3902" s="8">
        <v>2298.5500000000002</v>
      </c>
      <c r="F3902" t="str">
        <f t="shared" si="180"/>
        <v/>
      </c>
      <c r="G3902">
        <f t="shared" si="182"/>
        <v>2298.5500000000002</v>
      </c>
      <c r="H3902" t="str">
        <f t="shared" si="181"/>
        <v/>
      </c>
    </row>
    <row r="3903" spans="1:8" ht="13">
      <c r="A3903" s="8">
        <v>16</v>
      </c>
      <c r="B3903" s="8">
        <v>1</v>
      </c>
      <c r="C3903" s="8">
        <v>1</v>
      </c>
      <c r="D3903" s="8">
        <v>73.25</v>
      </c>
      <c r="E3903" s="8">
        <v>2319.8000000000002</v>
      </c>
      <c r="F3903" t="str">
        <f t="shared" si="180"/>
        <v/>
      </c>
      <c r="G3903">
        <f t="shared" si="182"/>
        <v>2319.8000000000002</v>
      </c>
      <c r="H3903" t="str">
        <f t="shared" si="181"/>
        <v/>
      </c>
    </row>
    <row r="3904" spans="1:8" ht="13">
      <c r="A3904" s="8">
        <v>16</v>
      </c>
      <c r="B3904" s="8">
        <v>1</v>
      </c>
      <c r="C3904" s="8">
        <v>1</v>
      </c>
      <c r="D3904" s="8">
        <v>94.25</v>
      </c>
      <c r="E3904" s="8">
        <v>4192.1499999999996</v>
      </c>
      <c r="F3904" t="str">
        <f t="shared" si="180"/>
        <v/>
      </c>
      <c r="G3904">
        <f t="shared" si="182"/>
        <v>4192.1499999999996</v>
      </c>
      <c r="H3904" t="str">
        <f t="shared" si="181"/>
        <v/>
      </c>
    </row>
    <row r="3905" spans="1:8" ht="13">
      <c r="A3905" s="8">
        <v>16</v>
      </c>
      <c r="B3905" s="8">
        <v>1</v>
      </c>
      <c r="C3905" s="8">
        <v>1</v>
      </c>
      <c r="D3905" s="8">
        <v>81</v>
      </c>
      <c r="E3905" s="8">
        <v>3941.7</v>
      </c>
      <c r="F3905" t="str">
        <f t="shared" si="180"/>
        <v/>
      </c>
      <c r="G3905">
        <f t="shared" si="182"/>
        <v>3941.7</v>
      </c>
      <c r="H3905" t="str">
        <f t="shared" si="181"/>
        <v/>
      </c>
    </row>
    <row r="3906" spans="1:8" ht="13">
      <c r="A3906" s="8">
        <v>17</v>
      </c>
      <c r="B3906" s="8">
        <v>1</v>
      </c>
      <c r="C3906" s="8">
        <v>1</v>
      </c>
      <c r="D3906" s="8">
        <v>76.650000000000006</v>
      </c>
      <c r="E3906" s="8">
        <v>5031.8500000000004</v>
      </c>
      <c r="F3906" t="str">
        <f t="shared" si="180"/>
        <v/>
      </c>
      <c r="G3906">
        <f t="shared" si="182"/>
        <v>5031.8500000000004</v>
      </c>
      <c r="H3906" t="str">
        <f t="shared" si="181"/>
        <v/>
      </c>
    </row>
    <row r="3907" spans="1:8" ht="13">
      <c r="A3907" s="8">
        <v>17</v>
      </c>
      <c r="B3907" s="8">
        <v>1</v>
      </c>
      <c r="C3907" s="8">
        <v>1</v>
      </c>
      <c r="D3907" s="8">
        <v>89.15</v>
      </c>
      <c r="E3907" s="8">
        <v>3778.1</v>
      </c>
      <c r="F3907" t="str">
        <f t="shared" si="180"/>
        <v/>
      </c>
      <c r="G3907">
        <f t="shared" si="182"/>
        <v>3778.1</v>
      </c>
      <c r="H3907" t="str">
        <f t="shared" si="181"/>
        <v/>
      </c>
    </row>
    <row r="3908" spans="1:8" ht="13">
      <c r="A3908" s="8">
        <v>17</v>
      </c>
      <c r="B3908" s="8">
        <v>1</v>
      </c>
      <c r="C3908" s="8">
        <v>1</v>
      </c>
      <c r="D3908" s="8">
        <v>96.65</v>
      </c>
      <c r="E3908" s="8">
        <v>4285.8</v>
      </c>
      <c r="F3908" t="str">
        <f t="shared" si="180"/>
        <v/>
      </c>
      <c r="G3908">
        <f t="shared" si="182"/>
        <v>4285.8</v>
      </c>
      <c r="H3908" t="str">
        <f t="shared" si="181"/>
        <v/>
      </c>
    </row>
    <row r="3909" spans="1:8" ht="13">
      <c r="A3909" s="8">
        <v>17</v>
      </c>
      <c r="B3909" s="8">
        <v>1</v>
      </c>
      <c r="C3909" s="8">
        <v>1</v>
      </c>
      <c r="D3909" s="8">
        <v>76.45</v>
      </c>
      <c r="E3909" s="8">
        <v>892.15</v>
      </c>
      <c r="F3909" t="str">
        <f t="shared" si="180"/>
        <v/>
      </c>
      <c r="G3909">
        <f t="shared" si="182"/>
        <v>892.15</v>
      </c>
      <c r="H3909" t="str">
        <f t="shared" si="181"/>
        <v/>
      </c>
    </row>
    <row r="3910" spans="1:8" ht="13">
      <c r="A3910" s="8">
        <v>17</v>
      </c>
      <c r="B3910" s="8">
        <v>1</v>
      </c>
      <c r="C3910" s="8">
        <v>1</v>
      </c>
      <c r="D3910" s="8">
        <v>93.85</v>
      </c>
      <c r="E3910" s="8">
        <v>1171.3</v>
      </c>
      <c r="F3910" t="str">
        <f t="shared" si="180"/>
        <v/>
      </c>
      <c r="G3910">
        <f t="shared" si="182"/>
        <v>1171.3</v>
      </c>
      <c r="H3910" t="str">
        <f t="shared" si="181"/>
        <v/>
      </c>
    </row>
    <row r="3911" spans="1:8" ht="13">
      <c r="A3911" s="8">
        <v>17</v>
      </c>
      <c r="B3911" s="8">
        <v>1</v>
      </c>
      <c r="C3911" s="8">
        <v>1</v>
      </c>
      <c r="D3911" s="8">
        <v>80.849999999999994</v>
      </c>
      <c r="E3911" s="8">
        <v>3273.8</v>
      </c>
      <c r="F3911" t="str">
        <f t="shared" si="180"/>
        <v/>
      </c>
      <c r="G3911">
        <f t="shared" si="182"/>
        <v>3273.8</v>
      </c>
      <c r="H3911" t="str">
        <f t="shared" si="181"/>
        <v/>
      </c>
    </row>
    <row r="3912" spans="1:8" ht="13">
      <c r="A3912" s="8">
        <v>17</v>
      </c>
      <c r="B3912" s="8">
        <v>1</v>
      </c>
      <c r="C3912" s="8">
        <v>1</v>
      </c>
      <c r="D3912" s="8">
        <v>70.400000000000006</v>
      </c>
      <c r="E3912" s="8">
        <v>2296.25</v>
      </c>
      <c r="F3912" t="str">
        <f t="shared" si="180"/>
        <v/>
      </c>
      <c r="G3912">
        <f t="shared" si="182"/>
        <v>2296.25</v>
      </c>
      <c r="H3912" t="str">
        <f t="shared" si="181"/>
        <v/>
      </c>
    </row>
    <row r="3913" spans="1:8" ht="13">
      <c r="A3913" s="8">
        <v>17</v>
      </c>
      <c r="B3913" s="8">
        <v>1</v>
      </c>
      <c r="C3913" s="8">
        <v>1</v>
      </c>
      <c r="D3913" s="8">
        <v>83.55</v>
      </c>
      <c r="E3913" s="8">
        <v>4900.6499999999996</v>
      </c>
      <c r="F3913" t="str">
        <f t="shared" si="180"/>
        <v/>
      </c>
      <c r="G3913">
        <f t="shared" si="182"/>
        <v>4900.6499999999996</v>
      </c>
      <c r="H3913" t="str">
        <f t="shared" si="181"/>
        <v/>
      </c>
    </row>
    <row r="3914" spans="1:8" ht="13">
      <c r="A3914" s="8">
        <v>17</v>
      </c>
      <c r="B3914" s="8">
        <v>1</v>
      </c>
      <c r="C3914" s="8">
        <v>1</v>
      </c>
      <c r="D3914" s="8">
        <v>101.8</v>
      </c>
      <c r="E3914" s="8">
        <v>3861.45</v>
      </c>
      <c r="F3914" t="str">
        <f t="shared" si="180"/>
        <v/>
      </c>
      <c r="G3914">
        <f t="shared" si="182"/>
        <v>3861.45</v>
      </c>
      <c r="H3914" t="str">
        <f t="shared" si="181"/>
        <v/>
      </c>
    </row>
    <row r="3915" spans="1:8" ht="13">
      <c r="A3915" s="8">
        <v>17</v>
      </c>
      <c r="B3915" s="8">
        <v>1</v>
      </c>
      <c r="C3915" s="8">
        <v>1</v>
      </c>
      <c r="D3915" s="8">
        <v>70</v>
      </c>
      <c r="E3915" s="8">
        <v>2221.5500000000002</v>
      </c>
      <c r="F3915" t="str">
        <f t="shared" si="180"/>
        <v/>
      </c>
      <c r="G3915">
        <f t="shared" si="182"/>
        <v>2221.5500000000002</v>
      </c>
      <c r="H3915" t="str">
        <f t="shared" si="181"/>
        <v/>
      </c>
    </row>
    <row r="3916" spans="1:8" ht="13">
      <c r="A3916" s="8">
        <v>17</v>
      </c>
      <c r="B3916" s="8">
        <v>1</v>
      </c>
      <c r="C3916" s="8">
        <v>1</v>
      </c>
      <c r="D3916" s="8">
        <v>91.85</v>
      </c>
      <c r="E3916" s="8">
        <v>4368.8500000000004</v>
      </c>
      <c r="F3916" t="str">
        <f t="shared" si="180"/>
        <v/>
      </c>
      <c r="G3916">
        <f t="shared" si="182"/>
        <v>4368.8500000000004</v>
      </c>
      <c r="H3916" t="str">
        <f t="shared" si="181"/>
        <v/>
      </c>
    </row>
    <row r="3917" spans="1:8" ht="13">
      <c r="A3917" s="8">
        <v>17</v>
      </c>
      <c r="B3917" s="8">
        <v>1</v>
      </c>
      <c r="C3917" s="8">
        <v>1</v>
      </c>
      <c r="D3917" s="8">
        <v>89.4</v>
      </c>
      <c r="E3917" s="8">
        <v>3480.35</v>
      </c>
      <c r="F3917" t="str">
        <f t="shared" si="180"/>
        <v/>
      </c>
      <c r="G3917">
        <f t="shared" si="182"/>
        <v>3480.35</v>
      </c>
      <c r="H3917" t="str">
        <f t="shared" si="181"/>
        <v/>
      </c>
    </row>
    <row r="3918" spans="1:8" ht="13">
      <c r="A3918" s="8">
        <v>17</v>
      </c>
      <c r="B3918" s="8">
        <v>1</v>
      </c>
      <c r="C3918" s="8">
        <v>1</v>
      </c>
      <c r="D3918" s="8">
        <v>81.5</v>
      </c>
      <c r="E3918" s="8">
        <v>1840.75</v>
      </c>
      <c r="F3918" t="str">
        <f t="shared" si="180"/>
        <v/>
      </c>
      <c r="G3918">
        <f t="shared" si="182"/>
        <v>1840.75</v>
      </c>
      <c r="H3918" t="str">
        <f t="shared" si="181"/>
        <v/>
      </c>
    </row>
    <row r="3919" spans="1:8" ht="13">
      <c r="A3919" s="8">
        <v>17</v>
      </c>
      <c r="B3919" s="8">
        <v>1</v>
      </c>
      <c r="C3919" s="8">
        <v>1</v>
      </c>
      <c r="D3919" s="8">
        <v>90.95</v>
      </c>
      <c r="E3919" s="8">
        <v>3597.5</v>
      </c>
      <c r="F3919" t="str">
        <f t="shared" si="180"/>
        <v/>
      </c>
      <c r="G3919">
        <f t="shared" si="182"/>
        <v>3597.5</v>
      </c>
      <c r="H3919" t="str">
        <f t="shared" si="181"/>
        <v/>
      </c>
    </row>
    <row r="3920" spans="1:8" ht="13">
      <c r="A3920" s="8">
        <v>17</v>
      </c>
      <c r="B3920" s="8">
        <v>1</v>
      </c>
      <c r="C3920" s="8">
        <v>1</v>
      </c>
      <c r="D3920" s="8">
        <v>98.6</v>
      </c>
      <c r="E3920" s="8">
        <v>4525.8</v>
      </c>
      <c r="F3920" t="str">
        <f t="shared" ref="F3920:F3983" si="183">IF(AND($B3920=$E$10,$C3920=$F$10),$E3920,"")</f>
        <v/>
      </c>
      <c r="G3920">
        <f t="shared" si="182"/>
        <v>4525.8</v>
      </c>
      <c r="H3920" t="str">
        <f t="shared" ref="H3920:H3983" si="184">IF(AND($B3920=$E$12,$C3920=$F$12),$E3920,"")</f>
        <v/>
      </c>
    </row>
    <row r="3921" spans="1:8" ht="13">
      <c r="A3921" s="8">
        <v>17</v>
      </c>
      <c r="B3921" s="8">
        <v>1</v>
      </c>
      <c r="C3921" s="8">
        <v>1</v>
      </c>
      <c r="D3921" s="8">
        <v>70.8</v>
      </c>
      <c r="E3921" s="8">
        <v>4740</v>
      </c>
      <c r="F3921" t="str">
        <f t="shared" si="183"/>
        <v/>
      </c>
      <c r="G3921">
        <f t="shared" ref="G3921:G3984" si="185">IF(AND($B3921=$E$11,$C3921=$F$11),$E3921,"")</f>
        <v>4740</v>
      </c>
      <c r="H3921" t="str">
        <f t="shared" si="184"/>
        <v/>
      </c>
    </row>
    <row r="3922" spans="1:8" ht="13">
      <c r="A3922" s="8">
        <v>17</v>
      </c>
      <c r="B3922" s="8">
        <v>1</v>
      </c>
      <c r="C3922" s="8">
        <v>1</v>
      </c>
      <c r="D3922" s="8">
        <v>70.5</v>
      </c>
      <c r="E3922" s="8">
        <v>3541.1</v>
      </c>
      <c r="F3922" t="str">
        <f t="shared" si="183"/>
        <v/>
      </c>
      <c r="G3922">
        <f t="shared" si="185"/>
        <v>3541.1</v>
      </c>
      <c r="H3922" t="str">
        <f t="shared" si="184"/>
        <v/>
      </c>
    </row>
    <row r="3923" spans="1:8" ht="13">
      <c r="A3923" s="8">
        <v>17</v>
      </c>
      <c r="B3923" s="8">
        <v>1</v>
      </c>
      <c r="C3923" s="8">
        <v>1</v>
      </c>
      <c r="D3923" s="8">
        <v>69</v>
      </c>
      <c r="E3923" s="8">
        <v>1138.8</v>
      </c>
      <c r="F3923" t="str">
        <f t="shared" si="183"/>
        <v/>
      </c>
      <c r="G3923">
        <f t="shared" si="185"/>
        <v>1138.8</v>
      </c>
      <c r="H3923" t="str">
        <f t="shared" si="184"/>
        <v/>
      </c>
    </row>
    <row r="3924" spans="1:8" ht="13">
      <c r="A3924" s="8">
        <v>18</v>
      </c>
      <c r="B3924" s="8">
        <v>1</v>
      </c>
      <c r="C3924" s="8">
        <v>1</v>
      </c>
      <c r="D3924" s="8">
        <v>78.2</v>
      </c>
      <c r="E3924" s="8">
        <v>3618.7</v>
      </c>
      <c r="F3924" t="str">
        <f t="shared" si="183"/>
        <v/>
      </c>
      <c r="G3924">
        <f t="shared" si="185"/>
        <v>3618.7</v>
      </c>
      <c r="H3924" t="str">
        <f t="shared" si="184"/>
        <v/>
      </c>
    </row>
    <row r="3925" spans="1:8" ht="13">
      <c r="A3925" s="8">
        <v>18</v>
      </c>
      <c r="B3925" s="8">
        <v>1</v>
      </c>
      <c r="C3925" s="8">
        <v>1</v>
      </c>
      <c r="D3925" s="8">
        <v>74.7</v>
      </c>
      <c r="E3925" s="8">
        <v>3713.95</v>
      </c>
      <c r="F3925" t="str">
        <f t="shared" si="183"/>
        <v/>
      </c>
      <c r="G3925">
        <f t="shared" si="185"/>
        <v>3713.95</v>
      </c>
      <c r="H3925" t="str">
        <f t="shared" si="184"/>
        <v/>
      </c>
    </row>
    <row r="3926" spans="1:8" ht="13">
      <c r="A3926" s="8">
        <v>18</v>
      </c>
      <c r="B3926" s="8">
        <v>1</v>
      </c>
      <c r="C3926" s="8">
        <v>1</v>
      </c>
      <c r="D3926" s="8">
        <v>73.55</v>
      </c>
      <c r="E3926" s="8">
        <v>3858.05</v>
      </c>
      <c r="F3926" t="str">
        <f t="shared" si="183"/>
        <v/>
      </c>
      <c r="G3926">
        <f t="shared" si="185"/>
        <v>3858.05</v>
      </c>
      <c r="H3926" t="str">
        <f t="shared" si="184"/>
        <v/>
      </c>
    </row>
    <row r="3927" spans="1:8" ht="13">
      <c r="A3927" s="8">
        <v>18</v>
      </c>
      <c r="B3927" s="8">
        <v>1</v>
      </c>
      <c r="C3927" s="8">
        <v>1</v>
      </c>
      <c r="D3927" s="8">
        <v>71.099999999999994</v>
      </c>
      <c r="E3927" s="8">
        <v>4459.8</v>
      </c>
      <c r="F3927" t="str">
        <f t="shared" si="183"/>
        <v/>
      </c>
      <c r="G3927">
        <f t="shared" si="185"/>
        <v>4459.8</v>
      </c>
      <c r="H3927" t="str">
        <f t="shared" si="184"/>
        <v/>
      </c>
    </row>
    <row r="3928" spans="1:8" ht="13">
      <c r="A3928" s="8">
        <v>18</v>
      </c>
      <c r="B3928" s="8">
        <v>1</v>
      </c>
      <c r="C3928" s="8">
        <v>1</v>
      </c>
      <c r="D3928" s="8">
        <v>85.6</v>
      </c>
      <c r="E3928" s="8">
        <v>4730.8999999999996</v>
      </c>
      <c r="F3928" t="str">
        <f t="shared" si="183"/>
        <v/>
      </c>
      <c r="G3928">
        <f t="shared" si="185"/>
        <v>4730.8999999999996</v>
      </c>
      <c r="H3928" t="str">
        <f t="shared" si="184"/>
        <v/>
      </c>
    </row>
    <row r="3929" spans="1:8" ht="13">
      <c r="A3929" s="8">
        <v>18</v>
      </c>
      <c r="B3929" s="8">
        <v>1</v>
      </c>
      <c r="C3929" s="8">
        <v>1</v>
      </c>
      <c r="D3929" s="8">
        <v>75.400000000000006</v>
      </c>
      <c r="E3929" s="8">
        <v>4456.6499999999996</v>
      </c>
      <c r="F3929" t="str">
        <f t="shared" si="183"/>
        <v/>
      </c>
      <c r="G3929">
        <f t="shared" si="185"/>
        <v>4456.6499999999996</v>
      </c>
      <c r="H3929" t="str">
        <f t="shared" si="184"/>
        <v/>
      </c>
    </row>
    <row r="3930" spans="1:8" ht="13">
      <c r="A3930" s="8">
        <v>18</v>
      </c>
      <c r="B3930" s="8">
        <v>1</v>
      </c>
      <c r="C3930" s="8">
        <v>1</v>
      </c>
      <c r="D3930" s="8">
        <v>75.900000000000006</v>
      </c>
      <c r="E3930" s="8">
        <v>5125.5</v>
      </c>
      <c r="F3930" t="str">
        <f t="shared" si="183"/>
        <v/>
      </c>
      <c r="G3930">
        <f t="shared" si="185"/>
        <v>5125.5</v>
      </c>
      <c r="H3930" t="str">
        <f t="shared" si="184"/>
        <v/>
      </c>
    </row>
    <row r="3931" spans="1:8" ht="13">
      <c r="A3931" s="8">
        <v>18</v>
      </c>
      <c r="B3931" s="8">
        <v>1</v>
      </c>
      <c r="C3931" s="8">
        <v>1</v>
      </c>
      <c r="D3931" s="8">
        <v>77.8</v>
      </c>
      <c r="E3931" s="8">
        <v>2796.45</v>
      </c>
      <c r="F3931" t="str">
        <f t="shared" si="183"/>
        <v/>
      </c>
      <c r="G3931">
        <f t="shared" si="185"/>
        <v>2796.45</v>
      </c>
      <c r="H3931" t="str">
        <f t="shared" si="184"/>
        <v/>
      </c>
    </row>
    <row r="3932" spans="1:8" ht="13">
      <c r="A3932" s="8">
        <v>18</v>
      </c>
      <c r="B3932" s="8">
        <v>1</v>
      </c>
      <c r="C3932" s="8">
        <v>1</v>
      </c>
      <c r="D3932" s="8">
        <v>95.95</v>
      </c>
      <c r="E3932" s="8">
        <v>864.2</v>
      </c>
      <c r="F3932" t="str">
        <f t="shared" si="183"/>
        <v/>
      </c>
      <c r="G3932">
        <f t="shared" si="185"/>
        <v>864.2</v>
      </c>
      <c r="H3932" t="str">
        <f t="shared" si="184"/>
        <v/>
      </c>
    </row>
    <row r="3933" spans="1:8" ht="13">
      <c r="A3933" s="8">
        <v>18</v>
      </c>
      <c r="B3933" s="8">
        <v>1</v>
      </c>
      <c r="C3933" s="8">
        <v>1</v>
      </c>
      <c r="D3933" s="8">
        <v>87.9</v>
      </c>
      <c r="E3933" s="8">
        <v>3847.6</v>
      </c>
      <c r="F3933" t="str">
        <f t="shared" si="183"/>
        <v/>
      </c>
      <c r="G3933">
        <f t="shared" si="185"/>
        <v>3847.6</v>
      </c>
      <c r="H3933" t="str">
        <f t="shared" si="184"/>
        <v/>
      </c>
    </row>
    <row r="3934" spans="1:8" ht="13">
      <c r="A3934" s="8">
        <v>18</v>
      </c>
      <c r="B3934" s="8">
        <v>1</v>
      </c>
      <c r="C3934" s="8">
        <v>1</v>
      </c>
      <c r="D3934" s="8">
        <v>101.3</v>
      </c>
      <c r="E3934" s="8">
        <v>4854.3</v>
      </c>
      <c r="F3934" t="str">
        <f t="shared" si="183"/>
        <v/>
      </c>
      <c r="G3934">
        <f t="shared" si="185"/>
        <v>4854.3</v>
      </c>
      <c r="H3934" t="str">
        <f t="shared" si="184"/>
        <v/>
      </c>
    </row>
    <row r="3935" spans="1:8" ht="13">
      <c r="A3935" s="8">
        <v>18</v>
      </c>
      <c r="B3935" s="8">
        <v>1</v>
      </c>
      <c r="C3935" s="8">
        <v>1</v>
      </c>
      <c r="D3935" s="8">
        <v>78.55</v>
      </c>
      <c r="E3935" s="8">
        <v>967.85</v>
      </c>
      <c r="F3935" t="str">
        <f t="shared" si="183"/>
        <v/>
      </c>
      <c r="G3935">
        <f t="shared" si="185"/>
        <v>967.85</v>
      </c>
      <c r="H3935" t="str">
        <f t="shared" si="184"/>
        <v/>
      </c>
    </row>
    <row r="3936" spans="1:8" ht="13">
      <c r="A3936" s="8">
        <v>18</v>
      </c>
      <c r="B3936" s="8">
        <v>1</v>
      </c>
      <c r="C3936" s="8">
        <v>1</v>
      </c>
      <c r="D3936" s="8">
        <v>74.8</v>
      </c>
      <c r="E3936" s="8">
        <v>917.45</v>
      </c>
      <c r="F3936" t="str">
        <f t="shared" si="183"/>
        <v/>
      </c>
      <c r="G3936">
        <f t="shared" si="185"/>
        <v>917.45</v>
      </c>
      <c r="H3936" t="str">
        <f t="shared" si="184"/>
        <v/>
      </c>
    </row>
    <row r="3937" spans="1:8" ht="13">
      <c r="A3937" s="8">
        <v>18</v>
      </c>
      <c r="B3937" s="8">
        <v>1</v>
      </c>
      <c r="C3937" s="8">
        <v>1</v>
      </c>
      <c r="D3937" s="8">
        <v>69.8</v>
      </c>
      <c r="E3937" s="8">
        <v>4630.2</v>
      </c>
      <c r="F3937" t="str">
        <f t="shared" si="183"/>
        <v/>
      </c>
      <c r="G3937">
        <f t="shared" si="185"/>
        <v>4630.2</v>
      </c>
      <c r="H3937" t="str">
        <f t="shared" si="184"/>
        <v/>
      </c>
    </row>
    <row r="3938" spans="1:8" ht="13">
      <c r="A3938" s="8">
        <v>18</v>
      </c>
      <c r="B3938" s="8">
        <v>1</v>
      </c>
      <c r="C3938" s="8">
        <v>1</v>
      </c>
      <c r="D3938" s="8">
        <v>84.95</v>
      </c>
      <c r="E3938" s="8">
        <v>4874.8</v>
      </c>
      <c r="F3938" t="str">
        <f t="shared" si="183"/>
        <v/>
      </c>
      <c r="G3938">
        <f t="shared" si="185"/>
        <v>4874.8</v>
      </c>
      <c r="H3938" t="str">
        <f t="shared" si="184"/>
        <v/>
      </c>
    </row>
    <row r="3939" spans="1:8" ht="13">
      <c r="A3939" s="8">
        <v>18</v>
      </c>
      <c r="B3939" s="8">
        <v>1</v>
      </c>
      <c r="C3939" s="8">
        <v>1</v>
      </c>
      <c r="D3939" s="8">
        <v>95.15</v>
      </c>
      <c r="E3939" s="8">
        <v>1537.85</v>
      </c>
      <c r="F3939" t="str">
        <f t="shared" si="183"/>
        <v/>
      </c>
      <c r="G3939">
        <f t="shared" si="185"/>
        <v>1537.85</v>
      </c>
      <c r="H3939" t="str">
        <f t="shared" si="184"/>
        <v/>
      </c>
    </row>
    <row r="3940" spans="1:8" ht="13">
      <c r="A3940" s="8">
        <v>18</v>
      </c>
      <c r="B3940" s="8">
        <v>1</v>
      </c>
      <c r="C3940" s="8">
        <v>1</v>
      </c>
      <c r="D3940" s="8">
        <v>96.05</v>
      </c>
      <c r="E3940" s="8">
        <v>2168.9</v>
      </c>
      <c r="F3940" t="str">
        <f t="shared" si="183"/>
        <v/>
      </c>
      <c r="G3940">
        <f t="shared" si="185"/>
        <v>2168.9</v>
      </c>
      <c r="H3940" t="str">
        <f t="shared" si="184"/>
        <v/>
      </c>
    </row>
    <row r="3941" spans="1:8" ht="13">
      <c r="A3941" s="8">
        <v>19</v>
      </c>
      <c r="B3941" s="8">
        <v>1</v>
      </c>
      <c r="C3941" s="8">
        <v>1</v>
      </c>
      <c r="D3941" s="8">
        <v>96.8</v>
      </c>
      <c r="E3941" s="8">
        <v>1380.1</v>
      </c>
      <c r="F3941" t="str">
        <f t="shared" si="183"/>
        <v/>
      </c>
      <c r="G3941">
        <f t="shared" si="185"/>
        <v>1380.1</v>
      </c>
      <c r="H3941" t="str">
        <f t="shared" si="184"/>
        <v/>
      </c>
    </row>
    <row r="3942" spans="1:8" ht="13">
      <c r="A3942" s="8">
        <v>19</v>
      </c>
      <c r="B3942" s="8">
        <v>1</v>
      </c>
      <c r="C3942" s="8">
        <v>1</v>
      </c>
      <c r="D3942" s="8">
        <v>87.3</v>
      </c>
      <c r="E3942" s="8">
        <v>4408.45</v>
      </c>
      <c r="F3942" t="str">
        <f t="shared" si="183"/>
        <v/>
      </c>
      <c r="G3942">
        <f t="shared" si="185"/>
        <v>4408.45</v>
      </c>
      <c r="H3942" t="str">
        <f t="shared" si="184"/>
        <v/>
      </c>
    </row>
    <row r="3943" spans="1:8" ht="13">
      <c r="A3943" s="8">
        <v>19</v>
      </c>
      <c r="B3943" s="8">
        <v>1</v>
      </c>
      <c r="C3943" s="8">
        <v>1</v>
      </c>
      <c r="D3943" s="8">
        <v>89.95</v>
      </c>
      <c r="E3943" s="8">
        <v>4126.3500000000004</v>
      </c>
      <c r="F3943" t="str">
        <f t="shared" si="183"/>
        <v/>
      </c>
      <c r="G3943">
        <f t="shared" si="185"/>
        <v>4126.3500000000004</v>
      </c>
      <c r="H3943" t="str">
        <f t="shared" si="184"/>
        <v/>
      </c>
    </row>
    <row r="3944" spans="1:8" ht="13">
      <c r="A3944" s="8">
        <v>19</v>
      </c>
      <c r="B3944" s="8">
        <v>1</v>
      </c>
      <c r="C3944" s="8">
        <v>1</v>
      </c>
      <c r="D3944" s="8">
        <v>105</v>
      </c>
      <c r="E3944" s="8">
        <v>4564.8999999999996</v>
      </c>
      <c r="F3944" t="str">
        <f t="shared" si="183"/>
        <v/>
      </c>
      <c r="G3944">
        <f t="shared" si="185"/>
        <v>4564.8999999999996</v>
      </c>
      <c r="H3944" t="str">
        <f t="shared" si="184"/>
        <v/>
      </c>
    </row>
    <row r="3945" spans="1:8" ht="13">
      <c r="A3945" s="8">
        <v>19</v>
      </c>
      <c r="B3945" s="8">
        <v>1</v>
      </c>
      <c r="C3945" s="8">
        <v>1</v>
      </c>
      <c r="D3945" s="8">
        <v>78.25</v>
      </c>
      <c r="E3945" s="8">
        <v>4903.2</v>
      </c>
      <c r="F3945" t="str">
        <f t="shared" si="183"/>
        <v/>
      </c>
      <c r="G3945">
        <f t="shared" si="185"/>
        <v>4903.2</v>
      </c>
      <c r="H3945" t="str">
        <f t="shared" si="184"/>
        <v/>
      </c>
    </row>
    <row r="3946" spans="1:8" ht="13">
      <c r="A3946" s="8">
        <v>19</v>
      </c>
      <c r="B3946" s="8">
        <v>1</v>
      </c>
      <c r="C3946" s="8">
        <v>1</v>
      </c>
      <c r="D3946" s="8">
        <v>100</v>
      </c>
      <c r="E3946" s="8">
        <v>4674.3999999999996</v>
      </c>
      <c r="F3946" t="str">
        <f t="shared" si="183"/>
        <v/>
      </c>
      <c r="G3946">
        <f t="shared" si="185"/>
        <v>4674.3999999999996</v>
      </c>
      <c r="H3946" t="str">
        <f t="shared" si="184"/>
        <v/>
      </c>
    </row>
    <row r="3947" spans="1:8" ht="13">
      <c r="A3947" s="8">
        <v>19</v>
      </c>
      <c r="B3947" s="8">
        <v>1</v>
      </c>
      <c r="C3947" s="8">
        <v>1</v>
      </c>
      <c r="D3947" s="8">
        <v>73.2</v>
      </c>
      <c r="E3947" s="8">
        <v>902</v>
      </c>
      <c r="F3947" t="str">
        <f t="shared" si="183"/>
        <v/>
      </c>
      <c r="G3947">
        <f t="shared" si="185"/>
        <v>902</v>
      </c>
      <c r="H3947" t="str">
        <f t="shared" si="184"/>
        <v/>
      </c>
    </row>
    <row r="3948" spans="1:8" ht="13">
      <c r="A3948" s="8">
        <v>19</v>
      </c>
      <c r="B3948" s="8">
        <v>1</v>
      </c>
      <c r="C3948" s="8">
        <v>1</v>
      </c>
      <c r="D3948" s="8">
        <v>87.7</v>
      </c>
      <c r="E3948" s="8">
        <v>4822.8500000000004</v>
      </c>
      <c r="F3948" t="str">
        <f t="shared" si="183"/>
        <v/>
      </c>
      <c r="G3948">
        <f t="shared" si="185"/>
        <v>4822.8500000000004</v>
      </c>
      <c r="H3948" t="str">
        <f t="shared" si="184"/>
        <v/>
      </c>
    </row>
    <row r="3949" spans="1:8" ht="13">
      <c r="A3949" s="8">
        <v>19</v>
      </c>
      <c r="B3949" s="8">
        <v>1</v>
      </c>
      <c r="C3949" s="8">
        <v>1</v>
      </c>
      <c r="D3949" s="8">
        <v>106.6</v>
      </c>
      <c r="E3949" s="8">
        <v>3231.05</v>
      </c>
      <c r="F3949" t="str">
        <f t="shared" si="183"/>
        <v/>
      </c>
      <c r="G3949">
        <f t="shared" si="185"/>
        <v>3231.05</v>
      </c>
      <c r="H3949" t="str">
        <f t="shared" si="184"/>
        <v/>
      </c>
    </row>
    <row r="3950" spans="1:8" ht="13">
      <c r="A3950" s="8">
        <v>19</v>
      </c>
      <c r="B3950" s="8">
        <v>1</v>
      </c>
      <c r="C3950" s="8">
        <v>1</v>
      </c>
      <c r="D3950" s="8">
        <v>78.7</v>
      </c>
      <c r="E3950" s="8">
        <v>4422.95</v>
      </c>
      <c r="F3950" t="str">
        <f t="shared" si="183"/>
        <v/>
      </c>
      <c r="G3950">
        <f t="shared" si="185"/>
        <v>4422.95</v>
      </c>
      <c r="H3950" t="str">
        <f t="shared" si="184"/>
        <v/>
      </c>
    </row>
    <row r="3951" spans="1:8" ht="13">
      <c r="A3951" s="8">
        <v>19</v>
      </c>
      <c r="B3951" s="8">
        <v>1</v>
      </c>
      <c r="C3951" s="8">
        <v>1</v>
      </c>
      <c r="D3951" s="8">
        <v>73.849999999999994</v>
      </c>
      <c r="E3951" s="8">
        <v>2560.1</v>
      </c>
      <c r="F3951" t="str">
        <f t="shared" si="183"/>
        <v/>
      </c>
      <c r="G3951">
        <f t="shared" si="185"/>
        <v>2560.1</v>
      </c>
      <c r="H3951" t="str">
        <f t="shared" si="184"/>
        <v/>
      </c>
    </row>
    <row r="3952" spans="1:8" ht="13">
      <c r="A3952" s="8">
        <v>19</v>
      </c>
      <c r="B3952" s="8">
        <v>1</v>
      </c>
      <c r="C3952" s="8">
        <v>1</v>
      </c>
      <c r="D3952" s="8">
        <v>95.9</v>
      </c>
      <c r="E3952" s="8">
        <v>927.1</v>
      </c>
      <c r="F3952" t="str">
        <f t="shared" si="183"/>
        <v/>
      </c>
      <c r="G3952">
        <f t="shared" si="185"/>
        <v>927.1</v>
      </c>
      <c r="H3952" t="str">
        <f t="shared" si="184"/>
        <v/>
      </c>
    </row>
    <row r="3953" spans="1:8" ht="13">
      <c r="A3953" s="8">
        <v>20</v>
      </c>
      <c r="B3953" s="8">
        <v>1</v>
      </c>
      <c r="C3953" s="8">
        <v>1</v>
      </c>
      <c r="D3953" s="8">
        <v>69.8</v>
      </c>
      <c r="E3953" s="8">
        <v>4312.5</v>
      </c>
      <c r="F3953" t="str">
        <f t="shared" si="183"/>
        <v/>
      </c>
      <c r="G3953">
        <f t="shared" si="185"/>
        <v>4312.5</v>
      </c>
      <c r="H3953" t="str">
        <f t="shared" si="184"/>
        <v/>
      </c>
    </row>
    <row r="3954" spans="1:8" ht="13">
      <c r="A3954" s="8">
        <v>20</v>
      </c>
      <c r="B3954" s="8">
        <v>1</v>
      </c>
      <c r="C3954" s="8">
        <v>1</v>
      </c>
      <c r="D3954" s="8">
        <v>89</v>
      </c>
      <c r="E3954" s="8">
        <v>3593.8</v>
      </c>
      <c r="F3954" t="str">
        <f t="shared" si="183"/>
        <v/>
      </c>
      <c r="G3954">
        <f t="shared" si="185"/>
        <v>3593.8</v>
      </c>
      <c r="H3954" t="str">
        <f t="shared" si="184"/>
        <v/>
      </c>
    </row>
    <row r="3955" spans="1:8" ht="13">
      <c r="A3955" s="8">
        <v>20</v>
      </c>
      <c r="B3955" s="8">
        <v>1</v>
      </c>
      <c r="C3955" s="8">
        <v>1</v>
      </c>
      <c r="D3955" s="8">
        <v>89.4</v>
      </c>
      <c r="E3955" s="8">
        <v>3009.5</v>
      </c>
      <c r="F3955" t="str">
        <f t="shared" si="183"/>
        <v/>
      </c>
      <c r="G3955">
        <f t="shared" si="185"/>
        <v>3009.5</v>
      </c>
      <c r="H3955" t="str">
        <f t="shared" si="184"/>
        <v/>
      </c>
    </row>
    <row r="3956" spans="1:8" ht="13">
      <c r="A3956" s="8">
        <v>20</v>
      </c>
      <c r="B3956" s="8">
        <v>1</v>
      </c>
      <c r="C3956" s="8">
        <v>1</v>
      </c>
      <c r="D3956" s="8">
        <v>73.650000000000006</v>
      </c>
      <c r="E3956" s="8">
        <v>890.35</v>
      </c>
      <c r="F3956" t="str">
        <f t="shared" si="183"/>
        <v/>
      </c>
      <c r="G3956">
        <f t="shared" si="185"/>
        <v>890.35</v>
      </c>
      <c r="H3956" t="str">
        <f t="shared" si="184"/>
        <v/>
      </c>
    </row>
    <row r="3957" spans="1:8" ht="13">
      <c r="A3957" s="8">
        <v>20</v>
      </c>
      <c r="B3957" s="8">
        <v>1</v>
      </c>
      <c r="C3957" s="8">
        <v>1</v>
      </c>
      <c r="D3957" s="8">
        <v>70.55</v>
      </c>
      <c r="E3957" s="8">
        <v>2065.15</v>
      </c>
      <c r="F3957" t="str">
        <f t="shared" si="183"/>
        <v/>
      </c>
      <c r="G3957">
        <f t="shared" si="185"/>
        <v>2065.15</v>
      </c>
      <c r="H3957" t="str">
        <f t="shared" si="184"/>
        <v/>
      </c>
    </row>
    <row r="3958" spans="1:8" ht="13">
      <c r="A3958" s="8">
        <v>20</v>
      </c>
      <c r="B3958" s="8">
        <v>1</v>
      </c>
      <c r="C3958" s="8">
        <v>1</v>
      </c>
      <c r="D3958" s="8">
        <v>89.95</v>
      </c>
      <c r="E3958" s="8">
        <v>3958.85</v>
      </c>
      <c r="F3958" t="str">
        <f t="shared" si="183"/>
        <v/>
      </c>
      <c r="G3958">
        <f t="shared" si="185"/>
        <v>3958.85</v>
      </c>
      <c r="H3958" t="str">
        <f t="shared" si="184"/>
        <v/>
      </c>
    </row>
    <row r="3959" spans="1:8" ht="13">
      <c r="A3959" s="8">
        <v>20</v>
      </c>
      <c r="B3959" s="8">
        <v>1</v>
      </c>
      <c r="C3959" s="8">
        <v>1</v>
      </c>
      <c r="D3959" s="8">
        <v>96.55</v>
      </c>
      <c r="E3959" s="8">
        <v>908.15</v>
      </c>
      <c r="F3959" t="str">
        <f t="shared" si="183"/>
        <v/>
      </c>
      <c r="G3959">
        <f t="shared" si="185"/>
        <v>908.15</v>
      </c>
      <c r="H3959" t="str">
        <f t="shared" si="184"/>
        <v/>
      </c>
    </row>
    <row r="3960" spans="1:8" ht="13">
      <c r="A3960" s="8">
        <v>20</v>
      </c>
      <c r="B3960" s="8">
        <v>1</v>
      </c>
      <c r="C3960" s="8">
        <v>1</v>
      </c>
      <c r="D3960" s="8">
        <v>78.8</v>
      </c>
      <c r="E3960" s="8">
        <v>1066.1500000000001</v>
      </c>
      <c r="F3960" t="str">
        <f t="shared" si="183"/>
        <v/>
      </c>
      <c r="G3960">
        <f t="shared" si="185"/>
        <v>1066.1500000000001</v>
      </c>
      <c r="H3960" t="str">
        <f t="shared" si="184"/>
        <v/>
      </c>
    </row>
    <row r="3961" spans="1:8" ht="13">
      <c r="A3961" s="8">
        <v>20</v>
      </c>
      <c r="B3961" s="8">
        <v>1</v>
      </c>
      <c r="C3961" s="8">
        <v>1</v>
      </c>
      <c r="D3961" s="8">
        <v>108.2</v>
      </c>
      <c r="E3961" s="8">
        <v>4424.2</v>
      </c>
      <c r="F3961" t="str">
        <f t="shared" si="183"/>
        <v/>
      </c>
      <c r="G3961">
        <f t="shared" si="185"/>
        <v>4424.2</v>
      </c>
      <c r="H3961" t="str">
        <f t="shared" si="184"/>
        <v/>
      </c>
    </row>
    <row r="3962" spans="1:8" ht="13">
      <c r="A3962" s="8">
        <v>20</v>
      </c>
      <c r="B3962" s="8">
        <v>1</v>
      </c>
      <c r="C3962" s="8">
        <v>1</v>
      </c>
      <c r="D3962" s="8">
        <v>94.3</v>
      </c>
      <c r="E3962" s="8">
        <v>4680.05</v>
      </c>
      <c r="F3962" t="str">
        <f t="shared" si="183"/>
        <v/>
      </c>
      <c r="G3962">
        <f t="shared" si="185"/>
        <v>4680.05</v>
      </c>
      <c r="H3962" t="str">
        <f t="shared" si="184"/>
        <v/>
      </c>
    </row>
    <row r="3963" spans="1:8" ht="13">
      <c r="A3963" s="8">
        <v>20</v>
      </c>
      <c r="B3963" s="8">
        <v>1</v>
      </c>
      <c r="C3963" s="8">
        <v>1</v>
      </c>
      <c r="D3963" s="8">
        <v>81.45</v>
      </c>
      <c r="E3963" s="8">
        <v>3255.35</v>
      </c>
      <c r="F3963" t="str">
        <f t="shared" si="183"/>
        <v/>
      </c>
      <c r="G3963">
        <f t="shared" si="185"/>
        <v>3255.35</v>
      </c>
      <c r="H3963" t="str">
        <f t="shared" si="184"/>
        <v/>
      </c>
    </row>
    <row r="3964" spans="1:8" ht="13">
      <c r="A3964" s="8">
        <v>20</v>
      </c>
      <c r="B3964" s="8">
        <v>1</v>
      </c>
      <c r="C3964" s="8">
        <v>1</v>
      </c>
      <c r="D3964" s="8">
        <v>91</v>
      </c>
      <c r="E3964" s="8">
        <v>1165.9000000000001</v>
      </c>
      <c r="F3964" t="str">
        <f t="shared" si="183"/>
        <v/>
      </c>
      <c r="G3964">
        <f t="shared" si="185"/>
        <v>1165.9000000000001</v>
      </c>
      <c r="H3964" t="str">
        <f t="shared" si="184"/>
        <v/>
      </c>
    </row>
    <row r="3965" spans="1:8" ht="13">
      <c r="A3965" s="8">
        <v>20</v>
      </c>
      <c r="B3965" s="8">
        <v>1</v>
      </c>
      <c r="C3965" s="8">
        <v>1</v>
      </c>
      <c r="D3965" s="8">
        <v>70.45</v>
      </c>
      <c r="E3965" s="8">
        <v>2816.65</v>
      </c>
      <c r="F3965" t="str">
        <f t="shared" si="183"/>
        <v/>
      </c>
      <c r="G3965">
        <f t="shared" si="185"/>
        <v>2816.65</v>
      </c>
      <c r="H3965" t="str">
        <f t="shared" si="184"/>
        <v/>
      </c>
    </row>
    <row r="3966" spans="1:8" ht="13">
      <c r="A3966" s="8">
        <v>20</v>
      </c>
      <c r="B3966" s="8">
        <v>1</v>
      </c>
      <c r="C3966" s="8">
        <v>1</v>
      </c>
      <c r="D3966" s="8">
        <v>90.2</v>
      </c>
      <c r="E3966" s="8">
        <v>4399.5</v>
      </c>
      <c r="F3966" t="str">
        <f t="shared" si="183"/>
        <v/>
      </c>
      <c r="G3966">
        <f t="shared" si="185"/>
        <v>4399.5</v>
      </c>
      <c r="H3966" t="str">
        <f t="shared" si="184"/>
        <v/>
      </c>
    </row>
    <row r="3967" spans="1:8" ht="13">
      <c r="A3967" s="8">
        <v>20</v>
      </c>
      <c r="B3967" s="8">
        <v>1</v>
      </c>
      <c r="C3967" s="8">
        <v>1</v>
      </c>
      <c r="D3967" s="8">
        <v>80.7</v>
      </c>
      <c r="E3967" s="8">
        <v>936.85</v>
      </c>
      <c r="F3967" t="str">
        <f t="shared" si="183"/>
        <v/>
      </c>
      <c r="G3967">
        <f t="shared" si="185"/>
        <v>936.85</v>
      </c>
      <c r="H3967" t="str">
        <f t="shared" si="184"/>
        <v/>
      </c>
    </row>
    <row r="3968" spans="1:8" ht="13">
      <c r="A3968" s="8">
        <v>20</v>
      </c>
      <c r="B3968" s="8">
        <v>1</v>
      </c>
      <c r="C3968" s="8">
        <v>1</v>
      </c>
      <c r="D3968" s="8">
        <v>71.3</v>
      </c>
      <c r="E3968" s="8">
        <v>907.05</v>
      </c>
      <c r="F3968" t="str">
        <f t="shared" si="183"/>
        <v/>
      </c>
      <c r="G3968">
        <f t="shared" si="185"/>
        <v>907.05</v>
      </c>
      <c r="H3968" t="str">
        <f t="shared" si="184"/>
        <v/>
      </c>
    </row>
    <row r="3969" spans="1:8" ht="13">
      <c r="A3969" s="8">
        <v>20</v>
      </c>
      <c r="B3969" s="8">
        <v>1</v>
      </c>
      <c r="C3969" s="8">
        <v>1</v>
      </c>
      <c r="D3969" s="8">
        <v>81</v>
      </c>
      <c r="E3969" s="8">
        <v>851.2</v>
      </c>
      <c r="F3969" t="str">
        <f t="shared" si="183"/>
        <v/>
      </c>
      <c r="G3969">
        <f t="shared" si="185"/>
        <v>851.2</v>
      </c>
      <c r="H3969" t="str">
        <f t="shared" si="184"/>
        <v/>
      </c>
    </row>
    <row r="3970" spans="1:8" ht="13">
      <c r="A3970" s="8">
        <v>21</v>
      </c>
      <c r="B3970" s="8">
        <v>1</v>
      </c>
      <c r="C3970" s="8">
        <v>1</v>
      </c>
      <c r="D3970" s="8">
        <v>86.05</v>
      </c>
      <c r="E3970" s="8">
        <v>1174.8</v>
      </c>
      <c r="F3970" t="str">
        <f t="shared" si="183"/>
        <v/>
      </c>
      <c r="G3970">
        <f t="shared" si="185"/>
        <v>1174.8</v>
      </c>
      <c r="H3970" t="str">
        <f t="shared" si="184"/>
        <v/>
      </c>
    </row>
    <row r="3971" spans="1:8" ht="13">
      <c r="A3971" s="8">
        <v>21</v>
      </c>
      <c r="B3971" s="8">
        <v>1</v>
      </c>
      <c r="C3971" s="8">
        <v>1</v>
      </c>
      <c r="D3971" s="8">
        <v>74.05</v>
      </c>
      <c r="E3971" s="8">
        <v>4245.55</v>
      </c>
      <c r="F3971" t="str">
        <f t="shared" si="183"/>
        <v/>
      </c>
      <c r="G3971">
        <f t="shared" si="185"/>
        <v>4245.55</v>
      </c>
      <c r="H3971" t="str">
        <f t="shared" si="184"/>
        <v/>
      </c>
    </row>
    <row r="3972" spans="1:8" ht="13">
      <c r="A3972" s="8">
        <v>21</v>
      </c>
      <c r="B3972" s="8">
        <v>1</v>
      </c>
      <c r="C3972" s="8">
        <v>1</v>
      </c>
      <c r="D3972" s="8">
        <v>99.15</v>
      </c>
      <c r="E3972" s="8">
        <v>2459.8000000000002</v>
      </c>
      <c r="F3972" t="str">
        <f t="shared" si="183"/>
        <v/>
      </c>
      <c r="G3972">
        <f t="shared" si="185"/>
        <v>2459.8000000000002</v>
      </c>
      <c r="H3972" t="str">
        <f t="shared" si="184"/>
        <v/>
      </c>
    </row>
    <row r="3973" spans="1:8" ht="13">
      <c r="A3973" s="8">
        <v>21</v>
      </c>
      <c r="B3973" s="8">
        <v>1</v>
      </c>
      <c r="C3973" s="8">
        <v>1</v>
      </c>
      <c r="D3973" s="8">
        <v>69.099999999999994</v>
      </c>
      <c r="E3973" s="8">
        <v>3846.35</v>
      </c>
      <c r="F3973" t="str">
        <f t="shared" si="183"/>
        <v/>
      </c>
      <c r="G3973">
        <f t="shared" si="185"/>
        <v>3846.35</v>
      </c>
      <c r="H3973" t="str">
        <f t="shared" si="184"/>
        <v/>
      </c>
    </row>
    <row r="3974" spans="1:8" ht="13">
      <c r="A3974" s="8">
        <v>21</v>
      </c>
      <c r="B3974" s="8">
        <v>1</v>
      </c>
      <c r="C3974" s="8">
        <v>1</v>
      </c>
      <c r="D3974" s="8">
        <v>90.05</v>
      </c>
      <c r="E3974" s="8">
        <v>2893.4</v>
      </c>
      <c r="F3974" t="str">
        <f t="shared" si="183"/>
        <v/>
      </c>
      <c r="G3974">
        <f t="shared" si="185"/>
        <v>2893.4</v>
      </c>
      <c r="H3974" t="str">
        <f t="shared" si="184"/>
        <v/>
      </c>
    </row>
    <row r="3975" spans="1:8" ht="13">
      <c r="A3975" s="8">
        <v>21</v>
      </c>
      <c r="B3975" s="8">
        <v>1</v>
      </c>
      <c r="C3975" s="8">
        <v>1</v>
      </c>
      <c r="D3975" s="8">
        <v>102.8</v>
      </c>
      <c r="E3975" s="8">
        <v>862.4</v>
      </c>
      <c r="F3975" t="str">
        <f t="shared" si="183"/>
        <v/>
      </c>
      <c r="G3975">
        <f t="shared" si="185"/>
        <v>862.4</v>
      </c>
      <c r="H3975" t="str">
        <f t="shared" si="184"/>
        <v/>
      </c>
    </row>
    <row r="3976" spans="1:8" ht="13">
      <c r="A3976" s="8">
        <v>21</v>
      </c>
      <c r="B3976" s="8">
        <v>1</v>
      </c>
      <c r="C3976" s="8">
        <v>1</v>
      </c>
      <c r="D3976" s="8">
        <v>79.2</v>
      </c>
      <c r="E3976" s="8">
        <v>1755.35</v>
      </c>
      <c r="F3976" t="str">
        <f t="shared" si="183"/>
        <v/>
      </c>
      <c r="G3976">
        <f t="shared" si="185"/>
        <v>1755.35</v>
      </c>
      <c r="H3976" t="str">
        <f t="shared" si="184"/>
        <v/>
      </c>
    </row>
    <row r="3977" spans="1:8" ht="13">
      <c r="A3977" s="8">
        <v>21</v>
      </c>
      <c r="B3977" s="8">
        <v>1</v>
      </c>
      <c r="C3977" s="8">
        <v>1</v>
      </c>
      <c r="D3977" s="8">
        <v>104.55</v>
      </c>
      <c r="E3977" s="8">
        <v>1489.3</v>
      </c>
      <c r="F3977" t="str">
        <f t="shared" si="183"/>
        <v/>
      </c>
      <c r="G3977">
        <f t="shared" si="185"/>
        <v>1489.3</v>
      </c>
      <c r="H3977" t="str">
        <f t="shared" si="184"/>
        <v/>
      </c>
    </row>
    <row r="3978" spans="1:8" ht="13">
      <c r="A3978" s="8">
        <v>21</v>
      </c>
      <c r="B3978" s="8">
        <v>1</v>
      </c>
      <c r="C3978" s="8">
        <v>1</v>
      </c>
      <c r="D3978" s="8">
        <v>86.55</v>
      </c>
      <c r="E3978" s="8">
        <v>4753.8500000000004</v>
      </c>
      <c r="F3978" t="str">
        <f t="shared" si="183"/>
        <v/>
      </c>
      <c r="G3978">
        <f t="shared" si="185"/>
        <v>4753.8500000000004</v>
      </c>
      <c r="H3978" t="str">
        <f t="shared" si="184"/>
        <v/>
      </c>
    </row>
    <row r="3979" spans="1:8" ht="13">
      <c r="A3979" s="8">
        <v>21</v>
      </c>
      <c r="B3979" s="8">
        <v>1</v>
      </c>
      <c r="C3979" s="8">
        <v>1</v>
      </c>
      <c r="D3979" s="8">
        <v>68.650000000000006</v>
      </c>
      <c r="E3979" s="8">
        <v>3047.15</v>
      </c>
      <c r="F3979" t="str">
        <f t="shared" si="183"/>
        <v/>
      </c>
      <c r="G3979">
        <f t="shared" si="185"/>
        <v>3047.15</v>
      </c>
      <c r="H3979" t="str">
        <f t="shared" si="184"/>
        <v/>
      </c>
    </row>
    <row r="3980" spans="1:8" ht="13">
      <c r="A3980" s="8">
        <v>21</v>
      </c>
      <c r="B3980" s="8">
        <v>1</v>
      </c>
      <c r="C3980" s="8">
        <v>1</v>
      </c>
      <c r="D3980" s="8">
        <v>96.8</v>
      </c>
      <c r="E3980" s="8">
        <v>2688.85</v>
      </c>
      <c r="F3980" t="str">
        <f t="shared" si="183"/>
        <v/>
      </c>
      <c r="G3980">
        <f t="shared" si="185"/>
        <v>2688.85</v>
      </c>
      <c r="H3980" t="str">
        <f t="shared" si="184"/>
        <v/>
      </c>
    </row>
    <row r="3981" spans="1:8" ht="13">
      <c r="A3981" s="8">
        <v>22</v>
      </c>
      <c r="B3981" s="8">
        <v>1</v>
      </c>
      <c r="C3981" s="8">
        <v>1</v>
      </c>
      <c r="D3981" s="8">
        <v>87</v>
      </c>
      <c r="E3981" s="8">
        <v>3548.3</v>
      </c>
      <c r="F3981" t="str">
        <f t="shared" si="183"/>
        <v/>
      </c>
      <c r="G3981">
        <f t="shared" si="185"/>
        <v>3548.3</v>
      </c>
      <c r="H3981" t="str">
        <f t="shared" si="184"/>
        <v/>
      </c>
    </row>
    <row r="3982" spans="1:8" ht="13">
      <c r="A3982" s="8">
        <v>22</v>
      </c>
      <c r="B3982" s="8">
        <v>1</v>
      </c>
      <c r="C3982" s="8">
        <v>1</v>
      </c>
      <c r="D3982" s="8">
        <v>83.3</v>
      </c>
      <c r="E3982" s="8">
        <v>4904.2</v>
      </c>
      <c r="F3982" t="str">
        <f t="shared" si="183"/>
        <v/>
      </c>
      <c r="G3982">
        <f t="shared" si="185"/>
        <v>4904.2</v>
      </c>
      <c r="H3982" t="str">
        <f t="shared" si="184"/>
        <v/>
      </c>
    </row>
    <row r="3983" spans="1:8" ht="13">
      <c r="A3983" s="8">
        <v>22</v>
      </c>
      <c r="B3983" s="8">
        <v>1</v>
      </c>
      <c r="C3983" s="8">
        <v>1</v>
      </c>
      <c r="D3983" s="8">
        <v>89.75</v>
      </c>
      <c r="E3983" s="8">
        <v>958.15</v>
      </c>
      <c r="F3983" t="str">
        <f t="shared" si="183"/>
        <v/>
      </c>
      <c r="G3983">
        <f t="shared" si="185"/>
        <v>958.15</v>
      </c>
      <c r="H3983" t="str">
        <f t="shared" si="184"/>
        <v/>
      </c>
    </row>
    <row r="3984" spans="1:8" ht="13">
      <c r="A3984" s="8">
        <v>22</v>
      </c>
      <c r="B3984" s="8">
        <v>1</v>
      </c>
      <c r="C3984" s="8">
        <v>1</v>
      </c>
      <c r="D3984" s="8">
        <v>89.25</v>
      </c>
      <c r="E3984" s="8">
        <v>3969.4</v>
      </c>
      <c r="F3984" t="str">
        <f t="shared" ref="F3984:F4047" si="186">IF(AND($B3984=$E$10,$C3984=$F$10),$E3984,"")</f>
        <v/>
      </c>
      <c r="G3984">
        <f t="shared" si="185"/>
        <v>3969.4</v>
      </c>
      <c r="H3984" t="str">
        <f t="shared" ref="H3984:H4047" si="187">IF(AND($B3984=$E$12,$C3984=$F$12),$E3984,"")</f>
        <v/>
      </c>
    </row>
    <row r="3985" spans="1:8" ht="13">
      <c r="A3985" s="8">
        <v>22</v>
      </c>
      <c r="B3985" s="8">
        <v>1</v>
      </c>
      <c r="C3985" s="8">
        <v>1</v>
      </c>
      <c r="D3985" s="8">
        <v>89.4</v>
      </c>
      <c r="E3985" s="8">
        <v>3605.2</v>
      </c>
      <c r="F3985" t="str">
        <f t="shared" si="186"/>
        <v/>
      </c>
      <c r="G3985">
        <f t="shared" ref="G3985:G4048" si="188">IF(AND($B3985=$E$11,$C3985=$F$11),$E3985,"")</f>
        <v>3605.2</v>
      </c>
      <c r="H3985" t="str">
        <f t="shared" si="187"/>
        <v/>
      </c>
    </row>
    <row r="3986" spans="1:8" ht="13">
      <c r="A3986" s="8">
        <v>22</v>
      </c>
      <c r="B3986" s="8">
        <v>1</v>
      </c>
      <c r="C3986" s="8">
        <v>1</v>
      </c>
      <c r="D3986" s="8">
        <v>100.05</v>
      </c>
      <c r="E3986" s="8">
        <v>4594.6499999999996</v>
      </c>
      <c r="F3986" t="str">
        <f t="shared" si="186"/>
        <v/>
      </c>
      <c r="G3986">
        <f t="shared" si="188"/>
        <v>4594.6499999999996</v>
      </c>
      <c r="H3986" t="str">
        <f t="shared" si="187"/>
        <v/>
      </c>
    </row>
    <row r="3987" spans="1:8" ht="13">
      <c r="A3987" s="8">
        <v>22</v>
      </c>
      <c r="B3987" s="8">
        <v>1</v>
      </c>
      <c r="C3987" s="8">
        <v>1</v>
      </c>
      <c r="D3987" s="8">
        <v>69.7</v>
      </c>
      <c r="E3987" s="8">
        <v>3249.4</v>
      </c>
      <c r="F3987" t="str">
        <f t="shared" si="186"/>
        <v/>
      </c>
      <c r="G3987">
        <f t="shared" si="188"/>
        <v>3249.4</v>
      </c>
      <c r="H3987" t="str">
        <f t="shared" si="187"/>
        <v/>
      </c>
    </row>
    <row r="3988" spans="1:8" ht="13">
      <c r="A3988" s="8">
        <v>22</v>
      </c>
      <c r="B3988" s="8">
        <v>1</v>
      </c>
      <c r="C3988" s="8">
        <v>1</v>
      </c>
      <c r="D3988" s="8">
        <v>94.7</v>
      </c>
      <c r="E3988" s="8">
        <v>2460.15</v>
      </c>
      <c r="F3988" t="str">
        <f t="shared" si="186"/>
        <v/>
      </c>
      <c r="G3988">
        <f t="shared" si="188"/>
        <v>2460.15</v>
      </c>
      <c r="H3988" t="str">
        <f t="shared" si="187"/>
        <v/>
      </c>
    </row>
    <row r="3989" spans="1:8" ht="13">
      <c r="A3989" s="8">
        <v>22</v>
      </c>
      <c r="B3989" s="8">
        <v>1</v>
      </c>
      <c r="C3989" s="8">
        <v>1</v>
      </c>
      <c r="D3989" s="8">
        <v>94.95</v>
      </c>
      <c r="E3989" s="8">
        <v>3769.7</v>
      </c>
      <c r="F3989" t="str">
        <f t="shared" si="186"/>
        <v/>
      </c>
      <c r="G3989">
        <f t="shared" si="188"/>
        <v>3769.7</v>
      </c>
      <c r="H3989" t="str">
        <f t="shared" si="187"/>
        <v/>
      </c>
    </row>
    <row r="3990" spans="1:8" ht="13">
      <c r="A3990" s="8">
        <v>22</v>
      </c>
      <c r="B3990" s="8">
        <v>1</v>
      </c>
      <c r="C3990" s="8">
        <v>1</v>
      </c>
      <c r="D3990" s="8">
        <v>69.25</v>
      </c>
      <c r="E3990" s="8">
        <v>4236.6000000000004</v>
      </c>
      <c r="F3990" t="str">
        <f t="shared" si="186"/>
        <v/>
      </c>
      <c r="G3990">
        <f t="shared" si="188"/>
        <v>4236.6000000000004</v>
      </c>
      <c r="H3990" t="str">
        <f t="shared" si="187"/>
        <v/>
      </c>
    </row>
    <row r="3991" spans="1:8" ht="13">
      <c r="A3991" s="8">
        <v>22</v>
      </c>
      <c r="B3991" s="8">
        <v>1</v>
      </c>
      <c r="C3991" s="8">
        <v>1</v>
      </c>
      <c r="D3991" s="8">
        <v>81.7</v>
      </c>
      <c r="E3991" s="8">
        <v>3168</v>
      </c>
      <c r="F3991" t="str">
        <f t="shared" si="186"/>
        <v/>
      </c>
      <c r="G3991">
        <f t="shared" si="188"/>
        <v>3168</v>
      </c>
      <c r="H3991" t="str">
        <f t="shared" si="187"/>
        <v/>
      </c>
    </row>
    <row r="3992" spans="1:8" ht="13">
      <c r="A3992" s="8">
        <v>22</v>
      </c>
      <c r="B3992" s="8">
        <v>1</v>
      </c>
      <c r="C3992" s="8">
        <v>1</v>
      </c>
      <c r="D3992" s="8">
        <v>93.2</v>
      </c>
      <c r="E3992" s="8">
        <v>4972.1000000000004</v>
      </c>
      <c r="F3992" t="str">
        <f t="shared" si="186"/>
        <v/>
      </c>
      <c r="G3992">
        <f t="shared" si="188"/>
        <v>4972.1000000000004</v>
      </c>
      <c r="H3992" t="str">
        <f t="shared" si="187"/>
        <v/>
      </c>
    </row>
    <row r="3993" spans="1:8" ht="13">
      <c r="A3993" s="8">
        <v>22</v>
      </c>
      <c r="B3993" s="8">
        <v>1</v>
      </c>
      <c r="C3993" s="8">
        <v>1</v>
      </c>
      <c r="D3993" s="8">
        <v>84.3</v>
      </c>
      <c r="E3993" s="8">
        <v>4541.2</v>
      </c>
      <c r="F3993" t="str">
        <f t="shared" si="186"/>
        <v/>
      </c>
      <c r="G3993">
        <f t="shared" si="188"/>
        <v>4541.2</v>
      </c>
      <c r="H3993" t="str">
        <f t="shared" si="187"/>
        <v/>
      </c>
    </row>
    <row r="3994" spans="1:8" ht="13">
      <c r="A3994" s="8">
        <v>22</v>
      </c>
      <c r="B3994" s="8">
        <v>1</v>
      </c>
      <c r="C3994" s="8">
        <v>1</v>
      </c>
      <c r="D3994" s="8">
        <v>89.05</v>
      </c>
      <c r="E3994" s="8">
        <v>4154.8</v>
      </c>
      <c r="F3994" t="str">
        <f t="shared" si="186"/>
        <v/>
      </c>
      <c r="G3994">
        <f t="shared" si="188"/>
        <v>4154.8</v>
      </c>
      <c r="H3994" t="str">
        <f t="shared" si="187"/>
        <v/>
      </c>
    </row>
    <row r="3995" spans="1:8" ht="13">
      <c r="A3995" s="8">
        <v>22</v>
      </c>
      <c r="B3995" s="8">
        <v>1</v>
      </c>
      <c r="C3995" s="8">
        <v>1</v>
      </c>
      <c r="D3995" s="8">
        <v>75</v>
      </c>
      <c r="E3995" s="8">
        <v>4391.25</v>
      </c>
      <c r="F3995" t="str">
        <f t="shared" si="186"/>
        <v/>
      </c>
      <c r="G3995">
        <f t="shared" si="188"/>
        <v>4391.25</v>
      </c>
      <c r="H3995" t="str">
        <f t="shared" si="187"/>
        <v/>
      </c>
    </row>
    <row r="3996" spans="1:8" ht="13">
      <c r="A3996" s="8">
        <v>22</v>
      </c>
      <c r="B3996" s="8">
        <v>1</v>
      </c>
      <c r="C3996" s="8">
        <v>1</v>
      </c>
      <c r="D3996" s="8">
        <v>80</v>
      </c>
      <c r="E3996" s="8">
        <v>2062.15</v>
      </c>
      <c r="F3996" t="str">
        <f t="shared" si="186"/>
        <v/>
      </c>
      <c r="G3996">
        <f t="shared" si="188"/>
        <v>2062.15</v>
      </c>
      <c r="H3996" t="str">
        <f t="shared" si="187"/>
        <v/>
      </c>
    </row>
    <row r="3997" spans="1:8" ht="13">
      <c r="A3997" s="8">
        <v>22</v>
      </c>
      <c r="B3997" s="8">
        <v>1</v>
      </c>
      <c r="C3997" s="8">
        <v>1</v>
      </c>
      <c r="D3997" s="8">
        <v>80.150000000000006</v>
      </c>
      <c r="E3997" s="8">
        <v>1620.25</v>
      </c>
      <c r="F3997" t="str">
        <f t="shared" si="186"/>
        <v/>
      </c>
      <c r="G3997">
        <f t="shared" si="188"/>
        <v>1620.25</v>
      </c>
      <c r="H3997" t="str">
        <f t="shared" si="187"/>
        <v/>
      </c>
    </row>
    <row r="3998" spans="1:8" ht="13">
      <c r="A3998" s="8">
        <v>22</v>
      </c>
      <c r="B3998" s="8">
        <v>1</v>
      </c>
      <c r="C3998" s="8">
        <v>1</v>
      </c>
      <c r="D3998" s="8">
        <v>104.6</v>
      </c>
      <c r="E3998" s="8">
        <v>4863.8500000000004</v>
      </c>
      <c r="F3998" t="str">
        <f t="shared" si="186"/>
        <v/>
      </c>
      <c r="G3998">
        <f t="shared" si="188"/>
        <v>4863.8500000000004</v>
      </c>
      <c r="H3998" t="str">
        <f t="shared" si="187"/>
        <v/>
      </c>
    </row>
    <row r="3999" spans="1:8" ht="13">
      <c r="A3999" s="8">
        <v>23</v>
      </c>
      <c r="B3999" s="8">
        <v>1</v>
      </c>
      <c r="C3999" s="8">
        <v>1</v>
      </c>
      <c r="D3999" s="8">
        <v>99.85</v>
      </c>
      <c r="E3999" s="8">
        <v>4664.2</v>
      </c>
      <c r="F3999" t="str">
        <f t="shared" si="186"/>
        <v/>
      </c>
      <c r="G3999">
        <f t="shared" si="188"/>
        <v>4664.2</v>
      </c>
      <c r="H3999" t="str">
        <f t="shared" si="187"/>
        <v/>
      </c>
    </row>
    <row r="4000" spans="1:8" ht="13">
      <c r="A4000" s="8">
        <v>23</v>
      </c>
      <c r="B4000" s="8">
        <v>1</v>
      </c>
      <c r="C4000" s="8">
        <v>1</v>
      </c>
      <c r="D4000" s="8">
        <v>83.8</v>
      </c>
      <c r="E4000" s="8">
        <v>2007.85</v>
      </c>
      <c r="F4000" t="str">
        <f t="shared" si="186"/>
        <v/>
      </c>
      <c r="G4000">
        <f t="shared" si="188"/>
        <v>2007.85</v>
      </c>
      <c r="H4000" t="str">
        <f t="shared" si="187"/>
        <v/>
      </c>
    </row>
    <row r="4001" spans="1:8" ht="13">
      <c r="A4001" s="8">
        <v>23</v>
      </c>
      <c r="B4001" s="8">
        <v>1</v>
      </c>
      <c r="C4001" s="8">
        <v>1</v>
      </c>
      <c r="D4001" s="8">
        <v>86.8</v>
      </c>
      <c r="E4001" s="8">
        <v>1842.7</v>
      </c>
      <c r="F4001" t="str">
        <f t="shared" si="186"/>
        <v/>
      </c>
      <c r="G4001">
        <f t="shared" si="188"/>
        <v>1842.7</v>
      </c>
      <c r="H4001" t="str">
        <f t="shared" si="187"/>
        <v/>
      </c>
    </row>
    <row r="4002" spans="1:8" ht="13">
      <c r="A4002" s="8">
        <v>23</v>
      </c>
      <c r="B4002" s="8">
        <v>1</v>
      </c>
      <c r="C4002" s="8">
        <v>1</v>
      </c>
      <c r="D4002" s="8">
        <v>90</v>
      </c>
      <c r="E4002" s="8">
        <v>937.1</v>
      </c>
      <c r="F4002" t="str">
        <f t="shared" si="186"/>
        <v/>
      </c>
      <c r="G4002">
        <f t="shared" si="188"/>
        <v>937.1</v>
      </c>
      <c r="H4002" t="str">
        <f t="shared" si="187"/>
        <v/>
      </c>
    </row>
    <row r="4003" spans="1:8" ht="13">
      <c r="A4003" s="8">
        <v>23</v>
      </c>
      <c r="B4003" s="8">
        <v>1</v>
      </c>
      <c r="C4003" s="8">
        <v>1</v>
      </c>
      <c r="D4003" s="8">
        <v>88.45</v>
      </c>
      <c r="E4003" s="8">
        <v>845.6</v>
      </c>
      <c r="F4003" t="str">
        <f t="shared" si="186"/>
        <v/>
      </c>
      <c r="G4003">
        <f t="shared" si="188"/>
        <v>845.6</v>
      </c>
      <c r="H4003" t="str">
        <f t="shared" si="187"/>
        <v/>
      </c>
    </row>
    <row r="4004" spans="1:8" ht="13">
      <c r="A4004" s="8">
        <v>23</v>
      </c>
      <c r="B4004" s="8">
        <v>1</v>
      </c>
      <c r="C4004" s="8">
        <v>1</v>
      </c>
      <c r="D4004" s="8">
        <v>99.95</v>
      </c>
      <c r="E4004" s="8">
        <v>2473.9499999999998</v>
      </c>
      <c r="F4004" t="str">
        <f t="shared" si="186"/>
        <v/>
      </c>
      <c r="G4004">
        <f t="shared" si="188"/>
        <v>2473.9499999999998</v>
      </c>
      <c r="H4004" t="str">
        <f t="shared" si="187"/>
        <v/>
      </c>
    </row>
    <row r="4005" spans="1:8" ht="13">
      <c r="A4005" s="8">
        <v>23</v>
      </c>
      <c r="B4005" s="8">
        <v>1</v>
      </c>
      <c r="C4005" s="8">
        <v>1</v>
      </c>
      <c r="D4005" s="8">
        <v>75.400000000000006</v>
      </c>
      <c r="E4005" s="8">
        <v>856.5</v>
      </c>
      <c r="F4005" t="str">
        <f t="shared" si="186"/>
        <v/>
      </c>
      <c r="G4005">
        <f t="shared" si="188"/>
        <v>856.5</v>
      </c>
      <c r="H4005" t="str">
        <f t="shared" si="187"/>
        <v/>
      </c>
    </row>
    <row r="4006" spans="1:8" ht="13">
      <c r="A4006" s="8">
        <v>23</v>
      </c>
      <c r="B4006" s="8">
        <v>1</v>
      </c>
      <c r="C4006" s="8">
        <v>1</v>
      </c>
      <c r="D4006" s="8">
        <v>75.3</v>
      </c>
      <c r="E4006" s="8">
        <v>4017.45</v>
      </c>
      <c r="F4006" t="str">
        <f t="shared" si="186"/>
        <v/>
      </c>
      <c r="G4006">
        <f t="shared" si="188"/>
        <v>4017.45</v>
      </c>
      <c r="H4006" t="str">
        <f t="shared" si="187"/>
        <v/>
      </c>
    </row>
    <row r="4007" spans="1:8" ht="13">
      <c r="A4007" s="8">
        <v>23</v>
      </c>
      <c r="B4007" s="8">
        <v>1</v>
      </c>
      <c r="C4007" s="8">
        <v>1</v>
      </c>
      <c r="D4007" s="8">
        <v>95.1</v>
      </c>
      <c r="E4007" s="8">
        <v>4707.1000000000004</v>
      </c>
      <c r="F4007" t="str">
        <f t="shared" si="186"/>
        <v/>
      </c>
      <c r="G4007">
        <f t="shared" si="188"/>
        <v>4707.1000000000004</v>
      </c>
      <c r="H4007" t="str">
        <f t="shared" si="187"/>
        <v/>
      </c>
    </row>
    <row r="4008" spans="1:8" ht="13">
      <c r="A4008" s="8">
        <v>23</v>
      </c>
      <c r="B4008" s="8">
        <v>1</v>
      </c>
      <c r="C4008" s="8">
        <v>1</v>
      </c>
      <c r="D4008" s="8">
        <v>79.099999999999994</v>
      </c>
      <c r="E4008" s="8">
        <v>3825.85</v>
      </c>
      <c r="F4008" t="str">
        <f t="shared" si="186"/>
        <v/>
      </c>
      <c r="G4008">
        <f t="shared" si="188"/>
        <v>3825.85</v>
      </c>
      <c r="H4008" t="str">
        <f t="shared" si="187"/>
        <v/>
      </c>
    </row>
    <row r="4009" spans="1:8" ht="13">
      <c r="A4009" s="8">
        <v>23</v>
      </c>
      <c r="B4009" s="8">
        <v>1</v>
      </c>
      <c r="C4009" s="8">
        <v>1</v>
      </c>
      <c r="D4009" s="8">
        <v>90.45</v>
      </c>
      <c r="E4009" s="8">
        <v>4138.8999999999996</v>
      </c>
      <c r="F4009" t="str">
        <f t="shared" si="186"/>
        <v/>
      </c>
      <c r="G4009">
        <f t="shared" si="188"/>
        <v>4138.8999999999996</v>
      </c>
      <c r="H4009" t="str">
        <f t="shared" si="187"/>
        <v/>
      </c>
    </row>
    <row r="4010" spans="1:8" ht="13">
      <c r="A4010" s="8">
        <v>23</v>
      </c>
      <c r="B4010" s="8">
        <v>1</v>
      </c>
      <c r="C4010" s="8">
        <v>1</v>
      </c>
      <c r="D4010" s="8">
        <v>83.2</v>
      </c>
      <c r="E4010" s="8">
        <v>1029.8</v>
      </c>
      <c r="F4010" t="str">
        <f t="shared" si="186"/>
        <v/>
      </c>
      <c r="G4010">
        <f t="shared" si="188"/>
        <v>1029.8</v>
      </c>
      <c r="H4010" t="str">
        <f t="shared" si="187"/>
        <v/>
      </c>
    </row>
    <row r="4011" spans="1:8" ht="13">
      <c r="A4011" s="8">
        <v>23</v>
      </c>
      <c r="B4011" s="8">
        <v>1</v>
      </c>
      <c r="C4011" s="8">
        <v>1</v>
      </c>
      <c r="D4011" s="8">
        <v>84.4</v>
      </c>
      <c r="E4011" s="8">
        <v>4107.25</v>
      </c>
      <c r="F4011" t="str">
        <f t="shared" si="186"/>
        <v/>
      </c>
      <c r="G4011">
        <f t="shared" si="188"/>
        <v>4107.25</v>
      </c>
      <c r="H4011" t="str">
        <f t="shared" si="187"/>
        <v/>
      </c>
    </row>
    <row r="4012" spans="1:8" ht="13">
      <c r="A4012" s="8">
        <v>23</v>
      </c>
      <c r="B4012" s="8">
        <v>1</v>
      </c>
      <c r="C4012" s="8">
        <v>1</v>
      </c>
      <c r="D4012" s="8">
        <v>75</v>
      </c>
      <c r="E4012" s="8">
        <v>4504.55</v>
      </c>
      <c r="F4012" t="str">
        <f t="shared" si="186"/>
        <v/>
      </c>
      <c r="G4012">
        <f t="shared" si="188"/>
        <v>4504.55</v>
      </c>
      <c r="H4012" t="str">
        <f t="shared" si="187"/>
        <v/>
      </c>
    </row>
    <row r="4013" spans="1:8" ht="13">
      <c r="A4013" s="8">
        <v>23</v>
      </c>
      <c r="B4013" s="8">
        <v>1</v>
      </c>
      <c r="C4013" s="8">
        <v>1</v>
      </c>
      <c r="D4013" s="8">
        <v>94.75</v>
      </c>
      <c r="E4013" s="8">
        <v>1139.2</v>
      </c>
      <c r="F4013" t="str">
        <f t="shared" si="186"/>
        <v/>
      </c>
      <c r="G4013">
        <f t="shared" si="188"/>
        <v>1139.2</v>
      </c>
      <c r="H4013" t="str">
        <f t="shared" si="187"/>
        <v/>
      </c>
    </row>
    <row r="4014" spans="1:8" ht="13">
      <c r="A4014" s="8">
        <v>23</v>
      </c>
      <c r="B4014" s="8">
        <v>1</v>
      </c>
      <c r="C4014" s="8">
        <v>1</v>
      </c>
      <c r="D4014" s="8">
        <v>95.3</v>
      </c>
      <c r="E4014" s="8">
        <v>948.9</v>
      </c>
      <c r="F4014" t="str">
        <f t="shared" si="186"/>
        <v/>
      </c>
      <c r="G4014">
        <f t="shared" si="188"/>
        <v>948.9</v>
      </c>
      <c r="H4014" t="str">
        <f t="shared" si="187"/>
        <v/>
      </c>
    </row>
    <row r="4015" spans="1:8" ht="13">
      <c r="A4015" s="8">
        <v>24</v>
      </c>
      <c r="B4015" s="8">
        <v>1</v>
      </c>
      <c r="C4015" s="8">
        <v>1</v>
      </c>
      <c r="D4015" s="8">
        <v>89.55</v>
      </c>
      <c r="E4015" s="8">
        <v>3309.25</v>
      </c>
      <c r="F4015" t="str">
        <f t="shared" si="186"/>
        <v/>
      </c>
      <c r="G4015">
        <f t="shared" si="188"/>
        <v>3309.25</v>
      </c>
      <c r="H4015" t="str">
        <f t="shared" si="187"/>
        <v/>
      </c>
    </row>
    <row r="4016" spans="1:8" ht="13">
      <c r="A4016" s="8">
        <v>24</v>
      </c>
      <c r="B4016" s="8">
        <v>1</v>
      </c>
      <c r="C4016" s="8">
        <v>1</v>
      </c>
      <c r="D4016" s="8">
        <v>93.15</v>
      </c>
      <c r="E4016" s="8">
        <v>1794.8</v>
      </c>
      <c r="F4016" t="str">
        <f t="shared" si="186"/>
        <v/>
      </c>
      <c r="G4016">
        <f t="shared" si="188"/>
        <v>1794.8</v>
      </c>
      <c r="H4016" t="str">
        <f t="shared" si="187"/>
        <v/>
      </c>
    </row>
    <row r="4017" spans="1:8" ht="13">
      <c r="A4017" s="8">
        <v>24</v>
      </c>
      <c r="B4017" s="8">
        <v>1</v>
      </c>
      <c r="C4017" s="8">
        <v>1</v>
      </c>
      <c r="D4017" s="8">
        <v>85.95</v>
      </c>
      <c r="E4017" s="8">
        <v>4045.65</v>
      </c>
      <c r="F4017" t="str">
        <f t="shared" si="186"/>
        <v/>
      </c>
      <c r="G4017">
        <f t="shared" si="188"/>
        <v>4045.65</v>
      </c>
      <c r="H4017" t="str">
        <f t="shared" si="187"/>
        <v/>
      </c>
    </row>
    <row r="4018" spans="1:8" ht="13">
      <c r="A4018" s="8">
        <v>24</v>
      </c>
      <c r="B4018" s="8">
        <v>1</v>
      </c>
      <c r="C4018" s="8">
        <v>1</v>
      </c>
      <c r="D4018" s="8">
        <v>70</v>
      </c>
      <c r="E4018" s="8">
        <v>3545.1</v>
      </c>
      <c r="F4018" t="str">
        <f t="shared" si="186"/>
        <v/>
      </c>
      <c r="G4018">
        <f t="shared" si="188"/>
        <v>3545.1</v>
      </c>
      <c r="H4018" t="str">
        <f t="shared" si="187"/>
        <v/>
      </c>
    </row>
    <row r="4019" spans="1:8" ht="13">
      <c r="A4019" s="8">
        <v>24</v>
      </c>
      <c r="B4019" s="8">
        <v>1</v>
      </c>
      <c r="C4019" s="8">
        <v>1</v>
      </c>
      <c r="D4019" s="8">
        <v>90.35</v>
      </c>
      <c r="E4019" s="8">
        <v>4535.8500000000004</v>
      </c>
      <c r="F4019" t="str">
        <f t="shared" si="186"/>
        <v/>
      </c>
      <c r="G4019">
        <f t="shared" si="188"/>
        <v>4535.8500000000004</v>
      </c>
      <c r="H4019" t="str">
        <f t="shared" si="187"/>
        <v/>
      </c>
    </row>
    <row r="4020" spans="1:8" ht="13">
      <c r="A4020" s="8">
        <v>24</v>
      </c>
      <c r="B4020" s="8">
        <v>1</v>
      </c>
      <c r="C4020" s="8">
        <v>1</v>
      </c>
      <c r="D4020" s="8">
        <v>99.3</v>
      </c>
      <c r="E4020" s="8">
        <v>4730.6000000000004</v>
      </c>
      <c r="F4020" t="str">
        <f t="shared" si="186"/>
        <v/>
      </c>
      <c r="G4020">
        <f t="shared" si="188"/>
        <v>4730.6000000000004</v>
      </c>
      <c r="H4020" t="str">
        <f t="shared" si="187"/>
        <v/>
      </c>
    </row>
    <row r="4021" spans="1:8" ht="13">
      <c r="A4021" s="8">
        <v>24</v>
      </c>
      <c r="B4021" s="8">
        <v>1</v>
      </c>
      <c r="C4021" s="8">
        <v>1</v>
      </c>
      <c r="D4021" s="8">
        <v>96</v>
      </c>
      <c r="E4021" s="8">
        <v>1041.8</v>
      </c>
      <c r="F4021" t="str">
        <f t="shared" si="186"/>
        <v/>
      </c>
      <c r="G4021">
        <f t="shared" si="188"/>
        <v>1041.8</v>
      </c>
      <c r="H4021" t="str">
        <f t="shared" si="187"/>
        <v/>
      </c>
    </row>
    <row r="4022" spans="1:8" ht="13">
      <c r="A4022" s="8">
        <v>24</v>
      </c>
      <c r="B4022" s="8">
        <v>1</v>
      </c>
      <c r="C4022" s="8">
        <v>1</v>
      </c>
      <c r="D4022" s="8">
        <v>89.25</v>
      </c>
      <c r="E4022" s="8">
        <v>942.95</v>
      </c>
      <c r="F4022" t="str">
        <f t="shared" si="186"/>
        <v/>
      </c>
      <c r="G4022">
        <f t="shared" si="188"/>
        <v>942.95</v>
      </c>
      <c r="H4022" t="str">
        <f t="shared" si="187"/>
        <v/>
      </c>
    </row>
    <row r="4023" spans="1:8" ht="13">
      <c r="A4023" s="8">
        <v>24</v>
      </c>
      <c r="B4023" s="8">
        <v>1</v>
      </c>
      <c r="C4023" s="8">
        <v>1</v>
      </c>
      <c r="D4023" s="8">
        <v>79.849999999999994</v>
      </c>
      <c r="E4023" s="8">
        <v>4137.2</v>
      </c>
      <c r="F4023" t="str">
        <f t="shared" si="186"/>
        <v/>
      </c>
      <c r="G4023">
        <f t="shared" si="188"/>
        <v>4137.2</v>
      </c>
      <c r="H4023" t="str">
        <f t="shared" si="187"/>
        <v/>
      </c>
    </row>
    <row r="4024" spans="1:8" ht="13">
      <c r="A4024" s="8">
        <v>24</v>
      </c>
      <c r="B4024" s="8">
        <v>1</v>
      </c>
      <c r="C4024" s="8">
        <v>1</v>
      </c>
      <c r="D4024" s="8">
        <v>96.55</v>
      </c>
      <c r="E4024" s="8">
        <v>2538.1999999999998</v>
      </c>
      <c r="F4024" t="str">
        <f t="shared" si="186"/>
        <v/>
      </c>
      <c r="G4024">
        <f t="shared" si="188"/>
        <v>2538.1999999999998</v>
      </c>
      <c r="H4024" t="str">
        <f t="shared" si="187"/>
        <v/>
      </c>
    </row>
    <row r="4025" spans="1:8" ht="13">
      <c r="A4025" s="8">
        <v>24</v>
      </c>
      <c r="B4025" s="8">
        <v>1</v>
      </c>
      <c r="C4025" s="8">
        <v>1</v>
      </c>
      <c r="D4025" s="8">
        <v>94.6</v>
      </c>
      <c r="E4025" s="8">
        <v>5135.1499999999996</v>
      </c>
      <c r="F4025" t="str">
        <f t="shared" si="186"/>
        <v/>
      </c>
      <c r="G4025">
        <f t="shared" si="188"/>
        <v>5135.1499999999996</v>
      </c>
      <c r="H4025" t="str">
        <f t="shared" si="187"/>
        <v/>
      </c>
    </row>
    <row r="4026" spans="1:8" ht="13">
      <c r="A4026" s="8">
        <v>25</v>
      </c>
      <c r="B4026" s="8">
        <v>1</v>
      </c>
      <c r="C4026" s="8">
        <v>1</v>
      </c>
      <c r="D4026" s="8">
        <v>75.5</v>
      </c>
      <c r="E4026" s="8">
        <v>3865.6</v>
      </c>
      <c r="F4026" t="str">
        <f t="shared" si="186"/>
        <v/>
      </c>
      <c r="G4026">
        <f t="shared" si="188"/>
        <v>3865.6</v>
      </c>
      <c r="H4026" t="str">
        <f t="shared" si="187"/>
        <v/>
      </c>
    </row>
    <row r="4027" spans="1:8" ht="13">
      <c r="A4027" s="8">
        <v>25</v>
      </c>
      <c r="B4027" s="8">
        <v>1</v>
      </c>
      <c r="C4027" s="8">
        <v>1</v>
      </c>
      <c r="D4027" s="8">
        <v>70.95</v>
      </c>
      <c r="E4027" s="8">
        <v>3252</v>
      </c>
      <c r="F4027" t="str">
        <f t="shared" si="186"/>
        <v/>
      </c>
      <c r="G4027">
        <f t="shared" si="188"/>
        <v>3252</v>
      </c>
      <c r="H4027" t="str">
        <f t="shared" si="187"/>
        <v/>
      </c>
    </row>
    <row r="4028" spans="1:8" ht="13">
      <c r="A4028" s="8">
        <v>25</v>
      </c>
      <c r="B4028" s="8">
        <v>1</v>
      </c>
      <c r="C4028" s="8">
        <v>1</v>
      </c>
      <c r="D4028" s="8">
        <v>95.15</v>
      </c>
      <c r="E4028" s="8">
        <v>1250.8499999999999</v>
      </c>
      <c r="F4028" t="str">
        <f t="shared" si="186"/>
        <v/>
      </c>
      <c r="G4028">
        <f t="shared" si="188"/>
        <v>1250.8499999999999</v>
      </c>
      <c r="H4028" t="str">
        <f t="shared" si="187"/>
        <v/>
      </c>
    </row>
    <row r="4029" spans="1:8" ht="13">
      <c r="A4029" s="8">
        <v>25</v>
      </c>
      <c r="B4029" s="8">
        <v>1</v>
      </c>
      <c r="C4029" s="8">
        <v>1</v>
      </c>
      <c r="D4029" s="8">
        <v>99.5</v>
      </c>
      <c r="E4029" s="8">
        <v>3496.3</v>
      </c>
      <c r="F4029" t="str">
        <f t="shared" si="186"/>
        <v/>
      </c>
      <c r="G4029">
        <f t="shared" si="188"/>
        <v>3496.3</v>
      </c>
      <c r="H4029" t="str">
        <f t="shared" si="187"/>
        <v/>
      </c>
    </row>
    <row r="4030" spans="1:8" ht="13">
      <c r="A4030" s="8">
        <v>25</v>
      </c>
      <c r="B4030" s="8">
        <v>1</v>
      </c>
      <c r="C4030" s="8">
        <v>1</v>
      </c>
      <c r="D4030" s="8">
        <v>88.4</v>
      </c>
      <c r="E4030" s="8">
        <v>4563</v>
      </c>
      <c r="F4030" t="str">
        <f t="shared" si="186"/>
        <v/>
      </c>
      <c r="G4030">
        <f t="shared" si="188"/>
        <v>4563</v>
      </c>
      <c r="H4030" t="str">
        <f t="shared" si="187"/>
        <v/>
      </c>
    </row>
    <row r="4031" spans="1:8" ht="13">
      <c r="A4031" s="8">
        <v>25</v>
      </c>
      <c r="B4031" s="8">
        <v>1</v>
      </c>
      <c r="C4031" s="8">
        <v>1</v>
      </c>
      <c r="D4031" s="8">
        <v>98.5</v>
      </c>
      <c r="E4031" s="8">
        <v>4747.2</v>
      </c>
      <c r="F4031" t="str">
        <f t="shared" si="186"/>
        <v/>
      </c>
      <c r="G4031">
        <f t="shared" si="188"/>
        <v>4747.2</v>
      </c>
      <c r="H4031" t="str">
        <f t="shared" si="187"/>
        <v/>
      </c>
    </row>
    <row r="4032" spans="1:8" ht="13">
      <c r="A4032" s="8">
        <v>25</v>
      </c>
      <c r="B4032" s="8">
        <v>1</v>
      </c>
      <c r="C4032" s="8">
        <v>1</v>
      </c>
      <c r="D4032" s="8">
        <v>90.4</v>
      </c>
      <c r="E4032" s="8">
        <v>2879.9</v>
      </c>
      <c r="F4032" t="str">
        <f t="shared" si="186"/>
        <v/>
      </c>
      <c r="G4032">
        <f t="shared" si="188"/>
        <v>2879.9</v>
      </c>
      <c r="H4032" t="str">
        <f t="shared" si="187"/>
        <v/>
      </c>
    </row>
    <row r="4033" spans="1:8" ht="13">
      <c r="A4033" s="8">
        <v>25</v>
      </c>
      <c r="B4033" s="8">
        <v>1</v>
      </c>
      <c r="C4033" s="8">
        <v>1</v>
      </c>
      <c r="D4033" s="8">
        <v>105.5</v>
      </c>
      <c r="E4033" s="8">
        <v>2813.05</v>
      </c>
      <c r="F4033" t="str">
        <f t="shared" si="186"/>
        <v/>
      </c>
      <c r="G4033">
        <f t="shared" si="188"/>
        <v>2813.05</v>
      </c>
      <c r="H4033" t="str">
        <f t="shared" si="187"/>
        <v/>
      </c>
    </row>
    <row r="4034" spans="1:8" ht="13">
      <c r="A4034" s="8">
        <v>25</v>
      </c>
      <c r="B4034" s="8">
        <v>1</v>
      </c>
      <c r="C4034" s="8">
        <v>1</v>
      </c>
      <c r="D4034" s="8">
        <v>74.3</v>
      </c>
      <c r="E4034" s="8">
        <v>5118.95</v>
      </c>
      <c r="F4034" t="str">
        <f t="shared" si="186"/>
        <v/>
      </c>
      <c r="G4034">
        <f t="shared" si="188"/>
        <v>5118.95</v>
      </c>
      <c r="H4034" t="str">
        <f t="shared" si="187"/>
        <v/>
      </c>
    </row>
    <row r="4035" spans="1:8" ht="13">
      <c r="A4035" s="8">
        <v>25</v>
      </c>
      <c r="B4035" s="8">
        <v>1</v>
      </c>
      <c r="C4035" s="8">
        <v>1</v>
      </c>
      <c r="D4035" s="8">
        <v>89.15</v>
      </c>
      <c r="E4035" s="8">
        <v>890.5</v>
      </c>
      <c r="F4035" t="str">
        <f t="shared" si="186"/>
        <v/>
      </c>
      <c r="G4035">
        <f t="shared" si="188"/>
        <v>890.5</v>
      </c>
      <c r="H4035" t="str">
        <f t="shared" si="187"/>
        <v/>
      </c>
    </row>
    <row r="4036" spans="1:8" ht="13">
      <c r="A4036" s="8">
        <v>25</v>
      </c>
      <c r="B4036" s="8">
        <v>1</v>
      </c>
      <c r="C4036" s="8">
        <v>1</v>
      </c>
      <c r="D4036" s="8">
        <v>85.9</v>
      </c>
      <c r="E4036" s="8">
        <v>5275.8</v>
      </c>
      <c r="F4036" t="str">
        <f t="shared" si="186"/>
        <v/>
      </c>
      <c r="G4036">
        <f t="shared" si="188"/>
        <v>5275.8</v>
      </c>
      <c r="H4036" t="str">
        <f t="shared" si="187"/>
        <v/>
      </c>
    </row>
    <row r="4037" spans="1:8" ht="13">
      <c r="A4037" s="8">
        <v>25</v>
      </c>
      <c r="B4037" s="8">
        <v>1</v>
      </c>
      <c r="C4037" s="8">
        <v>1</v>
      </c>
      <c r="D4037" s="8">
        <v>95.7</v>
      </c>
      <c r="E4037" s="8">
        <v>1875.25</v>
      </c>
      <c r="F4037" t="str">
        <f t="shared" si="186"/>
        <v/>
      </c>
      <c r="G4037">
        <f t="shared" si="188"/>
        <v>1875.25</v>
      </c>
      <c r="H4037" t="str">
        <f t="shared" si="187"/>
        <v/>
      </c>
    </row>
    <row r="4038" spans="1:8" ht="13">
      <c r="A4038" s="8">
        <v>25</v>
      </c>
      <c r="B4038" s="8">
        <v>1</v>
      </c>
      <c r="C4038" s="8">
        <v>1</v>
      </c>
      <c r="D4038" s="8">
        <v>79.849999999999994</v>
      </c>
      <c r="E4038" s="8">
        <v>4391.45</v>
      </c>
      <c r="F4038" t="str">
        <f t="shared" si="186"/>
        <v/>
      </c>
      <c r="G4038">
        <f t="shared" si="188"/>
        <v>4391.45</v>
      </c>
      <c r="H4038" t="str">
        <f t="shared" si="187"/>
        <v/>
      </c>
    </row>
    <row r="4039" spans="1:8" ht="13">
      <c r="A4039" s="8">
        <v>25</v>
      </c>
      <c r="B4039" s="8">
        <v>1</v>
      </c>
      <c r="C4039" s="8">
        <v>1</v>
      </c>
      <c r="D4039" s="8">
        <v>69.75</v>
      </c>
      <c r="E4039" s="8">
        <v>921.55</v>
      </c>
      <c r="F4039" t="str">
        <f t="shared" si="186"/>
        <v/>
      </c>
      <c r="G4039">
        <f t="shared" si="188"/>
        <v>921.55</v>
      </c>
      <c r="H4039" t="str">
        <f t="shared" si="187"/>
        <v/>
      </c>
    </row>
    <row r="4040" spans="1:8" ht="13">
      <c r="A4040" s="8">
        <v>25</v>
      </c>
      <c r="B4040" s="8">
        <v>1</v>
      </c>
      <c r="C4040" s="8">
        <v>1</v>
      </c>
      <c r="D4040" s="8">
        <v>69.3</v>
      </c>
      <c r="E4040" s="8">
        <v>945.7</v>
      </c>
      <c r="F4040" t="str">
        <f t="shared" si="186"/>
        <v/>
      </c>
      <c r="G4040">
        <f t="shared" si="188"/>
        <v>945.7</v>
      </c>
      <c r="H4040" t="str">
        <f t="shared" si="187"/>
        <v/>
      </c>
    </row>
    <row r="4041" spans="1:8" ht="13">
      <c r="A4041" s="8">
        <v>25</v>
      </c>
      <c r="B4041" s="8">
        <v>1</v>
      </c>
      <c r="C4041" s="8">
        <v>1</v>
      </c>
      <c r="D4041" s="8">
        <v>74.599999999999994</v>
      </c>
      <c r="E4041" s="8">
        <v>3510.3</v>
      </c>
      <c r="F4041" t="str">
        <f t="shared" si="186"/>
        <v/>
      </c>
      <c r="G4041">
        <f t="shared" si="188"/>
        <v>3510.3</v>
      </c>
      <c r="H4041" t="str">
        <f t="shared" si="187"/>
        <v/>
      </c>
    </row>
    <row r="4042" spans="1:8" ht="13">
      <c r="A4042" s="8">
        <v>25</v>
      </c>
      <c r="B4042" s="8">
        <v>1</v>
      </c>
      <c r="C4042" s="8">
        <v>1</v>
      </c>
      <c r="D4042" s="8">
        <v>95.9</v>
      </c>
      <c r="E4042" s="8">
        <v>3021.45</v>
      </c>
      <c r="F4042" t="str">
        <f t="shared" si="186"/>
        <v/>
      </c>
      <c r="G4042">
        <f t="shared" si="188"/>
        <v>3021.45</v>
      </c>
      <c r="H4042" t="str">
        <f t="shared" si="187"/>
        <v/>
      </c>
    </row>
    <row r="4043" spans="1:8" ht="13">
      <c r="A4043" s="8">
        <v>25</v>
      </c>
      <c r="B4043" s="8">
        <v>1</v>
      </c>
      <c r="C4043" s="8">
        <v>1</v>
      </c>
      <c r="D4043" s="8">
        <v>99.3</v>
      </c>
      <c r="E4043" s="8">
        <v>1046.2</v>
      </c>
      <c r="F4043" t="str">
        <f t="shared" si="186"/>
        <v/>
      </c>
      <c r="G4043">
        <f t="shared" si="188"/>
        <v>1046.2</v>
      </c>
      <c r="H4043" t="str">
        <f t="shared" si="187"/>
        <v/>
      </c>
    </row>
    <row r="4044" spans="1:8" ht="13">
      <c r="A4044" s="8">
        <v>26</v>
      </c>
      <c r="B4044" s="8">
        <v>1</v>
      </c>
      <c r="C4044" s="8">
        <v>1</v>
      </c>
      <c r="D4044" s="8">
        <v>85.8</v>
      </c>
      <c r="E4044" s="8">
        <v>4849.1000000000004</v>
      </c>
      <c r="F4044" t="str">
        <f t="shared" si="186"/>
        <v/>
      </c>
      <c r="G4044">
        <f t="shared" si="188"/>
        <v>4849.1000000000004</v>
      </c>
      <c r="H4044" t="str">
        <f t="shared" si="187"/>
        <v/>
      </c>
    </row>
    <row r="4045" spans="1:8" ht="13">
      <c r="A4045" s="8">
        <v>26</v>
      </c>
      <c r="B4045" s="8">
        <v>1</v>
      </c>
      <c r="C4045" s="8">
        <v>1</v>
      </c>
      <c r="D4045" s="8">
        <v>88.8</v>
      </c>
      <c r="E4045" s="8">
        <v>1160.45</v>
      </c>
      <c r="F4045" t="str">
        <f t="shared" si="186"/>
        <v/>
      </c>
      <c r="G4045">
        <f t="shared" si="188"/>
        <v>1160.45</v>
      </c>
      <c r="H4045" t="str">
        <f t="shared" si="187"/>
        <v/>
      </c>
    </row>
    <row r="4046" spans="1:8" ht="13">
      <c r="A4046" s="8">
        <v>26</v>
      </c>
      <c r="B4046" s="8">
        <v>1</v>
      </c>
      <c r="C4046" s="8">
        <v>1</v>
      </c>
      <c r="D4046" s="8">
        <v>105.45</v>
      </c>
      <c r="E4046" s="8">
        <v>4065</v>
      </c>
      <c r="F4046" t="str">
        <f t="shared" si="186"/>
        <v/>
      </c>
      <c r="G4046">
        <f t="shared" si="188"/>
        <v>4065</v>
      </c>
      <c r="H4046" t="str">
        <f t="shared" si="187"/>
        <v/>
      </c>
    </row>
    <row r="4047" spans="1:8" ht="13">
      <c r="A4047" s="8">
        <v>26</v>
      </c>
      <c r="B4047" s="8">
        <v>1</v>
      </c>
      <c r="C4047" s="8">
        <v>1</v>
      </c>
      <c r="D4047" s="8">
        <v>85.7</v>
      </c>
      <c r="E4047" s="8">
        <v>4749.1499999999996</v>
      </c>
      <c r="F4047" t="str">
        <f t="shared" si="186"/>
        <v/>
      </c>
      <c r="G4047">
        <f t="shared" si="188"/>
        <v>4749.1499999999996</v>
      </c>
      <c r="H4047" t="str">
        <f t="shared" si="187"/>
        <v/>
      </c>
    </row>
    <row r="4048" spans="1:8" ht="13">
      <c r="A4048" s="8">
        <v>26</v>
      </c>
      <c r="B4048" s="8">
        <v>1</v>
      </c>
      <c r="C4048" s="8">
        <v>1</v>
      </c>
      <c r="D4048" s="8">
        <v>69.05</v>
      </c>
      <c r="E4048" s="8">
        <v>5124.55</v>
      </c>
      <c r="F4048" t="str">
        <f t="shared" ref="F4048:F4111" si="189">IF(AND($B4048=$E$10,$C4048=$F$10),$E4048,"")</f>
        <v/>
      </c>
      <c r="G4048">
        <f t="shared" si="188"/>
        <v>5124.55</v>
      </c>
      <c r="H4048" t="str">
        <f t="shared" ref="H4048:H4111" si="190">IF(AND($B4048=$E$12,$C4048=$F$12),$E4048,"")</f>
        <v/>
      </c>
    </row>
    <row r="4049" spans="1:8" ht="13">
      <c r="A4049" s="8">
        <v>26</v>
      </c>
      <c r="B4049" s="8">
        <v>1</v>
      </c>
      <c r="C4049" s="8">
        <v>1</v>
      </c>
      <c r="D4049" s="8">
        <v>81.95</v>
      </c>
      <c r="E4049" s="8">
        <v>4042.3</v>
      </c>
      <c r="F4049" t="str">
        <f t="shared" si="189"/>
        <v/>
      </c>
      <c r="G4049">
        <f t="shared" ref="G4049:G4112" si="191">IF(AND($B4049=$E$11,$C4049=$F$11),$E4049,"")</f>
        <v>4042.3</v>
      </c>
      <c r="H4049" t="str">
        <f t="shared" si="190"/>
        <v/>
      </c>
    </row>
    <row r="4050" spans="1:8" ht="13">
      <c r="A4050" s="8">
        <v>26</v>
      </c>
      <c r="B4050" s="8">
        <v>1</v>
      </c>
      <c r="C4050" s="8">
        <v>1</v>
      </c>
      <c r="D4050" s="8">
        <v>84.95</v>
      </c>
      <c r="E4050" s="8">
        <v>4615.25</v>
      </c>
      <c r="F4050" t="str">
        <f t="shared" si="189"/>
        <v/>
      </c>
      <c r="G4050">
        <f t="shared" si="191"/>
        <v>4615.25</v>
      </c>
      <c r="H4050" t="str">
        <f t="shared" si="190"/>
        <v/>
      </c>
    </row>
    <row r="4051" spans="1:8" ht="13">
      <c r="A4051" s="8">
        <v>26</v>
      </c>
      <c r="B4051" s="8">
        <v>1</v>
      </c>
      <c r="C4051" s="8">
        <v>1</v>
      </c>
      <c r="D4051" s="8">
        <v>85.2</v>
      </c>
      <c r="E4051" s="8">
        <v>1798.65</v>
      </c>
      <c r="F4051" t="str">
        <f t="shared" si="189"/>
        <v/>
      </c>
      <c r="G4051">
        <f t="shared" si="191"/>
        <v>1798.65</v>
      </c>
      <c r="H4051" t="str">
        <f t="shared" si="190"/>
        <v/>
      </c>
    </row>
    <row r="4052" spans="1:8" ht="13">
      <c r="A4052" s="8">
        <v>26</v>
      </c>
      <c r="B4052" s="8">
        <v>1</v>
      </c>
      <c r="C4052" s="8">
        <v>1</v>
      </c>
      <c r="D4052" s="8">
        <v>85.9</v>
      </c>
      <c r="E4052" s="8">
        <v>4533.7</v>
      </c>
      <c r="F4052" t="str">
        <f t="shared" si="189"/>
        <v/>
      </c>
      <c r="G4052">
        <f t="shared" si="191"/>
        <v>4533.7</v>
      </c>
      <c r="H4052" t="str">
        <f t="shared" si="190"/>
        <v/>
      </c>
    </row>
    <row r="4053" spans="1:8" ht="13">
      <c r="A4053" s="8">
        <v>26</v>
      </c>
      <c r="B4053" s="8">
        <v>1</v>
      </c>
      <c r="C4053" s="8">
        <v>1</v>
      </c>
      <c r="D4053" s="8">
        <v>85.75</v>
      </c>
      <c r="E4053" s="8">
        <v>943</v>
      </c>
      <c r="F4053" t="str">
        <f t="shared" si="189"/>
        <v/>
      </c>
      <c r="G4053">
        <f t="shared" si="191"/>
        <v>943</v>
      </c>
      <c r="H4053" t="str">
        <f t="shared" si="190"/>
        <v/>
      </c>
    </row>
    <row r="4054" spans="1:8" ht="13">
      <c r="A4054" s="8">
        <v>26</v>
      </c>
      <c r="B4054" s="8">
        <v>1</v>
      </c>
      <c r="C4054" s="8">
        <v>1</v>
      </c>
      <c r="D4054" s="8">
        <v>87.15</v>
      </c>
      <c r="E4054" s="8">
        <v>2754</v>
      </c>
      <c r="F4054" t="str">
        <f t="shared" si="189"/>
        <v/>
      </c>
      <c r="G4054">
        <f t="shared" si="191"/>
        <v>2754</v>
      </c>
      <c r="H4054" t="str">
        <f t="shared" si="190"/>
        <v/>
      </c>
    </row>
    <row r="4055" spans="1:8" ht="13">
      <c r="A4055" s="8">
        <v>26</v>
      </c>
      <c r="B4055" s="8">
        <v>1</v>
      </c>
      <c r="C4055" s="8">
        <v>1</v>
      </c>
      <c r="D4055" s="8">
        <v>98.65</v>
      </c>
      <c r="E4055" s="8">
        <v>3969.35</v>
      </c>
      <c r="F4055" t="str">
        <f t="shared" si="189"/>
        <v/>
      </c>
      <c r="G4055">
        <f t="shared" si="191"/>
        <v>3969.35</v>
      </c>
      <c r="H4055" t="str">
        <f t="shared" si="190"/>
        <v/>
      </c>
    </row>
    <row r="4056" spans="1:8" ht="13">
      <c r="A4056" s="8">
        <v>26</v>
      </c>
      <c r="B4056" s="8">
        <v>1</v>
      </c>
      <c r="C4056" s="8">
        <v>1</v>
      </c>
      <c r="D4056" s="8">
        <v>91.25</v>
      </c>
      <c r="E4056" s="8">
        <v>1016.7</v>
      </c>
      <c r="F4056" t="str">
        <f t="shared" si="189"/>
        <v/>
      </c>
      <c r="G4056">
        <f t="shared" si="191"/>
        <v>1016.7</v>
      </c>
      <c r="H4056" t="str">
        <f t="shared" si="190"/>
        <v/>
      </c>
    </row>
    <row r="4057" spans="1:8" ht="13">
      <c r="A4057" s="8">
        <v>26</v>
      </c>
      <c r="B4057" s="8">
        <v>1</v>
      </c>
      <c r="C4057" s="8">
        <v>1</v>
      </c>
      <c r="D4057" s="8">
        <v>75.5</v>
      </c>
      <c r="E4057" s="8">
        <v>3007.25</v>
      </c>
      <c r="F4057" t="str">
        <f t="shared" si="189"/>
        <v/>
      </c>
      <c r="G4057">
        <f t="shared" si="191"/>
        <v>3007.25</v>
      </c>
      <c r="H4057" t="str">
        <f t="shared" si="190"/>
        <v/>
      </c>
    </row>
    <row r="4058" spans="1:8" ht="13">
      <c r="A4058" s="8">
        <v>26</v>
      </c>
      <c r="B4058" s="8">
        <v>1</v>
      </c>
      <c r="C4058" s="8">
        <v>1</v>
      </c>
      <c r="D4058" s="8">
        <v>78.95</v>
      </c>
      <c r="E4058" s="8">
        <v>4889.3</v>
      </c>
      <c r="F4058" t="str">
        <f t="shared" si="189"/>
        <v/>
      </c>
      <c r="G4058">
        <f t="shared" si="191"/>
        <v>4889.3</v>
      </c>
      <c r="H4058" t="str">
        <f t="shared" si="190"/>
        <v/>
      </c>
    </row>
    <row r="4059" spans="1:8" ht="13">
      <c r="A4059" s="8">
        <v>26</v>
      </c>
      <c r="B4059" s="8">
        <v>1</v>
      </c>
      <c r="C4059" s="8">
        <v>1</v>
      </c>
      <c r="D4059" s="8">
        <v>90.8</v>
      </c>
      <c r="E4059" s="8">
        <v>3522.65</v>
      </c>
      <c r="F4059" t="str">
        <f t="shared" si="189"/>
        <v/>
      </c>
      <c r="G4059">
        <f t="shared" si="191"/>
        <v>3522.65</v>
      </c>
      <c r="H4059" t="str">
        <f t="shared" si="190"/>
        <v/>
      </c>
    </row>
    <row r="4060" spans="1:8" ht="13">
      <c r="A4060" s="8">
        <v>26</v>
      </c>
      <c r="B4060" s="8">
        <v>1</v>
      </c>
      <c r="C4060" s="8">
        <v>1</v>
      </c>
      <c r="D4060" s="8">
        <v>78.8</v>
      </c>
      <c r="E4060" s="8">
        <v>2768.65</v>
      </c>
      <c r="F4060" t="str">
        <f t="shared" si="189"/>
        <v/>
      </c>
      <c r="G4060">
        <f t="shared" si="191"/>
        <v>2768.65</v>
      </c>
      <c r="H4060" t="str">
        <f t="shared" si="190"/>
        <v/>
      </c>
    </row>
    <row r="4061" spans="1:8" ht="13">
      <c r="A4061" s="8">
        <v>26</v>
      </c>
      <c r="B4061" s="8">
        <v>1</v>
      </c>
      <c r="C4061" s="8">
        <v>1</v>
      </c>
      <c r="D4061" s="8">
        <v>89.8</v>
      </c>
      <c r="E4061" s="8">
        <v>3650.35</v>
      </c>
      <c r="F4061" t="str">
        <f t="shared" si="189"/>
        <v/>
      </c>
      <c r="G4061">
        <f t="shared" si="191"/>
        <v>3650.35</v>
      </c>
      <c r="H4061" t="str">
        <f t="shared" si="190"/>
        <v/>
      </c>
    </row>
    <row r="4062" spans="1:8" ht="13">
      <c r="A4062" s="8">
        <v>26</v>
      </c>
      <c r="B4062" s="8">
        <v>1</v>
      </c>
      <c r="C4062" s="8">
        <v>1</v>
      </c>
      <c r="D4062" s="8">
        <v>95.85</v>
      </c>
      <c r="E4062" s="8">
        <v>4871.05</v>
      </c>
      <c r="F4062" t="str">
        <f t="shared" si="189"/>
        <v/>
      </c>
      <c r="G4062">
        <f t="shared" si="191"/>
        <v>4871.05</v>
      </c>
      <c r="H4062" t="str">
        <f t="shared" si="190"/>
        <v/>
      </c>
    </row>
    <row r="4063" spans="1:8" ht="13">
      <c r="A4063" s="8">
        <v>27</v>
      </c>
      <c r="B4063" s="8">
        <v>1</v>
      </c>
      <c r="C4063" s="8">
        <v>1</v>
      </c>
      <c r="D4063" s="8">
        <v>74.400000000000006</v>
      </c>
      <c r="E4063" s="8">
        <v>951.55</v>
      </c>
      <c r="F4063" t="str">
        <f t="shared" si="189"/>
        <v/>
      </c>
      <c r="G4063">
        <f t="shared" si="191"/>
        <v>951.55</v>
      </c>
      <c r="H4063" t="str">
        <f t="shared" si="190"/>
        <v/>
      </c>
    </row>
    <row r="4064" spans="1:8" ht="13">
      <c r="A4064" s="8">
        <v>27</v>
      </c>
      <c r="B4064" s="8">
        <v>1</v>
      </c>
      <c r="C4064" s="8">
        <v>1</v>
      </c>
      <c r="D4064" s="8">
        <v>75.2</v>
      </c>
      <c r="E4064" s="8">
        <v>5127.95</v>
      </c>
      <c r="F4064" t="str">
        <f t="shared" si="189"/>
        <v/>
      </c>
      <c r="G4064">
        <f t="shared" si="191"/>
        <v>5127.95</v>
      </c>
      <c r="H4064" t="str">
        <f t="shared" si="190"/>
        <v/>
      </c>
    </row>
    <row r="4065" spans="1:8" ht="13">
      <c r="A4065" s="8">
        <v>27</v>
      </c>
      <c r="B4065" s="8">
        <v>1</v>
      </c>
      <c r="C4065" s="8">
        <v>1</v>
      </c>
      <c r="D4065" s="8">
        <v>101.25</v>
      </c>
      <c r="E4065" s="8">
        <v>4669.2</v>
      </c>
      <c r="F4065" t="str">
        <f t="shared" si="189"/>
        <v/>
      </c>
      <c r="G4065">
        <f t="shared" si="191"/>
        <v>4669.2</v>
      </c>
      <c r="H4065" t="str">
        <f t="shared" si="190"/>
        <v/>
      </c>
    </row>
    <row r="4066" spans="1:8" ht="13">
      <c r="A4066" s="8">
        <v>27</v>
      </c>
      <c r="B4066" s="8">
        <v>1</v>
      </c>
      <c r="C4066" s="8">
        <v>1</v>
      </c>
      <c r="D4066" s="8">
        <v>89.2</v>
      </c>
      <c r="E4066" s="8">
        <v>873.4</v>
      </c>
      <c r="F4066" t="str">
        <f t="shared" si="189"/>
        <v/>
      </c>
      <c r="G4066">
        <f t="shared" si="191"/>
        <v>873.4</v>
      </c>
      <c r="H4066" t="str">
        <f t="shared" si="190"/>
        <v/>
      </c>
    </row>
    <row r="4067" spans="1:8" ht="13">
      <c r="A4067" s="8">
        <v>27</v>
      </c>
      <c r="B4067" s="8">
        <v>1</v>
      </c>
      <c r="C4067" s="8">
        <v>1</v>
      </c>
      <c r="D4067" s="8">
        <v>76.099999999999994</v>
      </c>
      <c r="E4067" s="8">
        <v>4318.3500000000004</v>
      </c>
      <c r="F4067" t="str">
        <f t="shared" si="189"/>
        <v/>
      </c>
      <c r="G4067">
        <f t="shared" si="191"/>
        <v>4318.3500000000004</v>
      </c>
      <c r="H4067" t="str">
        <f t="shared" si="190"/>
        <v/>
      </c>
    </row>
    <row r="4068" spans="1:8" ht="13">
      <c r="A4068" s="8">
        <v>27</v>
      </c>
      <c r="B4068" s="8">
        <v>1</v>
      </c>
      <c r="C4068" s="8">
        <v>1</v>
      </c>
      <c r="D4068" s="8">
        <v>80.650000000000006</v>
      </c>
      <c r="E4068" s="8">
        <v>2654.05</v>
      </c>
      <c r="F4068" t="str">
        <f t="shared" si="189"/>
        <v/>
      </c>
      <c r="G4068">
        <f t="shared" si="191"/>
        <v>2654.05</v>
      </c>
      <c r="H4068" t="str">
        <f t="shared" si="190"/>
        <v/>
      </c>
    </row>
    <row r="4069" spans="1:8" ht="13">
      <c r="A4069" s="8">
        <v>27</v>
      </c>
      <c r="B4069" s="8">
        <v>1</v>
      </c>
      <c r="C4069" s="8">
        <v>1</v>
      </c>
      <c r="D4069" s="8">
        <v>69.05</v>
      </c>
      <c r="E4069" s="8">
        <v>1013.05</v>
      </c>
      <c r="F4069" t="str">
        <f t="shared" si="189"/>
        <v/>
      </c>
      <c r="G4069">
        <f t="shared" si="191"/>
        <v>1013.05</v>
      </c>
      <c r="H4069" t="str">
        <f t="shared" si="190"/>
        <v/>
      </c>
    </row>
    <row r="4070" spans="1:8" ht="13">
      <c r="A4070" s="8">
        <v>27</v>
      </c>
      <c r="B4070" s="8">
        <v>1</v>
      </c>
      <c r="C4070" s="8">
        <v>1</v>
      </c>
      <c r="D4070" s="8">
        <v>101.9</v>
      </c>
      <c r="E4070" s="8">
        <v>2723.4</v>
      </c>
      <c r="F4070" t="str">
        <f t="shared" si="189"/>
        <v/>
      </c>
      <c r="G4070">
        <f t="shared" si="191"/>
        <v>2723.4</v>
      </c>
      <c r="H4070" t="str">
        <f t="shared" si="190"/>
        <v/>
      </c>
    </row>
    <row r="4071" spans="1:8" ht="13">
      <c r="A4071" s="8">
        <v>27</v>
      </c>
      <c r="B4071" s="8">
        <v>1</v>
      </c>
      <c r="C4071" s="8">
        <v>1</v>
      </c>
      <c r="D4071" s="8">
        <v>70.55</v>
      </c>
      <c r="E4071" s="8">
        <v>973.1</v>
      </c>
      <c r="F4071" t="str">
        <f t="shared" si="189"/>
        <v/>
      </c>
      <c r="G4071">
        <f t="shared" si="191"/>
        <v>973.1</v>
      </c>
      <c r="H4071" t="str">
        <f t="shared" si="190"/>
        <v/>
      </c>
    </row>
    <row r="4072" spans="1:8" ht="13">
      <c r="A4072" s="8">
        <v>28</v>
      </c>
      <c r="B4072" s="8">
        <v>1</v>
      </c>
      <c r="C4072" s="8">
        <v>1</v>
      </c>
      <c r="D4072" s="8">
        <v>81.05</v>
      </c>
      <c r="E4072" s="8">
        <v>5317.8</v>
      </c>
      <c r="F4072" t="str">
        <f t="shared" si="189"/>
        <v/>
      </c>
      <c r="G4072">
        <f t="shared" si="191"/>
        <v>5317.8</v>
      </c>
      <c r="H4072" t="str">
        <f t="shared" si="190"/>
        <v/>
      </c>
    </row>
    <row r="4073" spans="1:8" ht="13">
      <c r="A4073" s="8">
        <v>28</v>
      </c>
      <c r="B4073" s="8">
        <v>1</v>
      </c>
      <c r="C4073" s="8">
        <v>1</v>
      </c>
      <c r="D4073" s="8">
        <v>70.400000000000006</v>
      </c>
      <c r="E4073" s="8">
        <v>4018.05</v>
      </c>
      <c r="F4073" t="str">
        <f t="shared" si="189"/>
        <v/>
      </c>
      <c r="G4073">
        <f t="shared" si="191"/>
        <v>4018.05</v>
      </c>
      <c r="H4073" t="str">
        <f t="shared" si="190"/>
        <v/>
      </c>
    </row>
    <row r="4074" spans="1:8" ht="13">
      <c r="A4074" s="8">
        <v>28</v>
      </c>
      <c r="B4074" s="8">
        <v>1</v>
      </c>
      <c r="C4074" s="8">
        <v>1</v>
      </c>
      <c r="D4074" s="8">
        <v>90.1</v>
      </c>
      <c r="E4074" s="8">
        <v>2196.3000000000002</v>
      </c>
      <c r="F4074" t="str">
        <f t="shared" si="189"/>
        <v/>
      </c>
      <c r="G4074">
        <f t="shared" si="191"/>
        <v>2196.3000000000002</v>
      </c>
      <c r="H4074" t="str">
        <f t="shared" si="190"/>
        <v/>
      </c>
    </row>
    <row r="4075" spans="1:8" ht="13">
      <c r="A4075" s="8">
        <v>28</v>
      </c>
      <c r="B4075" s="8">
        <v>1</v>
      </c>
      <c r="C4075" s="8">
        <v>1</v>
      </c>
      <c r="D4075" s="8">
        <v>100.35</v>
      </c>
      <c r="E4075" s="8">
        <v>3870.3</v>
      </c>
      <c r="F4075" t="str">
        <f t="shared" si="189"/>
        <v/>
      </c>
      <c r="G4075">
        <f t="shared" si="191"/>
        <v>3870.3</v>
      </c>
      <c r="H4075" t="str">
        <f t="shared" si="190"/>
        <v/>
      </c>
    </row>
    <row r="4076" spans="1:8" ht="13">
      <c r="A4076" s="8">
        <v>28</v>
      </c>
      <c r="B4076" s="8">
        <v>1</v>
      </c>
      <c r="C4076" s="8">
        <v>1</v>
      </c>
      <c r="D4076" s="8">
        <v>74.900000000000006</v>
      </c>
      <c r="E4076" s="8">
        <v>1036</v>
      </c>
      <c r="F4076" t="str">
        <f t="shared" si="189"/>
        <v/>
      </c>
      <c r="G4076">
        <f t="shared" si="191"/>
        <v>1036</v>
      </c>
      <c r="H4076" t="str">
        <f t="shared" si="190"/>
        <v/>
      </c>
    </row>
    <row r="4077" spans="1:8" ht="13">
      <c r="A4077" s="8">
        <v>28</v>
      </c>
      <c r="B4077" s="8">
        <v>1</v>
      </c>
      <c r="C4077" s="8">
        <v>1</v>
      </c>
      <c r="D4077" s="8">
        <v>85.45</v>
      </c>
      <c r="E4077" s="8">
        <v>2145</v>
      </c>
      <c r="F4077" t="str">
        <f t="shared" si="189"/>
        <v/>
      </c>
      <c r="G4077">
        <f t="shared" si="191"/>
        <v>2145</v>
      </c>
      <c r="H4077" t="str">
        <f t="shared" si="190"/>
        <v/>
      </c>
    </row>
    <row r="4078" spans="1:8" ht="13">
      <c r="A4078" s="8">
        <v>28</v>
      </c>
      <c r="B4078" s="8">
        <v>1</v>
      </c>
      <c r="C4078" s="8">
        <v>1</v>
      </c>
      <c r="D4078" s="8">
        <v>76.55</v>
      </c>
      <c r="E4078" s="8">
        <v>2985.25</v>
      </c>
      <c r="F4078" t="str">
        <f t="shared" si="189"/>
        <v/>
      </c>
      <c r="G4078">
        <f t="shared" si="191"/>
        <v>2985.25</v>
      </c>
      <c r="H4078" t="str">
        <f t="shared" si="190"/>
        <v/>
      </c>
    </row>
    <row r="4079" spans="1:8" ht="13">
      <c r="A4079" s="8">
        <v>28</v>
      </c>
      <c r="B4079" s="8">
        <v>1</v>
      </c>
      <c r="C4079" s="8">
        <v>1</v>
      </c>
      <c r="D4079" s="8">
        <v>92.35</v>
      </c>
      <c r="E4079" s="8">
        <v>3435.6</v>
      </c>
      <c r="F4079" t="str">
        <f t="shared" si="189"/>
        <v/>
      </c>
      <c r="G4079">
        <f t="shared" si="191"/>
        <v>3435.6</v>
      </c>
      <c r="H4079" t="str">
        <f t="shared" si="190"/>
        <v/>
      </c>
    </row>
    <row r="4080" spans="1:8" ht="13">
      <c r="A4080" s="8">
        <v>28</v>
      </c>
      <c r="B4080" s="8">
        <v>1</v>
      </c>
      <c r="C4080" s="8">
        <v>1</v>
      </c>
      <c r="D4080" s="8">
        <v>91.25</v>
      </c>
      <c r="E4080" s="8">
        <v>1978.65</v>
      </c>
      <c r="F4080" t="str">
        <f t="shared" si="189"/>
        <v/>
      </c>
      <c r="G4080">
        <f t="shared" si="191"/>
        <v>1978.65</v>
      </c>
      <c r="H4080" t="str">
        <f t="shared" si="190"/>
        <v/>
      </c>
    </row>
    <row r="4081" spans="1:8" ht="13">
      <c r="A4081" s="8">
        <v>28</v>
      </c>
      <c r="B4081" s="8">
        <v>1</v>
      </c>
      <c r="C4081" s="8">
        <v>1</v>
      </c>
      <c r="D4081" s="8">
        <v>80.599999999999994</v>
      </c>
      <c r="E4081" s="8">
        <v>1133.7</v>
      </c>
      <c r="F4081" t="str">
        <f t="shared" si="189"/>
        <v/>
      </c>
      <c r="G4081">
        <f t="shared" si="191"/>
        <v>1133.7</v>
      </c>
      <c r="H4081" t="str">
        <f t="shared" si="190"/>
        <v/>
      </c>
    </row>
    <row r="4082" spans="1:8" ht="13">
      <c r="A4082" s="8">
        <v>28</v>
      </c>
      <c r="B4082" s="8">
        <v>1</v>
      </c>
      <c r="C4082" s="8">
        <v>1</v>
      </c>
      <c r="D4082" s="8">
        <v>92.9</v>
      </c>
      <c r="E4082" s="8">
        <v>4977.2</v>
      </c>
      <c r="F4082" t="str">
        <f t="shared" si="189"/>
        <v/>
      </c>
      <c r="G4082">
        <f t="shared" si="191"/>
        <v>4977.2</v>
      </c>
      <c r="H4082" t="str">
        <f t="shared" si="190"/>
        <v/>
      </c>
    </row>
    <row r="4083" spans="1:8" ht="13">
      <c r="A4083" s="8">
        <v>28</v>
      </c>
      <c r="B4083" s="8">
        <v>1</v>
      </c>
      <c r="C4083" s="8">
        <v>1</v>
      </c>
      <c r="D4083" s="8">
        <v>91</v>
      </c>
      <c r="E4083" s="8">
        <v>3629.2</v>
      </c>
      <c r="F4083" t="str">
        <f t="shared" si="189"/>
        <v/>
      </c>
      <c r="G4083">
        <f t="shared" si="191"/>
        <v>3629.2</v>
      </c>
      <c r="H4083" t="str">
        <f t="shared" si="190"/>
        <v/>
      </c>
    </row>
    <row r="4084" spans="1:8" ht="13">
      <c r="A4084" s="8">
        <v>28</v>
      </c>
      <c r="B4084" s="8">
        <v>1</v>
      </c>
      <c r="C4084" s="8">
        <v>1</v>
      </c>
      <c r="D4084" s="8">
        <v>82.85</v>
      </c>
      <c r="E4084" s="8">
        <v>1057</v>
      </c>
      <c r="F4084" t="str">
        <f t="shared" si="189"/>
        <v/>
      </c>
      <c r="G4084">
        <f t="shared" si="191"/>
        <v>1057</v>
      </c>
      <c r="H4084" t="str">
        <f t="shared" si="190"/>
        <v/>
      </c>
    </row>
    <row r="4085" spans="1:8" ht="13">
      <c r="A4085" s="8">
        <v>28</v>
      </c>
      <c r="B4085" s="8">
        <v>1</v>
      </c>
      <c r="C4085" s="8">
        <v>1</v>
      </c>
      <c r="D4085" s="8">
        <v>89.9</v>
      </c>
      <c r="E4085" s="8">
        <v>5082.8</v>
      </c>
      <c r="F4085" t="str">
        <f t="shared" si="189"/>
        <v/>
      </c>
      <c r="G4085">
        <f t="shared" si="191"/>
        <v>5082.8</v>
      </c>
      <c r="H4085" t="str">
        <f t="shared" si="190"/>
        <v/>
      </c>
    </row>
    <row r="4086" spans="1:8" ht="13">
      <c r="A4086" s="8">
        <v>29</v>
      </c>
      <c r="B4086" s="8">
        <v>1</v>
      </c>
      <c r="C4086" s="8">
        <v>1</v>
      </c>
      <c r="D4086" s="8">
        <v>94.2</v>
      </c>
      <c r="E4086" s="8">
        <v>3545.05</v>
      </c>
      <c r="F4086" t="str">
        <f t="shared" si="189"/>
        <v/>
      </c>
      <c r="G4086">
        <f t="shared" si="191"/>
        <v>3545.05</v>
      </c>
      <c r="H4086" t="str">
        <f t="shared" si="190"/>
        <v/>
      </c>
    </row>
    <row r="4087" spans="1:8" ht="13">
      <c r="A4087" s="8">
        <v>29</v>
      </c>
      <c r="B4087" s="8">
        <v>1</v>
      </c>
      <c r="C4087" s="8">
        <v>1</v>
      </c>
      <c r="D4087" s="8">
        <v>98.8</v>
      </c>
      <c r="E4087" s="8">
        <v>4946.05</v>
      </c>
      <c r="F4087" t="str">
        <f t="shared" si="189"/>
        <v/>
      </c>
      <c r="G4087">
        <f t="shared" si="191"/>
        <v>4946.05</v>
      </c>
      <c r="H4087" t="str">
        <f t="shared" si="190"/>
        <v/>
      </c>
    </row>
    <row r="4088" spans="1:8" ht="13">
      <c r="A4088" s="8">
        <v>29</v>
      </c>
      <c r="B4088" s="8">
        <v>1</v>
      </c>
      <c r="C4088" s="8">
        <v>1</v>
      </c>
      <c r="D4088" s="8">
        <v>101.45</v>
      </c>
      <c r="E4088" s="8">
        <v>883.35</v>
      </c>
      <c r="F4088" t="str">
        <f t="shared" si="189"/>
        <v/>
      </c>
      <c r="G4088">
        <f t="shared" si="191"/>
        <v>883.35</v>
      </c>
      <c r="H4088" t="str">
        <f t="shared" si="190"/>
        <v/>
      </c>
    </row>
    <row r="4089" spans="1:8" ht="13">
      <c r="A4089" s="8">
        <v>29</v>
      </c>
      <c r="B4089" s="8">
        <v>1</v>
      </c>
      <c r="C4089" s="8">
        <v>1</v>
      </c>
      <c r="D4089" s="8">
        <v>75.3</v>
      </c>
      <c r="E4089" s="8">
        <v>5438.9</v>
      </c>
      <c r="F4089" t="str">
        <f t="shared" si="189"/>
        <v/>
      </c>
      <c r="G4089">
        <f t="shared" si="191"/>
        <v>5438.9</v>
      </c>
      <c r="H4089" t="str">
        <f t="shared" si="190"/>
        <v/>
      </c>
    </row>
    <row r="4090" spans="1:8" ht="13">
      <c r="A4090" s="8">
        <v>29</v>
      </c>
      <c r="B4090" s="8">
        <v>1</v>
      </c>
      <c r="C4090" s="8">
        <v>1</v>
      </c>
      <c r="D4090" s="8">
        <v>94.65</v>
      </c>
      <c r="E4090" s="8">
        <v>1203.95</v>
      </c>
      <c r="F4090" t="str">
        <f t="shared" si="189"/>
        <v/>
      </c>
      <c r="G4090">
        <f t="shared" si="191"/>
        <v>1203.95</v>
      </c>
      <c r="H4090" t="str">
        <f t="shared" si="190"/>
        <v/>
      </c>
    </row>
    <row r="4091" spans="1:8" ht="13">
      <c r="A4091" s="8">
        <v>29</v>
      </c>
      <c r="B4091" s="8">
        <v>1</v>
      </c>
      <c r="C4091" s="8">
        <v>1</v>
      </c>
      <c r="D4091" s="8">
        <v>87.8</v>
      </c>
      <c r="E4091" s="8">
        <v>1171.5</v>
      </c>
      <c r="F4091" t="str">
        <f t="shared" si="189"/>
        <v/>
      </c>
      <c r="G4091">
        <f t="shared" si="191"/>
        <v>1171.5</v>
      </c>
      <c r="H4091" t="str">
        <f t="shared" si="190"/>
        <v/>
      </c>
    </row>
    <row r="4092" spans="1:8" ht="13">
      <c r="A4092" s="8">
        <v>29</v>
      </c>
      <c r="B4092" s="8">
        <v>1</v>
      </c>
      <c r="C4092" s="8">
        <v>1</v>
      </c>
      <c r="D4092" s="8">
        <v>78.900000000000006</v>
      </c>
      <c r="E4092" s="8">
        <v>4370.75</v>
      </c>
      <c r="F4092" t="str">
        <f t="shared" si="189"/>
        <v/>
      </c>
      <c r="G4092">
        <f t="shared" si="191"/>
        <v>4370.75</v>
      </c>
      <c r="H4092" t="str">
        <f t="shared" si="190"/>
        <v/>
      </c>
    </row>
    <row r="4093" spans="1:8" ht="13">
      <c r="A4093" s="8">
        <v>29</v>
      </c>
      <c r="B4093" s="8">
        <v>1</v>
      </c>
      <c r="C4093" s="8">
        <v>1</v>
      </c>
      <c r="D4093" s="8">
        <v>89.65</v>
      </c>
      <c r="E4093" s="8">
        <v>4834</v>
      </c>
      <c r="F4093" t="str">
        <f t="shared" si="189"/>
        <v/>
      </c>
      <c r="G4093">
        <f t="shared" si="191"/>
        <v>4834</v>
      </c>
      <c r="H4093" t="str">
        <f t="shared" si="190"/>
        <v/>
      </c>
    </row>
    <row r="4094" spans="1:8" ht="13">
      <c r="A4094" s="8">
        <v>29</v>
      </c>
      <c r="B4094" s="8">
        <v>1</v>
      </c>
      <c r="C4094" s="8">
        <v>1</v>
      </c>
      <c r="D4094" s="8">
        <v>90.1</v>
      </c>
      <c r="E4094" s="8">
        <v>1604.5</v>
      </c>
      <c r="F4094" t="str">
        <f t="shared" si="189"/>
        <v/>
      </c>
      <c r="G4094">
        <f t="shared" si="191"/>
        <v>1604.5</v>
      </c>
      <c r="H4094" t="str">
        <f t="shared" si="190"/>
        <v/>
      </c>
    </row>
    <row r="4095" spans="1:8" ht="13">
      <c r="A4095" s="8">
        <v>29</v>
      </c>
      <c r="B4095" s="8">
        <v>1</v>
      </c>
      <c r="C4095" s="8">
        <v>1</v>
      </c>
      <c r="D4095" s="8">
        <v>70.75</v>
      </c>
      <c r="E4095" s="8">
        <v>3682.45</v>
      </c>
      <c r="F4095" t="str">
        <f t="shared" si="189"/>
        <v/>
      </c>
      <c r="G4095">
        <f t="shared" si="191"/>
        <v>3682.45</v>
      </c>
      <c r="H4095" t="str">
        <f t="shared" si="190"/>
        <v/>
      </c>
    </row>
    <row r="4096" spans="1:8" ht="13">
      <c r="A4096" s="8">
        <v>30</v>
      </c>
      <c r="B4096" s="8">
        <v>1</v>
      </c>
      <c r="C4096" s="8">
        <v>1</v>
      </c>
      <c r="D4096" s="8">
        <v>84.3</v>
      </c>
      <c r="E4096" s="8">
        <v>3023.65</v>
      </c>
      <c r="F4096" t="str">
        <f t="shared" si="189"/>
        <v/>
      </c>
      <c r="G4096">
        <f t="shared" si="191"/>
        <v>3023.65</v>
      </c>
      <c r="H4096" t="str">
        <f t="shared" si="190"/>
        <v/>
      </c>
    </row>
    <row r="4097" spans="1:8" ht="13">
      <c r="A4097" s="8">
        <v>30</v>
      </c>
      <c r="B4097" s="8">
        <v>1</v>
      </c>
      <c r="C4097" s="8">
        <v>1</v>
      </c>
      <c r="D4097" s="8">
        <v>79.650000000000006</v>
      </c>
      <c r="E4097" s="8">
        <v>982.95</v>
      </c>
      <c r="F4097" t="str">
        <f t="shared" si="189"/>
        <v/>
      </c>
      <c r="G4097">
        <f t="shared" si="191"/>
        <v>982.95</v>
      </c>
      <c r="H4097" t="str">
        <f t="shared" si="190"/>
        <v/>
      </c>
    </row>
    <row r="4098" spans="1:8" ht="13">
      <c r="A4098" s="8">
        <v>30</v>
      </c>
      <c r="B4098" s="8">
        <v>1</v>
      </c>
      <c r="C4098" s="8">
        <v>1</v>
      </c>
      <c r="D4098" s="8">
        <v>82.05</v>
      </c>
      <c r="E4098" s="8">
        <v>4445.3</v>
      </c>
      <c r="F4098" t="str">
        <f t="shared" si="189"/>
        <v/>
      </c>
      <c r="G4098">
        <f t="shared" si="191"/>
        <v>4445.3</v>
      </c>
      <c r="H4098" t="str">
        <f t="shared" si="190"/>
        <v/>
      </c>
    </row>
    <row r="4099" spans="1:8" ht="13">
      <c r="A4099" s="8">
        <v>30</v>
      </c>
      <c r="B4099" s="8">
        <v>1</v>
      </c>
      <c r="C4099" s="8">
        <v>1</v>
      </c>
      <c r="D4099" s="8">
        <v>90.25</v>
      </c>
      <c r="E4099" s="8">
        <v>1173.3499999999999</v>
      </c>
      <c r="F4099" t="str">
        <f t="shared" si="189"/>
        <v/>
      </c>
      <c r="G4099">
        <f t="shared" si="191"/>
        <v>1173.3499999999999</v>
      </c>
      <c r="H4099" t="str">
        <f t="shared" si="190"/>
        <v/>
      </c>
    </row>
    <row r="4100" spans="1:8" ht="13">
      <c r="A4100" s="8">
        <v>30</v>
      </c>
      <c r="B4100" s="8">
        <v>1</v>
      </c>
      <c r="C4100" s="8">
        <v>1</v>
      </c>
      <c r="D4100" s="8">
        <v>97</v>
      </c>
      <c r="E4100" s="8">
        <v>5037.55</v>
      </c>
      <c r="F4100" t="str">
        <f t="shared" si="189"/>
        <v/>
      </c>
      <c r="G4100">
        <f t="shared" si="191"/>
        <v>5037.55</v>
      </c>
      <c r="H4100" t="str">
        <f t="shared" si="190"/>
        <v/>
      </c>
    </row>
    <row r="4101" spans="1:8" ht="13">
      <c r="A4101" s="8">
        <v>30</v>
      </c>
      <c r="B4101" s="8">
        <v>1</v>
      </c>
      <c r="C4101" s="8">
        <v>1</v>
      </c>
      <c r="D4101" s="8">
        <v>85.15</v>
      </c>
      <c r="E4101" s="8">
        <v>5083.55</v>
      </c>
      <c r="F4101" t="str">
        <f t="shared" si="189"/>
        <v/>
      </c>
      <c r="G4101">
        <f t="shared" si="191"/>
        <v>5083.55</v>
      </c>
      <c r="H4101" t="str">
        <f t="shared" si="190"/>
        <v/>
      </c>
    </row>
    <row r="4102" spans="1:8" ht="13">
      <c r="A4102" s="8">
        <v>30</v>
      </c>
      <c r="B4102" s="8">
        <v>1</v>
      </c>
      <c r="C4102" s="8">
        <v>1</v>
      </c>
      <c r="D4102" s="8">
        <v>94.4</v>
      </c>
      <c r="E4102" s="8">
        <v>3772.65</v>
      </c>
      <c r="F4102" t="str">
        <f t="shared" si="189"/>
        <v/>
      </c>
      <c r="G4102">
        <f t="shared" si="191"/>
        <v>3772.65</v>
      </c>
      <c r="H4102" t="str">
        <f t="shared" si="190"/>
        <v/>
      </c>
    </row>
    <row r="4103" spans="1:8" ht="13">
      <c r="A4103" s="8">
        <v>30</v>
      </c>
      <c r="B4103" s="8">
        <v>1</v>
      </c>
      <c r="C4103" s="8">
        <v>1</v>
      </c>
      <c r="D4103" s="8">
        <v>86.45</v>
      </c>
      <c r="E4103" s="8">
        <v>2651.2</v>
      </c>
      <c r="F4103" t="str">
        <f t="shared" si="189"/>
        <v/>
      </c>
      <c r="G4103">
        <f t="shared" si="191"/>
        <v>2651.2</v>
      </c>
      <c r="H4103" t="str">
        <f t="shared" si="190"/>
        <v/>
      </c>
    </row>
    <row r="4104" spans="1:8" ht="13">
      <c r="A4104" s="8">
        <v>31</v>
      </c>
      <c r="B4104" s="8">
        <v>1</v>
      </c>
      <c r="C4104" s="8">
        <v>1</v>
      </c>
      <c r="D4104" s="8">
        <v>98.9</v>
      </c>
      <c r="E4104" s="8">
        <v>4473.45</v>
      </c>
      <c r="F4104" t="str">
        <f t="shared" si="189"/>
        <v/>
      </c>
      <c r="G4104">
        <f t="shared" si="191"/>
        <v>4473.45</v>
      </c>
      <c r="H4104" t="str">
        <f t="shared" si="190"/>
        <v/>
      </c>
    </row>
    <row r="4105" spans="1:8" ht="13">
      <c r="A4105" s="8">
        <v>31</v>
      </c>
      <c r="B4105" s="8">
        <v>1</v>
      </c>
      <c r="C4105" s="8">
        <v>1</v>
      </c>
      <c r="D4105" s="8">
        <v>83.85</v>
      </c>
      <c r="E4105" s="8">
        <v>3238.4</v>
      </c>
      <c r="F4105" t="str">
        <f t="shared" si="189"/>
        <v/>
      </c>
      <c r="G4105">
        <f t="shared" si="191"/>
        <v>3238.4</v>
      </c>
      <c r="H4105" t="str">
        <f t="shared" si="190"/>
        <v/>
      </c>
    </row>
    <row r="4106" spans="1:8" ht="13">
      <c r="A4106" s="8">
        <v>31</v>
      </c>
      <c r="B4106" s="8">
        <v>1</v>
      </c>
      <c r="C4106" s="8">
        <v>1</v>
      </c>
      <c r="D4106" s="8">
        <v>93.8</v>
      </c>
      <c r="E4106" s="8">
        <v>3035.35</v>
      </c>
      <c r="F4106" t="str">
        <f t="shared" si="189"/>
        <v/>
      </c>
      <c r="G4106">
        <f t="shared" si="191"/>
        <v>3035.35</v>
      </c>
      <c r="H4106" t="str">
        <f t="shared" si="190"/>
        <v/>
      </c>
    </row>
    <row r="4107" spans="1:8" ht="13">
      <c r="A4107" s="8">
        <v>31</v>
      </c>
      <c r="B4107" s="8">
        <v>1</v>
      </c>
      <c r="C4107" s="8">
        <v>1</v>
      </c>
      <c r="D4107" s="8">
        <v>101.4</v>
      </c>
      <c r="E4107" s="8">
        <v>1245.05</v>
      </c>
      <c r="F4107" t="str">
        <f t="shared" si="189"/>
        <v/>
      </c>
      <c r="G4107">
        <f t="shared" si="191"/>
        <v>1245.05</v>
      </c>
      <c r="H4107" t="str">
        <f t="shared" si="190"/>
        <v/>
      </c>
    </row>
    <row r="4108" spans="1:8" ht="13">
      <c r="A4108" s="8">
        <v>31</v>
      </c>
      <c r="B4108" s="8">
        <v>1</v>
      </c>
      <c r="C4108" s="8">
        <v>1</v>
      </c>
      <c r="D4108" s="8">
        <v>78.45</v>
      </c>
      <c r="E4108" s="8">
        <v>2104.5500000000002</v>
      </c>
      <c r="F4108" t="str">
        <f t="shared" si="189"/>
        <v/>
      </c>
      <c r="G4108">
        <f t="shared" si="191"/>
        <v>2104.5500000000002</v>
      </c>
      <c r="H4108" t="str">
        <f t="shared" si="190"/>
        <v/>
      </c>
    </row>
    <row r="4109" spans="1:8" ht="13">
      <c r="A4109" s="8">
        <v>31</v>
      </c>
      <c r="B4109" s="8">
        <v>1</v>
      </c>
      <c r="C4109" s="8">
        <v>1</v>
      </c>
      <c r="D4109" s="8">
        <v>87.6</v>
      </c>
      <c r="E4109" s="8">
        <v>2627.35</v>
      </c>
      <c r="F4109" t="str">
        <f t="shared" si="189"/>
        <v/>
      </c>
      <c r="G4109">
        <f t="shared" si="191"/>
        <v>2627.35</v>
      </c>
      <c r="H4109" t="str">
        <f t="shared" si="190"/>
        <v/>
      </c>
    </row>
    <row r="4110" spans="1:8" ht="13">
      <c r="A4110" s="8">
        <v>31</v>
      </c>
      <c r="B4110" s="8">
        <v>1</v>
      </c>
      <c r="C4110" s="8">
        <v>1</v>
      </c>
      <c r="D4110" s="8">
        <v>94.5</v>
      </c>
      <c r="E4110" s="8">
        <v>3771.5</v>
      </c>
      <c r="F4110" t="str">
        <f t="shared" si="189"/>
        <v/>
      </c>
      <c r="G4110">
        <f t="shared" si="191"/>
        <v>3771.5</v>
      </c>
      <c r="H4110" t="str">
        <f t="shared" si="190"/>
        <v/>
      </c>
    </row>
    <row r="4111" spans="1:8" ht="13">
      <c r="A4111" s="8">
        <v>31</v>
      </c>
      <c r="B4111" s="8">
        <v>1</v>
      </c>
      <c r="C4111" s="8">
        <v>1</v>
      </c>
      <c r="D4111" s="8">
        <v>73.55</v>
      </c>
      <c r="E4111" s="8">
        <v>5121.3</v>
      </c>
      <c r="F4111" t="str">
        <f t="shared" si="189"/>
        <v/>
      </c>
      <c r="G4111">
        <f t="shared" si="191"/>
        <v>5121.3</v>
      </c>
      <c r="H4111" t="str">
        <f t="shared" si="190"/>
        <v/>
      </c>
    </row>
    <row r="4112" spans="1:8" ht="13">
      <c r="A4112" s="8">
        <v>31</v>
      </c>
      <c r="B4112" s="8">
        <v>1</v>
      </c>
      <c r="C4112" s="8">
        <v>1</v>
      </c>
      <c r="D4112" s="8">
        <v>99.45</v>
      </c>
      <c r="E4112" s="8">
        <v>855.1</v>
      </c>
      <c r="F4112" t="str">
        <f t="shared" ref="F4112:F4175" si="192">IF(AND($B4112=$E$10,$C4112=$F$10),$E4112,"")</f>
        <v/>
      </c>
      <c r="G4112">
        <f t="shared" si="191"/>
        <v>855.1</v>
      </c>
      <c r="H4112" t="str">
        <f t="shared" ref="H4112:H4175" si="193">IF(AND($B4112=$E$12,$C4112=$F$12),$E4112,"")</f>
        <v/>
      </c>
    </row>
    <row r="4113" spans="1:8" ht="13">
      <c r="A4113" s="8">
        <v>32</v>
      </c>
      <c r="B4113" s="8">
        <v>1</v>
      </c>
      <c r="C4113" s="8">
        <v>1</v>
      </c>
      <c r="D4113" s="8">
        <v>93.95</v>
      </c>
      <c r="E4113" s="8">
        <v>5067.45</v>
      </c>
      <c r="F4113" t="str">
        <f t="shared" si="192"/>
        <v/>
      </c>
      <c r="G4113">
        <f t="shared" ref="G4113:G4176" si="194">IF(AND($B4113=$E$11,$C4113=$F$11),$E4113,"")</f>
        <v>5067.45</v>
      </c>
      <c r="H4113" t="str">
        <f t="shared" si="193"/>
        <v/>
      </c>
    </row>
    <row r="4114" spans="1:8" ht="13">
      <c r="A4114" s="8">
        <v>32</v>
      </c>
      <c r="B4114" s="8">
        <v>1</v>
      </c>
      <c r="C4114" s="8">
        <v>1</v>
      </c>
      <c r="D4114" s="8">
        <v>96.2</v>
      </c>
      <c r="E4114" s="8">
        <v>1423.05</v>
      </c>
      <c r="F4114" t="str">
        <f t="shared" si="192"/>
        <v/>
      </c>
      <c r="G4114">
        <f t="shared" si="194"/>
        <v>1423.05</v>
      </c>
      <c r="H4114" t="str">
        <f t="shared" si="193"/>
        <v/>
      </c>
    </row>
    <row r="4115" spans="1:8" ht="13">
      <c r="A4115" s="8">
        <v>32</v>
      </c>
      <c r="B4115" s="8">
        <v>1</v>
      </c>
      <c r="C4115" s="8">
        <v>1</v>
      </c>
      <c r="D4115" s="8">
        <v>84.15</v>
      </c>
      <c r="E4115" s="8">
        <v>4692.95</v>
      </c>
      <c r="F4115" t="str">
        <f t="shared" si="192"/>
        <v/>
      </c>
      <c r="G4115">
        <f t="shared" si="194"/>
        <v>4692.95</v>
      </c>
      <c r="H4115" t="str">
        <f t="shared" si="193"/>
        <v/>
      </c>
    </row>
    <row r="4116" spans="1:8" ht="13">
      <c r="A4116" s="8">
        <v>32</v>
      </c>
      <c r="B4116" s="8">
        <v>1</v>
      </c>
      <c r="C4116" s="8">
        <v>1</v>
      </c>
      <c r="D4116" s="8">
        <v>79.5</v>
      </c>
      <c r="E4116" s="8">
        <v>4997.5</v>
      </c>
      <c r="F4116" t="str">
        <f t="shared" si="192"/>
        <v/>
      </c>
      <c r="G4116">
        <f t="shared" si="194"/>
        <v>4997.5</v>
      </c>
      <c r="H4116" t="str">
        <f t="shared" si="193"/>
        <v/>
      </c>
    </row>
    <row r="4117" spans="1:8" ht="13">
      <c r="A4117" s="8">
        <v>32</v>
      </c>
      <c r="B4117" s="8">
        <v>1</v>
      </c>
      <c r="C4117" s="8">
        <v>1</v>
      </c>
      <c r="D4117" s="8">
        <v>75.5</v>
      </c>
      <c r="E4117" s="8">
        <v>2789.7</v>
      </c>
      <c r="F4117" t="str">
        <f t="shared" si="192"/>
        <v/>
      </c>
      <c r="G4117">
        <f t="shared" si="194"/>
        <v>2789.7</v>
      </c>
      <c r="H4117" t="str">
        <f t="shared" si="193"/>
        <v/>
      </c>
    </row>
    <row r="4118" spans="1:8" ht="13">
      <c r="A4118" s="8">
        <v>32</v>
      </c>
      <c r="B4118" s="8">
        <v>1</v>
      </c>
      <c r="C4118" s="8">
        <v>1</v>
      </c>
      <c r="D4118" s="8">
        <v>90.8</v>
      </c>
      <c r="E4118" s="8">
        <v>1027.25</v>
      </c>
      <c r="F4118" t="str">
        <f t="shared" si="192"/>
        <v/>
      </c>
      <c r="G4118">
        <f t="shared" si="194"/>
        <v>1027.25</v>
      </c>
      <c r="H4118" t="str">
        <f t="shared" si="193"/>
        <v/>
      </c>
    </row>
    <row r="4119" spans="1:8" ht="13">
      <c r="A4119" s="8">
        <v>32</v>
      </c>
      <c r="B4119" s="8">
        <v>1</v>
      </c>
      <c r="C4119" s="8">
        <v>1</v>
      </c>
      <c r="D4119" s="8">
        <v>69.75</v>
      </c>
      <c r="E4119" s="8">
        <v>4744.3500000000004</v>
      </c>
      <c r="F4119" t="str">
        <f t="shared" si="192"/>
        <v/>
      </c>
      <c r="G4119">
        <f t="shared" si="194"/>
        <v>4744.3500000000004</v>
      </c>
      <c r="H4119" t="str">
        <f t="shared" si="193"/>
        <v/>
      </c>
    </row>
    <row r="4120" spans="1:8" ht="13">
      <c r="A4120" s="8">
        <v>32</v>
      </c>
      <c r="B4120" s="8">
        <v>1</v>
      </c>
      <c r="C4120" s="8">
        <v>1</v>
      </c>
      <c r="D4120" s="8">
        <v>91.05</v>
      </c>
      <c r="E4120" s="8">
        <v>5315.1</v>
      </c>
      <c r="F4120" t="str">
        <f t="shared" si="192"/>
        <v/>
      </c>
      <c r="G4120">
        <f t="shared" si="194"/>
        <v>5315.1</v>
      </c>
      <c r="H4120" t="str">
        <f t="shared" si="193"/>
        <v/>
      </c>
    </row>
    <row r="4121" spans="1:8" ht="13">
      <c r="A4121" s="8">
        <v>32</v>
      </c>
      <c r="B4121" s="8">
        <v>1</v>
      </c>
      <c r="C4121" s="8">
        <v>1</v>
      </c>
      <c r="D4121" s="8">
        <v>80.3</v>
      </c>
      <c r="E4121" s="8">
        <v>3581.4</v>
      </c>
      <c r="F4121" t="str">
        <f t="shared" si="192"/>
        <v/>
      </c>
      <c r="G4121">
        <f t="shared" si="194"/>
        <v>3581.4</v>
      </c>
      <c r="H4121" t="str">
        <f t="shared" si="193"/>
        <v/>
      </c>
    </row>
    <row r="4122" spans="1:8" ht="13">
      <c r="A4122" s="8">
        <v>32</v>
      </c>
      <c r="B4122" s="8">
        <v>1</v>
      </c>
      <c r="C4122" s="8">
        <v>1</v>
      </c>
      <c r="D4122" s="8">
        <v>86.1</v>
      </c>
      <c r="E4122" s="8">
        <v>936.7</v>
      </c>
      <c r="F4122" t="str">
        <f t="shared" si="192"/>
        <v/>
      </c>
      <c r="G4122">
        <f t="shared" si="194"/>
        <v>936.7</v>
      </c>
      <c r="H4122" t="str">
        <f t="shared" si="193"/>
        <v/>
      </c>
    </row>
    <row r="4123" spans="1:8" ht="13">
      <c r="A4123" s="8">
        <v>32</v>
      </c>
      <c r="B4123" s="8">
        <v>1</v>
      </c>
      <c r="C4123" s="8">
        <v>1</v>
      </c>
      <c r="D4123" s="8">
        <v>74.400000000000006</v>
      </c>
      <c r="E4123" s="8">
        <v>1183.05</v>
      </c>
      <c r="F4123" t="str">
        <f t="shared" si="192"/>
        <v/>
      </c>
      <c r="G4123">
        <f t="shared" si="194"/>
        <v>1183.05</v>
      </c>
      <c r="H4123" t="str">
        <f t="shared" si="193"/>
        <v/>
      </c>
    </row>
    <row r="4124" spans="1:8" ht="13">
      <c r="A4124" s="8">
        <v>32</v>
      </c>
      <c r="B4124" s="8">
        <v>1</v>
      </c>
      <c r="C4124" s="8">
        <v>1</v>
      </c>
      <c r="D4124" s="8">
        <v>93.4</v>
      </c>
      <c r="E4124" s="8">
        <v>4029.95</v>
      </c>
      <c r="F4124" t="str">
        <f t="shared" si="192"/>
        <v/>
      </c>
      <c r="G4124">
        <f t="shared" si="194"/>
        <v>4029.95</v>
      </c>
      <c r="H4124" t="str">
        <f t="shared" si="193"/>
        <v/>
      </c>
    </row>
    <row r="4125" spans="1:8" ht="13">
      <c r="A4125" s="8">
        <v>32</v>
      </c>
      <c r="B4125" s="8">
        <v>1</v>
      </c>
      <c r="C4125" s="8">
        <v>1</v>
      </c>
      <c r="D4125" s="8">
        <v>90.95</v>
      </c>
      <c r="E4125" s="8">
        <v>5443.65</v>
      </c>
      <c r="F4125" t="str">
        <f t="shared" si="192"/>
        <v/>
      </c>
      <c r="G4125">
        <f t="shared" si="194"/>
        <v>5443.65</v>
      </c>
      <c r="H4125" t="str">
        <f t="shared" si="193"/>
        <v/>
      </c>
    </row>
    <row r="4126" spans="1:8" ht="13">
      <c r="A4126" s="8">
        <v>32</v>
      </c>
      <c r="B4126" s="8">
        <v>1</v>
      </c>
      <c r="C4126" s="8">
        <v>1</v>
      </c>
      <c r="D4126" s="8">
        <v>94.8</v>
      </c>
      <c r="E4126" s="8">
        <v>3420.5</v>
      </c>
      <c r="F4126" t="str">
        <f t="shared" si="192"/>
        <v/>
      </c>
      <c r="G4126">
        <f t="shared" si="194"/>
        <v>3420.5</v>
      </c>
      <c r="H4126" t="str">
        <f t="shared" si="193"/>
        <v/>
      </c>
    </row>
    <row r="4127" spans="1:8" ht="13">
      <c r="A4127" s="8">
        <v>33</v>
      </c>
      <c r="B4127" s="8">
        <v>1</v>
      </c>
      <c r="C4127" s="8">
        <v>1</v>
      </c>
      <c r="D4127" s="8">
        <v>80.599999999999994</v>
      </c>
      <c r="E4127" s="8">
        <v>5068.05</v>
      </c>
      <c r="F4127" t="str">
        <f t="shared" si="192"/>
        <v/>
      </c>
      <c r="G4127">
        <f t="shared" si="194"/>
        <v>5068.05</v>
      </c>
      <c r="H4127" t="str">
        <f t="shared" si="193"/>
        <v/>
      </c>
    </row>
    <row r="4128" spans="1:8" ht="13">
      <c r="A4128" s="8">
        <v>33</v>
      </c>
      <c r="B4128" s="8">
        <v>1</v>
      </c>
      <c r="C4128" s="8">
        <v>1</v>
      </c>
      <c r="D4128" s="8">
        <v>93.8</v>
      </c>
      <c r="E4128" s="8">
        <v>3887.85</v>
      </c>
      <c r="F4128" t="str">
        <f t="shared" si="192"/>
        <v/>
      </c>
      <c r="G4128">
        <f t="shared" si="194"/>
        <v>3887.85</v>
      </c>
      <c r="H4128" t="str">
        <f t="shared" si="193"/>
        <v/>
      </c>
    </row>
    <row r="4129" spans="1:8" ht="13">
      <c r="A4129" s="8">
        <v>33</v>
      </c>
      <c r="B4129" s="8">
        <v>1</v>
      </c>
      <c r="C4129" s="8">
        <v>1</v>
      </c>
      <c r="D4129" s="8">
        <v>95.8</v>
      </c>
      <c r="E4129" s="8">
        <v>1004.5</v>
      </c>
      <c r="F4129" t="str">
        <f t="shared" si="192"/>
        <v/>
      </c>
      <c r="G4129">
        <f t="shared" si="194"/>
        <v>1004.5</v>
      </c>
      <c r="H4129" t="str">
        <f t="shared" si="193"/>
        <v/>
      </c>
    </row>
    <row r="4130" spans="1:8" ht="13">
      <c r="A4130" s="8">
        <v>33</v>
      </c>
      <c r="B4130" s="8">
        <v>1</v>
      </c>
      <c r="C4130" s="8">
        <v>1</v>
      </c>
      <c r="D4130" s="8">
        <v>70.400000000000006</v>
      </c>
      <c r="E4130" s="8">
        <v>2896.4</v>
      </c>
      <c r="F4130" t="str">
        <f t="shared" si="192"/>
        <v/>
      </c>
      <c r="G4130">
        <f t="shared" si="194"/>
        <v>2896.4</v>
      </c>
      <c r="H4130" t="str">
        <f t="shared" si="193"/>
        <v/>
      </c>
    </row>
    <row r="4131" spans="1:8" ht="13">
      <c r="A4131" s="8">
        <v>33</v>
      </c>
      <c r="B4131" s="8">
        <v>1</v>
      </c>
      <c r="C4131" s="8">
        <v>1</v>
      </c>
      <c r="D4131" s="8">
        <v>88.95</v>
      </c>
      <c r="E4131" s="8">
        <v>2108.35</v>
      </c>
      <c r="F4131" t="str">
        <f t="shared" si="192"/>
        <v/>
      </c>
      <c r="G4131">
        <f t="shared" si="194"/>
        <v>2108.35</v>
      </c>
      <c r="H4131" t="str">
        <f t="shared" si="193"/>
        <v/>
      </c>
    </row>
    <row r="4132" spans="1:8" ht="13">
      <c r="A4132" s="8">
        <v>33</v>
      </c>
      <c r="B4132" s="8">
        <v>1</v>
      </c>
      <c r="C4132" s="8">
        <v>1</v>
      </c>
      <c r="D4132" s="8">
        <v>79</v>
      </c>
      <c r="E4132" s="8">
        <v>3094.65</v>
      </c>
      <c r="F4132" t="str">
        <f t="shared" si="192"/>
        <v/>
      </c>
      <c r="G4132">
        <f t="shared" si="194"/>
        <v>3094.65</v>
      </c>
      <c r="H4132" t="str">
        <f t="shared" si="193"/>
        <v/>
      </c>
    </row>
    <row r="4133" spans="1:8" ht="13">
      <c r="A4133" s="8">
        <v>33</v>
      </c>
      <c r="B4133" s="8">
        <v>1</v>
      </c>
      <c r="C4133" s="8">
        <v>1</v>
      </c>
      <c r="D4133" s="8">
        <v>68.25</v>
      </c>
      <c r="E4133" s="8">
        <v>935.9</v>
      </c>
      <c r="F4133" t="str">
        <f t="shared" si="192"/>
        <v/>
      </c>
      <c r="G4133">
        <f t="shared" si="194"/>
        <v>935.9</v>
      </c>
      <c r="H4133" t="str">
        <f t="shared" si="193"/>
        <v/>
      </c>
    </row>
    <row r="4134" spans="1:8" ht="13">
      <c r="A4134" s="8">
        <v>33</v>
      </c>
      <c r="B4134" s="8">
        <v>1</v>
      </c>
      <c r="C4134" s="8">
        <v>1</v>
      </c>
      <c r="D4134" s="8">
        <v>79.95</v>
      </c>
      <c r="E4134" s="8">
        <v>4627.8500000000004</v>
      </c>
      <c r="F4134" t="str">
        <f t="shared" si="192"/>
        <v/>
      </c>
      <c r="G4134">
        <f t="shared" si="194"/>
        <v>4627.8500000000004</v>
      </c>
      <c r="H4134" t="str">
        <f t="shared" si="193"/>
        <v/>
      </c>
    </row>
    <row r="4135" spans="1:8" ht="13">
      <c r="A4135" s="8">
        <v>33</v>
      </c>
      <c r="B4135" s="8">
        <v>1</v>
      </c>
      <c r="C4135" s="8">
        <v>1</v>
      </c>
      <c r="D4135" s="8">
        <v>93.55</v>
      </c>
      <c r="E4135" s="8">
        <v>4904.25</v>
      </c>
      <c r="F4135" t="str">
        <f t="shared" si="192"/>
        <v/>
      </c>
      <c r="G4135">
        <f t="shared" si="194"/>
        <v>4904.25</v>
      </c>
      <c r="H4135" t="str">
        <f t="shared" si="193"/>
        <v/>
      </c>
    </row>
    <row r="4136" spans="1:8" ht="13">
      <c r="A4136" s="8">
        <v>33</v>
      </c>
      <c r="B4136" s="8">
        <v>1</v>
      </c>
      <c r="C4136" s="8">
        <v>1</v>
      </c>
      <c r="D4136" s="8">
        <v>103.75</v>
      </c>
      <c r="E4136" s="8">
        <v>1388.75</v>
      </c>
      <c r="F4136" t="str">
        <f t="shared" si="192"/>
        <v/>
      </c>
      <c r="G4136">
        <f t="shared" si="194"/>
        <v>1388.75</v>
      </c>
      <c r="H4136" t="str">
        <f t="shared" si="193"/>
        <v/>
      </c>
    </row>
    <row r="4137" spans="1:8" ht="13">
      <c r="A4137" s="8">
        <v>33</v>
      </c>
      <c r="B4137" s="8">
        <v>1</v>
      </c>
      <c r="C4137" s="8">
        <v>1</v>
      </c>
      <c r="D4137" s="8">
        <v>91.25</v>
      </c>
      <c r="E4137" s="8">
        <v>916</v>
      </c>
      <c r="F4137" t="str">
        <f t="shared" si="192"/>
        <v/>
      </c>
      <c r="G4137">
        <f t="shared" si="194"/>
        <v>916</v>
      </c>
      <c r="H4137" t="str">
        <f t="shared" si="193"/>
        <v/>
      </c>
    </row>
    <row r="4138" spans="1:8" ht="13">
      <c r="A4138" s="8">
        <v>34</v>
      </c>
      <c r="B4138" s="8">
        <v>1</v>
      </c>
      <c r="C4138" s="8">
        <v>1</v>
      </c>
      <c r="D4138" s="8">
        <v>99.85</v>
      </c>
      <c r="E4138" s="8">
        <v>900.9</v>
      </c>
      <c r="F4138" t="str">
        <f t="shared" si="192"/>
        <v/>
      </c>
      <c r="G4138">
        <f t="shared" si="194"/>
        <v>900.9</v>
      </c>
      <c r="H4138" t="str">
        <f t="shared" si="193"/>
        <v/>
      </c>
    </row>
    <row r="4139" spans="1:8" ht="13">
      <c r="A4139" s="8">
        <v>34</v>
      </c>
      <c r="B4139" s="8">
        <v>1</v>
      </c>
      <c r="C4139" s="8">
        <v>1</v>
      </c>
      <c r="D4139" s="8">
        <v>85.2</v>
      </c>
      <c r="E4139" s="8">
        <v>4059.35</v>
      </c>
      <c r="F4139" t="str">
        <f t="shared" si="192"/>
        <v/>
      </c>
      <c r="G4139">
        <f t="shared" si="194"/>
        <v>4059.35</v>
      </c>
      <c r="H4139" t="str">
        <f t="shared" si="193"/>
        <v/>
      </c>
    </row>
    <row r="4140" spans="1:8" ht="13">
      <c r="A4140" s="8">
        <v>34</v>
      </c>
      <c r="B4140" s="8">
        <v>1</v>
      </c>
      <c r="C4140" s="8">
        <v>1</v>
      </c>
      <c r="D4140" s="8">
        <v>78.3</v>
      </c>
      <c r="E4140" s="8">
        <v>5036.3</v>
      </c>
      <c r="F4140" t="str">
        <f t="shared" si="192"/>
        <v/>
      </c>
      <c r="G4140">
        <f t="shared" si="194"/>
        <v>5036.3</v>
      </c>
      <c r="H4140" t="str">
        <f t="shared" si="193"/>
        <v/>
      </c>
    </row>
    <row r="4141" spans="1:8" ht="13">
      <c r="A4141" s="8">
        <v>34</v>
      </c>
      <c r="B4141" s="8">
        <v>1</v>
      </c>
      <c r="C4141" s="8">
        <v>1</v>
      </c>
      <c r="D4141" s="8">
        <v>105.35</v>
      </c>
      <c r="E4141" s="8">
        <v>973.35</v>
      </c>
      <c r="F4141" t="str">
        <f t="shared" si="192"/>
        <v/>
      </c>
      <c r="G4141">
        <f t="shared" si="194"/>
        <v>973.35</v>
      </c>
      <c r="H4141" t="str">
        <f t="shared" si="193"/>
        <v/>
      </c>
    </row>
    <row r="4142" spans="1:8" ht="13">
      <c r="A4142" s="8">
        <v>34</v>
      </c>
      <c r="B4142" s="8">
        <v>1</v>
      </c>
      <c r="C4142" s="8">
        <v>1</v>
      </c>
      <c r="D4142" s="8">
        <v>105.1</v>
      </c>
      <c r="E4142" s="8">
        <v>4297.95</v>
      </c>
      <c r="F4142" t="str">
        <f t="shared" si="192"/>
        <v/>
      </c>
      <c r="G4142">
        <f t="shared" si="194"/>
        <v>4297.95</v>
      </c>
      <c r="H4142" t="str">
        <f t="shared" si="193"/>
        <v/>
      </c>
    </row>
    <row r="4143" spans="1:8" ht="13">
      <c r="A4143" s="8">
        <v>34</v>
      </c>
      <c r="B4143" s="8">
        <v>1</v>
      </c>
      <c r="C4143" s="8">
        <v>1</v>
      </c>
      <c r="D4143" s="8">
        <v>84.05</v>
      </c>
      <c r="E4143" s="8">
        <v>3721.9</v>
      </c>
      <c r="F4143" t="str">
        <f t="shared" si="192"/>
        <v/>
      </c>
      <c r="G4143">
        <f t="shared" si="194"/>
        <v>3721.9</v>
      </c>
      <c r="H4143" t="str">
        <f t="shared" si="193"/>
        <v/>
      </c>
    </row>
    <row r="4144" spans="1:8" ht="13">
      <c r="A4144" s="8">
        <v>34</v>
      </c>
      <c r="B4144" s="8">
        <v>1</v>
      </c>
      <c r="C4144" s="8">
        <v>1</v>
      </c>
      <c r="D4144" s="8">
        <v>90.15</v>
      </c>
      <c r="E4144" s="8">
        <v>3678.3</v>
      </c>
      <c r="F4144" t="str">
        <f t="shared" si="192"/>
        <v/>
      </c>
      <c r="G4144">
        <f t="shared" si="194"/>
        <v>3678.3</v>
      </c>
      <c r="H4144" t="str">
        <f t="shared" si="193"/>
        <v/>
      </c>
    </row>
    <row r="4145" spans="1:8" ht="13">
      <c r="A4145" s="8">
        <v>34</v>
      </c>
      <c r="B4145" s="8">
        <v>1</v>
      </c>
      <c r="C4145" s="8">
        <v>1</v>
      </c>
      <c r="D4145" s="8">
        <v>73.95</v>
      </c>
      <c r="E4145" s="8">
        <v>4613.95</v>
      </c>
      <c r="F4145" t="str">
        <f t="shared" si="192"/>
        <v/>
      </c>
      <c r="G4145">
        <f t="shared" si="194"/>
        <v>4613.95</v>
      </c>
      <c r="H4145" t="str">
        <f t="shared" si="193"/>
        <v/>
      </c>
    </row>
    <row r="4146" spans="1:8" ht="13">
      <c r="A4146" s="8">
        <v>34</v>
      </c>
      <c r="B4146" s="8">
        <v>1</v>
      </c>
      <c r="C4146" s="8">
        <v>1</v>
      </c>
      <c r="D4146" s="8">
        <v>70</v>
      </c>
      <c r="E4146" s="8">
        <v>5290.45</v>
      </c>
      <c r="F4146" t="str">
        <f t="shared" si="192"/>
        <v/>
      </c>
      <c r="G4146">
        <f t="shared" si="194"/>
        <v>5290.45</v>
      </c>
      <c r="H4146" t="str">
        <f t="shared" si="193"/>
        <v/>
      </c>
    </row>
    <row r="4147" spans="1:8" ht="13">
      <c r="A4147" s="8">
        <v>34</v>
      </c>
      <c r="B4147" s="8">
        <v>1</v>
      </c>
      <c r="C4147" s="8">
        <v>1</v>
      </c>
      <c r="D4147" s="8">
        <v>78.95</v>
      </c>
      <c r="E4147" s="8">
        <v>2106.0500000000002</v>
      </c>
      <c r="F4147" t="str">
        <f t="shared" si="192"/>
        <v/>
      </c>
      <c r="G4147">
        <f t="shared" si="194"/>
        <v>2106.0500000000002</v>
      </c>
      <c r="H4147" t="str">
        <f t="shared" si="193"/>
        <v/>
      </c>
    </row>
    <row r="4148" spans="1:8" ht="13">
      <c r="A4148" s="8">
        <v>34</v>
      </c>
      <c r="B4148" s="8">
        <v>1</v>
      </c>
      <c r="C4148" s="8">
        <v>1</v>
      </c>
      <c r="D4148" s="8">
        <v>69.150000000000006</v>
      </c>
      <c r="E4148" s="8">
        <v>5168.1000000000004</v>
      </c>
      <c r="F4148" t="str">
        <f t="shared" si="192"/>
        <v/>
      </c>
      <c r="G4148">
        <f t="shared" si="194"/>
        <v>5168.1000000000004</v>
      </c>
      <c r="H4148" t="str">
        <f t="shared" si="193"/>
        <v/>
      </c>
    </row>
    <row r="4149" spans="1:8" ht="13">
      <c r="A4149" s="8">
        <v>34</v>
      </c>
      <c r="B4149" s="8">
        <v>1</v>
      </c>
      <c r="C4149" s="8">
        <v>1</v>
      </c>
      <c r="D4149" s="8">
        <v>89.85</v>
      </c>
      <c r="E4149" s="8">
        <v>2780.6</v>
      </c>
      <c r="F4149" t="str">
        <f t="shared" si="192"/>
        <v/>
      </c>
      <c r="G4149">
        <f t="shared" si="194"/>
        <v>2780.6</v>
      </c>
      <c r="H4149" t="str">
        <f t="shared" si="193"/>
        <v/>
      </c>
    </row>
    <row r="4150" spans="1:8" ht="13">
      <c r="A4150" s="8">
        <v>34</v>
      </c>
      <c r="B4150" s="8">
        <v>1</v>
      </c>
      <c r="C4150" s="8">
        <v>1</v>
      </c>
      <c r="D4150" s="8">
        <v>71.55</v>
      </c>
      <c r="E4150" s="8">
        <v>1024.6500000000001</v>
      </c>
      <c r="F4150" t="str">
        <f t="shared" si="192"/>
        <v/>
      </c>
      <c r="G4150">
        <f t="shared" si="194"/>
        <v>1024.6500000000001</v>
      </c>
      <c r="H4150" t="str">
        <f t="shared" si="193"/>
        <v/>
      </c>
    </row>
    <row r="4151" spans="1:8" ht="13">
      <c r="A4151" s="8">
        <v>35</v>
      </c>
      <c r="B4151" s="8">
        <v>1</v>
      </c>
      <c r="C4151" s="8">
        <v>1</v>
      </c>
      <c r="D4151" s="8">
        <v>99.25</v>
      </c>
      <c r="E4151" s="8">
        <v>4520.1499999999996</v>
      </c>
      <c r="F4151" t="str">
        <f t="shared" si="192"/>
        <v/>
      </c>
      <c r="G4151">
        <f t="shared" si="194"/>
        <v>4520.1499999999996</v>
      </c>
      <c r="H4151" t="str">
        <f t="shared" si="193"/>
        <v/>
      </c>
    </row>
    <row r="4152" spans="1:8" ht="13">
      <c r="A4152" s="8">
        <v>35</v>
      </c>
      <c r="B4152" s="8">
        <v>1</v>
      </c>
      <c r="C4152" s="8">
        <v>1</v>
      </c>
      <c r="D4152" s="8">
        <v>102.35</v>
      </c>
      <c r="E4152" s="8">
        <v>2070.75</v>
      </c>
      <c r="F4152" t="str">
        <f t="shared" si="192"/>
        <v/>
      </c>
      <c r="G4152">
        <f t="shared" si="194"/>
        <v>2070.75</v>
      </c>
      <c r="H4152" t="str">
        <f t="shared" si="193"/>
        <v/>
      </c>
    </row>
    <row r="4153" spans="1:8" ht="13">
      <c r="A4153" s="8">
        <v>35</v>
      </c>
      <c r="B4153" s="8">
        <v>1</v>
      </c>
      <c r="C4153" s="8">
        <v>1</v>
      </c>
      <c r="D4153" s="8">
        <v>89.2</v>
      </c>
      <c r="E4153" s="8">
        <v>2409.9</v>
      </c>
      <c r="F4153" t="str">
        <f t="shared" si="192"/>
        <v/>
      </c>
      <c r="G4153">
        <f t="shared" si="194"/>
        <v>2409.9</v>
      </c>
      <c r="H4153" t="str">
        <f t="shared" si="193"/>
        <v/>
      </c>
    </row>
    <row r="4154" spans="1:8" ht="13">
      <c r="A4154" s="8">
        <v>35</v>
      </c>
      <c r="B4154" s="8">
        <v>1</v>
      </c>
      <c r="C4154" s="8">
        <v>1</v>
      </c>
      <c r="D4154" s="8">
        <v>70.3</v>
      </c>
      <c r="E4154" s="8">
        <v>4847.3500000000004</v>
      </c>
      <c r="F4154" t="str">
        <f t="shared" si="192"/>
        <v/>
      </c>
      <c r="G4154">
        <f t="shared" si="194"/>
        <v>4847.3500000000004</v>
      </c>
      <c r="H4154" t="str">
        <f t="shared" si="193"/>
        <v/>
      </c>
    </row>
    <row r="4155" spans="1:8" ht="13">
      <c r="A4155" s="8">
        <v>35</v>
      </c>
      <c r="B4155" s="8">
        <v>1</v>
      </c>
      <c r="C4155" s="8">
        <v>1</v>
      </c>
      <c r="D4155" s="8">
        <v>85.15</v>
      </c>
      <c r="E4155" s="8">
        <v>4920.8</v>
      </c>
      <c r="F4155" t="str">
        <f t="shared" si="192"/>
        <v/>
      </c>
      <c r="G4155">
        <f t="shared" si="194"/>
        <v>4920.8</v>
      </c>
      <c r="H4155" t="str">
        <f t="shared" si="193"/>
        <v/>
      </c>
    </row>
    <row r="4156" spans="1:8" ht="13">
      <c r="A4156" s="8">
        <v>35</v>
      </c>
      <c r="B4156" s="8">
        <v>1</v>
      </c>
      <c r="C4156" s="8">
        <v>1</v>
      </c>
      <c r="D4156" s="8">
        <v>89.7</v>
      </c>
      <c r="E4156" s="8">
        <v>3199</v>
      </c>
      <c r="F4156" t="str">
        <f t="shared" si="192"/>
        <v/>
      </c>
      <c r="G4156">
        <f t="shared" si="194"/>
        <v>3199</v>
      </c>
      <c r="H4156" t="str">
        <f t="shared" si="193"/>
        <v/>
      </c>
    </row>
    <row r="4157" spans="1:8" ht="13">
      <c r="A4157" s="8">
        <v>35</v>
      </c>
      <c r="B4157" s="8">
        <v>1</v>
      </c>
      <c r="C4157" s="8">
        <v>1</v>
      </c>
      <c r="D4157" s="8">
        <v>70.55</v>
      </c>
      <c r="E4157" s="8">
        <v>923.1</v>
      </c>
      <c r="F4157" t="str">
        <f t="shared" si="192"/>
        <v/>
      </c>
      <c r="G4157">
        <f t="shared" si="194"/>
        <v>923.1</v>
      </c>
      <c r="H4157" t="str">
        <f t="shared" si="193"/>
        <v/>
      </c>
    </row>
    <row r="4158" spans="1:8" ht="13">
      <c r="A4158" s="8">
        <v>35</v>
      </c>
      <c r="B4158" s="8">
        <v>1</v>
      </c>
      <c r="C4158" s="8">
        <v>1</v>
      </c>
      <c r="D4158" s="8">
        <v>106.9</v>
      </c>
      <c r="E4158" s="8">
        <v>921.3</v>
      </c>
      <c r="F4158" t="str">
        <f t="shared" si="192"/>
        <v/>
      </c>
      <c r="G4158">
        <f t="shared" si="194"/>
        <v>921.3</v>
      </c>
      <c r="H4158" t="str">
        <f t="shared" si="193"/>
        <v/>
      </c>
    </row>
    <row r="4159" spans="1:8" ht="13">
      <c r="A4159" s="8">
        <v>36</v>
      </c>
      <c r="B4159" s="8">
        <v>1</v>
      </c>
      <c r="C4159" s="8">
        <v>1</v>
      </c>
      <c r="D4159" s="8">
        <v>93.6</v>
      </c>
      <c r="E4159" s="8">
        <v>2583.75</v>
      </c>
      <c r="F4159" t="str">
        <f t="shared" si="192"/>
        <v/>
      </c>
      <c r="G4159">
        <f t="shared" si="194"/>
        <v>2583.75</v>
      </c>
      <c r="H4159" t="str">
        <f t="shared" si="193"/>
        <v/>
      </c>
    </row>
    <row r="4160" spans="1:8" ht="13">
      <c r="A4160" s="8">
        <v>36</v>
      </c>
      <c r="B4160" s="8">
        <v>1</v>
      </c>
      <c r="C4160" s="8">
        <v>1</v>
      </c>
      <c r="D4160" s="8">
        <v>94.7</v>
      </c>
      <c r="E4160" s="8">
        <v>5069.6499999999996</v>
      </c>
      <c r="F4160" t="str">
        <f t="shared" si="192"/>
        <v/>
      </c>
      <c r="G4160">
        <f t="shared" si="194"/>
        <v>5069.6499999999996</v>
      </c>
      <c r="H4160" t="str">
        <f t="shared" si="193"/>
        <v/>
      </c>
    </row>
    <row r="4161" spans="1:8" ht="13">
      <c r="A4161" s="8">
        <v>36</v>
      </c>
      <c r="B4161" s="8">
        <v>1</v>
      </c>
      <c r="C4161" s="8">
        <v>1</v>
      </c>
      <c r="D4161" s="8">
        <v>80.400000000000006</v>
      </c>
      <c r="E4161" s="8">
        <v>3720.35</v>
      </c>
      <c r="F4161" t="str">
        <f t="shared" si="192"/>
        <v/>
      </c>
      <c r="G4161">
        <f t="shared" si="194"/>
        <v>3720.35</v>
      </c>
      <c r="H4161" t="str">
        <f t="shared" si="193"/>
        <v/>
      </c>
    </row>
    <row r="4162" spans="1:8" ht="13">
      <c r="A4162" s="8">
        <v>36</v>
      </c>
      <c r="B4162" s="8">
        <v>1</v>
      </c>
      <c r="C4162" s="8">
        <v>1</v>
      </c>
      <c r="D4162" s="8">
        <v>87.55</v>
      </c>
      <c r="E4162" s="8">
        <v>4889.2</v>
      </c>
      <c r="F4162" t="str">
        <f t="shared" si="192"/>
        <v/>
      </c>
      <c r="G4162">
        <f t="shared" si="194"/>
        <v>4889.2</v>
      </c>
      <c r="H4162" t="str">
        <f t="shared" si="193"/>
        <v/>
      </c>
    </row>
    <row r="4163" spans="1:8" ht="13">
      <c r="A4163" s="8">
        <v>36</v>
      </c>
      <c r="B4163" s="8">
        <v>1</v>
      </c>
      <c r="C4163" s="8">
        <v>1</v>
      </c>
      <c r="D4163" s="8">
        <v>94.8</v>
      </c>
      <c r="E4163" s="8">
        <v>3906.7</v>
      </c>
      <c r="F4163" t="str">
        <f t="shared" si="192"/>
        <v/>
      </c>
      <c r="G4163">
        <f t="shared" si="194"/>
        <v>3906.7</v>
      </c>
      <c r="H4163" t="str">
        <f t="shared" si="193"/>
        <v/>
      </c>
    </row>
    <row r="4164" spans="1:8" ht="13">
      <c r="A4164" s="8">
        <v>37</v>
      </c>
      <c r="B4164" s="8">
        <v>1</v>
      </c>
      <c r="C4164" s="8">
        <v>1</v>
      </c>
      <c r="D4164" s="8">
        <v>91.2</v>
      </c>
      <c r="E4164" s="8">
        <v>2398.4</v>
      </c>
      <c r="F4164" t="str">
        <f t="shared" si="192"/>
        <v/>
      </c>
      <c r="G4164">
        <f t="shared" si="194"/>
        <v>2398.4</v>
      </c>
      <c r="H4164" t="str">
        <f t="shared" si="193"/>
        <v/>
      </c>
    </row>
    <row r="4165" spans="1:8" ht="13">
      <c r="A4165" s="8">
        <v>37</v>
      </c>
      <c r="B4165" s="8">
        <v>1</v>
      </c>
      <c r="C4165" s="8">
        <v>1</v>
      </c>
      <c r="D4165" s="8">
        <v>90</v>
      </c>
      <c r="E4165" s="8">
        <v>4547.25</v>
      </c>
      <c r="F4165" t="str">
        <f t="shared" si="192"/>
        <v/>
      </c>
      <c r="G4165">
        <f t="shared" si="194"/>
        <v>4547.25</v>
      </c>
      <c r="H4165" t="str">
        <f t="shared" si="193"/>
        <v/>
      </c>
    </row>
    <row r="4166" spans="1:8" ht="13">
      <c r="A4166" s="8">
        <v>37</v>
      </c>
      <c r="B4166" s="8">
        <v>1</v>
      </c>
      <c r="C4166" s="8">
        <v>1</v>
      </c>
      <c r="D4166" s="8">
        <v>80.05</v>
      </c>
      <c r="E4166" s="8">
        <v>4287.2</v>
      </c>
      <c r="F4166" t="str">
        <f t="shared" si="192"/>
        <v/>
      </c>
      <c r="G4166">
        <f t="shared" si="194"/>
        <v>4287.2</v>
      </c>
      <c r="H4166" t="str">
        <f t="shared" si="193"/>
        <v/>
      </c>
    </row>
    <row r="4167" spans="1:8" ht="13">
      <c r="A4167" s="8">
        <v>37</v>
      </c>
      <c r="B4167" s="8">
        <v>1</v>
      </c>
      <c r="C4167" s="8">
        <v>1</v>
      </c>
      <c r="D4167" s="8">
        <v>96.1</v>
      </c>
      <c r="E4167" s="8">
        <v>4733.1000000000004</v>
      </c>
      <c r="F4167" t="str">
        <f t="shared" si="192"/>
        <v/>
      </c>
      <c r="G4167">
        <f t="shared" si="194"/>
        <v>4733.1000000000004</v>
      </c>
      <c r="H4167" t="str">
        <f t="shared" si="193"/>
        <v/>
      </c>
    </row>
    <row r="4168" spans="1:8" ht="13">
      <c r="A4168" s="8">
        <v>37</v>
      </c>
      <c r="B4168" s="8">
        <v>1</v>
      </c>
      <c r="C4168" s="8">
        <v>1</v>
      </c>
      <c r="D4168" s="8">
        <v>70.349999999999994</v>
      </c>
      <c r="E4168" s="8">
        <v>4494.6499999999996</v>
      </c>
      <c r="F4168" t="str">
        <f t="shared" si="192"/>
        <v/>
      </c>
      <c r="G4168">
        <f t="shared" si="194"/>
        <v>4494.6499999999996</v>
      </c>
      <c r="H4168" t="str">
        <f t="shared" si="193"/>
        <v/>
      </c>
    </row>
    <row r="4169" spans="1:8" ht="13">
      <c r="A4169" s="8">
        <v>37</v>
      </c>
      <c r="B4169" s="8">
        <v>1</v>
      </c>
      <c r="C4169" s="8">
        <v>1</v>
      </c>
      <c r="D4169" s="8">
        <v>90.35</v>
      </c>
      <c r="E4169" s="8">
        <v>1782</v>
      </c>
      <c r="F4169" t="str">
        <f t="shared" si="192"/>
        <v/>
      </c>
      <c r="G4169">
        <f t="shared" si="194"/>
        <v>1782</v>
      </c>
      <c r="H4169" t="str">
        <f t="shared" si="193"/>
        <v/>
      </c>
    </row>
    <row r="4170" spans="1:8" ht="13">
      <c r="A4170" s="8">
        <v>37</v>
      </c>
      <c r="B4170" s="8">
        <v>1</v>
      </c>
      <c r="C4170" s="8">
        <v>1</v>
      </c>
      <c r="D4170" s="8">
        <v>72.25</v>
      </c>
      <c r="E4170" s="8">
        <v>4345</v>
      </c>
      <c r="F4170" t="str">
        <f t="shared" si="192"/>
        <v/>
      </c>
      <c r="G4170">
        <f t="shared" si="194"/>
        <v>4345</v>
      </c>
      <c r="H4170" t="str">
        <f t="shared" si="193"/>
        <v/>
      </c>
    </row>
    <row r="4171" spans="1:8" ht="13">
      <c r="A4171" s="8">
        <v>38</v>
      </c>
      <c r="B4171" s="8">
        <v>1</v>
      </c>
      <c r="C4171" s="8">
        <v>1</v>
      </c>
      <c r="D4171" s="8">
        <v>89.1</v>
      </c>
      <c r="E4171" s="8">
        <v>4917.75</v>
      </c>
      <c r="F4171" t="str">
        <f t="shared" si="192"/>
        <v/>
      </c>
      <c r="G4171">
        <f t="shared" si="194"/>
        <v>4917.75</v>
      </c>
      <c r="H4171" t="str">
        <f t="shared" si="193"/>
        <v/>
      </c>
    </row>
    <row r="4172" spans="1:8" ht="13">
      <c r="A4172" s="8">
        <v>38</v>
      </c>
      <c r="B4172" s="8">
        <v>1</v>
      </c>
      <c r="C4172" s="8">
        <v>1</v>
      </c>
      <c r="D4172" s="8">
        <v>83.9</v>
      </c>
      <c r="E4172" s="8">
        <v>1453.1</v>
      </c>
      <c r="F4172" t="str">
        <f t="shared" si="192"/>
        <v/>
      </c>
      <c r="G4172">
        <f t="shared" si="194"/>
        <v>1453.1</v>
      </c>
      <c r="H4172" t="str">
        <f t="shared" si="193"/>
        <v/>
      </c>
    </row>
    <row r="4173" spans="1:8" ht="13">
      <c r="A4173" s="8">
        <v>38</v>
      </c>
      <c r="B4173" s="8">
        <v>1</v>
      </c>
      <c r="C4173" s="8">
        <v>1</v>
      </c>
      <c r="D4173" s="8">
        <v>83.45</v>
      </c>
      <c r="E4173" s="8">
        <v>4853.75</v>
      </c>
      <c r="F4173" t="str">
        <f t="shared" si="192"/>
        <v/>
      </c>
      <c r="G4173">
        <f t="shared" si="194"/>
        <v>4853.75</v>
      </c>
      <c r="H4173" t="str">
        <f t="shared" si="193"/>
        <v/>
      </c>
    </row>
    <row r="4174" spans="1:8" ht="13">
      <c r="A4174" s="8">
        <v>38</v>
      </c>
      <c r="B4174" s="8">
        <v>1</v>
      </c>
      <c r="C4174" s="8">
        <v>1</v>
      </c>
      <c r="D4174" s="8">
        <v>84.25</v>
      </c>
      <c r="E4174" s="8">
        <v>5070.3999999999996</v>
      </c>
      <c r="F4174" t="str">
        <f t="shared" si="192"/>
        <v/>
      </c>
      <c r="G4174">
        <f t="shared" si="194"/>
        <v>5070.3999999999996</v>
      </c>
      <c r="H4174" t="str">
        <f t="shared" si="193"/>
        <v/>
      </c>
    </row>
    <row r="4175" spans="1:8" ht="13">
      <c r="A4175" s="8">
        <v>38</v>
      </c>
      <c r="B4175" s="8">
        <v>1</v>
      </c>
      <c r="C4175" s="8">
        <v>1</v>
      </c>
      <c r="D4175" s="8">
        <v>70.45</v>
      </c>
      <c r="E4175" s="8">
        <v>4718.25</v>
      </c>
      <c r="F4175" t="str">
        <f t="shared" si="192"/>
        <v/>
      </c>
      <c r="G4175">
        <f t="shared" si="194"/>
        <v>4718.25</v>
      </c>
      <c r="H4175" t="str">
        <f t="shared" si="193"/>
        <v/>
      </c>
    </row>
    <row r="4176" spans="1:8" ht="13">
      <c r="A4176" s="8">
        <v>38</v>
      </c>
      <c r="B4176" s="8">
        <v>1</v>
      </c>
      <c r="C4176" s="8">
        <v>1</v>
      </c>
      <c r="D4176" s="8">
        <v>69.5</v>
      </c>
      <c r="E4176" s="8">
        <v>2633.95</v>
      </c>
      <c r="F4176" t="str">
        <f t="shared" ref="F4176:F4239" si="195">IF(AND($B4176=$E$10,$C4176=$F$10),$E4176,"")</f>
        <v/>
      </c>
      <c r="G4176">
        <f t="shared" si="194"/>
        <v>2633.95</v>
      </c>
      <c r="H4176" t="str">
        <f t="shared" ref="H4176:H4239" si="196">IF(AND($B4176=$E$12,$C4176=$F$12),$E4176,"")</f>
        <v/>
      </c>
    </row>
    <row r="4177" spans="1:8" ht="13">
      <c r="A4177" s="8">
        <v>38</v>
      </c>
      <c r="B4177" s="8">
        <v>1</v>
      </c>
      <c r="C4177" s="8">
        <v>1</v>
      </c>
      <c r="D4177" s="8">
        <v>79.45</v>
      </c>
      <c r="E4177" s="8">
        <v>5174.3500000000004</v>
      </c>
      <c r="F4177" t="str">
        <f t="shared" si="195"/>
        <v/>
      </c>
      <c r="G4177">
        <f t="shared" ref="G4177:G4240" si="197">IF(AND($B4177=$E$11,$C4177=$F$11),$E4177,"")</f>
        <v>5174.3500000000004</v>
      </c>
      <c r="H4177" t="str">
        <f t="shared" si="196"/>
        <v/>
      </c>
    </row>
    <row r="4178" spans="1:8" ht="13">
      <c r="A4178" s="8">
        <v>39</v>
      </c>
      <c r="B4178" s="8">
        <v>1</v>
      </c>
      <c r="C4178" s="8">
        <v>1</v>
      </c>
      <c r="D4178" s="8">
        <v>100.45</v>
      </c>
      <c r="E4178" s="8">
        <v>3472.05</v>
      </c>
      <c r="F4178" t="str">
        <f t="shared" si="195"/>
        <v/>
      </c>
      <c r="G4178">
        <f t="shared" si="197"/>
        <v>3472.05</v>
      </c>
      <c r="H4178" t="str">
        <f t="shared" si="196"/>
        <v/>
      </c>
    </row>
    <row r="4179" spans="1:8" ht="13">
      <c r="A4179" s="8">
        <v>39</v>
      </c>
      <c r="B4179" s="8">
        <v>1</v>
      </c>
      <c r="C4179" s="8">
        <v>1</v>
      </c>
      <c r="D4179" s="8">
        <v>95.55</v>
      </c>
      <c r="E4179" s="8">
        <v>4254.8500000000004</v>
      </c>
      <c r="F4179" t="str">
        <f t="shared" si="195"/>
        <v/>
      </c>
      <c r="G4179">
        <f t="shared" si="197"/>
        <v>4254.8500000000004</v>
      </c>
      <c r="H4179" t="str">
        <f t="shared" si="196"/>
        <v/>
      </c>
    </row>
    <row r="4180" spans="1:8" ht="13">
      <c r="A4180" s="8">
        <v>39</v>
      </c>
      <c r="B4180" s="8">
        <v>1</v>
      </c>
      <c r="C4180" s="8">
        <v>1</v>
      </c>
      <c r="D4180" s="8">
        <v>104.7</v>
      </c>
      <c r="E4180" s="8">
        <v>2970.3</v>
      </c>
      <c r="F4180" t="str">
        <f t="shared" si="195"/>
        <v/>
      </c>
      <c r="G4180">
        <f t="shared" si="197"/>
        <v>2970.3</v>
      </c>
      <c r="H4180" t="str">
        <f t="shared" si="196"/>
        <v/>
      </c>
    </row>
    <row r="4181" spans="1:8" ht="13">
      <c r="A4181" s="8">
        <v>39</v>
      </c>
      <c r="B4181" s="8">
        <v>1</v>
      </c>
      <c r="C4181" s="8">
        <v>1</v>
      </c>
      <c r="D4181" s="8">
        <v>99.1</v>
      </c>
      <c r="E4181" s="8">
        <v>4690.6499999999996</v>
      </c>
      <c r="F4181" t="str">
        <f t="shared" si="195"/>
        <v/>
      </c>
      <c r="G4181">
        <f t="shared" si="197"/>
        <v>4690.6499999999996</v>
      </c>
      <c r="H4181" t="str">
        <f t="shared" si="196"/>
        <v/>
      </c>
    </row>
    <row r="4182" spans="1:8" ht="13">
      <c r="A4182" s="8">
        <v>39</v>
      </c>
      <c r="B4182" s="8">
        <v>1</v>
      </c>
      <c r="C4182" s="8">
        <v>1</v>
      </c>
      <c r="D4182" s="8">
        <v>86.3</v>
      </c>
      <c r="E4182" s="8">
        <v>5293.2</v>
      </c>
      <c r="F4182" t="str">
        <f t="shared" si="195"/>
        <v/>
      </c>
      <c r="G4182">
        <f t="shared" si="197"/>
        <v>5293.2</v>
      </c>
      <c r="H4182" t="str">
        <f t="shared" si="196"/>
        <v/>
      </c>
    </row>
    <row r="4183" spans="1:8" ht="13">
      <c r="A4183" s="8">
        <v>39</v>
      </c>
      <c r="B4183" s="8">
        <v>1</v>
      </c>
      <c r="C4183" s="8">
        <v>1</v>
      </c>
      <c r="D4183" s="8">
        <v>80.45</v>
      </c>
      <c r="E4183" s="8">
        <v>4917.8999999999996</v>
      </c>
      <c r="F4183" t="str">
        <f t="shared" si="195"/>
        <v/>
      </c>
      <c r="G4183">
        <f t="shared" si="197"/>
        <v>4917.8999999999996</v>
      </c>
      <c r="H4183" t="str">
        <f t="shared" si="196"/>
        <v/>
      </c>
    </row>
    <row r="4184" spans="1:8" ht="13">
      <c r="A4184" s="8">
        <v>39</v>
      </c>
      <c r="B4184" s="8">
        <v>1</v>
      </c>
      <c r="C4184" s="8">
        <v>1</v>
      </c>
      <c r="D4184" s="8">
        <v>81.5</v>
      </c>
      <c r="E4184" s="8">
        <v>4872.45</v>
      </c>
      <c r="F4184" t="str">
        <f t="shared" si="195"/>
        <v/>
      </c>
      <c r="G4184">
        <f t="shared" si="197"/>
        <v>4872.45</v>
      </c>
      <c r="H4184" t="str">
        <f t="shared" si="196"/>
        <v/>
      </c>
    </row>
    <row r="4185" spans="1:8" ht="13">
      <c r="A4185" s="8">
        <v>39</v>
      </c>
      <c r="B4185" s="8">
        <v>1</v>
      </c>
      <c r="C4185" s="8">
        <v>1</v>
      </c>
      <c r="D4185" s="8">
        <v>81.900000000000006</v>
      </c>
      <c r="E4185" s="8">
        <v>1211.6500000000001</v>
      </c>
      <c r="F4185" t="str">
        <f t="shared" si="195"/>
        <v/>
      </c>
      <c r="G4185">
        <f t="shared" si="197"/>
        <v>1211.6500000000001</v>
      </c>
      <c r="H4185" t="str">
        <f t="shared" si="196"/>
        <v/>
      </c>
    </row>
    <row r="4186" spans="1:8" ht="13">
      <c r="A4186" s="8">
        <v>40</v>
      </c>
      <c r="B4186" s="8">
        <v>1</v>
      </c>
      <c r="C4186" s="8">
        <v>1</v>
      </c>
      <c r="D4186" s="8">
        <v>91.55</v>
      </c>
      <c r="E4186" s="8">
        <v>3902.45</v>
      </c>
      <c r="F4186" t="str">
        <f t="shared" si="195"/>
        <v/>
      </c>
      <c r="G4186">
        <f t="shared" si="197"/>
        <v>3902.45</v>
      </c>
      <c r="H4186" t="str">
        <f t="shared" si="196"/>
        <v/>
      </c>
    </row>
    <row r="4187" spans="1:8" ht="13">
      <c r="A4187" s="8">
        <v>40</v>
      </c>
      <c r="B4187" s="8">
        <v>1</v>
      </c>
      <c r="C4187" s="8">
        <v>1</v>
      </c>
      <c r="D4187" s="8">
        <v>80</v>
      </c>
      <c r="E4187" s="8">
        <v>4920.55</v>
      </c>
      <c r="F4187" t="str">
        <f t="shared" si="195"/>
        <v/>
      </c>
      <c r="G4187">
        <f t="shared" si="197"/>
        <v>4920.55</v>
      </c>
      <c r="H4187" t="str">
        <f t="shared" si="196"/>
        <v/>
      </c>
    </row>
    <row r="4188" spans="1:8" ht="13">
      <c r="A4188" s="8">
        <v>40</v>
      </c>
      <c r="B4188" s="8">
        <v>1</v>
      </c>
      <c r="C4188" s="8">
        <v>1</v>
      </c>
      <c r="D4188" s="8">
        <v>80.8</v>
      </c>
      <c r="E4188" s="8">
        <v>4515.8500000000004</v>
      </c>
      <c r="F4188" t="str">
        <f t="shared" si="195"/>
        <v/>
      </c>
      <c r="G4188">
        <f t="shared" si="197"/>
        <v>4515.8500000000004</v>
      </c>
      <c r="H4188" t="str">
        <f t="shared" si="196"/>
        <v/>
      </c>
    </row>
    <row r="4189" spans="1:8" ht="13">
      <c r="A4189" s="8">
        <v>40</v>
      </c>
      <c r="B4189" s="8">
        <v>1</v>
      </c>
      <c r="C4189" s="8">
        <v>1</v>
      </c>
      <c r="D4189" s="8">
        <v>99.2</v>
      </c>
      <c r="E4189" s="8">
        <v>2541.25</v>
      </c>
      <c r="F4189" t="str">
        <f t="shared" si="195"/>
        <v/>
      </c>
      <c r="G4189">
        <f t="shared" si="197"/>
        <v>2541.25</v>
      </c>
      <c r="H4189" t="str">
        <f t="shared" si="196"/>
        <v/>
      </c>
    </row>
    <row r="4190" spans="1:8" ht="13">
      <c r="A4190" s="8">
        <v>40</v>
      </c>
      <c r="B4190" s="8">
        <v>1</v>
      </c>
      <c r="C4190" s="8">
        <v>1</v>
      </c>
      <c r="D4190" s="8">
        <v>74.8</v>
      </c>
      <c r="E4190" s="8">
        <v>3824.2</v>
      </c>
      <c r="F4190" t="str">
        <f t="shared" si="195"/>
        <v/>
      </c>
      <c r="G4190">
        <f t="shared" si="197"/>
        <v>3824.2</v>
      </c>
      <c r="H4190" t="str">
        <f t="shared" si="196"/>
        <v/>
      </c>
    </row>
    <row r="4191" spans="1:8" ht="13">
      <c r="A4191" s="8">
        <v>40</v>
      </c>
      <c r="B4191" s="8">
        <v>1</v>
      </c>
      <c r="C4191" s="8">
        <v>1</v>
      </c>
      <c r="D4191" s="8">
        <v>85.05</v>
      </c>
      <c r="E4191" s="8">
        <v>1838.15</v>
      </c>
      <c r="F4191" t="str">
        <f t="shared" si="195"/>
        <v/>
      </c>
      <c r="G4191">
        <f t="shared" si="197"/>
        <v>1838.15</v>
      </c>
      <c r="H4191" t="str">
        <f t="shared" si="196"/>
        <v/>
      </c>
    </row>
    <row r="4192" spans="1:8" ht="13">
      <c r="A4192" s="8">
        <v>40</v>
      </c>
      <c r="B4192" s="8">
        <v>1</v>
      </c>
      <c r="C4192" s="8">
        <v>1</v>
      </c>
      <c r="D4192" s="8">
        <v>98.15</v>
      </c>
      <c r="E4192" s="8">
        <v>4060.9</v>
      </c>
      <c r="F4192" t="str">
        <f t="shared" si="195"/>
        <v/>
      </c>
      <c r="G4192">
        <f t="shared" si="197"/>
        <v>4060.9</v>
      </c>
      <c r="H4192" t="str">
        <f t="shared" si="196"/>
        <v/>
      </c>
    </row>
    <row r="4193" spans="1:8" ht="13">
      <c r="A4193" s="8">
        <v>40</v>
      </c>
      <c r="B4193" s="8">
        <v>1</v>
      </c>
      <c r="C4193" s="8">
        <v>1</v>
      </c>
      <c r="D4193" s="8">
        <v>89.6</v>
      </c>
      <c r="E4193" s="8">
        <v>5166.2</v>
      </c>
      <c r="F4193" t="str">
        <f t="shared" si="195"/>
        <v/>
      </c>
      <c r="G4193">
        <f t="shared" si="197"/>
        <v>5166.2</v>
      </c>
      <c r="H4193" t="str">
        <f t="shared" si="196"/>
        <v/>
      </c>
    </row>
    <row r="4194" spans="1:8" ht="13">
      <c r="A4194" s="8">
        <v>40</v>
      </c>
      <c r="B4194" s="8">
        <v>1</v>
      </c>
      <c r="C4194" s="8">
        <v>1</v>
      </c>
      <c r="D4194" s="8">
        <v>79.2</v>
      </c>
      <c r="E4194" s="8">
        <v>1032.05</v>
      </c>
      <c r="F4194" t="str">
        <f t="shared" si="195"/>
        <v/>
      </c>
      <c r="G4194">
        <f t="shared" si="197"/>
        <v>1032.05</v>
      </c>
      <c r="H4194" t="str">
        <f t="shared" si="196"/>
        <v/>
      </c>
    </row>
    <row r="4195" spans="1:8" ht="13">
      <c r="A4195" s="8">
        <v>41</v>
      </c>
      <c r="B4195" s="8">
        <v>1</v>
      </c>
      <c r="C4195" s="8">
        <v>1</v>
      </c>
      <c r="D4195" s="8">
        <v>70.25</v>
      </c>
      <c r="E4195" s="8">
        <v>4783.5</v>
      </c>
      <c r="F4195" t="str">
        <f t="shared" si="195"/>
        <v/>
      </c>
      <c r="G4195">
        <f t="shared" si="197"/>
        <v>4783.5</v>
      </c>
      <c r="H4195" t="str">
        <f t="shared" si="196"/>
        <v/>
      </c>
    </row>
    <row r="4196" spans="1:8" ht="13">
      <c r="A4196" s="8">
        <v>41</v>
      </c>
      <c r="B4196" s="8">
        <v>1</v>
      </c>
      <c r="C4196" s="8">
        <v>1</v>
      </c>
      <c r="D4196" s="8">
        <v>94.9</v>
      </c>
      <c r="E4196" s="8">
        <v>2934.3</v>
      </c>
      <c r="F4196" t="str">
        <f t="shared" si="195"/>
        <v/>
      </c>
      <c r="G4196">
        <f t="shared" si="197"/>
        <v>2934.3</v>
      </c>
      <c r="H4196" t="str">
        <f t="shared" si="196"/>
        <v/>
      </c>
    </row>
    <row r="4197" spans="1:8" ht="13">
      <c r="A4197" s="8">
        <v>41</v>
      </c>
      <c r="B4197" s="8">
        <v>1</v>
      </c>
      <c r="C4197" s="8">
        <v>1</v>
      </c>
      <c r="D4197" s="8">
        <v>98.8</v>
      </c>
      <c r="E4197" s="8">
        <v>4941.8</v>
      </c>
      <c r="F4197" t="str">
        <f t="shared" si="195"/>
        <v/>
      </c>
      <c r="G4197">
        <f t="shared" si="197"/>
        <v>4941.8</v>
      </c>
      <c r="H4197" t="str">
        <f t="shared" si="196"/>
        <v/>
      </c>
    </row>
    <row r="4198" spans="1:8" ht="13">
      <c r="A4198" s="8">
        <v>41</v>
      </c>
      <c r="B4198" s="8">
        <v>1</v>
      </c>
      <c r="C4198" s="8">
        <v>1</v>
      </c>
      <c r="D4198" s="8">
        <v>94.55</v>
      </c>
      <c r="E4198" s="8">
        <v>1022.6</v>
      </c>
      <c r="F4198" t="str">
        <f t="shared" si="195"/>
        <v/>
      </c>
      <c r="G4198">
        <f t="shared" si="197"/>
        <v>1022.6</v>
      </c>
      <c r="H4198" t="str">
        <f t="shared" si="196"/>
        <v/>
      </c>
    </row>
    <row r="4199" spans="1:8" ht="13">
      <c r="A4199" s="8">
        <v>41</v>
      </c>
      <c r="B4199" s="8">
        <v>1</v>
      </c>
      <c r="C4199" s="8">
        <v>1</v>
      </c>
      <c r="D4199" s="8">
        <v>111.15</v>
      </c>
      <c r="E4199" s="8">
        <v>4159.45</v>
      </c>
      <c r="F4199" t="str">
        <f t="shared" si="195"/>
        <v/>
      </c>
      <c r="G4199">
        <f t="shared" si="197"/>
        <v>4159.45</v>
      </c>
      <c r="H4199" t="str">
        <f t="shared" si="196"/>
        <v/>
      </c>
    </row>
    <row r="4200" spans="1:8" ht="13">
      <c r="A4200" s="8">
        <v>41</v>
      </c>
      <c r="B4200" s="8">
        <v>1</v>
      </c>
      <c r="C4200" s="8">
        <v>1</v>
      </c>
      <c r="D4200" s="8">
        <v>86.2</v>
      </c>
      <c r="E4200" s="8">
        <v>5025</v>
      </c>
      <c r="F4200" t="str">
        <f t="shared" si="195"/>
        <v/>
      </c>
      <c r="G4200">
        <f t="shared" si="197"/>
        <v>5025</v>
      </c>
      <c r="H4200" t="str">
        <f t="shared" si="196"/>
        <v/>
      </c>
    </row>
    <row r="4201" spans="1:8" ht="13">
      <c r="A4201" s="8">
        <v>41</v>
      </c>
      <c r="B4201" s="8">
        <v>1</v>
      </c>
      <c r="C4201" s="8">
        <v>1</v>
      </c>
      <c r="D4201" s="8">
        <v>99.65</v>
      </c>
      <c r="E4201" s="8">
        <v>918.7</v>
      </c>
      <c r="F4201" t="str">
        <f t="shared" si="195"/>
        <v/>
      </c>
      <c r="G4201">
        <f t="shared" si="197"/>
        <v>918.7</v>
      </c>
      <c r="H4201" t="str">
        <f t="shared" si="196"/>
        <v/>
      </c>
    </row>
    <row r="4202" spans="1:8" ht="13">
      <c r="A4202" s="8">
        <v>41</v>
      </c>
      <c r="B4202" s="8">
        <v>1</v>
      </c>
      <c r="C4202" s="8">
        <v>1</v>
      </c>
      <c r="D4202" s="8">
        <v>89.55</v>
      </c>
      <c r="E4202" s="8">
        <v>3306.85</v>
      </c>
      <c r="F4202" t="str">
        <f t="shared" si="195"/>
        <v/>
      </c>
      <c r="G4202">
        <f t="shared" si="197"/>
        <v>3306.85</v>
      </c>
      <c r="H4202" t="str">
        <f t="shared" si="196"/>
        <v/>
      </c>
    </row>
    <row r="4203" spans="1:8" ht="13">
      <c r="A4203" s="8">
        <v>41</v>
      </c>
      <c r="B4203" s="8">
        <v>1</v>
      </c>
      <c r="C4203" s="8">
        <v>1</v>
      </c>
      <c r="D4203" s="8">
        <v>74.25</v>
      </c>
      <c r="E4203" s="8">
        <v>3024.15</v>
      </c>
      <c r="F4203" t="str">
        <f t="shared" si="195"/>
        <v/>
      </c>
      <c r="G4203">
        <f t="shared" si="197"/>
        <v>3024.15</v>
      </c>
      <c r="H4203" t="str">
        <f t="shared" si="196"/>
        <v/>
      </c>
    </row>
    <row r="4204" spans="1:8" ht="13">
      <c r="A4204" s="8">
        <v>41</v>
      </c>
      <c r="B4204" s="8">
        <v>1</v>
      </c>
      <c r="C4204" s="8">
        <v>1</v>
      </c>
      <c r="D4204" s="8">
        <v>104.45</v>
      </c>
      <c r="E4204" s="8">
        <v>1306.3</v>
      </c>
      <c r="F4204" t="str">
        <f t="shared" si="195"/>
        <v/>
      </c>
      <c r="G4204">
        <f t="shared" si="197"/>
        <v>1306.3</v>
      </c>
      <c r="H4204" t="str">
        <f t="shared" si="196"/>
        <v/>
      </c>
    </row>
    <row r="4205" spans="1:8" ht="13">
      <c r="A4205" s="8">
        <v>41</v>
      </c>
      <c r="B4205" s="8">
        <v>1</v>
      </c>
      <c r="C4205" s="8">
        <v>1</v>
      </c>
      <c r="D4205" s="8">
        <v>101.1</v>
      </c>
      <c r="E4205" s="8">
        <v>1748.9</v>
      </c>
      <c r="F4205" t="str">
        <f t="shared" si="195"/>
        <v/>
      </c>
      <c r="G4205">
        <f t="shared" si="197"/>
        <v>1748.9</v>
      </c>
      <c r="H4205" t="str">
        <f t="shared" si="196"/>
        <v/>
      </c>
    </row>
    <row r="4206" spans="1:8" ht="13">
      <c r="A4206" s="8">
        <v>42</v>
      </c>
      <c r="B4206" s="8">
        <v>1</v>
      </c>
      <c r="C4206" s="8">
        <v>1</v>
      </c>
      <c r="D4206" s="8">
        <v>99</v>
      </c>
      <c r="E4206" s="8">
        <v>5405.8</v>
      </c>
      <c r="F4206" t="str">
        <f t="shared" si="195"/>
        <v/>
      </c>
      <c r="G4206">
        <f t="shared" si="197"/>
        <v>5405.8</v>
      </c>
      <c r="H4206" t="str">
        <f t="shared" si="196"/>
        <v/>
      </c>
    </row>
    <row r="4207" spans="1:8" ht="13">
      <c r="A4207" s="8">
        <v>42</v>
      </c>
      <c r="B4207" s="8">
        <v>1</v>
      </c>
      <c r="C4207" s="8">
        <v>1</v>
      </c>
      <c r="D4207" s="8">
        <v>74.150000000000006</v>
      </c>
      <c r="E4207" s="8">
        <v>3486.65</v>
      </c>
      <c r="F4207" t="str">
        <f t="shared" si="195"/>
        <v/>
      </c>
      <c r="G4207">
        <f t="shared" si="197"/>
        <v>3486.65</v>
      </c>
      <c r="H4207" t="str">
        <f t="shared" si="196"/>
        <v/>
      </c>
    </row>
    <row r="4208" spans="1:8" ht="13">
      <c r="A4208" s="8">
        <v>42</v>
      </c>
      <c r="B4208" s="8">
        <v>1</v>
      </c>
      <c r="C4208" s="8">
        <v>1</v>
      </c>
      <c r="D4208" s="8">
        <v>92.15</v>
      </c>
      <c r="E4208" s="8">
        <v>1013.2</v>
      </c>
      <c r="F4208" t="str">
        <f t="shared" si="195"/>
        <v/>
      </c>
      <c r="G4208">
        <f t="shared" si="197"/>
        <v>1013.2</v>
      </c>
      <c r="H4208" t="str">
        <f t="shared" si="196"/>
        <v/>
      </c>
    </row>
    <row r="4209" spans="1:8" ht="13">
      <c r="A4209" s="8">
        <v>42</v>
      </c>
      <c r="B4209" s="8">
        <v>1</v>
      </c>
      <c r="C4209" s="8">
        <v>1</v>
      </c>
      <c r="D4209" s="8">
        <v>100.4</v>
      </c>
      <c r="E4209" s="8">
        <v>4025.6</v>
      </c>
      <c r="F4209" t="str">
        <f t="shared" si="195"/>
        <v/>
      </c>
      <c r="G4209">
        <f t="shared" si="197"/>
        <v>4025.6</v>
      </c>
      <c r="H4209" t="str">
        <f t="shared" si="196"/>
        <v/>
      </c>
    </row>
    <row r="4210" spans="1:8" ht="13">
      <c r="A4210" s="8">
        <v>42</v>
      </c>
      <c r="B4210" s="8">
        <v>1</v>
      </c>
      <c r="C4210" s="8">
        <v>1</v>
      </c>
      <c r="D4210" s="8">
        <v>77.95</v>
      </c>
      <c r="E4210" s="8">
        <v>4164.3999999999996</v>
      </c>
      <c r="F4210" t="str">
        <f t="shared" si="195"/>
        <v/>
      </c>
      <c r="G4210">
        <f t="shared" si="197"/>
        <v>4164.3999999999996</v>
      </c>
      <c r="H4210" t="str">
        <f t="shared" si="196"/>
        <v/>
      </c>
    </row>
    <row r="4211" spans="1:8" ht="13">
      <c r="A4211" s="8">
        <v>42</v>
      </c>
      <c r="B4211" s="8">
        <v>1</v>
      </c>
      <c r="C4211" s="8">
        <v>1</v>
      </c>
      <c r="D4211" s="8">
        <v>103.8</v>
      </c>
      <c r="E4211" s="8">
        <v>1067.6500000000001</v>
      </c>
      <c r="F4211" t="str">
        <f t="shared" si="195"/>
        <v/>
      </c>
      <c r="G4211">
        <f t="shared" si="197"/>
        <v>1067.6500000000001</v>
      </c>
      <c r="H4211" t="str">
        <f t="shared" si="196"/>
        <v/>
      </c>
    </row>
    <row r="4212" spans="1:8" ht="13">
      <c r="A4212" s="8">
        <v>43</v>
      </c>
      <c r="B4212" s="8">
        <v>1</v>
      </c>
      <c r="C4212" s="8">
        <v>1</v>
      </c>
      <c r="D4212" s="8">
        <v>100.55</v>
      </c>
      <c r="E4212" s="8">
        <v>5341.8</v>
      </c>
      <c r="F4212" t="str">
        <f t="shared" si="195"/>
        <v/>
      </c>
      <c r="G4212">
        <f t="shared" si="197"/>
        <v>5341.8</v>
      </c>
      <c r="H4212" t="str">
        <f t="shared" si="196"/>
        <v/>
      </c>
    </row>
    <row r="4213" spans="1:8" ht="13">
      <c r="A4213" s="8">
        <v>43</v>
      </c>
      <c r="B4213" s="8">
        <v>1</v>
      </c>
      <c r="C4213" s="8">
        <v>1</v>
      </c>
      <c r="D4213" s="8">
        <v>86.1</v>
      </c>
      <c r="E4213" s="8">
        <v>4858.7</v>
      </c>
      <c r="F4213" t="str">
        <f t="shared" si="195"/>
        <v/>
      </c>
      <c r="G4213">
        <f t="shared" si="197"/>
        <v>4858.7</v>
      </c>
      <c r="H4213" t="str">
        <f t="shared" si="196"/>
        <v/>
      </c>
    </row>
    <row r="4214" spans="1:8" ht="13">
      <c r="A4214" s="8">
        <v>43</v>
      </c>
      <c r="B4214" s="8">
        <v>1</v>
      </c>
      <c r="C4214" s="8">
        <v>1</v>
      </c>
      <c r="D4214" s="8">
        <v>89.55</v>
      </c>
      <c r="E4214" s="8">
        <v>5071.05</v>
      </c>
      <c r="F4214" t="str">
        <f t="shared" si="195"/>
        <v/>
      </c>
      <c r="G4214">
        <f t="shared" si="197"/>
        <v>5071.05</v>
      </c>
      <c r="H4214" t="str">
        <f t="shared" si="196"/>
        <v/>
      </c>
    </row>
    <row r="4215" spans="1:8" ht="13">
      <c r="A4215" s="8">
        <v>43</v>
      </c>
      <c r="B4215" s="8">
        <v>1</v>
      </c>
      <c r="C4215" s="8">
        <v>1</v>
      </c>
      <c r="D4215" s="8">
        <v>106</v>
      </c>
      <c r="E4215" s="8">
        <v>5431.9</v>
      </c>
      <c r="F4215" t="str">
        <f t="shared" si="195"/>
        <v/>
      </c>
      <c r="G4215">
        <f t="shared" si="197"/>
        <v>5431.9</v>
      </c>
      <c r="H4215" t="str">
        <f t="shared" si="196"/>
        <v/>
      </c>
    </row>
    <row r="4216" spans="1:8" ht="13">
      <c r="A4216" s="8">
        <v>43</v>
      </c>
      <c r="B4216" s="8">
        <v>1</v>
      </c>
      <c r="C4216" s="8">
        <v>1</v>
      </c>
      <c r="D4216" s="8">
        <v>91.65</v>
      </c>
      <c r="E4216" s="8">
        <v>4914.8999999999996</v>
      </c>
      <c r="F4216" t="str">
        <f t="shared" si="195"/>
        <v/>
      </c>
      <c r="G4216">
        <f t="shared" si="197"/>
        <v>4914.8999999999996</v>
      </c>
      <c r="H4216" t="str">
        <f t="shared" si="196"/>
        <v/>
      </c>
    </row>
    <row r="4217" spans="1:8" ht="13">
      <c r="A4217" s="8">
        <v>43</v>
      </c>
      <c r="B4217" s="8">
        <v>1</v>
      </c>
      <c r="C4217" s="8">
        <v>1</v>
      </c>
      <c r="D4217" s="8">
        <v>108.15</v>
      </c>
      <c r="E4217" s="8">
        <v>3442.15</v>
      </c>
      <c r="F4217" t="str">
        <f t="shared" si="195"/>
        <v/>
      </c>
      <c r="G4217">
        <f t="shared" si="197"/>
        <v>3442.15</v>
      </c>
      <c r="H4217" t="str">
        <f t="shared" si="196"/>
        <v/>
      </c>
    </row>
    <row r="4218" spans="1:8" ht="13">
      <c r="A4218" s="8">
        <v>43</v>
      </c>
      <c r="B4218" s="8">
        <v>1</v>
      </c>
      <c r="C4218" s="8">
        <v>1</v>
      </c>
      <c r="D4218" s="8">
        <v>84.25</v>
      </c>
      <c r="E4218" s="8">
        <v>2614.1</v>
      </c>
      <c r="F4218" t="str">
        <f t="shared" si="195"/>
        <v/>
      </c>
      <c r="G4218">
        <f t="shared" si="197"/>
        <v>2614.1</v>
      </c>
      <c r="H4218" t="str">
        <f t="shared" si="196"/>
        <v/>
      </c>
    </row>
    <row r="4219" spans="1:8" ht="13">
      <c r="A4219" s="8">
        <v>43</v>
      </c>
      <c r="B4219" s="8">
        <v>1</v>
      </c>
      <c r="C4219" s="8">
        <v>1</v>
      </c>
      <c r="D4219" s="8">
        <v>75.2</v>
      </c>
      <c r="E4219" s="8">
        <v>989.05</v>
      </c>
      <c r="F4219" t="str">
        <f t="shared" si="195"/>
        <v/>
      </c>
      <c r="G4219">
        <f t="shared" si="197"/>
        <v>989.05</v>
      </c>
      <c r="H4219" t="str">
        <f t="shared" si="196"/>
        <v/>
      </c>
    </row>
    <row r="4220" spans="1:8" ht="13">
      <c r="A4220" s="8">
        <v>43</v>
      </c>
      <c r="B4220" s="8">
        <v>1</v>
      </c>
      <c r="C4220" s="8">
        <v>1</v>
      </c>
      <c r="D4220" s="8">
        <v>90.65</v>
      </c>
      <c r="E4220" s="8">
        <v>5222.3500000000004</v>
      </c>
      <c r="F4220" t="str">
        <f t="shared" si="195"/>
        <v/>
      </c>
      <c r="G4220">
        <f t="shared" si="197"/>
        <v>5222.3500000000004</v>
      </c>
      <c r="H4220" t="str">
        <f t="shared" si="196"/>
        <v/>
      </c>
    </row>
    <row r="4221" spans="1:8" ht="13">
      <c r="A4221" s="8">
        <v>44</v>
      </c>
      <c r="B4221" s="8">
        <v>1</v>
      </c>
      <c r="C4221" s="8">
        <v>1</v>
      </c>
      <c r="D4221" s="8">
        <v>92.95</v>
      </c>
      <c r="E4221" s="8">
        <v>1023.95</v>
      </c>
      <c r="F4221" t="str">
        <f t="shared" si="195"/>
        <v/>
      </c>
      <c r="G4221">
        <f t="shared" si="197"/>
        <v>1023.95</v>
      </c>
      <c r="H4221" t="str">
        <f t="shared" si="196"/>
        <v/>
      </c>
    </row>
    <row r="4222" spans="1:8" ht="13">
      <c r="A4222" s="8">
        <v>44</v>
      </c>
      <c r="B4222" s="8">
        <v>1</v>
      </c>
      <c r="C4222" s="8">
        <v>1</v>
      </c>
      <c r="D4222" s="8">
        <v>85.15</v>
      </c>
      <c r="E4222" s="8">
        <v>5153.5</v>
      </c>
      <c r="F4222" t="str">
        <f t="shared" si="195"/>
        <v/>
      </c>
      <c r="G4222">
        <f t="shared" si="197"/>
        <v>5153.5</v>
      </c>
      <c r="H4222" t="str">
        <f t="shared" si="196"/>
        <v/>
      </c>
    </row>
    <row r="4223" spans="1:8" ht="13">
      <c r="A4223" s="8">
        <v>44</v>
      </c>
      <c r="B4223" s="8">
        <v>1</v>
      </c>
      <c r="C4223" s="8">
        <v>1</v>
      </c>
      <c r="D4223" s="8">
        <v>100.1</v>
      </c>
      <c r="E4223" s="8">
        <v>3478.15</v>
      </c>
      <c r="F4223" t="str">
        <f t="shared" si="195"/>
        <v/>
      </c>
      <c r="G4223">
        <f t="shared" si="197"/>
        <v>3478.15</v>
      </c>
      <c r="H4223" t="str">
        <f t="shared" si="196"/>
        <v/>
      </c>
    </row>
    <row r="4224" spans="1:8" ht="13">
      <c r="A4224" s="8">
        <v>44</v>
      </c>
      <c r="B4224" s="8">
        <v>1</v>
      </c>
      <c r="C4224" s="8">
        <v>1</v>
      </c>
      <c r="D4224" s="8">
        <v>106.05</v>
      </c>
      <c r="E4224" s="8">
        <v>930.9</v>
      </c>
      <c r="F4224" t="str">
        <f t="shared" si="195"/>
        <v/>
      </c>
      <c r="G4224">
        <f t="shared" si="197"/>
        <v>930.9</v>
      </c>
      <c r="H4224" t="str">
        <f t="shared" si="196"/>
        <v/>
      </c>
    </row>
    <row r="4225" spans="1:8" ht="13">
      <c r="A4225" s="8">
        <v>44</v>
      </c>
      <c r="B4225" s="8">
        <v>1</v>
      </c>
      <c r="C4225" s="8">
        <v>1</v>
      </c>
      <c r="D4225" s="8">
        <v>73.849999999999994</v>
      </c>
      <c r="E4225" s="8">
        <v>4116.1499999999996</v>
      </c>
      <c r="F4225" t="str">
        <f t="shared" si="195"/>
        <v/>
      </c>
      <c r="G4225">
        <f t="shared" si="197"/>
        <v>4116.1499999999996</v>
      </c>
      <c r="H4225" t="str">
        <f t="shared" si="196"/>
        <v/>
      </c>
    </row>
    <row r="4226" spans="1:8" ht="13">
      <c r="A4226" s="8">
        <v>44</v>
      </c>
      <c r="B4226" s="8">
        <v>1</v>
      </c>
      <c r="C4226" s="8">
        <v>1</v>
      </c>
      <c r="D4226" s="8">
        <v>90.65</v>
      </c>
      <c r="E4226" s="8">
        <v>4747.5</v>
      </c>
      <c r="F4226" t="str">
        <f t="shared" si="195"/>
        <v/>
      </c>
      <c r="G4226">
        <f t="shared" si="197"/>
        <v>4747.5</v>
      </c>
      <c r="H4226" t="str">
        <f t="shared" si="196"/>
        <v/>
      </c>
    </row>
    <row r="4227" spans="1:8" ht="13">
      <c r="A4227" s="8">
        <v>44</v>
      </c>
      <c r="B4227" s="8">
        <v>1</v>
      </c>
      <c r="C4227" s="8">
        <v>1</v>
      </c>
      <c r="D4227" s="8">
        <v>100.55</v>
      </c>
      <c r="E4227" s="8">
        <v>4179.1000000000004</v>
      </c>
      <c r="F4227" t="str">
        <f t="shared" si="195"/>
        <v/>
      </c>
      <c r="G4227">
        <f t="shared" si="197"/>
        <v>4179.1000000000004</v>
      </c>
      <c r="H4227" t="str">
        <f t="shared" si="196"/>
        <v/>
      </c>
    </row>
    <row r="4228" spans="1:8" ht="13">
      <c r="A4228" s="8">
        <v>44</v>
      </c>
      <c r="B4228" s="8">
        <v>1</v>
      </c>
      <c r="C4228" s="8">
        <v>1</v>
      </c>
      <c r="D4228" s="8">
        <v>68.849999999999994</v>
      </c>
      <c r="E4228" s="8">
        <v>5017.8999999999996</v>
      </c>
      <c r="F4228" t="str">
        <f t="shared" si="195"/>
        <v/>
      </c>
      <c r="G4228">
        <f t="shared" si="197"/>
        <v>5017.8999999999996</v>
      </c>
      <c r="H4228" t="str">
        <f t="shared" si="196"/>
        <v/>
      </c>
    </row>
    <row r="4229" spans="1:8" ht="13">
      <c r="A4229" s="8">
        <v>44</v>
      </c>
      <c r="B4229" s="8">
        <v>1</v>
      </c>
      <c r="C4229" s="8">
        <v>1</v>
      </c>
      <c r="D4229" s="8">
        <v>89.15</v>
      </c>
      <c r="E4229" s="8">
        <v>3444.85</v>
      </c>
      <c r="F4229" t="str">
        <f t="shared" si="195"/>
        <v/>
      </c>
      <c r="G4229">
        <f t="shared" si="197"/>
        <v>3444.85</v>
      </c>
      <c r="H4229" t="str">
        <f t="shared" si="196"/>
        <v/>
      </c>
    </row>
    <row r="4230" spans="1:8" ht="13">
      <c r="A4230" s="8">
        <v>44</v>
      </c>
      <c r="B4230" s="8">
        <v>1</v>
      </c>
      <c r="C4230" s="8">
        <v>1</v>
      </c>
      <c r="D4230" s="8">
        <v>88.15</v>
      </c>
      <c r="E4230" s="8">
        <v>1932.75</v>
      </c>
      <c r="F4230" t="str">
        <f t="shared" si="195"/>
        <v/>
      </c>
      <c r="G4230">
        <f t="shared" si="197"/>
        <v>1932.75</v>
      </c>
      <c r="H4230" t="str">
        <f t="shared" si="196"/>
        <v/>
      </c>
    </row>
    <row r="4231" spans="1:8" ht="13">
      <c r="A4231" s="8">
        <v>45</v>
      </c>
      <c r="B4231" s="8">
        <v>1</v>
      </c>
      <c r="C4231" s="8">
        <v>1</v>
      </c>
      <c r="D4231" s="8">
        <v>100.3</v>
      </c>
      <c r="E4231" s="8">
        <v>4304.5</v>
      </c>
      <c r="F4231" t="str">
        <f t="shared" si="195"/>
        <v/>
      </c>
      <c r="G4231">
        <f t="shared" si="197"/>
        <v>4304.5</v>
      </c>
      <c r="H4231" t="str">
        <f t="shared" si="196"/>
        <v/>
      </c>
    </row>
    <row r="4232" spans="1:8" ht="13">
      <c r="A4232" s="8">
        <v>45</v>
      </c>
      <c r="B4232" s="8">
        <v>1</v>
      </c>
      <c r="C4232" s="8">
        <v>1</v>
      </c>
      <c r="D4232" s="8">
        <v>112.2</v>
      </c>
      <c r="E4232" s="8">
        <v>3822.45</v>
      </c>
      <c r="F4232" t="str">
        <f t="shared" si="195"/>
        <v/>
      </c>
      <c r="G4232">
        <f t="shared" si="197"/>
        <v>3822.45</v>
      </c>
      <c r="H4232" t="str">
        <f t="shared" si="196"/>
        <v/>
      </c>
    </row>
    <row r="4233" spans="1:8" ht="13">
      <c r="A4233" s="8">
        <v>45</v>
      </c>
      <c r="B4233" s="8">
        <v>1</v>
      </c>
      <c r="C4233" s="8">
        <v>1</v>
      </c>
      <c r="D4233" s="8">
        <v>85.7</v>
      </c>
      <c r="E4233" s="8">
        <v>5038.45</v>
      </c>
      <c r="F4233" t="str">
        <f t="shared" si="195"/>
        <v/>
      </c>
      <c r="G4233">
        <f t="shared" si="197"/>
        <v>5038.45</v>
      </c>
      <c r="H4233" t="str">
        <f t="shared" si="196"/>
        <v/>
      </c>
    </row>
    <row r="4234" spans="1:8" ht="13">
      <c r="A4234" s="8">
        <v>45</v>
      </c>
      <c r="B4234" s="8">
        <v>1</v>
      </c>
      <c r="C4234" s="8">
        <v>1</v>
      </c>
      <c r="D4234" s="8">
        <v>95.2</v>
      </c>
      <c r="E4234" s="8">
        <v>5265.5</v>
      </c>
      <c r="F4234" t="str">
        <f t="shared" si="195"/>
        <v/>
      </c>
      <c r="G4234">
        <f t="shared" si="197"/>
        <v>5265.5</v>
      </c>
      <c r="H4234" t="str">
        <f t="shared" si="196"/>
        <v/>
      </c>
    </row>
    <row r="4235" spans="1:8" ht="13">
      <c r="A4235" s="8">
        <v>45</v>
      </c>
      <c r="B4235" s="8">
        <v>1</v>
      </c>
      <c r="C4235" s="8">
        <v>1</v>
      </c>
      <c r="D4235" s="8">
        <v>86.1</v>
      </c>
      <c r="E4235" s="8">
        <v>4024.2</v>
      </c>
      <c r="F4235" t="str">
        <f t="shared" si="195"/>
        <v/>
      </c>
      <c r="G4235">
        <f t="shared" si="197"/>
        <v>4024.2</v>
      </c>
      <c r="H4235" t="str">
        <f t="shared" si="196"/>
        <v/>
      </c>
    </row>
    <row r="4236" spans="1:8" ht="13">
      <c r="A4236" s="8">
        <v>46</v>
      </c>
      <c r="B4236" s="8">
        <v>1</v>
      </c>
      <c r="C4236" s="8">
        <v>1</v>
      </c>
      <c r="D4236" s="8">
        <v>91.3</v>
      </c>
      <c r="E4236" s="8">
        <v>3454.6</v>
      </c>
      <c r="F4236" t="str">
        <f t="shared" si="195"/>
        <v/>
      </c>
      <c r="G4236">
        <f t="shared" si="197"/>
        <v>3454.6</v>
      </c>
      <c r="H4236" t="str">
        <f t="shared" si="196"/>
        <v/>
      </c>
    </row>
    <row r="4237" spans="1:8" ht="13">
      <c r="A4237" s="8">
        <v>46</v>
      </c>
      <c r="B4237" s="8">
        <v>1</v>
      </c>
      <c r="C4237" s="8">
        <v>1</v>
      </c>
      <c r="D4237" s="8">
        <v>105.2</v>
      </c>
      <c r="E4237" s="8">
        <v>5236.3999999999996</v>
      </c>
      <c r="F4237" t="str">
        <f t="shared" si="195"/>
        <v/>
      </c>
      <c r="G4237">
        <f t="shared" si="197"/>
        <v>5236.3999999999996</v>
      </c>
      <c r="H4237" t="str">
        <f t="shared" si="196"/>
        <v/>
      </c>
    </row>
    <row r="4238" spans="1:8" ht="13">
      <c r="A4238" s="8">
        <v>46</v>
      </c>
      <c r="B4238" s="8">
        <v>1</v>
      </c>
      <c r="C4238" s="8">
        <v>1</v>
      </c>
      <c r="D4238" s="8">
        <v>95.25</v>
      </c>
      <c r="E4238" s="8">
        <v>1033</v>
      </c>
      <c r="F4238" t="str">
        <f t="shared" si="195"/>
        <v/>
      </c>
      <c r="G4238">
        <f t="shared" si="197"/>
        <v>1033</v>
      </c>
      <c r="H4238" t="str">
        <f t="shared" si="196"/>
        <v/>
      </c>
    </row>
    <row r="4239" spans="1:8" ht="13">
      <c r="A4239" s="8">
        <v>46</v>
      </c>
      <c r="B4239" s="8">
        <v>1</v>
      </c>
      <c r="C4239" s="8">
        <v>1</v>
      </c>
      <c r="D4239" s="8">
        <v>74.8</v>
      </c>
      <c r="E4239" s="8">
        <v>5551.15</v>
      </c>
      <c r="F4239" t="str">
        <f t="shared" si="195"/>
        <v/>
      </c>
      <c r="G4239">
        <f t="shared" si="197"/>
        <v>5551.15</v>
      </c>
      <c r="H4239" t="str">
        <f t="shared" si="196"/>
        <v/>
      </c>
    </row>
    <row r="4240" spans="1:8" ht="13">
      <c r="A4240" s="8">
        <v>46</v>
      </c>
      <c r="B4240" s="8">
        <v>1</v>
      </c>
      <c r="C4240" s="8">
        <v>1</v>
      </c>
      <c r="D4240" s="8">
        <v>104.4</v>
      </c>
      <c r="E4240" s="8">
        <v>4042.2</v>
      </c>
      <c r="F4240" t="str">
        <f t="shared" ref="F4240:F4303" si="198">IF(AND($B4240=$E$10,$C4240=$F$10),$E4240,"")</f>
        <v/>
      </c>
      <c r="G4240">
        <f t="shared" si="197"/>
        <v>4042.2</v>
      </c>
      <c r="H4240" t="str">
        <f t="shared" ref="H4240:H4303" si="199">IF(AND($B4240=$E$12,$C4240=$F$12),$E4240,"")</f>
        <v/>
      </c>
    </row>
    <row r="4241" spans="1:8" ht="13">
      <c r="A4241" s="8">
        <v>46</v>
      </c>
      <c r="B4241" s="8">
        <v>1</v>
      </c>
      <c r="C4241" s="8">
        <v>1</v>
      </c>
      <c r="D4241" s="8">
        <v>85</v>
      </c>
      <c r="E4241" s="8">
        <v>3876.2</v>
      </c>
      <c r="F4241" t="str">
        <f t="shared" si="198"/>
        <v/>
      </c>
      <c r="G4241">
        <f t="shared" ref="G4241:G4304" si="200">IF(AND($B4241=$E$11,$C4241=$F$11),$E4241,"")</f>
        <v>3876.2</v>
      </c>
      <c r="H4241" t="str">
        <f t="shared" si="199"/>
        <v/>
      </c>
    </row>
    <row r="4242" spans="1:8" ht="13">
      <c r="A4242" s="8">
        <v>46</v>
      </c>
      <c r="B4242" s="8">
        <v>1</v>
      </c>
      <c r="C4242" s="8">
        <v>1</v>
      </c>
      <c r="D4242" s="8">
        <v>80.400000000000006</v>
      </c>
      <c r="E4242" s="8">
        <v>4113.7</v>
      </c>
      <c r="F4242" t="str">
        <f t="shared" si="198"/>
        <v/>
      </c>
      <c r="G4242">
        <f t="shared" si="200"/>
        <v>4113.7</v>
      </c>
      <c r="H4242" t="str">
        <f t="shared" si="199"/>
        <v/>
      </c>
    </row>
    <row r="4243" spans="1:8" ht="13">
      <c r="A4243" s="8">
        <v>46</v>
      </c>
      <c r="B4243" s="8">
        <v>1</v>
      </c>
      <c r="C4243" s="8">
        <v>1</v>
      </c>
      <c r="D4243" s="8">
        <v>90.95</v>
      </c>
      <c r="E4243" s="8">
        <v>1261.45</v>
      </c>
      <c r="F4243" t="str">
        <f t="shared" si="198"/>
        <v/>
      </c>
      <c r="G4243">
        <f t="shared" si="200"/>
        <v>1261.45</v>
      </c>
      <c r="H4243" t="str">
        <f t="shared" si="199"/>
        <v/>
      </c>
    </row>
    <row r="4244" spans="1:8" ht="13">
      <c r="A4244" s="8">
        <v>46</v>
      </c>
      <c r="B4244" s="8">
        <v>1</v>
      </c>
      <c r="C4244" s="8">
        <v>1</v>
      </c>
      <c r="D4244" s="8">
        <v>99.8</v>
      </c>
      <c r="E4244" s="8">
        <v>5189.75</v>
      </c>
      <c r="F4244" t="str">
        <f t="shared" si="198"/>
        <v/>
      </c>
      <c r="G4244">
        <f t="shared" si="200"/>
        <v>5189.75</v>
      </c>
      <c r="H4244" t="str">
        <f t="shared" si="199"/>
        <v/>
      </c>
    </row>
    <row r="4245" spans="1:8" ht="13">
      <c r="A4245" s="8">
        <v>46</v>
      </c>
      <c r="B4245" s="8">
        <v>1</v>
      </c>
      <c r="C4245" s="8">
        <v>1</v>
      </c>
      <c r="D4245" s="8">
        <v>95.65</v>
      </c>
      <c r="E4245" s="8">
        <v>938.95</v>
      </c>
      <c r="F4245" t="str">
        <f t="shared" si="198"/>
        <v/>
      </c>
      <c r="G4245">
        <f t="shared" si="200"/>
        <v>938.95</v>
      </c>
      <c r="H4245" t="str">
        <f t="shared" si="199"/>
        <v/>
      </c>
    </row>
    <row r="4246" spans="1:8" ht="13">
      <c r="A4246" s="8">
        <v>47</v>
      </c>
      <c r="B4246" s="8">
        <v>1</v>
      </c>
      <c r="C4246" s="8">
        <v>1</v>
      </c>
      <c r="D4246" s="8">
        <v>70.55</v>
      </c>
      <c r="E4246" s="8">
        <v>5232.8999999999996</v>
      </c>
      <c r="F4246" t="str">
        <f t="shared" si="198"/>
        <v/>
      </c>
      <c r="G4246">
        <f t="shared" si="200"/>
        <v>5232.8999999999996</v>
      </c>
      <c r="H4246" t="str">
        <f t="shared" si="199"/>
        <v/>
      </c>
    </row>
    <row r="4247" spans="1:8" ht="13">
      <c r="A4247" s="8">
        <v>47</v>
      </c>
      <c r="B4247" s="8">
        <v>1</v>
      </c>
      <c r="C4247" s="8">
        <v>1</v>
      </c>
      <c r="D4247" s="8">
        <v>85.3</v>
      </c>
      <c r="E4247" s="8">
        <v>4888.7</v>
      </c>
      <c r="F4247" t="str">
        <f t="shared" si="198"/>
        <v/>
      </c>
      <c r="G4247">
        <f t="shared" si="200"/>
        <v>4888.7</v>
      </c>
      <c r="H4247" t="str">
        <f t="shared" si="199"/>
        <v/>
      </c>
    </row>
    <row r="4248" spans="1:8" ht="13">
      <c r="A4248" s="8">
        <v>47</v>
      </c>
      <c r="B4248" s="8">
        <v>1</v>
      </c>
      <c r="C4248" s="8">
        <v>1</v>
      </c>
      <c r="D4248" s="8">
        <v>75.45</v>
      </c>
      <c r="E4248" s="8">
        <v>4729.75</v>
      </c>
      <c r="F4248" t="str">
        <f t="shared" si="198"/>
        <v/>
      </c>
      <c r="G4248">
        <f t="shared" si="200"/>
        <v>4729.75</v>
      </c>
      <c r="H4248" t="str">
        <f t="shared" si="199"/>
        <v/>
      </c>
    </row>
    <row r="4249" spans="1:8" ht="13">
      <c r="A4249" s="8">
        <v>47</v>
      </c>
      <c r="B4249" s="8">
        <v>1</v>
      </c>
      <c r="C4249" s="8">
        <v>1</v>
      </c>
      <c r="D4249" s="8">
        <v>103.7</v>
      </c>
      <c r="E4249" s="8">
        <v>1195.25</v>
      </c>
      <c r="F4249" t="str">
        <f t="shared" si="198"/>
        <v/>
      </c>
      <c r="G4249">
        <f t="shared" si="200"/>
        <v>1195.25</v>
      </c>
      <c r="H4249" t="str">
        <f t="shared" si="199"/>
        <v/>
      </c>
    </row>
    <row r="4250" spans="1:8" ht="13">
      <c r="A4250" s="8">
        <v>47</v>
      </c>
      <c r="B4250" s="8">
        <v>1</v>
      </c>
      <c r="C4250" s="8">
        <v>1</v>
      </c>
      <c r="D4250" s="8">
        <v>90.05</v>
      </c>
      <c r="E4250" s="8">
        <v>1070.25</v>
      </c>
      <c r="F4250" t="str">
        <f t="shared" si="198"/>
        <v/>
      </c>
      <c r="G4250">
        <f t="shared" si="200"/>
        <v>1070.25</v>
      </c>
      <c r="H4250" t="str">
        <f t="shared" si="199"/>
        <v/>
      </c>
    </row>
    <row r="4251" spans="1:8" ht="13">
      <c r="A4251" s="8">
        <v>47</v>
      </c>
      <c r="B4251" s="8">
        <v>1</v>
      </c>
      <c r="C4251" s="8">
        <v>1</v>
      </c>
      <c r="D4251" s="8">
        <v>96.1</v>
      </c>
      <c r="E4251" s="8">
        <v>4367.3500000000004</v>
      </c>
      <c r="F4251" t="str">
        <f t="shared" si="198"/>
        <v/>
      </c>
      <c r="G4251">
        <f t="shared" si="200"/>
        <v>4367.3500000000004</v>
      </c>
      <c r="H4251" t="str">
        <f t="shared" si="199"/>
        <v/>
      </c>
    </row>
    <row r="4252" spans="1:8" ht="13">
      <c r="A4252" s="8">
        <v>47</v>
      </c>
      <c r="B4252" s="8">
        <v>1</v>
      </c>
      <c r="C4252" s="8">
        <v>1</v>
      </c>
      <c r="D4252" s="8">
        <v>85.5</v>
      </c>
      <c r="E4252" s="8">
        <v>2208.0500000000002</v>
      </c>
      <c r="F4252" t="str">
        <f t="shared" si="198"/>
        <v/>
      </c>
      <c r="G4252">
        <f t="shared" si="200"/>
        <v>2208.0500000000002</v>
      </c>
      <c r="H4252" t="str">
        <f t="shared" si="199"/>
        <v/>
      </c>
    </row>
    <row r="4253" spans="1:8" ht="13">
      <c r="A4253" s="8">
        <v>47</v>
      </c>
      <c r="B4253" s="8">
        <v>1</v>
      </c>
      <c r="C4253" s="8">
        <v>1</v>
      </c>
      <c r="D4253" s="8">
        <v>84.95</v>
      </c>
      <c r="E4253" s="8">
        <v>5791.1</v>
      </c>
      <c r="F4253" t="str">
        <f t="shared" si="198"/>
        <v/>
      </c>
      <c r="G4253">
        <f t="shared" si="200"/>
        <v>5791.1</v>
      </c>
      <c r="H4253" t="str">
        <f t="shared" si="199"/>
        <v/>
      </c>
    </row>
    <row r="4254" spans="1:8" ht="13">
      <c r="A4254" s="8">
        <v>48</v>
      </c>
      <c r="B4254" s="8">
        <v>1</v>
      </c>
      <c r="C4254" s="8">
        <v>1</v>
      </c>
      <c r="D4254" s="8">
        <v>99.7</v>
      </c>
      <c r="E4254" s="8">
        <v>4549.45</v>
      </c>
      <c r="F4254" t="str">
        <f t="shared" si="198"/>
        <v/>
      </c>
      <c r="G4254">
        <f t="shared" si="200"/>
        <v>4549.45</v>
      </c>
      <c r="H4254" t="str">
        <f t="shared" si="199"/>
        <v/>
      </c>
    </row>
    <row r="4255" spans="1:8" ht="13">
      <c r="A4255" s="8">
        <v>48</v>
      </c>
      <c r="B4255" s="8">
        <v>1</v>
      </c>
      <c r="C4255" s="8">
        <v>1</v>
      </c>
      <c r="D4255" s="8">
        <v>70.650000000000006</v>
      </c>
      <c r="E4255" s="8">
        <v>5059.75</v>
      </c>
      <c r="F4255" t="str">
        <f t="shared" si="198"/>
        <v/>
      </c>
      <c r="G4255">
        <f t="shared" si="200"/>
        <v>5059.75</v>
      </c>
      <c r="H4255" t="str">
        <f t="shared" si="199"/>
        <v/>
      </c>
    </row>
    <row r="4256" spans="1:8" ht="13">
      <c r="A4256" s="8">
        <v>48</v>
      </c>
      <c r="B4256" s="8">
        <v>1</v>
      </c>
      <c r="C4256" s="8">
        <v>1</v>
      </c>
      <c r="D4256" s="8">
        <v>100.05</v>
      </c>
      <c r="E4256" s="8">
        <v>3418.2</v>
      </c>
      <c r="F4256" t="str">
        <f t="shared" si="198"/>
        <v/>
      </c>
      <c r="G4256">
        <f t="shared" si="200"/>
        <v>3418.2</v>
      </c>
      <c r="H4256" t="str">
        <f t="shared" si="199"/>
        <v/>
      </c>
    </row>
    <row r="4257" spans="1:8" ht="13">
      <c r="A4257" s="8">
        <v>48</v>
      </c>
      <c r="B4257" s="8">
        <v>1</v>
      </c>
      <c r="C4257" s="8">
        <v>1</v>
      </c>
      <c r="D4257" s="8">
        <v>75.150000000000006</v>
      </c>
      <c r="E4257" s="8">
        <v>2188.4499999999998</v>
      </c>
      <c r="F4257" t="str">
        <f t="shared" si="198"/>
        <v/>
      </c>
      <c r="G4257">
        <f t="shared" si="200"/>
        <v>2188.4499999999998</v>
      </c>
      <c r="H4257" t="str">
        <f t="shared" si="199"/>
        <v/>
      </c>
    </row>
    <row r="4258" spans="1:8" ht="13">
      <c r="A4258" s="8">
        <v>48</v>
      </c>
      <c r="B4258" s="8">
        <v>1</v>
      </c>
      <c r="C4258" s="8">
        <v>1</v>
      </c>
      <c r="D4258" s="8">
        <v>97.05</v>
      </c>
      <c r="E4258" s="8">
        <v>4816.7</v>
      </c>
      <c r="F4258" t="str">
        <f t="shared" si="198"/>
        <v/>
      </c>
      <c r="G4258">
        <f t="shared" si="200"/>
        <v>4816.7</v>
      </c>
      <c r="H4258" t="str">
        <f t="shared" si="199"/>
        <v/>
      </c>
    </row>
    <row r="4259" spans="1:8" ht="13">
      <c r="A4259" s="8">
        <v>48</v>
      </c>
      <c r="B4259" s="8">
        <v>1</v>
      </c>
      <c r="C4259" s="8">
        <v>1</v>
      </c>
      <c r="D4259" s="8">
        <v>104.5</v>
      </c>
      <c r="E4259" s="8">
        <v>5163.3</v>
      </c>
      <c r="F4259" t="str">
        <f t="shared" si="198"/>
        <v/>
      </c>
      <c r="G4259">
        <f t="shared" si="200"/>
        <v>5163.3</v>
      </c>
      <c r="H4259" t="str">
        <f t="shared" si="199"/>
        <v/>
      </c>
    </row>
    <row r="4260" spans="1:8" ht="13">
      <c r="A4260" s="8">
        <v>48</v>
      </c>
      <c r="B4260" s="8">
        <v>1</v>
      </c>
      <c r="C4260" s="8">
        <v>1</v>
      </c>
      <c r="D4260" s="8">
        <v>95.5</v>
      </c>
      <c r="E4260" s="8">
        <v>5431.4</v>
      </c>
      <c r="F4260" t="str">
        <f t="shared" si="198"/>
        <v/>
      </c>
      <c r="G4260">
        <f t="shared" si="200"/>
        <v>5431.4</v>
      </c>
      <c r="H4260" t="str">
        <f t="shared" si="199"/>
        <v/>
      </c>
    </row>
    <row r="4261" spans="1:8" ht="13">
      <c r="A4261" s="8">
        <v>48</v>
      </c>
      <c r="B4261" s="8">
        <v>1</v>
      </c>
      <c r="C4261" s="8">
        <v>1</v>
      </c>
      <c r="D4261" s="8">
        <v>102.5</v>
      </c>
      <c r="E4261" s="8">
        <v>5231.3</v>
      </c>
      <c r="F4261" t="str">
        <f t="shared" si="198"/>
        <v/>
      </c>
      <c r="G4261">
        <f t="shared" si="200"/>
        <v>5231.3</v>
      </c>
      <c r="H4261" t="str">
        <f t="shared" si="199"/>
        <v/>
      </c>
    </row>
    <row r="4262" spans="1:8" ht="13">
      <c r="A4262" s="8">
        <v>49</v>
      </c>
      <c r="B4262" s="8">
        <v>1</v>
      </c>
      <c r="C4262" s="8">
        <v>1</v>
      </c>
      <c r="D4262" s="8">
        <v>85.3</v>
      </c>
      <c r="E4262" s="8">
        <v>5347.95</v>
      </c>
      <c r="F4262" t="str">
        <f t="shared" si="198"/>
        <v/>
      </c>
      <c r="G4262">
        <f t="shared" si="200"/>
        <v>5347.95</v>
      </c>
      <c r="H4262" t="str">
        <f t="shared" si="199"/>
        <v/>
      </c>
    </row>
    <row r="4263" spans="1:8" ht="13">
      <c r="A4263" s="8">
        <v>49</v>
      </c>
      <c r="B4263" s="8">
        <v>1</v>
      </c>
      <c r="C4263" s="8">
        <v>1</v>
      </c>
      <c r="D4263" s="8">
        <v>99.25</v>
      </c>
      <c r="E4263" s="8">
        <v>3557.7</v>
      </c>
      <c r="F4263" t="str">
        <f t="shared" si="198"/>
        <v/>
      </c>
      <c r="G4263">
        <f t="shared" si="200"/>
        <v>3557.7</v>
      </c>
      <c r="H4263" t="str">
        <f t="shared" si="199"/>
        <v/>
      </c>
    </row>
    <row r="4264" spans="1:8" ht="13">
      <c r="A4264" s="8">
        <v>49</v>
      </c>
      <c r="B4264" s="8">
        <v>1</v>
      </c>
      <c r="C4264" s="8">
        <v>1</v>
      </c>
      <c r="D4264" s="8">
        <v>89.85</v>
      </c>
      <c r="E4264" s="8">
        <v>1782.4</v>
      </c>
      <c r="F4264" t="str">
        <f t="shared" si="198"/>
        <v/>
      </c>
      <c r="G4264">
        <f t="shared" si="200"/>
        <v>1782.4</v>
      </c>
      <c r="H4264" t="str">
        <f t="shared" si="199"/>
        <v/>
      </c>
    </row>
    <row r="4265" spans="1:8" ht="13">
      <c r="A4265" s="8">
        <v>49</v>
      </c>
      <c r="B4265" s="8">
        <v>1</v>
      </c>
      <c r="C4265" s="8">
        <v>1</v>
      </c>
      <c r="D4265" s="8">
        <v>90.4</v>
      </c>
      <c r="E4265" s="8">
        <v>970.85</v>
      </c>
      <c r="F4265" t="str">
        <f t="shared" si="198"/>
        <v/>
      </c>
      <c r="G4265">
        <f t="shared" si="200"/>
        <v>970.85</v>
      </c>
      <c r="H4265" t="str">
        <f t="shared" si="199"/>
        <v/>
      </c>
    </row>
    <row r="4266" spans="1:8" ht="13">
      <c r="A4266" s="8">
        <v>49</v>
      </c>
      <c r="B4266" s="8">
        <v>1</v>
      </c>
      <c r="C4266" s="8">
        <v>1</v>
      </c>
      <c r="D4266" s="8">
        <v>100.65</v>
      </c>
      <c r="E4266" s="8">
        <v>2021.35</v>
      </c>
      <c r="F4266" t="str">
        <f t="shared" si="198"/>
        <v/>
      </c>
      <c r="G4266">
        <f t="shared" si="200"/>
        <v>2021.35</v>
      </c>
      <c r="H4266" t="str">
        <f t="shared" si="199"/>
        <v/>
      </c>
    </row>
    <row r="4267" spans="1:8" ht="13">
      <c r="A4267" s="8">
        <v>49</v>
      </c>
      <c r="B4267" s="8">
        <v>1</v>
      </c>
      <c r="C4267" s="8">
        <v>1</v>
      </c>
      <c r="D4267" s="8">
        <v>94.8</v>
      </c>
      <c r="E4267" s="8">
        <v>5610.7</v>
      </c>
      <c r="F4267" t="str">
        <f t="shared" si="198"/>
        <v/>
      </c>
      <c r="G4267">
        <f t="shared" si="200"/>
        <v>5610.7</v>
      </c>
      <c r="H4267" t="str">
        <f t="shared" si="199"/>
        <v/>
      </c>
    </row>
    <row r="4268" spans="1:8" ht="13">
      <c r="A4268" s="8">
        <v>49</v>
      </c>
      <c r="B4268" s="8">
        <v>1</v>
      </c>
      <c r="C4268" s="8">
        <v>1</v>
      </c>
      <c r="D4268" s="8">
        <v>99.4</v>
      </c>
      <c r="E4268" s="8">
        <v>3533.6</v>
      </c>
      <c r="F4268" t="str">
        <f t="shared" si="198"/>
        <v/>
      </c>
      <c r="G4268">
        <f t="shared" si="200"/>
        <v>3533.6</v>
      </c>
      <c r="H4268" t="str">
        <f t="shared" si="199"/>
        <v/>
      </c>
    </row>
    <row r="4269" spans="1:8" ht="13">
      <c r="A4269" s="8">
        <v>50</v>
      </c>
      <c r="B4269" s="8">
        <v>1</v>
      </c>
      <c r="C4269" s="8">
        <v>1</v>
      </c>
      <c r="D4269" s="8">
        <v>103.05</v>
      </c>
      <c r="E4269" s="8">
        <v>943.1</v>
      </c>
      <c r="F4269" t="str">
        <f t="shared" si="198"/>
        <v/>
      </c>
      <c r="G4269">
        <f t="shared" si="200"/>
        <v>943.1</v>
      </c>
      <c r="H4269" t="str">
        <f t="shared" si="199"/>
        <v/>
      </c>
    </row>
    <row r="4270" spans="1:8" ht="13">
      <c r="A4270" s="8">
        <v>50</v>
      </c>
      <c r="B4270" s="8">
        <v>1</v>
      </c>
      <c r="C4270" s="8">
        <v>1</v>
      </c>
      <c r="D4270" s="8">
        <v>93.5</v>
      </c>
      <c r="E4270" s="8">
        <v>989.05</v>
      </c>
      <c r="F4270" t="str">
        <f t="shared" si="198"/>
        <v/>
      </c>
      <c r="G4270">
        <f t="shared" si="200"/>
        <v>989.05</v>
      </c>
      <c r="H4270" t="str">
        <f t="shared" si="199"/>
        <v/>
      </c>
    </row>
    <row r="4271" spans="1:8" ht="13">
      <c r="A4271" s="8">
        <v>50</v>
      </c>
      <c r="B4271" s="8">
        <v>1</v>
      </c>
      <c r="C4271" s="8">
        <v>1</v>
      </c>
      <c r="D4271" s="8">
        <v>71.05</v>
      </c>
      <c r="E4271" s="8">
        <v>2230.85</v>
      </c>
      <c r="F4271" t="str">
        <f t="shared" si="198"/>
        <v/>
      </c>
      <c r="G4271">
        <f t="shared" si="200"/>
        <v>2230.85</v>
      </c>
      <c r="H4271" t="str">
        <f t="shared" si="199"/>
        <v/>
      </c>
    </row>
    <row r="4272" spans="1:8" ht="13">
      <c r="A4272" s="8">
        <v>50</v>
      </c>
      <c r="B4272" s="8">
        <v>1</v>
      </c>
      <c r="C4272" s="8">
        <v>1</v>
      </c>
      <c r="D4272" s="8">
        <v>89.7</v>
      </c>
      <c r="E4272" s="8">
        <v>4947.55</v>
      </c>
      <c r="F4272" t="str">
        <f t="shared" si="198"/>
        <v/>
      </c>
      <c r="G4272">
        <f t="shared" si="200"/>
        <v>4947.55</v>
      </c>
      <c r="H4272" t="str">
        <f t="shared" si="199"/>
        <v/>
      </c>
    </row>
    <row r="4273" spans="1:8" ht="13">
      <c r="A4273" s="8">
        <v>50</v>
      </c>
      <c r="B4273" s="8">
        <v>1</v>
      </c>
      <c r="C4273" s="8">
        <v>1</v>
      </c>
      <c r="D4273" s="8">
        <v>100.2</v>
      </c>
      <c r="E4273" s="8">
        <v>3974.7</v>
      </c>
      <c r="F4273" t="str">
        <f t="shared" si="198"/>
        <v/>
      </c>
      <c r="G4273">
        <f t="shared" si="200"/>
        <v>3974.7</v>
      </c>
      <c r="H4273" t="str">
        <f t="shared" si="199"/>
        <v/>
      </c>
    </row>
    <row r="4274" spans="1:8" ht="13">
      <c r="A4274" s="8">
        <v>50</v>
      </c>
      <c r="B4274" s="8">
        <v>1</v>
      </c>
      <c r="C4274" s="8">
        <v>1</v>
      </c>
      <c r="D4274" s="8">
        <v>103.4</v>
      </c>
      <c r="E4274" s="8">
        <v>3562.5</v>
      </c>
      <c r="F4274" t="str">
        <f t="shared" si="198"/>
        <v/>
      </c>
      <c r="G4274">
        <f t="shared" si="200"/>
        <v>3562.5</v>
      </c>
      <c r="H4274" t="str">
        <f t="shared" si="199"/>
        <v/>
      </c>
    </row>
    <row r="4275" spans="1:8" ht="13">
      <c r="A4275" s="8">
        <v>50</v>
      </c>
      <c r="B4275" s="8">
        <v>1</v>
      </c>
      <c r="C4275" s="8">
        <v>1</v>
      </c>
      <c r="D4275" s="8">
        <v>90.1</v>
      </c>
      <c r="E4275" s="8">
        <v>2898.95</v>
      </c>
      <c r="F4275" t="str">
        <f t="shared" si="198"/>
        <v/>
      </c>
      <c r="G4275">
        <f t="shared" si="200"/>
        <v>2898.95</v>
      </c>
      <c r="H4275" t="str">
        <f t="shared" si="199"/>
        <v/>
      </c>
    </row>
    <row r="4276" spans="1:8" ht="13">
      <c r="A4276" s="8">
        <v>50</v>
      </c>
      <c r="B4276" s="8">
        <v>1</v>
      </c>
      <c r="C4276" s="8">
        <v>1</v>
      </c>
      <c r="D4276" s="8">
        <v>69.75</v>
      </c>
      <c r="E4276" s="8">
        <v>4421.95</v>
      </c>
      <c r="F4276" t="str">
        <f t="shared" si="198"/>
        <v/>
      </c>
      <c r="G4276">
        <f t="shared" si="200"/>
        <v>4421.95</v>
      </c>
      <c r="H4276" t="str">
        <f t="shared" si="199"/>
        <v/>
      </c>
    </row>
    <row r="4277" spans="1:8" ht="13">
      <c r="A4277" s="8">
        <v>50</v>
      </c>
      <c r="B4277" s="8">
        <v>1</v>
      </c>
      <c r="C4277" s="8">
        <v>1</v>
      </c>
      <c r="D4277" s="8">
        <v>70.349999999999994</v>
      </c>
      <c r="E4277" s="8">
        <v>4475.8999999999996</v>
      </c>
      <c r="F4277" t="str">
        <f t="shared" si="198"/>
        <v/>
      </c>
      <c r="G4277">
        <f t="shared" si="200"/>
        <v>4475.8999999999996</v>
      </c>
      <c r="H4277" t="str">
        <f t="shared" si="199"/>
        <v/>
      </c>
    </row>
    <row r="4278" spans="1:8" ht="13">
      <c r="A4278" s="8">
        <v>51</v>
      </c>
      <c r="B4278" s="8">
        <v>1</v>
      </c>
      <c r="C4278" s="8">
        <v>1</v>
      </c>
      <c r="D4278" s="8">
        <v>87.55</v>
      </c>
      <c r="E4278" s="8">
        <v>1028.75</v>
      </c>
      <c r="F4278" t="str">
        <f t="shared" si="198"/>
        <v/>
      </c>
      <c r="G4278">
        <f t="shared" si="200"/>
        <v>1028.75</v>
      </c>
      <c r="H4278" t="str">
        <f t="shared" si="199"/>
        <v/>
      </c>
    </row>
    <row r="4279" spans="1:8" ht="13">
      <c r="A4279" s="8">
        <v>51</v>
      </c>
      <c r="B4279" s="8">
        <v>1</v>
      </c>
      <c r="C4279" s="8">
        <v>1</v>
      </c>
      <c r="D4279" s="8">
        <v>79.150000000000006</v>
      </c>
      <c r="E4279" s="8">
        <v>4839.1499999999996</v>
      </c>
      <c r="F4279" t="str">
        <f t="shared" si="198"/>
        <v/>
      </c>
      <c r="G4279">
        <f t="shared" si="200"/>
        <v>4839.1499999999996</v>
      </c>
      <c r="H4279" t="str">
        <f t="shared" si="199"/>
        <v/>
      </c>
    </row>
    <row r="4280" spans="1:8" ht="13">
      <c r="A4280" s="8">
        <v>51</v>
      </c>
      <c r="B4280" s="8">
        <v>1</v>
      </c>
      <c r="C4280" s="8">
        <v>1</v>
      </c>
      <c r="D4280" s="8">
        <v>93.5</v>
      </c>
      <c r="E4280" s="8">
        <v>4242.3500000000004</v>
      </c>
      <c r="F4280" t="str">
        <f t="shared" si="198"/>
        <v/>
      </c>
      <c r="G4280">
        <f t="shared" si="200"/>
        <v>4242.3500000000004</v>
      </c>
      <c r="H4280" t="str">
        <f t="shared" si="199"/>
        <v/>
      </c>
    </row>
    <row r="4281" spans="1:8" ht="13">
      <c r="A4281" s="8">
        <v>51</v>
      </c>
      <c r="B4281" s="8">
        <v>1</v>
      </c>
      <c r="C4281" s="8">
        <v>1</v>
      </c>
      <c r="D4281" s="8">
        <v>99</v>
      </c>
      <c r="E4281" s="8">
        <v>4614.55</v>
      </c>
      <c r="F4281" t="str">
        <f t="shared" si="198"/>
        <v/>
      </c>
      <c r="G4281">
        <f t="shared" si="200"/>
        <v>4614.55</v>
      </c>
      <c r="H4281" t="str">
        <f t="shared" si="199"/>
        <v/>
      </c>
    </row>
    <row r="4282" spans="1:8" ht="13">
      <c r="A4282" s="8">
        <v>51</v>
      </c>
      <c r="B4282" s="8">
        <v>1</v>
      </c>
      <c r="C4282" s="8">
        <v>1</v>
      </c>
      <c r="D4282" s="8">
        <v>94</v>
      </c>
      <c r="E4282" s="8">
        <v>5498.8</v>
      </c>
      <c r="F4282" t="str">
        <f t="shared" si="198"/>
        <v/>
      </c>
      <c r="G4282">
        <f t="shared" si="200"/>
        <v>5498.8</v>
      </c>
      <c r="H4282" t="str">
        <f t="shared" si="199"/>
        <v/>
      </c>
    </row>
    <row r="4283" spans="1:8" ht="13">
      <c r="A4283" s="8">
        <v>51</v>
      </c>
      <c r="B4283" s="8">
        <v>1</v>
      </c>
      <c r="C4283" s="8">
        <v>1</v>
      </c>
      <c r="D4283" s="8">
        <v>86.35</v>
      </c>
      <c r="E4283" s="8">
        <v>4911.05</v>
      </c>
      <c r="F4283" t="str">
        <f t="shared" si="198"/>
        <v/>
      </c>
      <c r="G4283">
        <f t="shared" si="200"/>
        <v>4911.05</v>
      </c>
      <c r="H4283" t="str">
        <f t="shared" si="199"/>
        <v/>
      </c>
    </row>
    <row r="4284" spans="1:8" ht="13">
      <c r="A4284" s="8">
        <v>51</v>
      </c>
      <c r="B4284" s="8">
        <v>1</v>
      </c>
      <c r="C4284" s="8">
        <v>1</v>
      </c>
      <c r="D4284" s="8">
        <v>69.150000000000006</v>
      </c>
      <c r="E4284" s="8">
        <v>3145.15</v>
      </c>
      <c r="F4284" t="str">
        <f t="shared" si="198"/>
        <v/>
      </c>
      <c r="G4284">
        <f t="shared" si="200"/>
        <v>3145.15</v>
      </c>
      <c r="H4284" t="str">
        <f t="shared" si="199"/>
        <v/>
      </c>
    </row>
    <row r="4285" spans="1:8" ht="13">
      <c r="A4285" s="8">
        <v>52</v>
      </c>
      <c r="B4285" s="8">
        <v>1</v>
      </c>
      <c r="C4285" s="8">
        <v>1</v>
      </c>
      <c r="D4285" s="8">
        <v>85.8</v>
      </c>
      <c r="E4285" s="8">
        <v>1222.25</v>
      </c>
      <c r="F4285" t="str">
        <f t="shared" si="198"/>
        <v/>
      </c>
      <c r="G4285">
        <f t="shared" si="200"/>
        <v>1222.25</v>
      </c>
      <c r="H4285" t="str">
        <f t="shared" si="199"/>
        <v/>
      </c>
    </row>
    <row r="4286" spans="1:8" ht="13">
      <c r="A4286" s="8">
        <v>52</v>
      </c>
      <c r="B4286" s="8">
        <v>1</v>
      </c>
      <c r="C4286" s="8">
        <v>1</v>
      </c>
      <c r="D4286" s="8">
        <v>91.25</v>
      </c>
      <c r="E4286" s="8">
        <v>4299.75</v>
      </c>
      <c r="F4286" t="str">
        <f t="shared" si="198"/>
        <v/>
      </c>
      <c r="G4286">
        <f t="shared" si="200"/>
        <v>4299.75</v>
      </c>
      <c r="H4286" t="str">
        <f t="shared" si="199"/>
        <v/>
      </c>
    </row>
    <row r="4287" spans="1:8" ht="13">
      <c r="A4287" s="8">
        <v>52</v>
      </c>
      <c r="B4287" s="8">
        <v>1</v>
      </c>
      <c r="C4287" s="8">
        <v>1</v>
      </c>
      <c r="D4287" s="8">
        <v>84.1</v>
      </c>
      <c r="E4287" s="8">
        <v>2553.35</v>
      </c>
      <c r="F4287" t="str">
        <f t="shared" si="198"/>
        <v/>
      </c>
      <c r="G4287">
        <f t="shared" si="200"/>
        <v>2553.35</v>
      </c>
      <c r="H4287" t="str">
        <f t="shared" si="199"/>
        <v/>
      </c>
    </row>
    <row r="4288" spans="1:8" ht="13">
      <c r="A4288" s="8">
        <v>52</v>
      </c>
      <c r="B4288" s="8">
        <v>1</v>
      </c>
      <c r="C4288" s="8">
        <v>1</v>
      </c>
      <c r="D4288" s="8">
        <v>100.3</v>
      </c>
      <c r="E4288" s="8">
        <v>4539.3500000000004</v>
      </c>
      <c r="F4288" t="str">
        <f t="shared" si="198"/>
        <v/>
      </c>
      <c r="G4288">
        <f t="shared" si="200"/>
        <v>4539.3500000000004</v>
      </c>
      <c r="H4288" t="str">
        <f t="shared" si="199"/>
        <v/>
      </c>
    </row>
    <row r="4289" spans="1:8" ht="13">
      <c r="A4289" s="8">
        <v>52</v>
      </c>
      <c r="B4289" s="8">
        <v>1</v>
      </c>
      <c r="C4289" s="8">
        <v>1</v>
      </c>
      <c r="D4289" s="8">
        <v>106.3</v>
      </c>
      <c r="E4289" s="8">
        <v>4018.55</v>
      </c>
      <c r="F4289" t="str">
        <f t="shared" si="198"/>
        <v/>
      </c>
      <c r="G4289">
        <f t="shared" si="200"/>
        <v>4018.55</v>
      </c>
      <c r="H4289" t="str">
        <f t="shared" si="199"/>
        <v/>
      </c>
    </row>
    <row r="4290" spans="1:8" ht="13">
      <c r="A4290" s="8">
        <v>52</v>
      </c>
      <c r="B4290" s="8">
        <v>1</v>
      </c>
      <c r="C4290" s="8">
        <v>1</v>
      </c>
      <c r="D4290" s="8">
        <v>85.35</v>
      </c>
      <c r="E4290" s="8">
        <v>1459.35</v>
      </c>
      <c r="F4290" t="str">
        <f t="shared" si="198"/>
        <v/>
      </c>
      <c r="G4290">
        <f t="shared" si="200"/>
        <v>1459.35</v>
      </c>
      <c r="H4290" t="str">
        <f t="shared" si="199"/>
        <v/>
      </c>
    </row>
    <row r="4291" spans="1:8" ht="13">
      <c r="A4291" s="8">
        <v>52</v>
      </c>
      <c r="B4291" s="8">
        <v>1</v>
      </c>
      <c r="C4291" s="8">
        <v>1</v>
      </c>
      <c r="D4291" s="8">
        <v>104.45</v>
      </c>
      <c r="E4291" s="8">
        <v>3121.45</v>
      </c>
      <c r="F4291" t="str">
        <f t="shared" si="198"/>
        <v/>
      </c>
      <c r="G4291">
        <f t="shared" si="200"/>
        <v>3121.45</v>
      </c>
      <c r="H4291" t="str">
        <f t="shared" si="199"/>
        <v/>
      </c>
    </row>
    <row r="4292" spans="1:8" ht="13">
      <c r="A4292" s="8">
        <v>52</v>
      </c>
      <c r="B4292" s="8">
        <v>1</v>
      </c>
      <c r="C4292" s="8">
        <v>1</v>
      </c>
      <c r="D4292" s="8">
        <v>105</v>
      </c>
      <c r="E4292" s="8">
        <v>3043.6</v>
      </c>
      <c r="F4292" t="str">
        <f t="shared" si="198"/>
        <v/>
      </c>
      <c r="G4292">
        <f t="shared" si="200"/>
        <v>3043.6</v>
      </c>
      <c r="H4292" t="str">
        <f t="shared" si="199"/>
        <v/>
      </c>
    </row>
    <row r="4293" spans="1:8" ht="13">
      <c r="A4293" s="8">
        <v>52</v>
      </c>
      <c r="B4293" s="8">
        <v>1</v>
      </c>
      <c r="C4293" s="8">
        <v>1</v>
      </c>
      <c r="D4293" s="8">
        <v>84.05</v>
      </c>
      <c r="E4293" s="8">
        <v>4116.8999999999996</v>
      </c>
      <c r="F4293" t="str">
        <f t="shared" si="198"/>
        <v/>
      </c>
      <c r="G4293">
        <f t="shared" si="200"/>
        <v>4116.8999999999996</v>
      </c>
      <c r="H4293" t="str">
        <f t="shared" si="199"/>
        <v/>
      </c>
    </row>
    <row r="4294" spans="1:8" ht="13">
      <c r="A4294" s="8">
        <v>52</v>
      </c>
      <c r="B4294" s="8">
        <v>1</v>
      </c>
      <c r="C4294" s="8">
        <v>1</v>
      </c>
      <c r="D4294" s="8">
        <v>83.8</v>
      </c>
      <c r="E4294" s="8">
        <v>5720.35</v>
      </c>
      <c r="F4294" t="str">
        <f t="shared" si="198"/>
        <v/>
      </c>
      <c r="G4294">
        <f t="shared" si="200"/>
        <v>5720.35</v>
      </c>
      <c r="H4294" t="str">
        <f t="shared" si="199"/>
        <v/>
      </c>
    </row>
    <row r="4295" spans="1:8" ht="13">
      <c r="A4295" s="8">
        <v>53</v>
      </c>
      <c r="B4295" s="8">
        <v>1</v>
      </c>
      <c r="C4295" s="8">
        <v>1</v>
      </c>
      <c r="D4295" s="8">
        <v>99.5</v>
      </c>
      <c r="E4295" s="8">
        <v>4307.1000000000004</v>
      </c>
      <c r="F4295" t="str">
        <f t="shared" si="198"/>
        <v/>
      </c>
      <c r="G4295">
        <f t="shared" si="200"/>
        <v>4307.1000000000004</v>
      </c>
      <c r="H4295" t="str">
        <f t="shared" si="199"/>
        <v/>
      </c>
    </row>
    <row r="4296" spans="1:8" ht="13">
      <c r="A4296" s="8">
        <v>53</v>
      </c>
      <c r="B4296" s="8">
        <v>1</v>
      </c>
      <c r="C4296" s="8">
        <v>1</v>
      </c>
      <c r="D4296" s="8">
        <v>94.45</v>
      </c>
      <c r="E4296" s="8">
        <v>4619.55</v>
      </c>
      <c r="F4296" t="str">
        <f t="shared" si="198"/>
        <v/>
      </c>
      <c r="G4296">
        <f t="shared" si="200"/>
        <v>4619.55</v>
      </c>
      <c r="H4296" t="str">
        <f t="shared" si="199"/>
        <v/>
      </c>
    </row>
    <row r="4297" spans="1:8" ht="13">
      <c r="A4297" s="8">
        <v>53</v>
      </c>
      <c r="B4297" s="8">
        <v>1</v>
      </c>
      <c r="C4297" s="8">
        <v>1</v>
      </c>
      <c r="D4297" s="8">
        <v>94.85</v>
      </c>
      <c r="E4297" s="8">
        <v>4085.75</v>
      </c>
      <c r="F4297" t="str">
        <f t="shared" si="198"/>
        <v/>
      </c>
      <c r="G4297">
        <f t="shared" si="200"/>
        <v>4085.75</v>
      </c>
      <c r="H4297" t="str">
        <f t="shared" si="199"/>
        <v/>
      </c>
    </row>
    <row r="4298" spans="1:8" ht="13">
      <c r="A4298" s="8">
        <v>53</v>
      </c>
      <c r="B4298" s="8">
        <v>1</v>
      </c>
      <c r="C4298" s="8">
        <v>1</v>
      </c>
      <c r="D4298" s="8">
        <v>93.45</v>
      </c>
      <c r="E4298" s="8">
        <v>2181.5500000000002</v>
      </c>
      <c r="F4298" t="str">
        <f t="shared" si="198"/>
        <v/>
      </c>
      <c r="G4298">
        <f t="shared" si="200"/>
        <v>2181.5500000000002</v>
      </c>
      <c r="H4298" t="str">
        <f t="shared" si="199"/>
        <v/>
      </c>
    </row>
    <row r="4299" spans="1:8" ht="13">
      <c r="A4299" s="8">
        <v>53</v>
      </c>
      <c r="B4299" s="8">
        <v>1</v>
      </c>
      <c r="C4299" s="8">
        <v>1</v>
      </c>
      <c r="D4299" s="8">
        <v>108.25</v>
      </c>
      <c r="E4299" s="8">
        <v>1007.8</v>
      </c>
      <c r="F4299" t="str">
        <f t="shared" si="198"/>
        <v/>
      </c>
      <c r="G4299">
        <f t="shared" si="200"/>
        <v>1007.8</v>
      </c>
      <c r="H4299" t="str">
        <f t="shared" si="199"/>
        <v/>
      </c>
    </row>
    <row r="4300" spans="1:8" ht="13">
      <c r="A4300" s="8">
        <v>53</v>
      </c>
      <c r="B4300" s="8">
        <v>1</v>
      </c>
      <c r="C4300" s="8">
        <v>1</v>
      </c>
      <c r="D4300" s="8">
        <v>73.8</v>
      </c>
      <c r="E4300" s="8">
        <v>5000.05</v>
      </c>
      <c r="F4300" t="str">
        <f t="shared" si="198"/>
        <v/>
      </c>
      <c r="G4300">
        <f t="shared" si="200"/>
        <v>5000.05</v>
      </c>
      <c r="H4300" t="str">
        <f t="shared" si="199"/>
        <v/>
      </c>
    </row>
    <row r="4301" spans="1:8" ht="13">
      <c r="A4301" s="8">
        <v>53</v>
      </c>
      <c r="B4301" s="8">
        <v>1</v>
      </c>
      <c r="C4301" s="8">
        <v>1</v>
      </c>
      <c r="D4301" s="8">
        <v>92.55</v>
      </c>
      <c r="E4301" s="8">
        <v>3950.85</v>
      </c>
      <c r="F4301" t="str">
        <f t="shared" si="198"/>
        <v/>
      </c>
      <c r="G4301">
        <f t="shared" si="200"/>
        <v>3950.85</v>
      </c>
      <c r="H4301" t="str">
        <f t="shared" si="199"/>
        <v/>
      </c>
    </row>
    <row r="4302" spans="1:8" ht="13">
      <c r="A4302" s="8">
        <v>53</v>
      </c>
      <c r="B4302" s="8">
        <v>1</v>
      </c>
      <c r="C4302" s="8">
        <v>1</v>
      </c>
      <c r="D4302" s="8">
        <v>94.25</v>
      </c>
      <c r="E4302" s="8">
        <v>967.9</v>
      </c>
      <c r="F4302" t="str">
        <f t="shared" si="198"/>
        <v/>
      </c>
      <c r="G4302">
        <f t="shared" si="200"/>
        <v>967.9</v>
      </c>
      <c r="H4302" t="str">
        <f t="shared" si="199"/>
        <v/>
      </c>
    </row>
    <row r="4303" spans="1:8" ht="13">
      <c r="A4303" s="8">
        <v>53</v>
      </c>
      <c r="B4303" s="8">
        <v>1</v>
      </c>
      <c r="C4303" s="8">
        <v>1</v>
      </c>
      <c r="D4303" s="8">
        <v>96.75</v>
      </c>
      <c r="E4303" s="8">
        <v>1020.75</v>
      </c>
      <c r="F4303" t="str">
        <f t="shared" si="198"/>
        <v/>
      </c>
      <c r="G4303">
        <f t="shared" si="200"/>
        <v>1020.75</v>
      </c>
      <c r="H4303" t="str">
        <f t="shared" si="199"/>
        <v/>
      </c>
    </row>
    <row r="4304" spans="1:8" ht="13">
      <c r="A4304" s="8">
        <v>53</v>
      </c>
      <c r="B4304" s="8">
        <v>1</v>
      </c>
      <c r="C4304" s="8">
        <v>1</v>
      </c>
      <c r="D4304" s="8">
        <v>80.599999999999994</v>
      </c>
      <c r="E4304" s="8">
        <v>5686.4</v>
      </c>
      <c r="F4304" t="str">
        <f t="shared" ref="F4304:F4367" si="201">IF(AND($B4304=$E$10,$C4304=$F$10),$E4304,"")</f>
        <v/>
      </c>
      <c r="G4304">
        <f t="shared" si="200"/>
        <v>5686.4</v>
      </c>
      <c r="H4304" t="str">
        <f t="shared" ref="H4304:H4367" si="202">IF(AND($B4304=$E$12,$C4304=$F$12),$E4304,"")</f>
        <v/>
      </c>
    </row>
    <row r="4305" spans="1:8" ht="13">
      <c r="A4305" s="8">
        <v>53</v>
      </c>
      <c r="B4305" s="8">
        <v>1</v>
      </c>
      <c r="C4305" s="8">
        <v>1</v>
      </c>
      <c r="D4305" s="8">
        <v>100.3</v>
      </c>
      <c r="E4305" s="8">
        <v>1281.25</v>
      </c>
      <c r="F4305" t="str">
        <f t="shared" si="201"/>
        <v/>
      </c>
      <c r="G4305">
        <f t="shared" ref="G4305:G4368" si="203">IF(AND($B4305=$E$11,$C4305=$F$11),$E4305,"")</f>
        <v>1281.25</v>
      </c>
      <c r="H4305" t="str">
        <f t="shared" si="202"/>
        <v/>
      </c>
    </row>
    <row r="4306" spans="1:8" ht="13">
      <c r="A4306" s="8">
        <v>53</v>
      </c>
      <c r="B4306" s="8">
        <v>1</v>
      </c>
      <c r="C4306" s="8">
        <v>1</v>
      </c>
      <c r="D4306" s="8">
        <v>110.5</v>
      </c>
      <c r="E4306" s="8">
        <v>4149.45</v>
      </c>
      <c r="F4306" t="str">
        <f t="shared" si="201"/>
        <v/>
      </c>
      <c r="G4306">
        <f t="shared" si="203"/>
        <v>4149.45</v>
      </c>
      <c r="H4306" t="str">
        <f t="shared" si="202"/>
        <v/>
      </c>
    </row>
    <row r="4307" spans="1:8" ht="13">
      <c r="A4307" s="8">
        <v>53</v>
      </c>
      <c r="B4307" s="8">
        <v>1</v>
      </c>
      <c r="C4307" s="8">
        <v>1</v>
      </c>
      <c r="D4307" s="8">
        <v>95.95</v>
      </c>
      <c r="E4307" s="8">
        <v>3014.65</v>
      </c>
      <c r="F4307" t="str">
        <f t="shared" si="201"/>
        <v/>
      </c>
      <c r="G4307">
        <f t="shared" si="203"/>
        <v>3014.65</v>
      </c>
      <c r="H4307" t="str">
        <f t="shared" si="202"/>
        <v/>
      </c>
    </row>
    <row r="4308" spans="1:8" ht="13">
      <c r="A4308" s="8">
        <v>53</v>
      </c>
      <c r="B4308" s="8">
        <v>1</v>
      </c>
      <c r="C4308" s="8">
        <v>1</v>
      </c>
      <c r="D4308" s="8">
        <v>106.1</v>
      </c>
      <c r="E4308" s="8">
        <v>1266.4000000000001</v>
      </c>
      <c r="F4308" t="str">
        <f t="shared" si="201"/>
        <v/>
      </c>
      <c r="G4308">
        <f t="shared" si="203"/>
        <v>1266.4000000000001</v>
      </c>
      <c r="H4308" t="str">
        <f t="shared" si="202"/>
        <v/>
      </c>
    </row>
    <row r="4309" spans="1:8" ht="13">
      <c r="A4309" s="8">
        <v>53</v>
      </c>
      <c r="B4309" s="8">
        <v>1</v>
      </c>
      <c r="C4309" s="8">
        <v>1</v>
      </c>
      <c r="D4309" s="8">
        <v>94</v>
      </c>
      <c r="E4309" s="8">
        <v>4812.75</v>
      </c>
      <c r="F4309" t="str">
        <f t="shared" si="201"/>
        <v/>
      </c>
      <c r="G4309">
        <f t="shared" si="203"/>
        <v>4812.75</v>
      </c>
      <c r="H4309" t="str">
        <f t="shared" si="202"/>
        <v/>
      </c>
    </row>
    <row r="4310" spans="1:8" ht="13">
      <c r="A4310" s="8">
        <v>54</v>
      </c>
      <c r="B4310" s="8">
        <v>1</v>
      </c>
      <c r="C4310" s="8">
        <v>1</v>
      </c>
      <c r="D4310" s="8">
        <v>100.05</v>
      </c>
      <c r="E4310" s="8">
        <v>5038.1499999999996</v>
      </c>
      <c r="F4310" t="str">
        <f t="shared" si="201"/>
        <v/>
      </c>
      <c r="G4310">
        <f t="shared" si="203"/>
        <v>5038.1499999999996</v>
      </c>
      <c r="H4310" t="str">
        <f t="shared" si="202"/>
        <v/>
      </c>
    </row>
    <row r="4311" spans="1:8" ht="13">
      <c r="A4311" s="8">
        <v>54</v>
      </c>
      <c r="B4311" s="8">
        <v>1</v>
      </c>
      <c r="C4311" s="8">
        <v>1</v>
      </c>
      <c r="D4311" s="8">
        <v>94.1</v>
      </c>
      <c r="E4311" s="8">
        <v>4473</v>
      </c>
      <c r="F4311" t="str">
        <f t="shared" si="201"/>
        <v/>
      </c>
      <c r="G4311">
        <f t="shared" si="203"/>
        <v>4473</v>
      </c>
      <c r="H4311" t="str">
        <f t="shared" si="202"/>
        <v/>
      </c>
    </row>
    <row r="4312" spans="1:8" ht="13">
      <c r="A4312" s="8">
        <v>54</v>
      </c>
      <c r="B4312" s="8">
        <v>1</v>
      </c>
      <c r="C4312" s="8">
        <v>1</v>
      </c>
      <c r="D4312" s="8">
        <v>99.1</v>
      </c>
      <c r="E4312" s="8">
        <v>1234.5999999999999</v>
      </c>
      <c r="F4312" t="str">
        <f t="shared" si="201"/>
        <v/>
      </c>
      <c r="G4312">
        <f t="shared" si="203"/>
        <v>1234.5999999999999</v>
      </c>
      <c r="H4312" t="str">
        <f t="shared" si="202"/>
        <v/>
      </c>
    </row>
    <row r="4313" spans="1:8" ht="13">
      <c r="A4313" s="8">
        <v>54</v>
      </c>
      <c r="B4313" s="8">
        <v>1</v>
      </c>
      <c r="C4313" s="8">
        <v>1</v>
      </c>
      <c r="D4313" s="8">
        <v>109.75</v>
      </c>
      <c r="E4313" s="8">
        <v>4126.2</v>
      </c>
      <c r="F4313" t="str">
        <f t="shared" si="201"/>
        <v/>
      </c>
      <c r="G4313">
        <f t="shared" si="203"/>
        <v>4126.2</v>
      </c>
      <c r="H4313" t="str">
        <f t="shared" si="202"/>
        <v/>
      </c>
    </row>
    <row r="4314" spans="1:8" ht="13">
      <c r="A4314" s="8">
        <v>54</v>
      </c>
      <c r="B4314" s="8">
        <v>1</v>
      </c>
      <c r="C4314" s="8">
        <v>1</v>
      </c>
      <c r="D4314" s="8">
        <v>89.8</v>
      </c>
      <c r="E4314" s="8">
        <v>1288</v>
      </c>
      <c r="F4314" t="str">
        <f t="shared" si="201"/>
        <v/>
      </c>
      <c r="G4314">
        <f t="shared" si="203"/>
        <v>1288</v>
      </c>
      <c r="H4314" t="str">
        <f t="shared" si="202"/>
        <v/>
      </c>
    </row>
    <row r="4315" spans="1:8" ht="13">
      <c r="A4315" s="8">
        <v>54</v>
      </c>
      <c r="B4315" s="8">
        <v>1</v>
      </c>
      <c r="C4315" s="8">
        <v>1</v>
      </c>
      <c r="D4315" s="8">
        <v>105.85</v>
      </c>
      <c r="E4315" s="8">
        <v>4089.45</v>
      </c>
      <c r="F4315" t="str">
        <f t="shared" si="201"/>
        <v/>
      </c>
      <c r="G4315">
        <f t="shared" si="203"/>
        <v>4089.45</v>
      </c>
      <c r="H4315" t="str">
        <f t="shared" si="202"/>
        <v/>
      </c>
    </row>
    <row r="4316" spans="1:8" ht="13">
      <c r="A4316" s="8">
        <v>54</v>
      </c>
      <c r="B4316" s="8">
        <v>1</v>
      </c>
      <c r="C4316" s="8">
        <v>1</v>
      </c>
      <c r="D4316" s="8">
        <v>84.4</v>
      </c>
      <c r="E4316" s="8">
        <v>1216.3499999999999</v>
      </c>
      <c r="F4316" t="str">
        <f t="shared" si="201"/>
        <v/>
      </c>
      <c r="G4316">
        <f t="shared" si="203"/>
        <v>1216.3499999999999</v>
      </c>
      <c r="H4316" t="str">
        <f t="shared" si="202"/>
        <v/>
      </c>
    </row>
    <row r="4317" spans="1:8" ht="13">
      <c r="A4317" s="8">
        <v>54</v>
      </c>
      <c r="B4317" s="8">
        <v>1</v>
      </c>
      <c r="C4317" s="8">
        <v>1</v>
      </c>
      <c r="D4317" s="8">
        <v>79.95</v>
      </c>
      <c r="E4317" s="8">
        <v>1086.75</v>
      </c>
      <c r="F4317" t="str">
        <f t="shared" si="201"/>
        <v/>
      </c>
      <c r="G4317">
        <f t="shared" si="203"/>
        <v>1086.75</v>
      </c>
      <c r="H4317" t="str">
        <f t="shared" si="202"/>
        <v/>
      </c>
    </row>
    <row r="4318" spans="1:8" ht="13">
      <c r="A4318" s="8">
        <v>54</v>
      </c>
      <c r="B4318" s="8">
        <v>1</v>
      </c>
      <c r="C4318" s="8">
        <v>1</v>
      </c>
      <c r="D4318" s="8">
        <v>105.4</v>
      </c>
      <c r="E4318" s="8">
        <v>1260.7</v>
      </c>
      <c r="F4318" t="str">
        <f t="shared" si="201"/>
        <v/>
      </c>
      <c r="G4318">
        <f t="shared" si="203"/>
        <v>1260.7</v>
      </c>
      <c r="H4318" t="str">
        <f t="shared" si="202"/>
        <v/>
      </c>
    </row>
    <row r="4319" spans="1:8" ht="13">
      <c r="A4319" s="8">
        <v>55</v>
      </c>
      <c r="B4319" s="8">
        <v>1</v>
      </c>
      <c r="C4319" s="8">
        <v>1</v>
      </c>
      <c r="D4319" s="8">
        <v>103.7</v>
      </c>
      <c r="E4319" s="8">
        <v>5703.25</v>
      </c>
      <c r="F4319" t="str">
        <f t="shared" si="201"/>
        <v/>
      </c>
      <c r="G4319">
        <f t="shared" si="203"/>
        <v>5703.25</v>
      </c>
      <c r="H4319" t="str">
        <f t="shared" si="202"/>
        <v/>
      </c>
    </row>
    <row r="4320" spans="1:8" ht="13">
      <c r="A4320" s="8">
        <v>55</v>
      </c>
      <c r="B4320" s="8">
        <v>1</v>
      </c>
      <c r="C4320" s="8">
        <v>1</v>
      </c>
      <c r="D4320" s="8">
        <v>69.05</v>
      </c>
      <c r="E4320" s="8">
        <v>996.95</v>
      </c>
      <c r="F4320" t="str">
        <f t="shared" si="201"/>
        <v/>
      </c>
      <c r="G4320">
        <f t="shared" si="203"/>
        <v>996.95</v>
      </c>
      <c r="H4320" t="str">
        <f t="shared" si="202"/>
        <v/>
      </c>
    </row>
    <row r="4321" spans="1:8" ht="13">
      <c r="A4321" s="8">
        <v>55</v>
      </c>
      <c r="B4321" s="8">
        <v>1</v>
      </c>
      <c r="C4321" s="8">
        <v>1</v>
      </c>
      <c r="D4321" s="8">
        <v>94.75</v>
      </c>
      <c r="E4321" s="8">
        <v>1782</v>
      </c>
      <c r="F4321" t="str">
        <f t="shared" si="201"/>
        <v/>
      </c>
      <c r="G4321">
        <f t="shared" si="203"/>
        <v>1782</v>
      </c>
      <c r="H4321" t="str">
        <f t="shared" si="202"/>
        <v/>
      </c>
    </row>
    <row r="4322" spans="1:8" ht="13">
      <c r="A4322" s="8">
        <v>55</v>
      </c>
      <c r="B4322" s="8">
        <v>1</v>
      </c>
      <c r="C4322" s="8">
        <v>1</v>
      </c>
      <c r="D4322" s="8">
        <v>81.55</v>
      </c>
      <c r="E4322" s="8">
        <v>1529.45</v>
      </c>
      <c r="F4322" t="str">
        <f t="shared" si="201"/>
        <v/>
      </c>
      <c r="G4322">
        <f t="shared" si="203"/>
        <v>1529.45</v>
      </c>
      <c r="H4322" t="str">
        <f t="shared" si="202"/>
        <v/>
      </c>
    </row>
    <row r="4323" spans="1:8" ht="13">
      <c r="A4323" s="8">
        <v>55</v>
      </c>
      <c r="B4323" s="8">
        <v>1</v>
      </c>
      <c r="C4323" s="8">
        <v>1</v>
      </c>
      <c r="D4323" s="8">
        <v>79.400000000000006</v>
      </c>
      <c r="E4323" s="8">
        <v>3966.3</v>
      </c>
      <c r="F4323" t="str">
        <f t="shared" si="201"/>
        <v/>
      </c>
      <c r="G4323">
        <f t="shared" si="203"/>
        <v>3966.3</v>
      </c>
      <c r="H4323" t="str">
        <f t="shared" si="202"/>
        <v/>
      </c>
    </row>
    <row r="4324" spans="1:8" ht="13">
      <c r="A4324" s="8">
        <v>55</v>
      </c>
      <c r="B4324" s="8">
        <v>1</v>
      </c>
      <c r="C4324" s="8">
        <v>1</v>
      </c>
      <c r="D4324" s="8">
        <v>100.9</v>
      </c>
      <c r="E4324" s="8">
        <v>3077</v>
      </c>
      <c r="F4324" t="str">
        <f t="shared" si="201"/>
        <v/>
      </c>
      <c r="G4324">
        <f t="shared" si="203"/>
        <v>3077</v>
      </c>
      <c r="H4324" t="str">
        <f t="shared" si="202"/>
        <v/>
      </c>
    </row>
    <row r="4325" spans="1:8" ht="13">
      <c r="A4325" s="8">
        <v>55</v>
      </c>
      <c r="B4325" s="8">
        <v>1</v>
      </c>
      <c r="C4325" s="8">
        <v>1</v>
      </c>
      <c r="D4325" s="8">
        <v>88.8</v>
      </c>
      <c r="E4325" s="8">
        <v>4905.75</v>
      </c>
      <c r="F4325" t="str">
        <f t="shared" si="201"/>
        <v/>
      </c>
      <c r="G4325">
        <f t="shared" si="203"/>
        <v>4905.75</v>
      </c>
      <c r="H4325" t="str">
        <f t="shared" si="202"/>
        <v/>
      </c>
    </row>
    <row r="4326" spans="1:8" ht="13">
      <c r="A4326" s="8">
        <v>56</v>
      </c>
      <c r="B4326" s="8">
        <v>1</v>
      </c>
      <c r="C4326" s="8">
        <v>1</v>
      </c>
      <c r="D4326" s="8">
        <v>94.8</v>
      </c>
      <c r="E4326" s="8">
        <v>997.75</v>
      </c>
      <c r="F4326" t="str">
        <f t="shared" si="201"/>
        <v/>
      </c>
      <c r="G4326">
        <f t="shared" si="203"/>
        <v>997.75</v>
      </c>
      <c r="H4326" t="str">
        <f t="shared" si="202"/>
        <v/>
      </c>
    </row>
    <row r="4327" spans="1:8" ht="13">
      <c r="A4327" s="8">
        <v>56</v>
      </c>
      <c r="B4327" s="8">
        <v>1</v>
      </c>
      <c r="C4327" s="8">
        <v>1</v>
      </c>
      <c r="D4327" s="8">
        <v>80.3</v>
      </c>
      <c r="E4327" s="8">
        <v>4913.3</v>
      </c>
      <c r="F4327" t="str">
        <f t="shared" si="201"/>
        <v/>
      </c>
      <c r="G4327">
        <f t="shared" si="203"/>
        <v>4913.3</v>
      </c>
      <c r="H4327" t="str">
        <f t="shared" si="202"/>
        <v/>
      </c>
    </row>
    <row r="4328" spans="1:8" ht="13">
      <c r="A4328" s="8">
        <v>56</v>
      </c>
      <c r="B4328" s="8">
        <v>1</v>
      </c>
      <c r="C4328" s="8">
        <v>1</v>
      </c>
      <c r="D4328" s="8">
        <v>98.7</v>
      </c>
      <c r="E4328" s="8">
        <v>4146.05</v>
      </c>
      <c r="F4328" t="str">
        <f t="shared" si="201"/>
        <v/>
      </c>
      <c r="G4328">
        <f t="shared" si="203"/>
        <v>4146.05</v>
      </c>
      <c r="H4328" t="str">
        <f t="shared" si="202"/>
        <v/>
      </c>
    </row>
    <row r="4329" spans="1:8" ht="13">
      <c r="A4329" s="8">
        <v>56</v>
      </c>
      <c r="B4329" s="8">
        <v>1</v>
      </c>
      <c r="C4329" s="8">
        <v>1</v>
      </c>
      <c r="D4329" s="8">
        <v>73.849999999999994</v>
      </c>
      <c r="E4329" s="8">
        <v>3901.25</v>
      </c>
      <c r="F4329" t="str">
        <f t="shared" si="201"/>
        <v/>
      </c>
      <c r="G4329">
        <f t="shared" si="203"/>
        <v>3901.25</v>
      </c>
      <c r="H4329" t="str">
        <f t="shared" si="202"/>
        <v/>
      </c>
    </row>
    <row r="4330" spans="1:8" ht="13">
      <c r="A4330" s="8">
        <v>56</v>
      </c>
      <c r="B4330" s="8">
        <v>1</v>
      </c>
      <c r="C4330" s="8">
        <v>1</v>
      </c>
      <c r="D4330" s="8">
        <v>89.7</v>
      </c>
      <c r="E4330" s="8">
        <v>2356.75</v>
      </c>
      <c r="F4330" t="str">
        <f t="shared" si="201"/>
        <v/>
      </c>
      <c r="G4330">
        <f t="shared" si="203"/>
        <v>2356.75</v>
      </c>
      <c r="H4330" t="str">
        <f t="shared" si="202"/>
        <v/>
      </c>
    </row>
    <row r="4331" spans="1:8" ht="13">
      <c r="A4331" s="8">
        <v>56</v>
      </c>
      <c r="B4331" s="8">
        <v>1</v>
      </c>
      <c r="C4331" s="8">
        <v>1</v>
      </c>
      <c r="D4331" s="8">
        <v>88.9</v>
      </c>
      <c r="E4331" s="8">
        <v>1042.6500000000001</v>
      </c>
      <c r="F4331" t="str">
        <f t="shared" si="201"/>
        <v/>
      </c>
      <c r="G4331">
        <f t="shared" si="203"/>
        <v>1042.6500000000001</v>
      </c>
      <c r="H4331" t="str">
        <f t="shared" si="202"/>
        <v/>
      </c>
    </row>
    <row r="4332" spans="1:8" ht="13">
      <c r="A4332" s="8">
        <v>56</v>
      </c>
      <c r="B4332" s="8">
        <v>1</v>
      </c>
      <c r="C4332" s="8">
        <v>1</v>
      </c>
      <c r="D4332" s="8">
        <v>80.900000000000006</v>
      </c>
      <c r="E4332" s="8">
        <v>4750.95</v>
      </c>
      <c r="F4332" t="str">
        <f t="shared" si="201"/>
        <v/>
      </c>
      <c r="G4332">
        <f t="shared" si="203"/>
        <v>4750.95</v>
      </c>
      <c r="H4332" t="str">
        <f t="shared" si="202"/>
        <v/>
      </c>
    </row>
    <row r="4333" spans="1:8" ht="13">
      <c r="A4333" s="8">
        <v>56</v>
      </c>
      <c r="B4333" s="8">
        <v>1</v>
      </c>
      <c r="C4333" s="8">
        <v>1</v>
      </c>
      <c r="D4333" s="8">
        <v>105.6</v>
      </c>
      <c r="E4333" s="8">
        <v>4837.6000000000004</v>
      </c>
      <c r="F4333" t="str">
        <f t="shared" si="201"/>
        <v/>
      </c>
      <c r="G4333">
        <f t="shared" si="203"/>
        <v>4837.6000000000004</v>
      </c>
      <c r="H4333" t="str">
        <f t="shared" si="202"/>
        <v/>
      </c>
    </row>
    <row r="4334" spans="1:8" ht="13">
      <c r="A4334" s="8">
        <v>56</v>
      </c>
      <c r="B4334" s="8">
        <v>1</v>
      </c>
      <c r="C4334" s="8">
        <v>1</v>
      </c>
      <c r="D4334" s="8">
        <v>85.85</v>
      </c>
      <c r="E4334" s="8">
        <v>5680.9</v>
      </c>
      <c r="F4334" t="str">
        <f t="shared" si="201"/>
        <v/>
      </c>
      <c r="G4334">
        <f t="shared" si="203"/>
        <v>5680.9</v>
      </c>
      <c r="H4334" t="str">
        <f t="shared" si="202"/>
        <v/>
      </c>
    </row>
    <row r="4335" spans="1:8" ht="13">
      <c r="A4335" s="8">
        <v>57</v>
      </c>
      <c r="B4335" s="8">
        <v>1</v>
      </c>
      <c r="C4335" s="8">
        <v>1</v>
      </c>
      <c r="D4335" s="8">
        <v>95.25</v>
      </c>
      <c r="E4335" s="8">
        <v>2928.5</v>
      </c>
      <c r="F4335" t="str">
        <f t="shared" si="201"/>
        <v/>
      </c>
      <c r="G4335">
        <f t="shared" si="203"/>
        <v>2928.5</v>
      </c>
      <c r="H4335" t="str">
        <f t="shared" si="202"/>
        <v/>
      </c>
    </row>
    <row r="4336" spans="1:8" ht="13">
      <c r="A4336" s="8">
        <v>57</v>
      </c>
      <c r="B4336" s="8">
        <v>1</v>
      </c>
      <c r="C4336" s="8">
        <v>1</v>
      </c>
      <c r="D4336" s="8">
        <v>97.55</v>
      </c>
      <c r="E4336" s="8">
        <v>4267.1499999999996</v>
      </c>
      <c r="F4336" t="str">
        <f t="shared" si="201"/>
        <v/>
      </c>
      <c r="G4336">
        <f t="shared" si="203"/>
        <v>4267.1499999999996</v>
      </c>
      <c r="H4336" t="str">
        <f t="shared" si="202"/>
        <v/>
      </c>
    </row>
    <row r="4337" spans="1:8" ht="13">
      <c r="A4337" s="8">
        <v>57</v>
      </c>
      <c r="B4337" s="8">
        <v>1</v>
      </c>
      <c r="C4337" s="8">
        <v>1</v>
      </c>
      <c r="D4337" s="8">
        <v>90.65</v>
      </c>
      <c r="E4337" s="8">
        <v>4554.8500000000004</v>
      </c>
      <c r="F4337" t="str">
        <f t="shared" si="201"/>
        <v/>
      </c>
      <c r="G4337">
        <f t="shared" si="203"/>
        <v>4554.8500000000004</v>
      </c>
      <c r="H4337" t="str">
        <f t="shared" si="202"/>
        <v/>
      </c>
    </row>
    <row r="4338" spans="1:8" ht="13">
      <c r="A4338" s="8">
        <v>57</v>
      </c>
      <c r="B4338" s="8">
        <v>1</v>
      </c>
      <c r="C4338" s="8">
        <v>1</v>
      </c>
      <c r="D4338" s="8">
        <v>95.3</v>
      </c>
      <c r="E4338" s="8">
        <v>3649.6</v>
      </c>
      <c r="F4338" t="str">
        <f t="shared" si="201"/>
        <v/>
      </c>
      <c r="G4338">
        <f t="shared" si="203"/>
        <v>3649.6</v>
      </c>
      <c r="H4338" t="str">
        <f t="shared" si="202"/>
        <v/>
      </c>
    </row>
    <row r="4339" spans="1:8" ht="13">
      <c r="A4339" s="8">
        <v>57</v>
      </c>
      <c r="B4339" s="8">
        <v>1</v>
      </c>
      <c r="C4339" s="8">
        <v>1</v>
      </c>
      <c r="D4339" s="8">
        <v>95</v>
      </c>
      <c r="E4339" s="8">
        <v>3807.35</v>
      </c>
      <c r="F4339" t="str">
        <f t="shared" si="201"/>
        <v/>
      </c>
      <c r="G4339">
        <f t="shared" si="203"/>
        <v>3807.35</v>
      </c>
      <c r="H4339" t="str">
        <f t="shared" si="202"/>
        <v/>
      </c>
    </row>
    <row r="4340" spans="1:8" ht="13">
      <c r="A4340" s="8">
        <v>58</v>
      </c>
      <c r="B4340" s="8">
        <v>1</v>
      </c>
      <c r="C4340" s="8">
        <v>1</v>
      </c>
      <c r="D4340" s="8">
        <v>105.5</v>
      </c>
      <c r="E4340" s="8">
        <v>2555.0500000000002</v>
      </c>
      <c r="F4340" t="str">
        <f t="shared" si="201"/>
        <v/>
      </c>
      <c r="G4340">
        <f t="shared" si="203"/>
        <v>2555.0500000000002</v>
      </c>
      <c r="H4340" t="str">
        <f t="shared" si="202"/>
        <v/>
      </c>
    </row>
    <row r="4341" spans="1:8" ht="13">
      <c r="A4341" s="8">
        <v>58</v>
      </c>
      <c r="B4341" s="8">
        <v>1</v>
      </c>
      <c r="C4341" s="8">
        <v>1</v>
      </c>
      <c r="D4341" s="8">
        <v>106.45</v>
      </c>
      <c r="E4341" s="8">
        <v>4354.45</v>
      </c>
      <c r="F4341" t="str">
        <f t="shared" si="201"/>
        <v/>
      </c>
      <c r="G4341">
        <f t="shared" si="203"/>
        <v>4354.45</v>
      </c>
      <c r="H4341" t="str">
        <f t="shared" si="202"/>
        <v/>
      </c>
    </row>
    <row r="4342" spans="1:8" ht="13">
      <c r="A4342" s="8">
        <v>58</v>
      </c>
      <c r="B4342" s="8">
        <v>1</v>
      </c>
      <c r="C4342" s="8">
        <v>1</v>
      </c>
      <c r="D4342" s="8">
        <v>92.85</v>
      </c>
      <c r="E4342" s="8">
        <v>2554</v>
      </c>
      <c r="F4342" t="str">
        <f t="shared" si="201"/>
        <v/>
      </c>
      <c r="G4342">
        <f t="shared" si="203"/>
        <v>2554</v>
      </c>
      <c r="H4342" t="str">
        <f t="shared" si="202"/>
        <v/>
      </c>
    </row>
    <row r="4343" spans="1:8" ht="13">
      <c r="A4343" s="8">
        <v>58</v>
      </c>
      <c r="B4343" s="8">
        <v>1</v>
      </c>
      <c r="C4343" s="8">
        <v>1</v>
      </c>
      <c r="D4343" s="8">
        <v>99.15</v>
      </c>
      <c r="E4343" s="8">
        <v>1334.5</v>
      </c>
      <c r="F4343" t="str">
        <f t="shared" si="201"/>
        <v/>
      </c>
      <c r="G4343">
        <f t="shared" si="203"/>
        <v>1334.5</v>
      </c>
      <c r="H4343" t="str">
        <f t="shared" si="202"/>
        <v/>
      </c>
    </row>
    <row r="4344" spans="1:8" ht="13">
      <c r="A4344" s="8">
        <v>58</v>
      </c>
      <c r="B4344" s="8">
        <v>1</v>
      </c>
      <c r="C4344" s="8">
        <v>1</v>
      </c>
      <c r="D4344" s="8">
        <v>95.3</v>
      </c>
      <c r="E4344" s="8">
        <v>2566.3000000000002</v>
      </c>
      <c r="F4344" t="str">
        <f t="shared" si="201"/>
        <v/>
      </c>
      <c r="G4344">
        <f t="shared" si="203"/>
        <v>2566.3000000000002</v>
      </c>
      <c r="H4344" t="str">
        <f t="shared" si="202"/>
        <v/>
      </c>
    </row>
    <row r="4345" spans="1:8" ht="13">
      <c r="A4345" s="8">
        <v>58</v>
      </c>
      <c r="B4345" s="8">
        <v>1</v>
      </c>
      <c r="C4345" s="8">
        <v>1</v>
      </c>
      <c r="D4345" s="8">
        <v>91.55</v>
      </c>
      <c r="E4345" s="8">
        <v>4433.3</v>
      </c>
      <c r="F4345" t="str">
        <f t="shared" si="201"/>
        <v/>
      </c>
      <c r="G4345">
        <f t="shared" si="203"/>
        <v>4433.3</v>
      </c>
      <c r="H4345" t="str">
        <f t="shared" si="202"/>
        <v/>
      </c>
    </row>
    <row r="4346" spans="1:8" ht="13">
      <c r="A4346" s="8">
        <v>58</v>
      </c>
      <c r="B4346" s="8">
        <v>1</v>
      </c>
      <c r="C4346" s="8">
        <v>1</v>
      </c>
      <c r="D4346" s="8">
        <v>99.25</v>
      </c>
      <c r="E4346" s="8">
        <v>1090.6500000000001</v>
      </c>
      <c r="F4346" t="str">
        <f t="shared" si="201"/>
        <v/>
      </c>
      <c r="G4346">
        <f t="shared" si="203"/>
        <v>1090.6500000000001</v>
      </c>
      <c r="H4346" t="str">
        <f t="shared" si="202"/>
        <v/>
      </c>
    </row>
    <row r="4347" spans="1:8" ht="13">
      <c r="A4347" s="8">
        <v>59</v>
      </c>
      <c r="B4347" s="8">
        <v>1</v>
      </c>
      <c r="C4347" s="8">
        <v>1</v>
      </c>
      <c r="D4347" s="8">
        <v>81.25</v>
      </c>
      <c r="E4347" s="8">
        <v>1270.25</v>
      </c>
      <c r="F4347" t="str">
        <f t="shared" si="201"/>
        <v/>
      </c>
      <c r="G4347">
        <f t="shared" si="203"/>
        <v>1270.25</v>
      </c>
      <c r="H4347" t="str">
        <f t="shared" si="202"/>
        <v/>
      </c>
    </row>
    <row r="4348" spans="1:8" ht="13">
      <c r="A4348" s="8">
        <v>59</v>
      </c>
      <c r="B4348" s="8">
        <v>1</v>
      </c>
      <c r="C4348" s="8">
        <v>1</v>
      </c>
      <c r="D4348" s="8">
        <v>100.05</v>
      </c>
      <c r="E4348" s="8">
        <v>4738.3</v>
      </c>
      <c r="F4348" t="str">
        <f t="shared" si="201"/>
        <v/>
      </c>
      <c r="G4348">
        <f t="shared" si="203"/>
        <v>4738.3</v>
      </c>
      <c r="H4348" t="str">
        <f t="shared" si="202"/>
        <v/>
      </c>
    </row>
    <row r="4349" spans="1:8" ht="13">
      <c r="A4349" s="8">
        <v>59</v>
      </c>
      <c r="B4349" s="8">
        <v>1</v>
      </c>
      <c r="C4349" s="8">
        <v>1</v>
      </c>
      <c r="D4349" s="8">
        <v>82.95</v>
      </c>
      <c r="E4349" s="8">
        <v>3877.65</v>
      </c>
      <c r="F4349" t="str">
        <f t="shared" si="201"/>
        <v/>
      </c>
      <c r="G4349">
        <f t="shared" si="203"/>
        <v>3877.65</v>
      </c>
      <c r="H4349" t="str">
        <f t="shared" si="202"/>
        <v/>
      </c>
    </row>
    <row r="4350" spans="1:8" ht="13">
      <c r="A4350" s="8">
        <v>59</v>
      </c>
      <c r="B4350" s="8">
        <v>1</v>
      </c>
      <c r="C4350" s="8">
        <v>1</v>
      </c>
      <c r="D4350" s="8">
        <v>95.8</v>
      </c>
      <c r="E4350" s="8">
        <v>2550.9</v>
      </c>
      <c r="F4350" t="str">
        <f t="shared" si="201"/>
        <v/>
      </c>
      <c r="G4350">
        <f t="shared" si="203"/>
        <v>2550.9</v>
      </c>
      <c r="H4350" t="str">
        <f t="shared" si="202"/>
        <v/>
      </c>
    </row>
    <row r="4351" spans="1:8" ht="13">
      <c r="A4351" s="8">
        <v>60</v>
      </c>
      <c r="B4351" s="8">
        <v>1</v>
      </c>
      <c r="C4351" s="8">
        <v>1</v>
      </c>
      <c r="D4351" s="8">
        <v>97.95</v>
      </c>
      <c r="E4351" s="8">
        <v>1623.4</v>
      </c>
      <c r="F4351" t="str">
        <f t="shared" si="201"/>
        <v/>
      </c>
      <c r="G4351">
        <f t="shared" si="203"/>
        <v>1623.4</v>
      </c>
      <c r="H4351" t="str">
        <f t="shared" si="202"/>
        <v/>
      </c>
    </row>
    <row r="4352" spans="1:8" ht="13">
      <c r="A4352" s="8">
        <v>60</v>
      </c>
      <c r="B4352" s="8">
        <v>1</v>
      </c>
      <c r="C4352" s="8">
        <v>1</v>
      </c>
      <c r="D4352" s="8">
        <v>99.65</v>
      </c>
      <c r="E4352" s="8">
        <v>1255.0999999999999</v>
      </c>
      <c r="F4352" t="str">
        <f t="shared" si="201"/>
        <v/>
      </c>
      <c r="G4352">
        <f t="shared" si="203"/>
        <v>1255.0999999999999</v>
      </c>
      <c r="H4352" t="str">
        <f t="shared" si="202"/>
        <v/>
      </c>
    </row>
    <row r="4353" spans="1:8" ht="13">
      <c r="A4353" s="8">
        <v>60</v>
      </c>
      <c r="B4353" s="8">
        <v>1</v>
      </c>
      <c r="C4353" s="8">
        <v>1</v>
      </c>
      <c r="D4353" s="8">
        <v>90.95</v>
      </c>
      <c r="E4353" s="8">
        <v>1025.05</v>
      </c>
      <c r="F4353" t="str">
        <f t="shared" si="201"/>
        <v/>
      </c>
      <c r="G4353">
        <f t="shared" si="203"/>
        <v>1025.05</v>
      </c>
      <c r="H4353" t="str">
        <f t="shared" si="202"/>
        <v/>
      </c>
    </row>
    <row r="4354" spans="1:8" ht="13">
      <c r="A4354" s="8">
        <v>60</v>
      </c>
      <c r="B4354" s="8">
        <v>1</v>
      </c>
      <c r="C4354" s="8">
        <v>1</v>
      </c>
      <c r="D4354" s="8">
        <v>104.95</v>
      </c>
      <c r="E4354" s="8">
        <v>1229.0999999999999</v>
      </c>
      <c r="F4354" t="str">
        <f t="shared" si="201"/>
        <v/>
      </c>
      <c r="G4354">
        <f t="shared" si="203"/>
        <v>1229.0999999999999</v>
      </c>
      <c r="H4354" t="str">
        <f t="shared" si="202"/>
        <v/>
      </c>
    </row>
    <row r="4355" spans="1:8" ht="13">
      <c r="A4355" s="8">
        <v>60</v>
      </c>
      <c r="B4355" s="8">
        <v>1</v>
      </c>
      <c r="C4355" s="8">
        <v>1</v>
      </c>
      <c r="D4355" s="8">
        <v>94.4</v>
      </c>
      <c r="E4355" s="8">
        <v>4079.55</v>
      </c>
      <c r="F4355" t="str">
        <f t="shared" si="201"/>
        <v/>
      </c>
      <c r="G4355">
        <f t="shared" si="203"/>
        <v>4079.55</v>
      </c>
      <c r="H4355" t="str">
        <f t="shared" si="202"/>
        <v/>
      </c>
    </row>
    <row r="4356" spans="1:8" ht="13">
      <c r="A4356" s="8">
        <v>60</v>
      </c>
      <c r="B4356" s="8">
        <v>1</v>
      </c>
      <c r="C4356" s="8">
        <v>1</v>
      </c>
      <c r="D4356" s="8">
        <v>110</v>
      </c>
      <c r="E4356" s="8">
        <v>5832</v>
      </c>
      <c r="F4356" t="str">
        <f t="shared" si="201"/>
        <v/>
      </c>
      <c r="G4356">
        <f t="shared" si="203"/>
        <v>5832</v>
      </c>
      <c r="H4356" t="str">
        <f t="shared" si="202"/>
        <v/>
      </c>
    </row>
    <row r="4357" spans="1:8" ht="13">
      <c r="A4357" s="8">
        <v>60</v>
      </c>
      <c r="B4357" s="8">
        <v>1</v>
      </c>
      <c r="C4357" s="8">
        <v>1</v>
      </c>
      <c r="D4357" s="8">
        <v>97.2</v>
      </c>
      <c r="E4357" s="8">
        <v>5731.4</v>
      </c>
      <c r="F4357" t="str">
        <f t="shared" si="201"/>
        <v/>
      </c>
      <c r="G4357">
        <f t="shared" si="203"/>
        <v>5731.4</v>
      </c>
      <c r="H4357" t="str">
        <f t="shared" si="202"/>
        <v/>
      </c>
    </row>
    <row r="4358" spans="1:8" ht="13">
      <c r="A4358" s="8">
        <v>61</v>
      </c>
      <c r="B4358" s="8">
        <v>1</v>
      </c>
      <c r="C4358" s="8">
        <v>1</v>
      </c>
      <c r="D4358" s="8">
        <v>98.45</v>
      </c>
      <c r="E4358" s="8">
        <v>4627.8</v>
      </c>
      <c r="F4358" t="str">
        <f t="shared" si="201"/>
        <v/>
      </c>
      <c r="G4358">
        <f t="shared" si="203"/>
        <v>4627.8</v>
      </c>
      <c r="H4358" t="str">
        <f t="shared" si="202"/>
        <v/>
      </c>
    </row>
    <row r="4359" spans="1:8" ht="13">
      <c r="A4359" s="8">
        <v>61</v>
      </c>
      <c r="B4359" s="8">
        <v>1</v>
      </c>
      <c r="C4359" s="8">
        <v>1</v>
      </c>
      <c r="D4359" s="8">
        <v>94.15</v>
      </c>
      <c r="E4359" s="8">
        <v>4631.7</v>
      </c>
      <c r="F4359" t="str">
        <f t="shared" si="201"/>
        <v/>
      </c>
      <c r="G4359">
        <f t="shared" si="203"/>
        <v>4631.7</v>
      </c>
      <c r="H4359" t="str">
        <f t="shared" si="202"/>
        <v/>
      </c>
    </row>
    <row r="4360" spans="1:8" ht="13">
      <c r="A4360" s="8">
        <v>61</v>
      </c>
      <c r="B4360" s="8">
        <v>1</v>
      </c>
      <c r="C4360" s="8">
        <v>1</v>
      </c>
      <c r="D4360" s="8">
        <v>103.9</v>
      </c>
      <c r="E4360" s="8">
        <v>4990.25</v>
      </c>
      <c r="F4360" t="str">
        <f t="shared" si="201"/>
        <v/>
      </c>
      <c r="G4360">
        <f t="shared" si="203"/>
        <v>4990.25</v>
      </c>
      <c r="H4360" t="str">
        <f t="shared" si="202"/>
        <v/>
      </c>
    </row>
    <row r="4361" spans="1:8" ht="13">
      <c r="A4361" s="8">
        <v>61</v>
      </c>
      <c r="B4361" s="8">
        <v>1</v>
      </c>
      <c r="C4361" s="8">
        <v>1</v>
      </c>
      <c r="D4361" s="8">
        <v>93.7</v>
      </c>
      <c r="E4361" s="8">
        <v>3169.55</v>
      </c>
      <c r="F4361" t="str">
        <f t="shared" si="201"/>
        <v/>
      </c>
      <c r="G4361">
        <f t="shared" si="203"/>
        <v>3169.55</v>
      </c>
      <c r="H4361" t="str">
        <f t="shared" si="202"/>
        <v/>
      </c>
    </row>
    <row r="4362" spans="1:8" ht="13">
      <c r="A4362" s="8">
        <v>62</v>
      </c>
      <c r="B4362" s="8">
        <v>1</v>
      </c>
      <c r="C4362" s="8">
        <v>1</v>
      </c>
      <c r="D4362" s="8">
        <v>108.15</v>
      </c>
      <c r="E4362" s="8">
        <v>2610.65</v>
      </c>
      <c r="F4362" t="str">
        <f t="shared" si="201"/>
        <v/>
      </c>
      <c r="G4362">
        <f t="shared" si="203"/>
        <v>2610.65</v>
      </c>
      <c r="H4362" t="str">
        <f t="shared" si="202"/>
        <v/>
      </c>
    </row>
    <row r="4363" spans="1:8" ht="13">
      <c r="A4363" s="8">
        <v>62</v>
      </c>
      <c r="B4363" s="8">
        <v>1</v>
      </c>
      <c r="C4363" s="8">
        <v>1</v>
      </c>
      <c r="D4363" s="8">
        <v>100.15</v>
      </c>
      <c r="E4363" s="8">
        <v>4016.3</v>
      </c>
      <c r="F4363" t="str">
        <f t="shared" si="201"/>
        <v/>
      </c>
      <c r="G4363">
        <f t="shared" si="203"/>
        <v>4016.3</v>
      </c>
      <c r="H4363" t="str">
        <f t="shared" si="202"/>
        <v/>
      </c>
    </row>
    <row r="4364" spans="1:8" ht="13">
      <c r="A4364" s="8">
        <v>62</v>
      </c>
      <c r="B4364" s="8">
        <v>1</v>
      </c>
      <c r="C4364" s="8">
        <v>1</v>
      </c>
      <c r="D4364" s="8">
        <v>81.45</v>
      </c>
      <c r="E4364" s="8">
        <v>1331.05</v>
      </c>
      <c r="F4364" t="str">
        <f t="shared" si="201"/>
        <v/>
      </c>
      <c r="G4364">
        <f t="shared" si="203"/>
        <v>1331.05</v>
      </c>
      <c r="H4364" t="str">
        <f t="shared" si="202"/>
        <v/>
      </c>
    </row>
    <row r="4365" spans="1:8" ht="13">
      <c r="A4365" s="8">
        <v>62</v>
      </c>
      <c r="B4365" s="8">
        <v>1</v>
      </c>
      <c r="C4365" s="8">
        <v>1</v>
      </c>
      <c r="D4365" s="8">
        <v>104.3</v>
      </c>
      <c r="E4365" s="8">
        <v>4461.8500000000004</v>
      </c>
      <c r="F4365" t="str">
        <f t="shared" si="201"/>
        <v/>
      </c>
      <c r="G4365">
        <f t="shared" si="203"/>
        <v>4461.8500000000004</v>
      </c>
      <c r="H4365" t="str">
        <f t="shared" si="202"/>
        <v/>
      </c>
    </row>
    <row r="4366" spans="1:8" ht="13">
      <c r="A4366" s="8">
        <v>63</v>
      </c>
      <c r="B4366" s="8">
        <v>1</v>
      </c>
      <c r="C4366" s="8">
        <v>1</v>
      </c>
      <c r="D4366" s="8">
        <v>80.3</v>
      </c>
      <c r="E4366" s="8">
        <v>5088.3999999999996</v>
      </c>
      <c r="F4366" t="str">
        <f t="shared" si="201"/>
        <v/>
      </c>
      <c r="G4366">
        <f t="shared" si="203"/>
        <v>5088.3999999999996</v>
      </c>
      <c r="H4366" t="str">
        <f t="shared" si="202"/>
        <v/>
      </c>
    </row>
    <row r="4367" spans="1:8" ht="13">
      <c r="A4367" s="8">
        <v>63</v>
      </c>
      <c r="B4367" s="8">
        <v>1</v>
      </c>
      <c r="C4367" s="8">
        <v>1</v>
      </c>
      <c r="D4367" s="8">
        <v>110.1</v>
      </c>
      <c r="E4367" s="8">
        <v>3865.45</v>
      </c>
      <c r="F4367" t="str">
        <f t="shared" si="201"/>
        <v/>
      </c>
      <c r="G4367">
        <f t="shared" si="203"/>
        <v>3865.45</v>
      </c>
      <c r="H4367" t="str">
        <f t="shared" si="202"/>
        <v/>
      </c>
    </row>
    <row r="4368" spans="1:8" ht="13">
      <c r="A4368" s="8">
        <v>63</v>
      </c>
      <c r="B4368" s="8">
        <v>1</v>
      </c>
      <c r="C4368" s="8">
        <v>1</v>
      </c>
      <c r="D4368" s="8">
        <v>81.150000000000006</v>
      </c>
      <c r="E4368" s="8">
        <v>5376.4</v>
      </c>
      <c r="F4368" t="str">
        <f t="shared" ref="F4368:F4431" si="204">IF(AND($B4368=$E$10,$C4368=$F$10),$E4368,"")</f>
        <v/>
      </c>
      <c r="G4368">
        <f t="shared" si="203"/>
        <v>5376.4</v>
      </c>
      <c r="H4368" t="str">
        <f t="shared" ref="H4368:H4431" si="205">IF(AND($B4368=$E$12,$C4368=$F$12),$E4368,"")</f>
        <v/>
      </c>
    </row>
    <row r="4369" spans="1:8" ht="13">
      <c r="A4369" s="8">
        <v>63</v>
      </c>
      <c r="B4369" s="8">
        <v>1</v>
      </c>
      <c r="C4369" s="8">
        <v>1</v>
      </c>
      <c r="D4369" s="8">
        <v>109.2</v>
      </c>
      <c r="E4369" s="8">
        <v>4348.6499999999996</v>
      </c>
      <c r="F4369" t="str">
        <f t="shared" si="204"/>
        <v/>
      </c>
      <c r="G4369">
        <f t="shared" ref="G4369:G4432" si="206">IF(AND($B4369=$E$11,$C4369=$F$11),$E4369,"")</f>
        <v>4348.6499999999996</v>
      </c>
      <c r="H4369" t="str">
        <f t="shared" si="205"/>
        <v/>
      </c>
    </row>
    <row r="4370" spans="1:8" ht="13">
      <c r="A4370" s="8">
        <v>63</v>
      </c>
      <c r="B4370" s="8">
        <v>1</v>
      </c>
      <c r="C4370" s="8">
        <v>1</v>
      </c>
      <c r="D4370" s="8">
        <v>99.7</v>
      </c>
      <c r="E4370" s="8">
        <v>1107.2</v>
      </c>
      <c r="F4370" t="str">
        <f t="shared" si="204"/>
        <v/>
      </c>
      <c r="G4370">
        <f t="shared" si="206"/>
        <v>1107.2</v>
      </c>
      <c r="H4370" t="str">
        <f t="shared" si="205"/>
        <v/>
      </c>
    </row>
    <row r="4371" spans="1:8" ht="13">
      <c r="A4371" s="8">
        <v>63</v>
      </c>
      <c r="B4371" s="8">
        <v>1</v>
      </c>
      <c r="C4371" s="8">
        <v>1</v>
      </c>
      <c r="D4371" s="8">
        <v>96</v>
      </c>
      <c r="E4371" s="8">
        <v>5244.45</v>
      </c>
      <c r="F4371" t="str">
        <f t="shared" si="204"/>
        <v/>
      </c>
      <c r="G4371">
        <f t="shared" si="206"/>
        <v>5244.45</v>
      </c>
      <c r="H4371" t="str">
        <f t="shared" si="205"/>
        <v/>
      </c>
    </row>
    <row r="4372" spans="1:8" ht="13">
      <c r="A4372" s="8">
        <v>63</v>
      </c>
      <c r="B4372" s="8">
        <v>1</v>
      </c>
      <c r="C4372" s="8">
        <v>1</v>
      </c>
      <c r="D4372" s="8">
        <v>90.05</v>
      </c>
      <c r="E4372" s="8">
        <v>5487</v>
      </c>
      <c r="F4372" t="str">
        <f t="shared" si="204"/>
        <v/>
      </c>
      <c r="G4372">
        <f t="shared" si="206"/>
        <v>5487</v>
      </c>
      <c r="H4372" t="str">
        <f t="shared" si="205"/>
        <v/>
      </c>
    </row>
    <row r="4373" spans="1:8" ht="13">
      <c r="A4373" s="8">
        <v>64</v>
      </c>
      <c r="B4373" s="8">
        <v>1</v>
      </c>
      <c r="C4373" s="8">
        <v>1</v>
      </c>
      <c r="D4373" s="8">
        <v>104.05</v>
      </c>
      <c r="E4373" s="8">
        <v>1031.7</v>
      </c>
      <c r="F4373" t="str">
        <f t="shared" si="204"/>
        <v/>
      </c>
      <c r="G4373">
        <f t="shared" si="206"/>
        <v>1031.7</v>
      </c>
      <c r="H4373" t="str">
        <f t="shared" si="205"/>
        <v/>
      </c>
    </row>
    <row r="4374" spans="1:8" ht="13">
      <c r="A4374" s="8">
        <v>64</v>
      </c>
      <c r="B4374" s="8">
        <v>1</v>
      </c>
      <c r="C4374" s="8">
        <v>1</v>
      </c>
      <c r="D4374" s="8">
        <v>102.45</v>
      </c>
      <c r="E4374" s="8">
        <v>5839.3</v>
      </c>
      <c r="F4374" t="str">
        <f t="shared" si="204"/>
        <v/>
      </c>
      <c r="G4374">
        <f t="shared" si="206"/>
        <v>5839.3</v>
      </c>
      <c r="H4374" t="str">
        <f t="shared" si="205"/>
        <v/>
      </c>
    </row>
    <row r="4375" spans="1:8" ht="13">
      <c r="A4375" s="8">
        <v>64</v>
      </c>
      <c r="B4375" s="8">
        <v>1</v>
      </c>
      <c r="C4375" s="8">
        <v>1</v>
      </c>
      <c r="D4375" s="8">
        <v>81.05</v>
      </c>
      <c r="E4375" s="8">
        <v>5621.85</v>
      </c>
      <c r="F4375" t="str">
        <f t="shared" si="204"/>
        <v/>
      </c>
      <c r="G4375">
        <f t="shared" si="206"/>
        <v>5621.85</v>
      </c>
      <c r="H4375" t="str">
        <f t="shared" si="205"/>
        <v/>
      </c>
    </row>
    <row r="4376" spans="1:8" ht="13">
      <c r="A4376" s="8">
        <v>64</v>
      </c>
      <c r="B4376" s="8">
        <v>1</v>
      </c>
      <c r="C4376" s="8">
        <v>1</v>
      </c>
      <c r="D4376" s="8">
        <v>96.9</v>
      </c>
      <c r="E4376" s="8">
        <v>5364.8</v>
      </c>
      <c r="F4376" t="str">
        <f t="shared" si="204"/>
        <v/>
      </c>
      <c r="G4376">
        <f t="shared" si="206"/>
        <v>5364.8</v>
      </c>
      <c r="H4376" t="str">
        <f t="shared" si="205"/>
        <v/>
      </c>
    </row>
    <row r="4377" spans="1:8" ht="13">
      <c r="A4377" s="8">
        <v>64</v>
      </c>
      <c r="B4377" s="8">
        <v>1</v>
      </c>
      <c r="C4377" s="8">
        <v>1</v>
      </c>
      <c r="D4377" s="8">
        <v>99</v>
      </c>
      <c r="E4377" s="8">
        <v>5025.8</v>
      </c>
      <c r="F4377" t="str">
        <f t="shared" si="204"/>
        <v/>
      </c>
      <c r="G4377">
        <f t="shared" si="206"/>
        <v>5025.8</v>
      </c>
      <c r="H4377" t="str">
        <f t="shared" si="205"/>
        <v/>
      </c>
    </row>
    <row r="4378" spans="1:8" ht="13">
      <c r="A4378" s="8">
        <v>64</v>
      </c>
      <c r="B4378" s="8">
        <v>1</v>
      </c>
      <c r="C4378" s="8">
        <v>1</v>
      </c>
      <c r="D4378" s="8">
        <v>97</v>
      </c>
      <c r="E4378" s="8">
        <v>2020.9</v>
      </c>
      <c r="F4378" t="str">
        <f t="shared" si="204"/>
        <v/>
      </c>
      <c r="G4378">
        <f t="shared" si="206"/>
        <v>2020.9</v>
      </c>
      <c r="H4378" t="str">
        <f t="shared" si="205"/>
        <v/>
      </c>
    </row>
    <row r="4379" spans="1:8" ht="13">
      <c r="A4379" s="8">
        <v>64</v>
      </c>
      <c r="B4379" s="8">
        <v>1</v>
      </c>
      <c r="C4379" s="8">
        <v>1</v>
      </c>
      <c r="D4379" s="8">
        <v>100.3</v>
      </c>
      <c r="E4379" s="8">
        <v>4338.6000000000004</v>
      </c>
      <c r="F4379" t="str">
        <f t="shared" si="204"/>
        <v/>
      </c>
      <c r="G4379">
        <f t="shared" si="206"/>
        <v>4338.6000000000004</v>
      </c>
      <c r="H4379" t="str">
        <f t="shared" si="205"/>
        <v/>
      </c>
    </row>
    <row r="4380" spans="1:8" ht="13">
      <c r="A4380" s="8">
        <v>64</v>
      </c>
      <c r="B4380" s="8">
        <v>1</v>
      </c>
      <c r="C4380" s="8">
        <v>1</v>
      </c>
      <c r="D4380" s="8">
        <v>73.55</v>
      </c>
      <c r="E4380" s="8">
        <v>3330.1</v>
      </c>
      <c r="F4380" t="str">
        <f t="shared" si="204"/>
        <v/>
      </c>
      <c r="G4380">
        <f t="shared" si="206"/>
        <v>3330.1</v>
      </c>
      <c r="H4380" t="str">
        <f t="shared" si="205"/>
        <v/>
      </c>
    </row>
    <row r="4381" spans="1:8" ht="13">
      <c r="A4381" s="8">
        <v>64</v>
      </c>
      <c r="B4381" s="8">
        <v>1</v>
      </c>
      <c r="C4381" s="8">
        <v>1</v>
      </c>
      <c r="D4381" s="8">
        <v>80.3</v>
      </c>
      <c r="E4381" s="8">
        <v>4993.3999999999996</v>
      </c>
      <c r="F4381" t="str">
        <f t="shared" si="204"/>
        <v/>
      </c>
      <c r="G4381">
        <f t="shared" si="206"/>
        <v>4993.3999999999996</v>
      </c>
      <c r="H4381" t="str">
        <f t="shared" si="205"/>
        <v/>
      </c>
    </row>
    <row r="4382" spans="1:8" ht="13">
      <c r="A4382" s="8">
        <v>64</v>
      </c>
      <c r="B4382" s="8">
        <v>1</v>
      </c>
      <c r="C4382" s="8">
        <v>1</v>
      </c>
      <c r="D4382" s="8">
        <v>99.15</v>
      </c>
      <c r="E4382" s="8">
        <v>5624.85</v>
      </c>
      <c r="F4382" t="str">
        <f t="shared" si="204"/>
        <v/>
      </c>
      <c r="G4382">
        <f t="shared" si="206"/>
        <v>5624.85</v>
      </c>
      <c r="H4382" t="str">
        <f t="shared" si="205"/>
        <v/>
      </c>
    </row>
    <row r="4383" spans="1:8" ht="13">
      <c r="A4383" s="8">
        <v>65</v>
      </c>
      <c r="B4383" s="8">
        <v>1</v>
      </c>
      <c r="C4383" s="8">
        <v>1</v>
      </c>
      <c r="D4383" s="8">
        <v>70.95</v>
      </c>
      <c r="E4383" s="8">
        <v>3042.25</v>
      </c>
      <c r="F4383" t="str">
        <f t="shared" si="204"/>
        <v/>
      </c>
      <c r="G4383">
        <f t="shared" si="206"/>
        <v>3042.25</v>
      </c>
      <c r="H4383" t="str">
        <f t="shared" si="205"/>
        <v/>
      </c>
    </row>
    <row r="4384" spans="1:8" ht="13">
      <c r="A4384" s="8">
        <v>65</v>
      </c>
      <c r="B4384" s="8">
        <v>1</v>
      </c>
      <c r="C4384" s="8">
        <v>1</v>
      </c>
      <c r="D4384" s="8">
        <v>99.1</v>
      </c>
      <c r="E4384" s="8">
        <v>3342.45</v>
      </c>
      <c r="F4384" t="str">
        <f t="shared" si="204"/>
        <v/>
      </c>
      <c r="G4384">
        <f t="shared" si="206"/>
        <v>3342.45</v>
      </c>
      <c r="H4384" t="str">
        <f t="shared" si="205"/>
        <v/>
      </c>
    </row>
    <row r="4385" spans="1:8" ht="13">
      <c r="A4385" s="8">
        <v>65</v>
      </c>
      <c r="B4385" s="8">
        <v>1</v>
      </c>
      <c r="C4385" s="8">
        <v>1</v>
      </c>
      <c r="D4385" s="8">
        <v>105.85</v>
      </c>
      <c r="E4385" s="8">
        <v>3482.85</v>
      </c>
      <c r="F4385" t="str">
        <f t="shared" si="204"/>
        <v/>
      </c>
      <c r="G4385">
        <f t="shared" si="206"/>
        <v>3482.85</v>
      </c>
      <c r="H4385" t="str">
        <f t="shared" si="205"/>
        <v/>
      </c>
    </row>
    <row r="4386" spans="1:8" ht="13">
      <c r="A4386" s="8">
        <v>65</v>
      </c>
      <c r="B4386" s="8">
        <v>1</v>
      </c>
      <c r="C4386" s="8">
        <v>1</v>
      </c>
      <c r="D4386" s="8">
        <v>94.4</v>
      </c>
      <c r="E4386" s="8">
        <v>5138.1000000000004</v>
      </c>
      <c r="F4386" t="str">
        <f t="shared" si="204"/>
        <v/>
      </c>
      <c r="G4386">
        <f t="shared" si="206"/>
        <v>5138.1000000000004</v>
      </c>
      <c r="H4386" t="str">
        <f t="shared" si="205"/>
        <v/>
      </c>
    </row>
    <row r="4387" spans="1:8" ht="13">
      <c r="A4387" s="8">
        <v>66</v>
      </c>
      <c r="B4387" s="8">
        <v>1</v>
      </c>
      <c r="C4387" s="8">
        <v>1</v>
      </c>
      <c r="D4387" s="8">
        <v>103.15</v>
      </c>
      <c r="E4387" s="8">
        <v>1958.95</v>
      </c>
      <c r="F4387" t="str">
        <f t="shared" si="204"/>
        <v/>
      </c>
      <c r="G4387">
        <f t="shared" si="206"/>
        <v>1958.95</v>
      </c>
      <c r="H4387" t="str">
        <f t="shared" si="205"/>
        <v/>
      </c>
    </row>
    <row r="4388" spans="1:8" ht="13">
      <c r="A4388" s="8">
        <v>66</v>
      </c>
      <c r="B4388" s="8">
        <v>1</v>
      </c>
      <c r="C4388" s="8">
        <v>1</v>
      </c>
      <c r="D4388" s="8">
        <v>99.5</v>
      </c>
      <c r="E4388" s="8">
        <v>1071.5999999999999</v>
      </c>
      <c r="F4388" t="str">
        <f t="shared" si="204"/>
        <v/>
      </c>
      <c r="G4388">
        <f t="shared" si="206"/>
        <v>1071.5999999999999</v>
      </c>
      <c r="H4388" t="str">
        <f t="shared" si="205"/>
        <v/>
      </c>
    </row>
    <row r="4389" spans="1:8" ht="13">
      <c r="A4389" s="8">
        <v>66</v>
      </c>
      <c r="B4389" s="8">
        <v>1</v>
      </c>
      <c r="C4389" s="8">
        <v>1</v>
      </c>
      <c r="D4389" s="8">
        <v>105.65</v>
      </c>
      <c r="E4389" s="8">
        <v>4297.6000000000004</v>
      </c>
      <c r="F4389" t="str">
        <f t="shared" si="204"/>
        <v/>
      </c>
      <c r="G4389">
        <f t="shared" si="206"/>
        <v>4297.6000000000004</v>
      </c>
      <c r="H4389" t="str">
        <f t="shared" si="205"/>
        <v/>
      </c>
    </row>
    <row r="4390" spans="1:8" ht="13">
      <c r="A4390" s="8">
        <v>67</v>
      </c>
      <c r="B4390" s="8">
        <v>1</v>
      </c>
      <c r="C4390" s="8">
        <v>1</v>
      </c>
      <c r="D4390" s="8">
        <v>92.45</v>
      </c>
      <c r="E4390" s="8">
        <v>5568.35</v>
      </c>
      <c r="F4390" t="str">
        <f t="shared" si="204"/>
        <v/>
      </c>
      <c r="G4390">
        <f t="shared" si="206"/>
        <v>5568.35</v>
      </c>
      <c r="H4390" t="str">
        <f t="shared" si="205"/>
        <v/>
      </c>
    </row>
    <row r="4391" spans="1:8" ht="13">
      <c r="A4391" s="8">
        <v>67</v>
      </c>
      <c r="B4391" s="8">
        <v>1</v>
      </c>
      <c r="C4391" s="8">
        <v>1</v>
      </c>
      <c r="D4391" s="8">
        <v>111.05</v>
      </c>
      <c r="E4391" s="8">
        <v>4976.1499999999996</v>
      </c>
      <c r="F4391" t="str">
        <f t="shared" si="204"/>
        <v/>
      </c>
      <c r="G4391">
        <f t="shared" si="206"/>
        <v>4976.1499999999996</v>
      </c>
      <c r="H4391" t="str">
        <f t="shared" si="205"/>
        <v/>
      </c>
    </row>
    <row r="4392" spans="1:8" ht="13">
      <c r="A4392" s="8">
        <v>67</v>
      </c>
      <c r="B4392" s="8">
        <v>1</v>
      </c>
      <c r="C4392" s="8">
        <v>1</v>
      </c>
      <c r="D4392" s="8">
        <v>103.15</v>
      </c>
      <c r="E4392" s="8">
        <v>5481.25</v>
      </c>
      <c r="F4392" t="str">
        <f t="shared" si="204"/>
        <v/>
      </c>
      <c r="G4392">
        <f t="shared" si="206"/>
        <v>5481.25</v>
      </c>
      <c r="H4392" t="str">
        <f t="shared" si="205"/>
        <v/>
      </c>
    </row>
    <row r="4393" spans="1:8" ht="13">
      <c r="A4393" s="8">
        <v>67</v>
      </c>
      <c r="B4393" s="8">
        <v>1</v>
      </c>
      <c r="C4393" s="8">
        <v>1</v>
      </c>
      <c r="D4393" s="8">
        <v>90.6</v>
      </c>
      <c r="E4393" s="8">
        <v>3038.55</v>
      </c>
      <c r="F4393" t="str">
        <f t="shared" si="204"/>
        <v/>
      </c>
      <c r="G4393">
        <f t="shared" si="206"/>
        <v>3038.55</v>
      </c>
      <c r="H4393" t="str">
        <f t="shared" si="205"/>
        <v/>
      </c>
    </row>
    <row r="4394" spans="1:8" ht="13">
      <c r="A4394" s="8">
        <v>67</v>
      </c>
      <c r="B4394" s="8">
        <v>1</v>
      </c>
      <c r="C4394" s="8">
        <v>1</v>
      </c>
      <c r="D4394" s="8">
        <v>105.05</v>
      </c>
      <c r="E4394" s="8">
        <v>3103.25</v>
      </c>
      <c r="F4394" t="str">
        <f t="shared" si="204"/>
        <v/>
      </c>
      <c r="G4394">
        <f t="shared" si="206"/>
        <v>3103.25</v>
      </c>
      <c r="H4394" t="str">
        <f t="shared" si="205"/>
        <v/>
      </c>
    </row>
    <row r="4395" spans="1:8" ht="13">
      <c r="A4395" s="8">
        <v>67</v>
      </c>
      <c r="B4395" s="8">
        <v>1</v>
      </c>
      <c r="C4395" s="8">
        <v>1</v>
      </c>
      <c r="D4395" s="8">
        <v>84.8</v>
      </c>
      <c r="E4395" s="8">
        <v>5301.1</v>
      </c>
      <c r="F4395" t="str">
        <f t="shared" si="204"/>
        <v/>
      </c>
      <c r="G4395">
        <f t="shared" si="206"/>
        <v>5301.1</v>
      </c>
      <c r="H4395" t="str">
        <f t="shared" si="205"/>
        <v/>
      </c>
    </row>
    <row r="4396" spans="1:8" ht="13">
      <c r="A4396" s="8">
        <v>67</v>
      </c>
      <c r="B4396" s="8">
        <v>1</v>
      </c>
      <c r="C4396" s="8">
        <v>1</v>
      </c>
      <c r="D4396" s="8">
        <v>100.9</v>
      </c>
      <c r="E4396" s="8">
        <v>2535.5500000000002</v>
      </c>
      <c r="F4396" t="str">
        <f t="shared" si="204"/>
        <v/>
      </c>
      <c r="G4396">
        <f t="shared" si="206"/>
        <v>2535.5500000000002</v>
      </c>
      <c r="H4396" t="str">
        <f t="shared" si="205"/>
        <v/>
      </c>
    </row>
    <row r="4397" spans="1:8" ht="13">
      <c r="A4397" s="8">
        <v>68</v>
      </c>
      <c r="B4397" s="8">
        <v>1</v>
      </c>
      <c r="C4397" s="8">
        <v>1</v>
      </c>
      <c r="D4397" s="8">
        <v>95.1</v>
      </c>
      <c r="E4397" s="8">
        <v>3334.95</v>
      </c>
      <c r="F4397" t="str">
        <f t="shared" si="204"/>
        <v/>
      </c>
      <c r="G4397">
        <f t="shared" si="206"/>
        <v>3334.95</v>
      </c>
      <c r="H4397" t="str">
        <f t="shared" si="205"/>
        <v/>
      </c>
    </row>
    <row r="4398" spans="1:8" ht="13">
      <c r="A4398" s="8">
        <v>68</v>
      </c>
      <c r="B4398" s="8">
        <v>1</v>
      </c>
      <c r="C4398" s="8">
        <v>1</v>
      </c>
      <c r="D4398" s="8">
        <v>105.75</v>
      </c>
      <c r="E4398" s="8">
        <v>5426.85</v>
      </c>
      <c r="F4398" t="str">
        <f t="shared" si="204"/>
        <v/>
      </c>
      <c r="G4398">
        <f t="shared" si="206"/>
        <v>5426.85</v>
      </c>
      <c r="H4398" t="str">
        <f t="shared" si="205"/>
        <v/>
      </c>
    </row>
    <row r="4399" spans="1:8" ht="13">
      <c r="A4399" s="8">
        <v>68</v>
      </c>
      <c r="B4399" s="8">
        <v>1</v>
      </c>
      <c r="C4399" s="8">
        <v>1</v>
      </c>
      <c r="D4399" s="8">
        <v>105.25</v>
      </c>
      <c r="E4399" s="8">
        <v>4577.75</v>
      </c>
      <c r="F4399" t="str">
        <f t="shared" si="204"/>
        <v/>
      </c>
      <c r="G4399">
        <f t="shared" si="206"/>
        <v>4577.75</v>
      </c>
      <c r="H4399" t="str">
        <f t="shared" si="205"/>
        <v/>
      </c>
    </row>
    <row r="4400" spans="1:8" ht="13">
      <c r="A4400" s="8">
        <v>68</v>
      </c>
      <c r="B4400" s="8">
        <v>1</v>
      </c>
      <c r="C4400" s="8">
        <v>1</v>
      </c>
      <c r="D4400" s="8">
        <v>79.599999999999994</v>
      </c>
      <c r="E4400" s="8">
        <v>4652.3999999999996</v>
      </c>
      <c r="F4400" t="str">
        <f t="shared" si="204"/>
        <v/>
      </c>
      <c r="G4400">
        <f t="shared" si="206"/>
        <v>4652.3999999999996</v>
      </c>
      <c r="H4400" t="str">
        <f t="shared" si="205"/>
        <v/>
      </c>
    </row>
    <row r="4401" spans="1:8" ht="13">
      <c r="A4401" s="8">
        <v>68</v>
      </c>
      <c r="B4401" s="8">
        <v>1</v>
      </c>
      <c r="C4401" s="8">
        <v>1</v>
      </c>
      <c r="D4401" s="8">
        <v>100.3</v>
      </c>
      <c r="E4401" s="8">
        <v>4217.8</v>
      </c>
      <c r="F4401" t="str">
        <f t="shared" si="204"/>
        <v/>
      </c>
      <c r="G4401">
        <f t="shared" si="206"/>
        <v>4217.8</v>
      </c>
      <c r="H4401" t="str">
        <f t="shared" si="205"/>
        <v/>
      </c>
    </row>
    <row r="4402" spans="1:8" ht="13">
      <c r="A4402" s="8">
        <v>68</v>
      </c>
      <c r="B4402" s="8">
        <v>1</v>
      </c>
      <c r="C4402" s="8">
        <v>1</v>
      </c>
      <c r="D4402" s="8">
        <v>80.349999999999994</v>
      </c>
      <c r="E4402" s="8">
        <v>3829.75</v>
      </c>
      <c r="F4402" t="str">
        <f t="shared" si="204"/>
        <v/>
      </c>
      <c r="G4402">
        <f t="shared" si="206"/>
        <v>3829.75</v>
      </c>
      <c r="H4402" t="str">
        <f t="shared" si="205"/>
        <v/>
      </c>
    </row>
    <row r="4403" spans="1:8" ht="13">
      <c r="A4403" s="8">
        <v>68</v>
      </c>
      <c r="B4403" s="8">
        <v>1</v>
      </c>
      <c r="C4403" s="8">
        <v>1</v>
      </c>
      <c r="D4403" s="8">
        <v>103.25</v>
      </c>
      <c r="E4403" s="8">
        <v>4326.8</v>
      </c>
      <c r="F4403" t="str">
        <f t="shared" si="204"/>
        <v/>
      </c>
      <c r="G4403">
        <f t="shared" si="206"/>
        <v>4326.8</v>
      </c>
      <c r="H4403" t="str">
        <f t="shared" si="205"/>
        <v/>
      </c>
    </row>
    <row r="4404" spans="1:8" ht="13">
      <c r="A4404" s="8">
        <v>68</v>
      </c>
      <c r="B4404" s="8">
        <v>1</v>
      </c>
      <c r="C4404" s="8">
        <v>1</v>
      </c>
      <c r="D4404" s="8">
        <v>99.55</v>
      </c>
      <c r="E4404" s="8">
        <v>1982.1</v>
      </c>
      <c r="F4404" t="str">
        <f t="shared" si="204"/>
        <v/>
      </c>
      <c r="G4404">
        <f t="shared" si="206"/>
        <v>1982.1</v>
      </c>
      <c r="H4404" t="str">
        <f t="shared" si="205"/>
        <v/>
      </c>
    </row>
    <row r="4405" spans="1:8" ht="13">
      <c r="A4405" s="8">
        <v>69</v>
      </c>
      <c r="B4405" s="8">
        <v>1</v>
      </c>
      <c r="C4405" s="8">
        <v>1</v>
      </c>
      <c r="D4405" s="8">
        <v>92.15</v>
      </c>
      <c r="E4405" s="8">
        <v>1022.95</v>
      </c>
      <c r="F4405" t="str">
        <f t="shared" si="204"/>
        <v/>
      </c>
      <c r="G4405">
        <f t="shared" si="206"/>
        <v>1022.95</v>
      </c>
      <c r="H4405" t="str">
        <f t="shared" si="205"/>
        <v/>
      </c>
    </row>
    <row r="4406" spans="1:8" ht="13">
      <c r="A4406" s="8">
        <v>69</v>
      </c>
      <c r="B4406" s="8">
        <v>1</v>
      </c>
      <c r="C4406" s="8">
        <v>1</v>
      </c>
      <c r="D4406" s="8">
        <v>106.35</v>
      </c>
      <c r="E4406" s="8">
        <v>1345.85</v>
      </c>
      <c r="F4406" t="str">
        <f t="shared" si="204"/>
        <v/>
      </c>
      <c r="G4406">
        <f t="shared" si="206"/>
        <v>1345.85</v>
      </c>
      <c r="H4406" t="str">
        <f t="shared" si="205"/>
        <v/>
      </c>
    </row>
    <row r="4407" spans="1:8" ht="13">
      <c r="A4407" s="8">
        <v>69</v>
      </c>
      <c r="B4407" s="8">
        <v>1</v>
      </c>
      <c r="C4407" s="8">
        <v>1</v>
      </c>
      <c r="D4407" s="8">
        <v>95.2</v>
      </c>
      <c r="E4407" s="8">
        <v>2790.65</v>
      </c>
      <c r="F4407" t="str">
        <f t="shared" si="204"/>
        <v/>
      </c>
      <c r="G4407">
        <f t="shared" si="206"/>
        <v>2790.65</v>
      </c>
      <c r="H4407" t="str">
        <f t="shared" si="205"/>
        <v/>
      </c>
    </row>
    <row r="4408" spans="1:8" ht="13">
      <c r="A4408" s="8">
        <v>69</v>
      </c>
      <c r="B4408" s="8">
        <v>1</v>
      </c>
      <c r="C4408" s="8">
        <v>1</v>
      </c>
      <c r="D4408" s="8">
        <v>104.05</v>
      </c>
      <c r="E4408" s="8">
        <v>4331.3999999999996</v>
      </c>
      <c r="F4408" t="str">
        <f t="shared" si="204"/>
        <v/>
      </c>
      <c r="G4408">
        <f t="shared" si="206"/>
        <v>4331.3999999999996</v>
      </c>
      <c r="H4408" t="str">
        <f t="shared" si="205"/>
        <v/>
      </c>
    </row>
    <row r="4409" spans="1:8" ht="13">
      <c r="A4409" s="8">
        <v>69</v>
      </c>
      <c r="B4409" s="8">
        <v>1</v>
      </c>
      <c r="C4409" s="8">
        <v>1</v>
      </c>
      <c r="D4409" s="8">
        <v>106.4</v>
      </c>
      <c r="E4409" s="8">
        <v>3410.6</v>
      </c>
      <c r="F4409" t="str">
        <f t="shared" si="204"/>
        <v/>
      </c>
      <c r="G4409">
        <f t="shared" si="206"/>
        <v>3410.6</v>
      </c>
      <c r="H4409" t="str">
        <f t="shared" si="205"/>
        <v/>
      </c>
    </row>
    <row r="4410" spans="1:8" ht="13">
      <c r="A4410" s="8">
        <v>69</v>
      </c>
      <c r="B4410" s="8">
        <v>1</v>
      </c>
      <c r="C4410" s="8">
        <v>1</v>
      </c>
      <c r="D4410" s="8">
        <v>87.3</v>
      </c>
      <c r="E4410" s="8">
        <v>3043.7</v>
      </c>
      <c r="F4410" t="str">
        <f t="shared" si="204"/>
        <v/>
      </c>
      <c r="G4410">
        <f t="shared" si="206"/>
        <v>3043.7</v>
      </c>
      <c r="H4410" t="str">
        <f t="shared" si="205"/>
        <v/>
      </c>
    </row>
    <row r="4411" spans="1:8" ht="13">
      <c r="A4411" s="8">
        <v>69</v>
      </c>
      <c r="B4411" s="8">
        <v>1</v>
      </c>
      <c r="C4411" s="8">
        <v>1</v>
      </c>
      <c r="D4411" s="8">
        <v>95.65</v>
      </c>
      <c r="E4411" s="8">
        <v>1012.4</v>
      </c>
      <c r="F4411" t="str">
        <f t="shared" si="204"/>
        <v/>
      </c>
      <c r="G4411">
        <f t="shared" si="206"/>
        <v>1012.4</v>
      </c>
      <c r="H4411" t="str">
        <f t="shared" si="205"/>
        <v/>
      </c>
    </row>
    <row r="4412" spans="1:8" ht="13">
      <c r="A4412" s="8">
        <v>70</v>
      </c>
      <c r="B4412" s="8">
        <v>1</v>
      </c>
      <c r="C4412" s="8">
        <v>1</v>
      </c>
      <c r="D4412" s="8">
        <v>109.5</v>
      </c>
      <c r="E4412" s="8">
        <v>5916.45</v>
      </c>
      <c r="F4412" t="str">
        <f t="shared" si="204"/>
        <v/>
      </c>
      <c r="G4412">
        <f t="shared" si="206"/>
        <v>5916.45</v>
      </c>
      <c r="H4412" t="str">
        <f t="shared" si="205"/>
        <v/>
      </c>
    </row>
    <row r="4413" spans="1:8" ht="13">
      <c r="A4413" s="8">
        <v>70</v>
      </c>
      <c r="B4413" s="8">
        <v>1</v>
      </c>
      <c r="C4413" s="8">
        <v>1</v>
      </c>
      <c r="D4413" s="8">
        <v>84.6</v>
      </c>
      <c r="E4413" s="8">
        <v>1078.75</v>
      </c>
      <c r="F4413" t="str">
        <f t="shared" si="204"/>
        <v/>
      </c>
      <c r="G4413">
        <f t="shared" si="206"/>
        <v>1078.75</v>
      </c>
      <c r="H4413" t="str">
        <f t="shared" si="205"/>
        <v/>
      </c>
    </row>
    <row r="4414" spans="1:8" ht="13">
      <c r="A4414" s="8">
        <v>70</v>
      </c>
      <c r="B4414" s="8">
        <v>1</v>
      </c>
      <c r="C4414" s="8">
        <v>1</v>
      </c>
      <c r="D4414" s="8">
        <v>105.35</v>
      </c>
      <c r="E4414" s="8">
        <v>5647.95</v>
      </c>
      <c r="F4414" t="str">
        <f t="shared" si="204"/>
        <v/>
      </c>
      <c r="G4414">
        <f t="shared" si="206"/>
        <v>5647.95</v>
      </c>
      <c r="H4414" t="str">
        <f t="shared" si="205"/>
        <v/>
      </c>
    </row>
    <row r="4415" spans="1:8" ht="13">
      <c r="A4415" s="8">
        <v>70</v>
      </c>
      <c r="B4415" s="8">
        <v>1</v>
      </c>
      <c r="C4415" s="8">
        <v>1</v>
      </c>
      <c r="D4415" s="8">
        <v>101</v>
      </c>
      <c r="E4415" s="8">
        <v>1070.5</v>
      </c>
      <c r="F4415" t="str">
        <f t="shared" si="204"/>
        <v/>
      </c>
      <c r="G4415">
        <f t="shared" si="206"/>
        <v>1070.5</v>
      </c>
      <c r="H4415" t="str">
        <f t="shared" si="205"/>
        <v/>
      </c>
    </row>
    <row r="4416" spans="1:8" ht="13">
      <c r="A4416" s="8">
        <v>70</v>
      </c>
      <c r="B4416" s="8">
        <v>1</v>
      </c>
      <c r="C4416" s="8">
        <v>1</v>
      </c>
      <c r="D4416" s="8">
        <v>101.1</v>
      </c>
      <c r="E4416" s="8">
        <v>928.4</v>
      </c>
      <c r="F4416" t="str">
        <f t="shared" si="204"/>
        <v/>
      </c>
      <c r="G4416">
        <f t="shared" si="206"/>
        <v>928.4</v>
      </c>
      <c r="H4416" t="str">
        <f t="shared" si="205"/>
        <v/>
      </c>
    </row>
    <row r="4417" spans="1:8" ht="13">
      <c r="A4417" s="8">
        <v>70</v>
      </c>
      <c r="B4417" s="8">
        <v>1</v>
      </c>
      <c r="C4417" s="8">
        <v>1</v>
      </c>
      <c r="D4417" s="8">
        <v>106.15</v>
      </c>
      <c r="E4417" s="8">
        <v>4233.95</v>
      </c>
      <c r="F4417" t="str">
        <f t="shared" si="204"/>
        <v/>
      </c>
      <c r="G4417">
        <f t="shared" si="206"/>
        <v>4233.95</v>
      </c>
      <c r="H4417" t="str">
        <f t="shared" si="205"/>
        <v/>
      </c>
    </row>
    <row r="4418" spans="1:8" ht="13">
      <c r="A4418" s="8">
        <v>71</v>
      </c>
      <c r="B4418" s="8">
        <v>1</v>
      </c>
      <c r="C4418" s="8">
        <v>1</v>
      </c>
      <c r="D4418" s="8">
        <v>109.7</v>
      </c>
      <c r="E4418" s="8">
        <v>1054.75</v>
      </c>
      <c r="F4418" t="str">
        <f t="shared" si="204"/>
        <v/>
      </c>
      <c r="G4418">
        <f t="shared" si="206"/>
        <v>1054.75</v>
      </c>
      <c r="H4418" t="str">
        <f t="shared" si="205"/>
        <v/>
      </c>
    </row>
    <row r="4419" spans="1:8" ht="13">
      <c r="A4419" s="8">
        <v>71</v>
      </c>
      <c r="B4419" s="8">
        <v>1</v>
      </c>
      <c r="C4419" s="8">
        <v>1</v>
      </c>
      <c r="D4419" s="8">
        <v>99.2</v>
      </c>
      <c r="E4419" s="8">
        <v>2276.1</v>
      </c>
      <c r="F4419" t="str">
        <f t="shared" si="204"/>
        <v/>
      </c>
      <c r="G4419">
        <f t="shared" si="206"/>
        <v>2276.1</v>
      </c>
      <c r="H4419" t="str">
        <f t="shared" si="205"/>
        <v/>
      </c>
    </row>
    <row r="4420" spans="1:8" ht="13">
      <c r="A4420" s="8">
        <v>71</v>
      </c>
      <c r="B4420" s="8">
        <v>1</v>
      </c>
      <c r="C4420" s="8">
        <v>1</v>
      </c>
      <c r="D4420" s="8">
        <v>109.3</v>
      </c>
      <c r="E4420" s="8">
        <v>5424.25</v>
      </c>
      <c r="F4420" t="str">
        <f t="shared" si="204"/>
        <v/>
      </c>
      <c r="G4420">
        <f t="shared" si="206"/>
        <v>5424.25</v>
      </c>
      <c r="H4420" t="str">
        <f t="shared" si="205"/>
        <v/>
      </c>
    </row>
    <row r="4421" spans="1:8" ht="13">
      <c r="A4421" s="8">
        <v>71</v>
      </c>
      <c r="B4421" s="8">
        <v>1</v>
      </c>
      <c r="C4421" s="8">
        <v>1</v>
      </c>
      <c r="D4421" s="8">
        <v>104.65</v>
      </c>
      <c r="E4421" s="8">
        <v>5042.75</v>
      </c>
      <c r="F4421" t="str">
        <f t="shared" si="204"/>
        <v/>
      </c>
      <c r="G4421">
        <f t="shared" si="206"/>
        <v>5042.75</v>
      </c>
      <c r="H4421" t="str">
        <f t="shared" si="205"/>
        <v/>
      </c>
    </row>
    <row r="4422" spans="1:8" ht="13">
      <c r="A4422" s="8">
        <v>71</v>
      </c>
      <c r="B4422" s="8">
        <v>1</v>
      </c>
      <c r="C4422" s="8">
        <v>1</v>
      </c>
      <c r="D4422" s="8">
        <v>105.25</v>
      </c>
      <c r="E4422" s="8">
        <v>1052.3499999999999</v>
      </c>
      <c r="F4422" t="str">
        <f t="shared" si="204"/>
        <v/>
      </c>
      <c r="G4422">
        <f t="shared" si="206"/>
        <v>1052.3499999999999</v>
      </c>
      <c r="H4422" t="str">
        <f t="shared" si="205"/>
        <v/>
      </c>
    </row>
    <row r="4423" spans="1:8" ht="13">
      <c r="A4423" s="8">
        <v>71</v>
      </c>
      <c r="B4423" s="8">
        <v>1</v>
      </c>
      <c r="C4423" s="8">
        <v>1</v>
      </c>
      <c r="D4423" s="8">
        <v>76.05</v>
      </c>
      <c r="E4423" s="8">
        <v>1005.7</v>
      </c>
      <c r="F4423" t="str">
        <f t="shared" si="204"/>
        <v/>
      </c>
      <c r="G4423">
        <f t="shared" si="206"/>
        <v>1005.7</v>
      </c>
      <c r="H4423" t="str">
        <f t="shared" si="205"/>
        <v/>
      </c>
    </row>
    <row r="4424" spans="1:8" ht="13">
      <c r="A4424" s="8">
        <v>71</v>
      </c>
      <c r="B4424" s="8">
        <v>1</v>
      </c>
      <c r="C4424" s="8">
        <v>1</v>
      </c>
      <c r="D4424" s="8">
        <v>89.45</v>
      </c>
      <c r="E4424" s="8">
        <v>3942.45</v>
      </c>
      <c r="F4424" t="str">
        <f t="shared" si="204"/>
        <v/>
      </c>
      <c r="G4424">
        <f t="shared" si="206"/>
        <v>3942.45</v>
      </c>
      <c r="H4424" t="str">
        <f t="shared" si="205"/>
        <v/>
      </c>
    </row>
    <row r="4425" spans="1:8" ht="13">
      <c r="A4425" s="8">
        <v>71</v>
      </c>
      <c r="B4425" s="8">
        <v>1</v>
      </c>
      <c r="C4425" s="8">
        <v>1</v>
      </c>
      <c r="D4425" s="8">
        <v>99.4</v>
      </c>
      <c r="E4425" s="8">
        <v>5682.25</v>
      </c>
      <c r="F4425" t="str">
        <f t="shared" si="204"/>
        <v/>
      </c>
      <c r="G4425">
        <f t="shared" si="206"/>
        <v>5682.25</v>
      </c>
      <c r="H4425" t="str">
        <f t="shared" si="205"/>
        <v/>
      </c>
    </row>
    <row r="4426" spans="1:8" ht="13">
      <c r="A4426" s="8">
        <v>71</v>
      </c>
      <c r="B4426" s="8">
        <v>1</v>
      </c>
      <c r="C4426" s="8">
        <v>1</v>
      </c>
      <c r="D4426" s="8">
        <v>95.5</v>
      </c>
      <c r="E4426" s="8">
        <v>5000.2</v>
      </c>
      <c r="F4426" t="str">
        <f t="shared" si="204"/>
        <v/>
      </c>
      <c r="G4426">
        <f t="shared" si="206"/>
        <v>5000.2</v>
      </c>
      <c r="H4426" t="str">
        <f t="shared" si="205"/>
        <v/>
      </c>
    </row>
    <row r="4427" spans="1:8" ht="13">
      <c r="A4427" s="8">
        <v>71</v>
      </c>
      <c r="B4427" s="8">
        <v>1</v>
      </c>
      <c r="C4427" s="8">
        <v>1</v>
      </c>
      <c r="D4427" s="8">
        <v>86.7</v>
      </c>
      <c r="E4427" s="8">
        <v>4517.25</v>
      </c>
      <c r="F4427" t="str">
        <f t="shared" si="204"/>
        <v/>
      </c>
      <c r="G4427">
        <f t="shared" si="206"/>
        <v>4517.25</v>
      </c>
      <c r="H4427" t="str">
        <f t="shared" si="205"/>
        <v/>
      </c>
    </row>
    <row r="4428" spans="1:8" ht="13">
      <c r="A4428" s="8">
        <v>71</v>
      </c>
      <c r="B4428" s="8">
        <v>1</v>
      </c>
      <c r="C4428" s="8">
        <v>1</v>
      </c>
      <c r="D4428" s="8">
        <v>100.2</v>
      </c>
      <c r="E4428" s="8">
        <v>4872.2</v>
      </c>
      <c r="F4428" t="str">
        <f t="shared" si="204"/>
        <v/>
      </c>
      <c r="G4428">
        <f t="shared" si="206"/>
        <v>4872.2</v>
      </c>
      <c r="H4428" t="str">
        <f t="shared" si="205"/>
        <v/>
      </c>
    </row>
    <row r="4429" spans="1:8" ht="13">
      <c r="A4429" s="8">
        <v>72</v>
      </c>
      <c r="B4429" s="8">
        <v>1</v>
      </c>
      <c r="C4429" s="8">
        <v>1</v>
      </c>
      <c r="D4429" s="8">
        <v>94.65</v>
      </c>
      <c r="E4429" s="8">
        <v>5935.1</v>
      </c>
      <c r="F4429" t="str">
        <f t="shared" si="204"/>
        <v/>
      </c>
      <c r="G4429">
        <f t="shared" si="206"/>
        <v>5935.1</v>
      </c>
      <c r="H4429" t="str">
        <f t="shared" si="205"/>
        <v/>
      </c>
    </row>
    <row r="4430" spans="1:8" ht="13">
      <c r="A4430" s="8">
        <v>72</v>
      </c>
      <c r="B4430" s="8">
        <v>1</v>
      </c>
      <c r="C4430" s="8">
        <v>1</v>
      </c>
      <c r="D4430" s="8">
        <v>109.9</v>
      </c>
      <c r="E4430" s="8">
        <v>3686.05</v>
      </c>
      <c r="F4430" t="str">
        <f t="shared" si="204"/>
        <v/>
      </c>
      <c r="G4430">
        <f t="shared" si="206"/>
        <v>3686.05</v>
      </c>
      <c r="H4430" t="str">
        <f t="shared" si="205"/>
        <v/>
      </c>
    </row>
    <row r="4431" spans="1:8" ht="13">
      <c r="A4431" s="8">
        <v>72</v>
      </c>
      <c r="B4431" s="8">
        <v>1</v>
      </c>
      <c r="C4431" s="8">
        <v>1</v>
      </c>
      <c r="D4431" s="8">
        <v>108.65</v>
      </c>
      <c r="E4431" s="8">
        <v>3491.55</v>
      </c>
      <c r="F4431" t="str">
        <f t="shared" si="204"/>
        <v/>
      </c>
      <c r="G4431">
        <f t="shared" si="206"/>
        <v>3491.55</v>
      </c>
      <c r="H4431" t="str">
        <f t="shared" si="205"/>
        <v/>
      </c>
    </row>
    <row r="4432" spans="1:8" ht="13">
      <c r="A4432" s="8">
        <v>72</v>
      </c>
      <c r="B4432" s="8">
        <v>1</v>
      </c>
      <c r="C4432" s="8">
        <v>1</v>
      </c>
      <c r="D4432" s="8">
        <v>105.5</v>
      </c>
      <c r="E4432" s="8">
        <v>5149.5</v>
      </c>
      <c r="F4432" t="str">
        <f t="shared" ref="F4432:F4495" si="207">IF(AND($B4432=$E$10,$C4432=$F$10),$E4432,"")</f>
        <v/>
      </c>
      <c r="G4432">
        <f t="shared" si="206"/>
        <v>5149.5</v>
      </c>
      <c r="H4432" t="str">
        <f t="shared" ref="H4432:H4495" si="208">IF(AND($B4432=$E$12,$C4432=$F$12),$E4432,"")</f>
        <v/>
      </c>
    </row>
    <row r="4433" spans="1:8" ht="13">
      <c r="A4433" s="8">
        <v>72</v>
      </c>
      <c r="B4433" s="8">
        <v>1</v>
      </c>
      <c r="C4433" s="8">
        <v>1</v>
      </c>
      <c r="D4433" s="8">
        <v>111.95</v>
      </c>
      <c r="E4433" s="8">
        <v>4616.1000000000004</v>
      </c>
      <c r="F4433" t="str">
        <f t="shared" si="207"/>
        <v/>
      </c>
      <c r="G4433">
        <f t="shared" ref="G4433:G4496" si="209">IF(AND($B4433=$E$11,$C4433=$F$11),$E4433,"")</f>
        <v>4616.1000000000004</v>
      </c>
      <c r="H4433" t="str">
        <f t="shared" si="208"/>
        <v/>
      </c>
    </row>
    <row r="4434" spans="1:8" ht="13">
      <c r="A4434" s="8">
        <v>72</v>
      </c>
      <c r="B4434" s="8">
        <v>1</v>
      </c>
      <c r="C4434" s="8">
        <v>1</v>
      </c>
      <c r="D4434" s="8">
        <v>104.9</v>
      </c>
      <c r="E4434" s="8">
        <v>1110.05</v>
      </c>
      <c r="F4434" t="str">
        <f t="shared" si="207"/>
        <v/>
      </c>
      <c r="G4434">
        <f t="shared" si="209"/>
        <v>1110.05</v>
      </c>
      <c r="H4434" t="str">
        <f t="shared" si="208"/>
        <v/>
      </c>
    </row>
    <row r="4435" spans="1:8" ht="13">
      <c r="A4435" s="8">
        <v>72</v>
      </c>
      <c r="B4435" s="8">
        <v>1</v>
      </c>
      <c r="C4435" s="8">
        <v>1</v>
      </c>
      <c r="D4435" s="8">
        <v>109.5</v>
      </c>
      <c r="E4435" s="8">
        <v>1068.1500000000001</v>
      </c>
      <c r="F4435" t="str">
        <f t="shared" si="207"/>
        <v/>
      </c>
      <c r="G4435">
        <f t="shared" si="209"/>
        <v>1068.1500000000001</v>
      </c>
      <c r="H4435" t="str">
        <f t="shared" si="208"/>
        <v/>
      </c>
    </row>
    <row r="4436" spans="1:8" ht="13">
      <c r="A4436" s="8">
        <v>72</v>
      </c>
      <c r="B4436" s="8">
        <v>1</v>
      </c>
      <c r="C4436" s="8">
        <v>1</v>
      </c>
      <c r="D4436" s="8">
        <v>104.1</v>
      </c>
      <c r="E4436" s="8">
        <v>3229.65</v>
      </c>
      <c r="F4436" t="str">
        <f t="shared" si="207"/>
        <v/>
      </c>
      <c r="G4436">
        <f t="shared" si="209"/>
        <v>3229.65</v>
      </c>
      <c r="H4436" t="str">
        <f t="shared" si="208"/>
        <v/>
      </c>
    </row>
    <row r="4437" spans="1:8" ht="13">
      <c r="A4437" s="8">
        <v>72</v>
      </c>
      <c r="B4437" s="8">
        <v>1</v>
      </c>
      <c r="C4437" s="8">
        <v>1</v>
      </c>
      <c r="D4437" s="8">
        <v>108.3</v>
      </c>
      <c r="E4437" s="8">
        <v>978</v>
      </c>
      <c r="F4437" t="str">
        <f t="shared" si="207"/>
        <v/>
      </c>
      <c r="G4437">
        <f t="shared" si="209"/>
        <v>978</v>
      </c>
      <c r="H4437" t="str">
        <f t="shared" si="208"/>
        <v/>
      </c>
    </row>
    <row r="4438" spans="1:8" ht="13">
      <c r="A4438" s="8">
        <v>72</v>
      </c>
      <c r="B4438" s="8">
        <v>1</v>
      </c>
      <c r="C4438" s="8">
        <v>1</v>
      </c>
      <c r="D4438" s="8">
        <v>84.8</v>
      </c>
      <c r="E4438" s="8">
        <v>3184.25</v>
      </c>
      <c r="F4438" t="str">
        <f t="shared" si="207"/>
        <v/>
      </c>
      <c r="G4438">
        <f t="shared" si="209"/>
        <v>3184.25</v>
      </c>
      <c r="H4438" t="str">
        <f t="shared" si="208"/>
        <v/>
      </c>
    </row>
    <row r="4439" spans="1:8" ht="13">
      <c r="A4439" s="8">
        <v>1</v>
      </c>
      <c r="B4439" s="8">
        <v>1</v>
      </c>
      <c r="C4439" s="8">
        <v>1</v>
      </c>
      <c r="D4439" s="8">
        <v>72.099999999999994</v>
      </c>
      <c r="E4439" s="8">
        <v>5016.25</v>
      </c>
      <c r="F4439" t="str">
        <f t="shared" si="207"/>
        <v/>
      </c>
      <c r="G4439">
        <f t="shared" si="209"/>
        <v>5016.25</v>
      </c>
      <c r="H4439" t="str">
        <f t="shared" si="208"/>
        <v/>
      </c>
    </row>
    <row r="4440" spans="1:8" ht="13">
      <c r="A4440" s="8">
        <v>1</v>
      </c>
      <c r="B4440" s="8">
        <v>1</v>
      </c>
      <c r="C4440" s="8">
        <v>1</v>
      </c>
      <c r="D4440" s="8">
        <v>99.75</v>
      </c>
      <c r="E4440" s="8">
        <v>5566.4</v>
      </c>
      <c r="F4440" t="str">
        <f t="shared" si="207"/>
        <v/>
      </c>
      <c r="G4440">
        <f t="shared" si="209"/>
        <v>5566.4</v>
      </c>
      <c r="H4440" t="str">
        <f t="shared" si="208"/>
        <v/>
      </c>
    </row>
    <row r="4441" spans="1:8" ht="13">
      <c r="A4441" s="8">
        <v>1</v>
      </c>
      <c r="B4441" s="8">
        <v>1</v>
      </c>
      <c r="C4441" s="8">
        <v>1</v>
      </c>
      <c r="D4441" s="8">
        <v>80.2</v>
      </c>
      <c r="E4441" s="8">
        <v>4003.85</v>
      </c>
      <c r="F4441" t="str">
        <f t="shared" si="207"/>
        <v/>
      </c>
      <c r="G4441">
        <f t="shared" si="209"/>
        <v>4003.85</v>
      </c>
      <c r="H4441" t="str">
        <f t="shared" si="208"/>
        <v/>
      </c>
    </row>
    <row r="4442" spans="1:8" ht="13">
      <c r="A4442" s="8">
        <v>1</v>
      </c>
      <c r="B4442" s="8">
        <v>1</v>
      </c>
      <c r="C4442" s="8">
        <v>1</v>
      </c>
      <c r="D4442" s="8">
        <v>95.45</v>
      </c>
      <c r="E4442" s="8">
        <v>1336.1</v>
      </c>
      <c r="F4442" t="str">
        <f t="shared" si="207"/>
        <v/>
      </c>
      <c r="G4442">
        <f t="shared" si="209"/>
        <v>1336.1</v>
      </c>
      <c r="H4442" t="str">
        <f t="shared" si="208"/>
        <v/>
      </c>
    </row>
    <row r="4443" spans="1:8" ht="13">
      <c r="A4443" s="8">
        <v>1</v>
      </c>
      <c r="B4443" s="8">
        <v>1</v>
      </c>
      <c r="C4443" s="8">
        <v>1</v>
      </c>
      <c r="D4443" s="8">
        <v>74.45</v>
      </c>
      <c r="E4443" s="8">
        <v>2546.85</v>
      </c>
      <c r="F4443" t="str">
        <f t="shared" si="207"/>
        <v/>
      </c>
      <c r="G4443">
        <f t="shared" si="209"/>
        <v>2546.85</v>
      </c>
      <c r="H4443" t="str">
        <f t="shared" si="208"/>
        <v/>
      </c>
    </row>
    <row r="4444" spans="1:8" ht="13">
      <c r="A4444" s="8">
        <v>1</v>
      </c>
      <c r="B4444" s="8">
        <v>1</v>
      </c>
      <c r="C4444" s="8">
        <v>1</v>
      </c>
      <c r="D4444" s="8">
        <v>85.05</v>
      </c>
      <c r="E4444" s="8">
        <v>4779.45</v>
      </c>
      <c r="F4444" t="str">
        <f t="shared" si="207"/>
        <v/>
      </c>
      <c r="G4444">
        <f t="shared" si="209"/>
        <v>4779.45</v>
      </c>
      <c r="H4444" t="str">
        <f t="shared" si="208"/>
        <v/>
      </c>
    </row>
    <row r="4445" spans="1:8" ht="13">
      <c r="A4445" s="8">
        <v>1</v>
      </c>
      <c r="B4445" s="8">
        <v>1</v>
      </c>
      <c r="C4445" s="8">
        <v>1</v>
      </c>
      <c r="D4445" s="8">
        <v>74.95</v>
      </c>
      <c r="E4445" s="8">
        <v>1301.9000000000001</v>
      </c>
      <c r="F4445" t="str">
        <f t="shared" si="207"/>
        <v/>
      </c>
      <c r="G4445">
        <f t="shared" si="209"/>
        <v>1301.9000000000001</v>
      </c>
      <c r="H4445" t="str">
        <f t="shared" si="208"/>
        <v/>
      </c>
    </row>
    <row r="4446" spans="1:8" ht="13">
      <c r="A4446" s="8">
        <v>1</v>
      </c>
      <c r="B4446" s="8">
        <v>1</v>
      </c>
      <c r="C4446" s="8">
        <v>1</v>
      </c>
      <c r="D4446" s="8">
        <v>75.099999999999994</v>
      </c>
      <c r="E4446" s="8">
        <v>5576.3</v>
      </c>
      <c r="F4446" t="str">
        <f t="shared" si="207"/>
        <v/>
      </c>
      <c r="G4446">
        <f t="shared" si="209"/>
        <v>5576.3</v>
      </c>
      <c r="H4446" t="str">
        <f t="shared" si="208"/>
        <v/>
      </c>
    </row>
    <row r="4447" spans="1:8" ht="13">
      <c r="A4447" s="8">
        <v>1</v>
      </c>
      <c r="B4447" s="8">
        <v>1</v>
      </c>
      <c r="C4447" s="8">
        <v>1</v>
      </c>
      <c r="D4447" s="8">
        <v>74.2</v>
      </c>
      <c r="E4447" s="8">
        <v>1279</v>
      </c>
      <c r="F4447" t="str">
        <f t="shared" si="207"/>
        <v/>
      </c>
      <c r="G4447">
        <f t="shared" si="209"/>
        <v>1279</v>
      </c>
      <c r="H4447" t="str">
        <f t="shared" si="208"/>
        <v/>
      </c>
    </row>
    <row r="4448" spans="1:8" ht="13">
      <c r="A4448" s="8">
        <v>1</v>
      </c>
      <c r="B4448" s="8">
        <v>1</v>
      </c>
      <c r="C4448" s="8">
        <v>1</v>
      </c>
      <c r="D4448" s="8">
        <v>79.150000000000006</v>
      </c>
      <c r="E4448" s="8">
        <v>4867.95</v>
      </c>
      <c r="F4448" t="str">
        <f t="shared" si="207"/>
        <v/>
      </c>
      <c r="G4448">
        <f t="shared" si="209"/>
        <v>4867.95</v>
      </c>
      <c r="H4448" t="str">
        <f t="shared" si="208"/>
        <v/>
      </c>
    </row>
    <row r="4449" spans="1:8" ht="13">
      <c r="A4449" s="8">
        <v>1</v>
      </c>
      <c r="B4449" s="8">
        <v>1</v>
      </c>
      <c r="C4449" s="8">
        <v>1</v>
      </c>
      <c r="D4449" s="8">
        <v>77.150000000000006</v>
      </c>
      <c r="E4449" s="8">
        <v>5029.2</v>
      </c>
      <c r="F4449" t="str">
        <f t="shared" si="207"/>
        <v/>
      </c>
      <c r="G4449">
        <f t="shared" si="209"/>
        <v>5029.2</v>
      </c>
      <c r="H4449" t="str">
        <f t="shared" si="208"/>
        <v/>
      </c>
    </row>
    <row r="4450" spans="1:8" ht="13">
      <c r="A4450" s="8">
        <v>1</v>
      </c>
      <c r="B4450" s="8">
        <v>1</v>
      </c>
      <c r="C4450" s="8">
        <v>1</v>
      </c>
      <c r="D4450" s="8">
        <v>74.45</v>
      </c>
      <c r="E4450" s="8">
        <v>5718.2</v>
      </c>
      <c r="F4450" t="str">
        <f t="shared" si="207"/>
        <v/>
      </c>
      <c r="G4450">
        <f t="shared" si="209"/>
        <v>5718.2</v>
      </c>
      <c r="H4450" t="str">
        <f t="shared" si="208"/>
        <v/>
      </c>
    </row>
    <row r="4451" spans="1:8" ht="13">
      <c r="A4451" s="8">
        <v>1</v>
      </c>
      <c r="B4451" s="8">
        <v>1</v>
      </c>
      <c r="C4451" s="8">
        <v>1</v>
      </c>
      <c r="D4451" s="8">
        <v>85.8</v>
      </c>
      <c r="E4451" s="8">
        <v>2879.2</v>
      </c>
      <c r="F4451" t="str">
        <f t="shared" si="207"/>
        <v/>
      </c>
      <c r="G4451">
        <f t="shared" si="209"/>
        <v>2879.2</v>
      </c>
      <c r="H4451" t="str">
        <f t="shared" si="208"/>
        <v/>
      </c>
    </row>
    <row r="4452" spans="1:8" ht="13">
      <c r="A4452" s="8">
        <v>1</v>
      </c>
      <c r="B4452" s="8">
        <v>1</v>
      </c>
      <c r="C4452" s="8">
        <v>1</v>
      </c>
      <c r="D4452" s="8">
        <v>88.8</v>
      </c>
      <c r="E4452" s="8">
        <v>3419.5</v>
      </c>
      <c r="F4452" t="str">
        <f t="shared" si="207"/>
        <v/>
      </c>
      <c r="G4452">
        <f t="shared" si="209"/>
        <v>3419.5</v>
      </c>
      <c r="H4452" t="str">
        <f t="shared" si="208"/>
        <v/>
      </c>
    </row>
    <row r="4453" spans="1:8" ht="13">
      <c r="A4453" s="8">
        <v>1</v>
      </c>
      <c r="B4453" s="8">
        <v>1</v>
      </c>
      <c r="C4453" s="8">
        <v>1</v>
      </c>
      <c r="D4453" s="8">
        <v>100.25</v>
      </c>
      <c r="E4453" s="8">
        <v>3958.25</v>
      </c>
      <c r="F4453" t="str">
        <f t="shared" si="207"/>
        <v/>
      </c>
      <c r="G4453">
        <f t="shared" si="209"/>
        <v>3958.25</v>
      </c>
      <c r="H4453" t="str">
        <f t="shared" si="208"/>
        <v/>
      </c>
    </row>
    <row r="4454" spans="1:8" ht="13">
      <c r="A4454" s="8">
        <v>1</v>
      </c>
      <c r="B4454" s="8">
        <v>1</v>
      </c>
      <c r="C4454" s="8">
        <v>1</v>
      </c>
      <c r="D4454" s="8">
        <v>75.05</v>
      </c>
      <c r="E4454" s="8">
        <v>5206.55</v>
      </c>
      <c r="F4454" t="str">
        <f t="shared" si="207"/>
        <v/>
      </c>
      <c r="G4454">
        <f t="shared" si="209"/>
        <v>5206.55</v>
      </c>
      <c r="H4454" t="str">
        <f t="shared" si="208"/>
        <v/>
      </c>
    </row>
    <row r="4455" spans="1:8" ht="13">
      <c r="A4455" s="8">
        <v>1</v>
      </c>
      <c r="B4455" s="8">
        <v>1</v>
      </c>
      <c r="C4455" s="8">
        <v>1</v>
      </c>
      <c r="D4455" s="8">
        <v>74.400000000000006</v>
      </c>
      <c r="E4455" s="8">
        <v>4348.1000000000004</v>
      </c>
      <c r="F4455" t="str">
        <f t="shared" si="207"/>
        <v/>
      </c>
      <c r="G4455">
        <f t="shared" si="209"/>
        <v>4348.1000000000004</v>
      </c>
      <c r="H4455" t="str">
        <f t="shared" si="208"/>
        <v/>
      </c>
    </row>
    <row r="4456" spans="1:8" ht="13">
      <c r="A4456" s="8">
        <v>1</v>
      </c>
      <c r="B4456" s="8">
        <v>1</v>
      </c>
      <c r="C4456" s="8">
        <v>1</v>
      </c>
      <c r="D4456" s="8">
        <v>74.25</v>
      </c>
      <c r="E4456" s="8">
        <v>5043.2</v>
      </c>
      <c r="F4456" t="str">
        <f t="shared" si="207"/>
        <v/>
      </c>
      <c r="G4456">
        <f t="shared" si="209"/>
        <v>5043.2</v>
      </c>
      <c r="H4456" t="str">
        <f t="shared" si="208"/>
        <v/>
      </c>
    </row>
    <row r="4457" spans="1:8" ht="13">
      <c r="A4457" s="8">
        <v>1</v>
      </c>
      <c r="B4457" s="8">
        <v>1</v>
      </c>
      <c r="C4457" s="8">
        <v>1</v>
      </c>
      <c r="D4457" s="8">
        <v>74.599999999999994</v>
      </c>
      <c r="E4457" s="8">
        <v>2495.1999999999998</v>
      </c>
      <c r="F4457" t="str">
        <f t="shared" si="207"/>
        <v/>
      </c>
      <c r="G4457">
        <f t="shared" si="209"/>
        <v>2495.1999999999998</v>
      </c>
      <c r="H4457" t="str">
        <f t="shared" si="208"/>
        <v/>
      </c>
    </row>
    <row r="4458" spans="1:8" ht="13">
      <c r="A4458" s="8">
        <v>1</v>
      </c>
      <c r="B4458" s="8">
        <v>1</v>
      </c>
      <c r="C4458" s="8">
        <v>1</v>
      </c>
      <c r="D4458" s="8">
        <v>74.400000000000006</v>
      </c>
      <c r="E4458" s="8">
        <v>5200.8</v>
      </c>
      <c r="F4458" t="str">
        <f t="shared" si="207"/>
        <v/>
      </c>
      <c r="G4458">
        <f t="shared" si="209"/>
        <v>5200.8</v>
      </c>
      <c r="H4458" t="str">
        <f t="shared" si="208"/>
        <v/>
      </c>
    </row>
    <row r="4459" spans="1:8" ht="13">
      <c r="A4459" s="8">
        <v>1</v>
      </c>
      <c r="B4459" s="8">
        <v>1</v>
      </c>
      <c r="C4459" s="8">
        <v>1</v>
      </c>
      <c r="D4459" s="8">
        <v>74.5</v>
      </c>
      <c r="E4459" s="8">
        <v>1039.45</v>
      </c>
      <c r="F4459" t="str">
        <f t="shared" si="207"/>
        <v/>
      </c>
      <c r="G4459">
        <f t="shared" si="209"/>
        <v>1039.45</v>
      </c>
      <c r="H4459" t="str">
        <f t="shared" si="208"/>
        <v/>
      </c>
    </row>
    <row r="4460" spans="1:8" ht="13">
      <c r="A4460" s="8">
        <v>1</v>
      </c>
      <c r="B4460" s="8">
        <v>1</v>
      </c>
      <c r="C4460" s="8">
        <v>1</v>
      </c>
      <c r="D4460" s="8">
        <v>86.05</v>
      </c>
      <c r="E4460" s="8">
        <v>3729.6</v>
      </c>
      <c r="F4460" t="str">
        <f t="shared" si="207"/>
        <v/>
      </c>
      <c r="G4460">
        <f t="shared" si="209"/>
        <v>3729.6</v>
      </c>
      <c r="H4460" t="str">
        <f t="shared" si="208"/>
        <v/>
      </c>
    </row>
    <row r="4461" spans="1:8" ht="13">
      <c r="A4461" s="8">
        <v>1</v>
      </c>
      <c r="B4461" s="8">
        <v>1</v>
      </c>
      <c r="C4461" s="8">
        <v>1</v>
      </c>
      <c r="D4461" s="8">
        <v>94.6</v>
      </c>
      <c r="E4461" s="8">
        <v>3045.75</v>
      </c>
      <c r="F4461" t="str">
        <f t="shared" si="207"/>
        <v/>
      </c>
      <c r="G4461">
        <f t="shared" si="209"/>
        <v>3045.75</v>
      </c>
      <c r="H4461" t="str">
        <f t="shared" si="208"/>
        <v/>
      </c>
    </row>
    <row r="4462" spans="1:8" ht="13">
      <c r="A4462" s="8">
        <v>1</v>
      </c>
      <c r="B4462" s="8">
        <v>1</v>
      </c>
      <c r="C4462" s="8">
        <v>1</v>
      </c>
      <c r="D4462" s="8">
        <v>84.6</v>
      </c>
      <c r="E4462" s="8">
        <v>2854.55</v>
      </c>
      <c r="F4462" t="str">
        <f t="shared" si="207"/>
        <v/>
      </c>
      <c r="G4462">
        <f t="shared" si="209"/>
        <v>2854.55</v>
      </c>
      <c r="H4462" t="str">
        <f t="shared" si="208"/>
        <v/>
      </c>
    </row>
    <row r="4463" spans="1:8" ht="13">
      <c r="A4463" s="8">
        <v>1</v>
      </c>
      <c r="B4463" s="8">
        <v>1</v>
      </c>
      <c r="C4463" s="8">
        <v>1</v>
      </c>
      <c r="D4463" s="8">
        <v>75.349999999999994</v>
      </c>
      <c r="E4463" s="8">
        <v>1049.5999999999999</v>
      </c>
      <c r="F4463" t="str">
        <f t="shared" si="207"/>
        <v/>
      </c>
      <c r="G4463">
        <f t="shared" si="209"/>
        <v>1049.5999999999999</v>
      </c>
      <c r="H4463" t="str">
        <f t="shared" si="208"/>
        <v/>
      </c>
    </row>
    <row r="4464" spans="1:8" ht="13">
      <c r="A4464" s="8">
        <v>1</v>
      </c>
      <c r="B4464" s="8">
        <v>1</v>
      </c>
      <c r="C4464" s="8">
        <v>1</v>
      </c>
      <c r="D4464" s="8">
        <v>90.85</v>
      </c>
      <c r="E4464" s="8">
        <v>1110.3499999999999</v>
      </c>
      <c r="F4464" t="str">
        <f t="shared" si="207"/>
        <v/>
      </c>
      <c r="G4464">
        <f t="shared" si="209"/>
        <v>1110.3499999999999</v>
      </c>
      <c r="H4464" t="str">
        <f t="shared" si="208"/>
        <v/>
      </c>
    </row>
    <row r="4465" spans="1:8" ht="13">
      <c r="A4465" s="8">
        <v>1</v>
      </c>
      <c r="B4465" s="8">
        <v>1</v>
      </c>
      <c r="C4465" s="8">
        <v>1</v>
      </c>
      <c r="D4465" s="8">
        <v>95.1</v>
      </c>
      <c r="E4465" s="8">
        <v>1021.8</v>
      </c>
      <c r="F4465" t="str">
        <f t="shared" si="207"/>
        <v/>
      </c>
      <c r="G4465">
        <f t="shared" si="209"/>
        <v>1021.8</v>
      </c>
      <c r="H4465" t="str">
        <f t="shared" si="208"/>
        <v/>
      </c>
    </row>
    <row r="4466" spans="1:8" ht="13">
      <c r="A4466" s="8">
        <v>1</v>
      </c>
      <c r="B4466" s="8">
        <v>1</v>
      </c>
      <c r="C4466" s="8">
        <v>1</v>
      </c>
      <c r="D4466" s="8">
        <v>85.7</v>
      </c>
      <c r="E4466" s="8">
        <v>5485.5</v>
      </c>
      <c r="F4466" t="str">
        <f t="shared" si="207"/>
        <v/>
      </c>
      <c r="G4466">
        <f t="shared" si="209"/>
        <v>5485.5</v>
      </c>
      <c r="H4466" t="str">
        <f t="shared" si="208"/>
        <v/>
      </c>
    </row>
    <row r="4467" spans="1:8" ht="13">
      <c r="A4467" s="8">
        <v>1</v>
      </c>
      <c r="B4467" s="8">
        <v>1</v>
      </c>
      <c r="C4467" s="8">
        <v>1</v>
      </c>
      <c r="D4467" s="8">
        <v>74.7</v>
      </c>
      <c r="E4467" s="8">
        <v>5785.5</v>
      </c>
      <c r="F4467" t="str">
        <f t="shared" si="207"/>
        <v/>
      </c>
      <c r="G4467">
        <f t="shared" si="209"/>
        <v>5785.5</v>
      </c>
      <c r="H4467" t="str">
        <f t="shared" si="208"/>
        <v/>
      </c>
    </row>
    <row r="4468" spans="1:8" ht="13">
      <c r="A4468" s="8">
        <v>1</v>
      </c>
      <c r="B4468" s="8">
        <v>1</v>
      </c>
      <c r="C4468" s="8">
        <v>1</v>
      </c>
      <c r="D4468" s="8">
        <v>101.45</v>
      </c>
      <c r="E4468" s="8">
        <v>1275.5999999999999</v>
      </c>
      <c r="F4468" t="str">
        <f t="shared" si="207"/>
        <v/>
      </c>
      <c r="G4468">
        <f t="shared" si="209"/>
        <v>1275.5999999999999</v>
      </c>
      <c r="H4468" t="str">
        <f t="shared" si="208"/>
        <v/>
      </c>
    </row>
    <row r="4469" spans="1:8" ht="13">
      <c r="A4469" s="8">
        <v>1</v>
      </c>
      <c r="B4469" s="8">
        <v>1</v>
      </c>
      <c r="C4469" s="8">
        <v>1</v>
      </c>
      <c r="D4469" s="8">
        <v>75.45</v>
      </c>
      <c r="E4469" s="8">
        <v>5549.4</v>
      </c>
      <c r="F4469" t="str">
        <f t="shared" si="207"/>
        <v/>
      </c>
      <c r="G4469">
        <f t="shared" si="209"/>
        <v>5549.4</v>
      </c>
      <c r="H4469" t="str">
        <f t="shared" si="208"/>
        <v/>
      </c>
    </row>
    <row r="4470" spans="1:8" ht="13">
      <c r="A4470" s="8">
        <v>1</v>
      </c>
      <c r="B4470" s="8">
        <v>1</v>
      </c>
      <c r="C4470" s="8">
        <v>1</v>
      </c>
      <c r="D4470" s="8">
        <v>74.900000000000006</v>
      </c>
      <c r="E4470" s="8">
        <v>4155.95</v>
      </c>
      <c r="F4470" t="str">
        <f t="shared" si="207"/>
        <v/>
      </c>
      <c r="G4470">
        <f t="shared" si="209"/>
        <v>4155.95</v>
      </c>
      <c r="H4470" t="str">
        <f t="shared" si="208"/>
        <v/>
      </c>
    </row>
    <row r="4471" spans="1:8" ht="13">
      <c r="A4471" s="8">
        <v>1</v>
      </c>
      <c r="B4471" s="8">
        <v>1</v>
      </c>
      <c r="C4471" s="8">
        <v>1</v>
      </c>
      <c r="D4471" s="8">
        <v>73.55</v>
      </c>
      <c r="E4471" s="8">
        <v>4862.5</v>
      </c>
      <c r="F4471" t="str">
        <f t="shared" si="207"/>
        <v/>
      </c>
      <c r="G4471">
        <f t="shared" si="209"/>
        <v>4862.5</v>
      </c>
      <c r="H4471" t="str">
        <f t="shared" si="208"/>
        <v/>
      </c>
    </row>
    <row r="4472" spans="1:8" ht="13">
      <c r="A4472" s="8">
        <v>1</v>
      </c>
      <c r="B4472" s="8">
        <v>1</v>
      </c>
      <c r="C4472" s="8">
        <v>1</v>
      </c>
      <c r="D4472" s="8">
        <v>93.3</v>
      </c>
      <c r="E4472" s="8">
        <v>5809.75</v>
      </c>
      <c r="F4472" t="str">
        <f t="shared" si="207"/>
        <v/>
      </c>
      <c r="G4472">
        <f t="shared" si="209"/>
        <v>5809.75</v>
      </c>
      <c r="H4472" t="str">
        <f t="shared" si="208"/>
        <v/>
      </c>
    </row>
    <row r="4473" spans="1:8" ht="13">
      <c r="A4473" s="8">
        <v>1</v>
      </c>
      <c r="B4473" s="8">
        <v>1</v>
      </c>
      <c r="C4473" s="8">
        <v>1</v>
      </c>
      <c r="D4473" s="8">
        <v>79.55</v>
      </c>
      <c r="E4473" s="8">
        <v>3357.9</v>
      </c>
      <c r="F4473" t="str">
        <f t="shared" si="207"/>
        <v/>
      </c>
      <c r="G4473">
        <f t="shared" si="209"/>
        <v>3357.9</v>
      </c>
      <c r="H4473" t="str">
        <f t="shared" si="208"/>
        <v/>
      </c>
    </row>
    <row r="4474" spans="1:8" ht="13">
      <c r="A4474" s="8">
        <v>1</v>
      </c>
      <c r="B4474" s="8">
        <v>1</v>
      </c>
      <c r="C4474" s="8">
        <v>1</v>
      </c>
      <c r="D4474" s="8">
        <v>81.7</v>
      </c>
      <c r="E4474" s="8">
        <v>3833.95</v>
      </c>
      <c r="F4474" t="str">
        <f t="shared" si="207"/>
        <v/>
      </c>
      <c r="G4474">
        <f t="shared" si="209"/>
        <v>3833.95</v>
      </c>
      <c r="H4474" t="str">
        <f t="shared" si="208"/>
        <v/>
      </c>
    </row>
    <row r="4475" spans="1:8" ht="13">
      <c r="A4475" s="8">
        <v>1</v>
      </c>
      <c r="B4475" s="8">
        <v>1</v>
      </c>
      <c r="C4475" s="8">
        <v>1</v>
      </c>
      <c r="D4475" s="8">
        <v>95.65</v>
      </c>
      <c r="E4475" s="8">
        <v>3363.8</v>
      </c>
      <c r="F4475" t="str">
        <f t="shared" si="207"/>
        <v/>
      </c>
      <c r="G4475">
        <f t="shared" si="209"/>
        <v>3363.8</v>
      </c>
      <c r="H4475" t="str">
        <f t="shared" si="208"/>
        <v/>
      </c>
    </row>
    <row r="4476" spans="1:8" ht="13">
      <c r="A4476" s="8">
        <v>1</v>
      </c>
      <c r="B4476" s="8">
        <v>1</v>
      </c>
      <c r="C4476" s="8">
        <v>1</v>
      </c>
      <c r="D4476" s="8">
        <v>75.75</v>
      </c>
      <c r="E4476" s="8">
        <v>1007.9</v>
      </c>
      <c r="F4476" t="str">
        <f t="shared" si="207"/>
        <v/>
      </c>
      <c r="G4476">
        <f t="shared" si="209"/>
        <v>1007.9</v>
      </c>
      <c r="H4476" t="str">
        <f t="shared" si="208"/>
        <v/>
      </c>
    </row>
    <row r="4477" spans="1:8" ht="13">
      <c r="A4477" s="8">
        <v>1</v>
      </c>
      <c r="B4477" s="8">
        <v>1</v>
      </c>
      <c r="C4477" s="8">
        <v>1</v>
      </c>
      <c r="D4477" s="8">
        <v>76</v>
      </c>
      <c r="E4477" s="8">
        <v>5835.5</v>
      </c>
      <c r="F4477" t="str">
        <f t="shared" si="207"/>
        <v/>
      </c>
      <c r="G4477">
        <f t="shared" si="209"/>
        <v>5835.5</v>
      </c>
      <c r="H4477" t="str">
        <f t="shared" si="208"/>
        <v/>
      </c>
    </row>
    <row r="4478" spans="1:8" ht="13">
      <c r="A4478" s="8">
        <v>1</v>
      </c>
      <c r="B4478" s="8">
        <v>1</v>
      </c>
      <c r="C4478" s="8">
        <v>1</v>
      </c>
      <c r="D4478" s="8">
        <v>84.5</v>
      </c>
      <c r="E4478" s="8">
        <v>4921.2</v>
      </c>
      <c r="F4478" t="str">
        <f t="shared" si="207"/>
        <v/>
      </c>
      <c r="G4478">
        <f t="shared" si="209"/>
        <v>4921.2</v>
      </c>
      <c r="H4478" t="str">
        <f t="shared" si="208"/>
        <v/>
      </c>
    </row>
    <row r="4479" spans="1:8" ht="13">
      <c r="A4479" s="8">
        <v>1</v>
      </c>
      <c r="B4479" s="8">
        <v>1</v>
      </c>
      <c r="C4479" s="8">
        <v>1</v>
      </c>
      <c r="D4479" s="8">
        <v>74.5</v>
      </c>
      <c r="E4479" s="8">
        <v>1146.05</v>
      </c>
      <c r="F4479" t="str">
        <f t="shared" si="207"/>
        <v/>
      </c>
      <c r="G4479">
        <f t="shared" si="209"/>
        <v>1146.05</v>
      </c>
      <c r="H4479" t="str">
        <f t="shared" si="208"/>
        <v/>
      </c>
    </row>
    <row r="4480" spans="1:8" ht="13">
      <c r="A4480" s="8">
        <v>1</v>
      </c>
      <c r="B4480" s="8">
        <v>1</v>
      </c>
      <c r="C4480" s="8">
        <v>1</v>
      </c>
      <c r="D4480" s="8">
        <v>102.45</v>
      </c>
      <c r="E4480" s="8">
        <v>5036.8999999999996</v>
      </c>
      <c r="F4480" t="str">
        <f t="shared" si="207"/>
        <v/>
      </c>
      <c r="G4480">
        <f t="shared" si="209"/>
        <v>5036.8999999999996</v>
      </c>
      <c r="H4480" t="str">
        <f t="shared" si="208"/>
        <v/>
      </c>
    </row>
    <row r="4481" spans="1:8" ht="13">
      <c r="A4481" s="8">
        <v>1</v>
      </c>
      <c r="B4481" s="8">
        <v>1</v>
      </c>
      <c r="C4481" s="8">
        <v>1</v>
      </c>
      <c r="D4481" s="8">
        <v>100.8</v>
      </c>
      <c r="E4481" s="8">
        <v>990.45</v>
      </c>
      <c r="F4481" t="str">
        <f t="shared" si="207"/>
        <v/>
      </c>
      <c r="G4481">
        <f t="shared" si="209"/>
        <v>990.45</v>
      </c>
      <c r="H4481" t="str">
        <f t="shared" si="208"/>
        <v/>
      </c>
    </row>
    <row r="4482" spans="1:8" ht="13">
      <c r="A4482" s="8">
        <v>1</v>
      </c>
      <c r="B4482" s="8">
        <v>1</v>
      </c>
      <c r="C4482" s="8">
        <v>1</v>
      </c>
      <c r="D4482" s="8">
        <v>79.150000000000006</v>
      </c>
      <c r="E4482" s="8">
        <v>1048.45</v>
      </c>
      <c r="F4482" t="str">
        <f t="shared" si="207"/>
        <v/>
      </c>
      <c r="G4482">
        <f t="shared" si="209"/>
        <v>1048.45</v>
      </c>
      <c r="H4482" t="str">
        <f t="shared" si="208"/>
        <v/>
      </c>
    </row>
    <row r="4483" spans="1:8" ht="13">
      <c r="A4483" s="8">
        <v>1</v>
      </c>
      <c r="B4483" s="8">
        <v>1</v>
      </c>
      <c r="C4483" s="8">
        <v>1</v>
      </c>
      <c r="D4483" s="8">
        <v>84.65</v>
      </c>
      <c r="E4483" s="8">
        <v>3297</v>
      </c>
      <c r="F4483" t="str">
        <f t="shared" si="207"/>
        <v/>
      </c>
      <c r="G4483">
        <f t="shared" si="209"/>
        <v>3297</v>
      </c>
      <c r="H4483" t="str">
        <f t="shared" si="208"/>
        <v/>
      </c>
    </row>
    <row r="4484" spans="1:8" ht="13">
      <c r="A4484" s="8">
        <v>1</v>
      </c>
      <c r="B4484" s="8">
        <v>1</v>
      </c>
      <c r="C4484" s="8">
        <v>1</v>
      </c>
      <c r="D4484" s="8">
        <v>80.3</v>
      </c>
      <c r="E4484" s="8">
        <v>5769.75</v>
      </c>
      <c r="F4484" t="str">
        <f t="shared" si="207"/>
        <v/>
      </c>
      <c r="G4484">
        <f t="shared" si="209"/>
        <v>5769.75</v>
      </c>
      <c r="H4484" t="str">
        <f t="shared" si="208"/>
        <v/>
      </c>
    </row>
    <row r="4485" spans="1:8" ht="13">
      <c r="A4485" s="8">
        <v>1</v>
      </c>
      <c r="B4485" s="8">
        <v>1</v>
      </c>
      <c r="C4485" s="8">
        <v>1</v>
      </c>
      <c r="D4485" s="8">
        <v>93.85</v>
      </c>
      <c r="E4485" s="8">
        <v>4449.75</v>
      </c>
      <c r="F4485" t="str">
        <f t="shared" si="207"/>
        <v/>
      </c>
      <c r="G4485">
        <f t="shared" si="209"/>
        <v>4449.75</v>
      </c>
      <c r="H4485" t="str">
        <f t="shared" si="208"/>
        <v/>
      </c>
    </row>
    <row r="4486" spans="1:8" ht="13">
      <c r="A4486" s="8">
        <v>1</v>
      </c>
      <c r="B4486" s="8">
        <v>1</v>
      </c>
      <c r="C4486" s="8">
        <v>1</v>
      </c>
      <c r="D4486" s="8">
        <v>74.349999999999994</v>
      </c>
      <c r="E4486" s="8">
        <v>5311.85</v>
      </c>
      <c r="F4486" t="str">
        <f t="shared" si="207"/>
        <v/>
      </c>
      <c r="G4486">
        <f t="shared" si="209"/>
        <v>5311.85</v>
      </c>
      <c r="H4486" t="str">
        <f t="shared" si="208"/>
        <v/>
      </c>
    </row>
    <row r="4487" spans="1:8" ht="13">
      <c r="A4487" s="8">
        <v>1</v>
      </c>
      <c r="B4487" s="8">
        <v>1</v>
      </c>
      <c r="C4487" s="8">
        <v>1</v>
      </c>
      <c r="D4487" s="8">
        <v>73.650000000000006</v>
      </c>
      <c r="E4487" s="8">
        <v>1050.5</v>
      </c>
      <c r="F4487" t="str">
        <f t="shared" si="207"/>
        <v/>
      </c>
      <c r="G4487">
        <f t="shared" si="209"/>
        <v>1050.5</v>
      </c>
      <c r="H4487" t="str">
        <f t="shared" si="208"/>
        <v/>
      </c>
    </row>
    <row r="4488" spans="1:8" ht="13">
      <c r="A4488" s="8">
        <v>1</v>
      </c>
      <c r="B4488" s="8">
        <v>1</v>
      </c>
      <c r="C4488" s="8">
        <v>1</v>
      </c>
      <c r="D4488" s="8">
        <v>86.6</v>
      </c>
      <c r="E4488" s="8">
        <v>3827.9</v>
      </c>
      <c r="F4488" t="str">
        <f t="shared" si="207"/>
        <v/>
      </c>
      <c r="G4488">
        <f t="shared" si="209"/>
        <v>3827.9</v>
      </c>
      <c r="H4488" t="str">
        <f t="shared" si="208"/>
        <v/>
      </c>
    </row>
    <row r="4489" spans="1:8" ht="13">
      <c r="A4489" s="8">
        <v>1</v>
      </c>
      <c r="B4489" s="8">
        <v>1</v>
      </c>
      <c r="C4489" s="8">
        <v>1</v>
      </c>
      <c r="D4489" s="8">
        <v>74.3</v>
      </c>
      <c r="E4489" s="8">
        <v>4871.45</v>
      </c>
      <c r="F4489" t="str">
        <f t="shared" si="207"/>
        <v/>
      </c>
      <c r="G4489">
        <f t="shared" si="209"/>
        <v>4871.45</v>
      </c>
      <c r="H4489" t="str">
        <f t="shared" si="208"/>
        <v/>
      </c>
    </row>
    <row r="4490" spans="1:8" ht="13">
      <c r="A4490" s="8">
        <v>1</v>
      </c>
      <c r="B4490" s="8">
        <v>1</v>
      </c>
      <c r="C4490" s="8">
        <v>1</v>
      </c>
      <c r="D4490" s="8">
        <v>90.6</v>
      </c>
      <c r="E4490" s="8">
        <v>2460.5500000000002</v>
      </c>
      <c r="F4490" t="str">
        <f t="shared" si="207"/>
        <v/>
      </c>
      <c r="G4490">
        <f t="shared" si="209"/>
        <v>2460.5500000000002</v>
      </c>
      <c r="H4490" t="str">
        <f t="shared" si="208"/>
        <v/>
      </c>
    </row>
    <row r="4491" spans="1:8" ht="13">
      <c r="A4491" s="8">
        <v>1</v>
      </c>
      <c r="B4491" s="8">
        <v>1</v>
      </c>
      <c r="C4491" s="8">
        <v>1</v>
      </c>
      <c r="D4491" s="8">
        <v>75.099999999999994</v>
      </c>
      <c r="E4491" s="8">
        <v>1090.5999999999999</v>
      </c>
      <c r="F4491" t="str">
        <f t="shared" si="207"/>
        <v/>
      </c>
      <c r="G4491">
        <f t="shared" si="209"/>
        <v>1090.5999999999999</v>
      </c>
      <c r="H4491" t="str">
        <f t="shared" si="208"/>
        <v/>
      </c>
    </row>
    <row r="4492" spans="1:8" ht="13">
      <c r="A4492" s="8">
        <v>1</v>
      </c>
      <c r="B4492" s="8">
        <v>1</v>
      </c>
      <c r="C4492" s="8">
        <v>1</v>
      </c>
      <c r="D4492" s="8">
        <v>85.45</v>
      </c>
      <c r="E4492" s="8">
        <v>6049.5</v>
      </c>
      <c r="F4492" t="str">
        <f t="shared" si="207"/>
        <v/>
      </c>
      <c r="G4492">
        <f t="shared" si="209"/>
        <v>6049.5</v>
      </c>
      <c r="H4492" t="str">
        <f t="shared" si="208"/>
        <v/>
      </c>
    </row>
    <row r="4493" spans="1:8" ht="13">
      <c r="A4493" s="8">
        <v>1</v>
      </c>
      <c r="B4493" s="8">
        <v>1</v>
      </c>
      <c r="C4493" s="8">
        <v>1</v>
      </c>
      <c r="D4493" s="8">
        <v>76.45</v>
      </c>
      <c r="E4493" s="8">
        <v>4524.05</v>
      </c>
      <c r="F4493" t="str">
        <f t="shared" si="207"/>
        <v/>
      </c>
      <c r="G4493">
        <f t="shared" si="209"/>
        <v>4524.05</v>
      </c>
      <c r="H4493" t="str">
        <f t="shared" si="208"/>
        <v/>
      </c>
    </row>
    <row r="4494" spans="1:8" ht="13">
      <c r="A4494" s="8">
        <v>1</v>
      </c>
      <c r="B4494" s="8">
        <v>1</v>
      </c>
      <c r="C4494" s="8">
        <v>1</v>
      </c>
      <c r="D4494" s="8">
        <v>85</v>
      </c>
      <c r="E4494" s="8">
        <v>5373.1</v>
      </c>
      <c r="F4494" t="str">
        <f t="shared" si="207"/>
        <v/>
      </c>
      <c r="G4494">
        <f t="shared" si="209"/>
        <v>5373.1</v>
      </c>
      <c r="H4494" t="str">
        <f t="shared" si="208"/>
        <v/>
      </c>
    </row>
    <row r="4495" spans="1:8" ht="13">
      <c r="A4495" s="8">
        <v>1</v>
      </c>
      <c r="B4495" s="8">
        <v>1</v>
      </c>
      <c r="C4495" s="8">
        <v>1</v>
      </c>
      <c r="D4495" s="8">
        <v>94</v>
      </c>
      <c r="E4495" s="8">
        <v>6431.05</v>
      </c>
      <c r="F4495" t="str">
        <f t="shared" si="207"/>
        <v/>
      </c>
      <c r="G4495">
        <f t="shared" si="209"/>
        <v>6431.05</v>
      </c>
      <c r="H4495" t="str">
        <f t="shared" si="208"/>
        <v/>
      </c>
    </row>
    <row r="4496" spans="1:8" ht="13">
      <c r="A4496" s="8">
        <v>1</v>
      </c>
      <c r="B4496" s="8">
        <v>1</v>
      </c>
      <c r="C4496" s="8">
        <v>1</v>
      </c>
      <c r="D4496" s="8">
        <v>93.55</v>
      </c>
      <c r="E4496" s="8">
        <v>4191.45</v>
      </c>
      <c r="F4496" t="str">
        <f t="shared" ref="F4496:F4559" si="210">IF(AND($B4496=$E$10,$C4496=$F$10),$E4496,"")</f>
        <v/>
      </c>
      <c r="G4496">
        <f t="shared" si="209"/>
        <v>4191.45</v>
      </c>
      <c r="H4496" t="str">
        <f t="shared" ref="H4496:H4559" si="211">IF(AND($B4496=$E$12,$C4496=$F$12),$E4496,"")</f>
        <v/>
      </c>
    </row>
    <row r="4497" spans="1:8" ht="13">
      <c r="A4497" s="8">
        <v>1</v>
      </c>
      <c r="B4497" s="8">
        <v>1</v>
      </c>
      <c r="C4497" s="8">
        <v>1</v>
      </c>
      <c r="D4497" s="8">
        <v>75.3</v>
      </c>
      <c r="E4497" s="8">
        <v>3409.1</v>
      </c>
      <c r="F4497" t="str">
        <f t="shared" si="210"/>
        <v/>
      </c>
      <c r="G4497">
        <f t="shared" ref="G4497:G4560" si="212">IF(AND($B4497=$E$11,$C4497=$F$11),$E4497,"")</f>
        <v>3409.1</v>
      </c>
      <c r="H4497" t="str">
        <f t="shared" si="211"/>
        <v/>
      </c>
    </row>
    <row r="4498" spans="1:8" ht="13">
      <c r="A4498" s="8">
        <v>2</v>
      </c>
      <c r="B4498" s="8">
        <v>1</v>
      </c>
      <c r="C4498" s="8">
        <v>1</v>
      </c>
      <c r="D4498" s="8">
        <v>85.65</v>
      </c>
      <c r="E4498" s="8">
        <v>5639.05</v>
      </c>
      <c r="F4498" t="str">
        <f t="shared" si="210"/>
        <v/>
      </c>
      <c r="G4498">
        <f t="shared" si="212"/>
        <v>5639.05</v>
      </c>
      <c r="H4498" t="str">
        <f t="shared" si="211"/>
        <v/>
      </c>
    </row>
    <row r="4499" spans="1:8" ht="13">
      <c r="A4499" s="8">
        <v>2</v>
      </c>
      <c r="B4499" s="8">
        <v>1</v>
      </c>
      <c r="C4499" s="8">
        <v>1</v>
      </c>
      <c r="D4499" s="8">
        <v>76.5</v>
      </c>
      <c r="E4499" s="8">
        <v>5278.15</v>
      </c>
      <c r="F4499" t="str">
        <f t="shared" si="210"/>
        <v/>
      </c>
      <c r="G4499">
        <f t="shared" si="212"/>
        <v>5278.15</v>
      </c>
      <c r="H4499" t="str">
        <f t="shared" si="211"/>
        <v/>
      </c>
    </row>
    <row r="4500" spans="1:8" ht="13">
      <c r="A4500" s="8">
        <v>2</v>
      </c>
      <c r="B4500" s="8">
        <v>1</v>
      </c>
      <c r="C4500" s="8">
        <v>1</v>
      </c>
      <c r="D4500" s="8">
        <v>85.7</v>
      </c>
      <c r="E4500" s="8">
        <v>5299.65</v>
      </c>
      <c r="F4500" t="str">
        <f t="shared" si="210"/>
        <v/>
      </c>
      <c r="G4500">
        <f t="shared" si="212"/>
        <v>5299.65</v>
      </c>
      <c r="H4500" t="str">
        <f t="shared" si="211"/>
        <v/>
      </c>
    </row>
    <row r="4501" spans="1:8" ht="13">
      <c r="A4501" s="8">
        <v>2</v>
      </c>
      <c r="B4501" s="8">
        <v>1</v>
      </c>
      <c r="C4501" s="8">
        <v>1</v>
      </c>
      <c r="D4501" s="8">
        <v>78.55</v>
      </c>
      <c r="E4501" s="8">
        <v>5060.8999999999996</v>
      </c>
      <c r="F4501" t="str">
        <f t="shared" si="210"/>
        <v/>
      </c>
      <c r="G4501">
        <f t="shared" si="212"/>
        <v>5060.8999999999996</v>
      </c>
      <c r="H4501" t="str">
        <f t="shared" si="211"/>
        <v/>
      </c>
    </row>
    <row r="4502" spans="1:8" ht="13">
      <c r="A4502" s="8">
        <v>2</v>
      </c>
      <c r="B4502" s="8">
        <v>1</v>
      </c>
      <c r="C4502" s="8">
        <v>1</v>
      </c>
      <c r="D4502" s="8">
        <v>75.900000000000006</v>
      </c>
      <c r="E4502" s="8">
        <v>3092.65</v>
      </c>
      <c r="F4502" t="str">
        <f t="shared" si="210"/>
        <v/>
      </c>
      <c r="G4502">
        <f t="shared" si="212"/>
        <v>3092.65</v>
      </c>
      <c r="H4502" t="str">
        <f t="shared" si="211"/>
        <v/>
      </c>
    </row>
    <row r="4503" spans="1:8" ht="13">
      <c r="A4503" s="8">
        <v>2</v>
      </c>
      <c r="B4503" s="8">
        <v>1</v>
      </c>
      <c r="C4503" s="8">
        <v>1</v>
      </c>
      <c r="D4503" s="8">
        <v>104.4</v>
      </c>
      <c r="E4503" s="8">
        <v>1342.15</v>
      </c>
      <c r="F4503" t="str">
        <f t="shared" si="210"/>
        <v/>
      </c>
      <c r="G4503">
        <f t="shared" si="212"/>
        <v>1342.15</v>
      </c>
      <c r="H4503" t="str">
        <f t="shared" si="211"/>
        <v/>
      </c>
    </row>
    <row r="4504" spans="1:8" ht="13">
      <c r="A4504" s="8">
        <v>2</v>
      </c>
      <c r="B4504" s="8">
        <v>1</v>
      </c>
      <c r="C4504" s="8">
        <v>1</v>
      </c>
      <c r="D4504" s="8">
        <v>75.45</v>
      </c>
      <c r="E4504" s="8">
        <v>5437.1</v>
      </c>
      <c r="F4504" t="str">
        <f t="shared" si="210"/>
        <v/>
      </c>
      <c r="G4504">
        <f t="shared" si="212"/>
        <v>5437.1</v>
      </c>
      <c r="H4504" t="str">
        <f t="shared" si="211"/>
        <v/>
      </c>
    </row>
    <row r="4505" spans="1:8" ht="13">
      <c r="A4505" s="8">
        <v>2</v>
      </c>
      <c r="B4505" s="8">
        <v>1</v>
      </c>
      <c r="C4505" s="8">
        <v>1</v>
      </c>
      <c r="D4505" s="8">
        <v>84.05</v>
      </c>
      <c r="E4505" s="8">
        <v>6077.75</v>
      </c>
      <c r="F4505" t="str">
        <f t="shared" si="210"/>
        <v/>
      </c>
      <c r="G4505">
        <f t="shared" si="212"/>
        <v>6077.75</v>
      </c>
      <c r="H4505" t="str">
        <f t="shared" si="211"/>
        <v/>
      </c>
    </row>
    <row r="4506" spans="1:8" ht="13">
      <c r="A4506" s="8">
        <v>2</v>
      </c>
      <c r="B4506" s="8">
        <v>1</v>
      </c>
      <c r="C4506" s="8">
        <v>1</v>
      </c>
      <c r="D4506" s="8">
        <v>94</v>
      </c>
      <c r="E4506" s="8">
        <v>6110.2</v>
      </c>
      <c r="F4506" t="str">
        <f t="shared" si="210"/>
        <v/>
      </c>
      <c r="G4506">
        <f t="shared" si="212"/>
        <v>6110.2</v>
      </c>
      <c r="H4506" t="str">
        <f t="shared" si="211"/>
        <v/>
      </c>
    </row>
    <row r="4507" spans="1:8" ht="13">
      <c r="A4507" s="8">
        <v>2</v>
      </c>
      <c r="B4507" s="8">
        <v>1</v>
      </c>
      <c r="C4507" s="8">
        <v>1</v>
      </c>
      <c r="D4507" s="8">
        <v>80.599999999999994</v>
      </c>
      <c r="E4507" s="8">
        <v>5121.75</v>
      </c>
      <c r="F4507" t="str">
        <f t="shared" si="210"/>
        <v/>
      </c>
      <c r="G4507">
        <f t="shared" si="212"/>
        <v>5121.75</v>
      </c>
      <c r="H4507" t="str">
        <f t="shared" si="211"/>
        <v/>
      </c>
    </row>
    <row r="4508" spans="1:8" ht="13">
      <c r="A4508" s="8">
        <v>2</v>
      </c>
      <c r="B4508" s="8">
        <v>1</v>
      </c>
      <c r="C4508" s="8">
        <v>1</v>
      </c>
      <c r="D4508" s="8">
        <v>94.2</v>
      </c>
      <c r="E4508" s="8">
        <v>3566.7</v>
      </c>
      <c r="F4508" t="str">
        <f t="shared" si="210"/>
        <v/>
      </c>
      <c r="G4508">
        <f t="shared" si="212"/>
        <v>3566.7</v>
      </c>
      <c r="H4508" t="str">
        <f t="shared" si="211"/>
        <v/>
      </c>
    </row>
    <row r="4509" spans="1:8" ht="13">
      <c r="A4509" s="8">
        <v>2</v>
      </c>
      <c r="B4509" s="8">
        <v>1</v>
      </c>
      <c r="C4509" s="8">
        <v>1</v>
      </c>
      <c r="D4509" s="8">
        <v>86.85</v>
      </c>
      <c r="E4509" s="8">
        <v>1079.45</v>
      </c>
      <c r="F4509" t="str">
        <f t="shared" si="210"/>
        <v/>
      </c>
      <c r="G4509">
        <f t="shared" si="212"/>
        <v>1079.45</v>
      </c>
      <c r="H4509" t="str">
        <f t="shared" si="211"/>
        <v/>
      </c>
    </row>
    <row r="4510" spans="1:8" ht="13">
      <c r="A4510" s="8">
        <v>2</v>
      </c>
      <c r="B4510" s="8">
        <v>1</v>
      </c>
      <c r="C4510" s="8">
        <v>1</v>
      </c>
      <c r="D4510" s="8">
        <v>80.55</v>
      </c>
      <c r="E4510" s="8">
        <v>3886.05</v>
      </c>
      <c r="F4510" t="str">
        <f t="shared" si="210"/>
        <v/>
      </c>
      <c r="G4510">
        <f t="shared" si="212"/>
        <v>3886.05</v>
      </c>
      <c r="H4510" t="str">
        <f t="shared" si="211"/>
        <v/>
      </c>
    </row>
    <row r="4511" spans="1:8" ht="13">
      <c r="A4511" s="8">
        <v>2</v>
      </c>
      <c r="B4511" s="8">
        <v>1</v>
      </c>
      <c r="C4511" s="8">
        <v>1</v>
      </c>
      <c r="D4511" s="8">
        <v>96</v>
      </c>
      <c r="E4511" s="8">
        <v>1621.35</v>
      </c>
      <c r="F4511" t="str">
        <f t="shared" si="210"/>
        <v/>
      </c>
      <c r="G4511">
        <f t="shared" si="212"/>
        <v>1621.35</v>
      </c>
      <c r="H4511" t="str">
        <f t="shared" si="211"/>
        <v/>
      </c>
    </row>
    <row r="4512" spans="1:8" ht="13">
      <c r="A4512" s="8">
        <v>2</v>
      </c>
      <c r="B4512" s="8">
        <v>1</v>
      </c>
      <c r="C4512" s="8">
        <v>1</v>
      </c>
      <c r="D4512" s="8">
        <v>72.599999999999994</v>
      </c>
      <c r="E4512" s="8">
        <v>5760.65</v>
      </c>
      <c r="F4512" t="str">
        <f t="shared" si="210"/>
        <v/>
      </c>
      <c r="G4512">
        <f t="shared" si="212"/>
        <v>5760.65</v>
      </c>
      <c r="H4512" t="str">
        <f t="shared" si="211"/>
        <v/>
      </c>
    </row>
    <row r="4513" spans="1:8" ht="13">
      <c r="A4513" s="8">
        <v>2</v>
      </c>
      <c r="B4513" s="8">
        <v>1</v>
      </c>
      <c r="C4513" s="8">
        <v>1</v>
      </c>
      <c r="D4513" s="8">
        <v>79.55</v>
      </c>
      <c r="E4513" s="8">
        <v>1230.9000000000001</v>
      </c>
      <c r="F4513" t="str">
        <f t="shared" si="210"/>
        <v/>
      </c>
      <c r="G4513">
        <f t="shared" si="212"/>
        <v>1230.9000000000001</v>
      </c>
      <c r="H4513" t="str">
        <f t="shared" si="211"/>
        <v/>
      </c>
    </row>
    <row r="4514" spans="1:8" ht="13">
      <c r="A4514" s="8">
        <v>2</v>
      </c>
      <c r="B4514" s="8">
        <v>1</v>
      </c>
      <c r="C4514" s="8">
        <v>1</v>
      </c>
      <c r="D4514" s="8">
        <v>79.45</v>
      </c>
      <c r="E4514" s="8">
        <v>1035.7</v>
      </c>
      <c r="F4514" t="str">
        <f t="shared" si="210"/>
        <v/>
      </c>
      <c r="G4514">
        <f t="shared" si="212"/>
        <v>1035.7</v>
      </c>
      <c r="H4514" t="str">
        <f t="shared" si="211"/>
        <v/>
      </c>
    </row>
    <row r="4515" spans="1:8" ht="13">
      <c r="A4515" s="8">
        <v>2</v>
      </c>
      <c r="B4515" s="8">
        <v>1</v>
      </c>
      <c r="C4515" s="8">
        <v>1</v>
      </c>
      <c r="D4515" s="8">
        <v>84.05</v>
      </c>
      <c r="E4515" s="8">
        <v>1031.0999999999999</v>
      </c>
      <c r="F4515" t="str">
        <f t="shared" si="210"/>
        <v/>
      </c>
      <c r="G4515">
        <f t="shared" si="212"/>
        <v>1031.0999999999999</v>
      </c>
      <c r="H4515" t="str">
        <f t="shared" si="211"/>
        <v/>
      </c>
    </row>
    <row r="4516" spans="1:8" ht="13">
      <c r="A4516" s="8">
        <v>2</v>
      </c>
      <c r="B4516" s="8">
        <v>1</v>
      </c>
      <c r="C4516" s="8">
        <v>1</v>
      </c>
      <c r="D4516" s="8">
        <v>90.75</v>
      </c>
      <c r="E4516" s="8">
        <v>5893.15</v>
      </c>
      <c r="F4516" t="str">
        <f t="shared" si="210"/>
        <v/>
      </c>
      <c r="G4516">
        <f t="shared" si="212"/>
        <v>5893.15</v>
      </c>
      <c r="H4516" t="str">
        <f t="shared" si="211"/>
        <v/>
      </c>
    </row>
    <row r="4517" spans="1:8" ht="13">
      <c r="A4517" s="8">
        <v>2</v>
      </c>
      <c r="B4517" s="8">
        <v>1</v>
      </c>
      <c r="C4517" s="8">
        <v>1</v>
      </c>
      <c r="D4517" s="8">
        <v>93.85</v>
      </c>
      <c r="E4517" s="8">
        <v>6118.95</v>
      </c>
      <c r="F4517" t="str">
        <f t="shared" si="210"/>
        <v/>
      </c>
      <c r="G4517">
        <f t="shared" si="212"/>
        <v>6118.95</v>
      </c>
      <c r="H4517" t="str">
        <f t="shared" si="211"/>
        <v/>
      </c>
    </row>
    <row r="4518" spans="1:8" ht="13">
      <c r="A4518" s="8">
        <v>2</v>
      </c>
      <c r="B4518" s="8">
        <v>1</v>
      </c>
      <c r="C4518" s="8">
        <v>1</v>
      </c>
      <c r="D4518" s="8">
        <v>88.55</v>
      </c>
      <c r="E4518" s="8">
        <v>3273.95</v>
      </c>
      <c r="F4518" t="str">
        <f t="shared" si="210"/>
        <v/>
      </c>
      <c r="G4518">
        <f t="shared" si="212"/>
        <v>3273.95</v>
      </c>
      <c r="H4518" t="str">
        <f t="shared" si="211"/>
        <v/>
      </c>
    </row>
    <row r="4519" spans="1:8" ht="13">
      <c r="A4519" s="8">
        <v>2</v>
      </c>
      <c r="B4519" s="8">
        <v>1</v>
      </c>
      <c r="C4519" s="8">
        <v>1</v>
      </c>
      <c r="D4519" s="8">
        <v>91.45</v>
      </c>
      <c r="E4519" s="8">
        <v>4667</v>
      </c>
      <c r="F4519" t="str">
        <f t="shared" si="210"/>
        <v/>
      </c>
      <c r="G4519">
        <f t="shared" si="212"/>
        <v>4667</v>
      </c>
      <c r="H4519" t="str">
        <f t="shared" si="211"/>
        <v/>
      </c>
    </row>
    <row r="4520" spans="1:8" ht="13">
      <c r="A4520" s="8">
        <v>2</v>
      </c>
      <c r="B4520" s="8">
        <v>1</v>
      </c>
      <c r="C4520" s="8">
        <v>1</v>
      </c>
      <c r="D4520" s="8">
        <v>85.55</v>
      </c>
      <c r="E4520" s="8">
        <v>5826.65</v>
      </c>
      <c r="F4520" t="str">
        <f t="shared" si="210"/>
        <v/>
      </c>
      <c r="G4520">
        <f t="shared" si="212"/>
        <v>5826.65</v>
      </c>
      <c r="H4520" t="str">
        <f t="shared" si="211"/>
        <v/>
      </c>
    </row>
    <row r="4521" spans="1:8" ht="13">
      <c r="A4521" s="8">
        <v>2</v>
      </c>
      <c r="B4521" s="8">
        <v>1</v>
      </c>
      <c r="C4521" s="8">
        <v>1</v>
      </c>
      <c r="D4521" s="8">
        <v>79.2</v>
      </c>
      <c r="E4521" s="8">
        <v>3283.05</v>
      </c>
      <c r="F4521" t="str">
        <f t="shared" si="210"/>
        <v/>
      </c>
      <c r="G4521">
        <f t="shared" si="212"/>
        <v>3283.05</v>
      </c>
      <c r="H4521" t="str">
        <f t="shared" si="211"/>
        <v/>
      </c>
    </row>
    <row r="4522" spans="1:8" ht="13">
      <c r="A4522" s="8">
        <v>2</v>
      </c>
      <c r="B4522" s="8">
        <v>1</v>
      </c>
      <c r="C4522" s="8">
        <v>1</v>
      </c>
      <c r="D4522" s="8">
        <v>89.5</v>
      </c>
      <c r="E4522" s="8">
        <v>2431.9499999999998</v>
      </c>
      <c r="F4522" t="str">
        <f t="shared" si="210"/>
        <v/>
      </c>
      <c r="G4522">
        <f t="shared" si="212"/>
        <v>2431.9499999999998</v>
      </c>
      <c r="H4522" t="str">
        <f t="shared" si="211"/>
        <v/>
      </c>
    </row>
    <row r="4523" spans="1:8" ht="13">
      <c r="A4523" s="8">
        <v>2</v>
      </c>
      <c r="B4523" s="8">
        <v>1</v>
      </c>
      <c r="C4523" s="8">
        <v>1</v>
      </c>
      <c r="D4523" s="8">
        <v>73.25</v>
      </c>
      <c r="E4523" s="8">
        <v>3770</v>
      </c>
      <c r="F4523" t="str">
        <f t="shared" si="210"/>
        <v/>
      </c>
      <c r="G4523">
        <f t="shared" si="212"/>
        <v>3770</v>
      </c>
      <c r="H4523" t="str">
        <f t="shared" si="211"/>
        <v/>
      </c>
    </row>
    <row r="4524" spans="1:8" ht="13">
      <c r="A4524" s="8">
        <v>2</v>
      </c>
      <c r="B4524" s="8">
        <v>1</v>
      </c>
      <c r="C4524" s="8">
        <v>1</v>
      </c>
      <c r="D4524" s="8">
        <v>86</v>
      </c>
      <c r="E4524" s="8">
        <v>4350.1000000000004</v>
      </c>
      <c r="F4524" t="str">
        <f t="shared" si="210"/>
        <v/>
      </c>
      <c r="G4524">
        <f t="shared" si="212"/>
        <v>4350.1000000000004</v>
      </c>
      <c r="H4524" t="str">
        <f t="shared" si="211"/>
        <v/>
      </c>
    </row>
    <row r="4525" spans="1:8" ht="13">
      <c r="A4525" s="8">
        <v>2</v>
      </c>
      <c r="B4525" s="8">
        <v>1</v>
      </c>
      <c r="C4525" s="8">
        <v>1</v>
      </c>
      <c r="D4525" s="8">
        <v>74.900000000000006</v>
      </c>
      <c r="E4525" s="8">
        <v>2424.0500000000002</v>
      </c>
      <c r="F4525" t="str">
        <f t="shared" si="210"/>
        <v/>
      </c>
      <c r="G4525">
        <f t="shared" si="212"/>
        <v>2424.0500000000002</v>
      </c>
      <c r="H4525" t="str">
        <f t="shared" si="211"/>
        <v/>
      </c>
    </row>
    <row r="4526" spans="1:8" ht="13">
      <c r="A4526" s="8">
        <v>2</v>
      </c>
      <c r="B4526" s="8">
        <v>1</v>
      </c>
      <c r="C4526" s="8">
        <v>1</v>
      </c>
      <c r="D4526" s="8">
        <v>93.85</v>
      </c>
      <c r="E4526" s="8">
        <v>4869.5</v>
      </c>
      <c r="F4526" t="str">
        <f t="shared" si="210"/>
        <v/>
      </c>
      <c r="G4526">
        <f t="shared" si="212"/>
        <v>4869.5</v>
      </c>
      <c r="H4526" t="str">
        <f t="shared" si="211"/>
        <v/>
      </c>
    </row>
    <row r="4527" spans="1:8" ht="13">
      <c r="A4527" s="8">
        <v>2</v>
      </c>
      <c r="B4527" s="8">
        <v>1</v>
      </c>
      <c r="C4527" s="8">
        <v>1</v>
      </c>
      <c r="D4527" s="8">
        <v>74.849999999999994</v>
      </c>
      <c r="E4527" s="8">
        <v>3919.15</v>
      </c>
      <c r="F4527" t="str">
        <f t="shared" si="210"/>
        <v/>
      </c>
      <c r="G4527">
        <f t="shared" si="212"/>
        <v>3919.15</v>
      </c>
      <c r="H4527" t="str">
        <f t="shared" si="211"/>
        <v/>
      </c>
    </row>
    <row r="4528" spans="1:8" ht="13">
      <c r="A4528" s="8">
        <v>2</v>
      </c>
      <c r="B4528" s="8">
        <v>1</v>
      </c>
      <c r="C4528" s="8">
        <v>1</v>
      </c>
      <c r="D4528" s="8">
        <v>82</v>
      </c>
      <c r="E4528" s="8">
        <v>4308.25</v>
      </c>
      <c r="F4528" t="str">
        <f t="shared" si="210"/>
        <v/>
      </c>
      <c r="G4528">
        <f t="shared" si="212"/>
        <v>4308.25</v>
      </c>
      <c r="H4528" t="str">
        <f t="shared" si="211"/>
        <v/>
      </c>
    </row>
    <row r="4529" spans="1:8" ht="13">
      <c r="A4529" s="8">
        <v>2</v>
      </c>
      <c r="B4529" s="8">
        <v>1</v>
      </c>
      <c r="C4529" s="8">
        <v>1</v>
      </c>
      <c r="D4529" s="8">
        <v>74.900000000000006</v>
      </c>
      <c r="E4529" s="8">
        <v>5295.7</v>
      </c>
      <c r="F4529" t="str">
        <f t="shared" si="210"/>
        <v/>
      </c>
      <c r="G4529">
        <f t="shared" si="212"/>
        <v>5295.7</v>
      </c>
      <c r="H4529" t="str">
        <f t="shared" si="211"/>
        <v/>
      </c>
    </row>
    <row r="4530" spans="1:8" ht="13">
      <c r="A4530" s="8">
        <v>2</v>
      </c>
      <c r="B4530" s="8">
        <v>1</v>
      </c>
      <c r="C4530" s="8">
        <v>1</v>
      </c>
      <c r="D4530" s="8">
        <v>75.55</v>
      </c>
      <c r="E4530" s="8">
        <v>5440.9</v>
      </c>
      <c r="F4530" t="str">
        <f t="shared" si="210"/>
        <v/>
      </c>
      <c r="G4530">
        <f t="shared" si="212"/>
        <v>5440.9</v>
      </c>
      <c r="H4530" t="str">
        <f t="shared" si="211"/>
        <v/>
      </c>
    </row>
    <row r="4531" spans="1:8" ht="13">
      <c r="A4531" s="8">
        <v>2</v>
      </c>
      <c r="B4531" s="8">
        <v>1</v>
      </c>
      <c r="C4531" s="8">
        <v>1</v>
      </c>
      <c r="D4531" s="8">
        <v>95.15</v>
      </c>
      <c r="E4531" s="8">
        <v>2966.95</v>
      </c>
      <c r="F4531" t="str">
        <f t="shared" si="210"/>
        <v/>
      </c>
      <c r="G4531">
        <f t="shared" si="212"/>
        <v>2966.95</v>
      </c>
      <c r="H4531" t="str">
        <f t="shared" si="211"/>
        <v/>
      </c>
    </row>
    <row r="4532" spans="1:8" ht="13">
      <c r="A4532" s="8">
        <v>2</v>
      </c>
      <c r="B4532" s="8">
        <v>1</v>
      </c>
      <c r="C4532" s="8">
        <v>1</v>
      </c>
      <c r="D4532" s="8">
        <v>91.4</v>
      </c>
      <c r="E4532" s="8">
        <v>5129.45</v>
      </c>
      <c r="F4532" t="str">
        <f t="shared" si="210"/>
        <v/>
      </c>
      <c r="G4532">
        <f t="shared" si="212"/>
        <v>5129.45</v>
      </c>
      <c r="H4532" t="str">
        <f t="shared" si="211"/>
        <v/>
      </c>
    </row>
    <row r="4533" spans="1:8" ht="13">
      <c r="A4533" s="8">
        <v>3</v>
      </c>
      <c r="B4533" s="8">
        <v>1</v>
      </c>
      <c r="C4533" s="8">
        <v>1</v>
      </c>
      <c r="D4533" s="8">
        <v>81.349999999999994</v>
      </c>
      <c r="E4533" s="8">
        <v>4484.05</v>
      </c>
      <c r="F4533" t="str">
        <f t="shared" si="210"/>
        <v/>
      </c>
      <c r="G4533">
        <f t="shared" si="212"/>
        <v>4484.05</v>
      </c>
      <c r="H4533" t="str">
        <f t="shared" si="211"/>
        <v/>
      </c>
    </row>
    <row r="4534" spans="1:8" ht="13">
      <c r="A4534" s="8">
        <v>3</v>
      </c>
      <c r="B4534" s="8">
        <v>1</v>
      </c>
      <c r="C4534" s="8">
        <v>1</v>
      </c>
      <c r="D4534" s="8">
        <v>74.400000000000006</v>
      </c>
      <c r="E4534" s="8">
        <v>3871.85</v>
      </c>
      <c r="F4534" t="str">
        <f t="shared" si="210"/>
        <v/>
      </c>
      <c r="G4534">
        <f t="shared" si="212"/>
        <v>3871.85</v>
      </c>
      <c r="H4534" t="str">
        <f t="shared" si="211"/>
        <v/>
      </c>
    </row>
    <row r="4535" spans="1:8" ht="13">
      <c r="A4535" s="8">
        <v>3</v>
      </c>
      <c r="B4535" s="8">
        <v>1</v>
      </c>
      <c r="C4535" s="8">
        <v>1</v>
      </c>
      <c r="D4535" s="8">
        <v>75.25</v>
      </c>
      <c r="E4535" s="8">
        <v>5645.8</v>
      </c>
      <c r="F4535" t="str">
        <f t="shared" si="210"/>
        <v/>
      </c>
      <c r="G4535">
        <f t="shared" si="212"/>
        <v>5645.8</v>
      </c>
      <c r="H4535" t="str">
        <f t="shared" si="211"/>
        <v/>
      </c>
    </row>
    <row r="4536" spans="1:8" ht="13">
      <c r="A4536" s="8">
        <v>3</v>
      </c>
      <c r="B4536" s="8">
        <v>1</v>
      </c>
      <c r="C4536" s="8">
        <v>1</v>
      </c>
      <c r="D4536" s="8">
        <v>75.5</v>
      </c>
      <c r="E4536" s="8">
        <v>5064.8500000000004</v>
      </c>
      <c r="F4536" t="str">
        <f t="shared" si="210"/>
        <v/>
      </c>
      <c r="G4536">
        <f t="shared" si="212"/>
        <v>5064.8500000000004</v>
      </c>
      <c r="H4536" t="str">
        <f t="shared" si="211"/>
        <v/>
      </c>
    </row>
    <row r="4537" spans="1:8" ht="13">
      <c r="A4537" s="8">
        <v>3</v>
      </c>
      <c r="B4537" s="8">
        <v>1</v>
      </c>
      <c r="C4537" s="8">
        <v>1</v>
      </c>
      <c r="D4537" s="8">
        <v>91.05</v>
      </c>
      <c r="E4537" s="8">
        <v>4362.05</v>
      </c>
      <c r="F4537" t="str">
        <f t="shared" si="210"/>
        <v/>
      </c>
      <c r="G4537">
        <f t="shared" si="212"/>
        <v>4362.05</v>
      </c>
      <c r="H4537" t="str">
        <f t="shared" si="211"/>
        <v/>
      </c>
    </row>
    <row r="4538" spans="1:8" ht="13">
      <c r="A4538" s="8">
        <v>3</v>
      </c>
      <c r="B4538" s="8">
        <v>1</v>
      </c>
      <c r="C4538" s="8">
        <v>1</v>
      </c>
      <c r="D4538" s="8">
        <v>105.9</v>
      </c>
      <c r="E4538" s="8">
        <v>4370.25</v>
      </c>
      <c r="F4538" t="str">
        <f t="shared" si="210"/>
        <v/>
      </c>
      <c r="G4538">
        <f t="shared" si="212"/>
        <v>4370.25</v>
      </c>
      <c r="H4538" t="str">
        <f t="shared" si="211"/>
        <v/>
      </c>
    </row>
    <row r="4539" spans="1:8" ht="13">
      <c r="A4539" s="8">
        <v>3</v>
      </c>
      <c r="B4539" s="8">
        <v>1</v>
      </c>
      <c r="C4539" s="8">
        <v>1</v>
      </c>
      <c r="D4539" s="8">
        <v>75.05</v>
      </c>
      <c r="E4539" s="8">
        <v>2369.6999999999998</v>
      </c>
      <c r="F4539" t="str">
        <f t="shared" si="210"/>
        <v/>
      </c>
      <c r="G4539">
        <f t="shared" si="212"/>
        <v>2369.6999999999998</v>
      </c>
      <c r="H4539" t="str">
        <f t="shared" si="211"/>
        <v/>
      </c>
    </row>
    <row r="4540" spans="1:8" ht="13">
      <c r="A4540" s="8">
        <v>3</v>
      </c>
      <c r="B4540" s="8">
        <v>1</v>
      </c>
      <c r="C4540" s="8">
        <v>1</v>
      </c>
      <c r="D4540" s="8">
        <v>75.099999999999994</v>
      </c>
      <c r="E4540" s="8">
        <v>3512.9</v>
      </c>
      <c r="F4540" t="str">
        <f t="shared" si="210"/>
        <v/>
      </c>
      <c r="G4540">
        <f t="shared" si="212"/>
        <v>3512.9</v>
      </c>
      <c r="H4540" t="str">
        <f t="shared" si="211"/>
        <v/>
      </c>
    </row>
    <row r="4541" spans="1:8" ht="13">
      <c r="A4541" s="8">
        <v>3</v>
      </c>
      <c r="B4541" s="8">
        <v>1</v>
      </c>
      <c r="C4541" s="8">
        <v>1</v>
      </c>
      <c r="D4541" s="8">
        <v>95.2</v>
      </c>
      <c r="E4541" s="8">
        <v>5643.4</v>
      </c>
      <c r="F4541" t="str">
        <f t="shared" si="210"/>
        <v/>
      </c>
      <c r="G4541">
        <f t="shared" si="212"/>
        <v>5643.4</v>
      </c>
      <c r="H4541" t="str">
        <f t="shared" si="211"/>
        <v/>
      </c>
    </row>
    <row r="4542" spans="1:8" ht="13">
      <c r="A4542" s="8">
        <v>3</v>
      </c>
      <c r="B4542" s="8">
        <v>1</v>
      </c>
      <c r="C4542" s="8">
        <v>1</v>
      </c>
      <c r="D4542" s="8">
        <v>84.75</v>
      </c>
      <c r="E4542" s="8">
        <v>4965</v>
      </c>
      <c r="F4542" t="str">
        <f t="shared" si="210"/>
        <v/>
      </c>
      <c r="G4542">
        <f t="shared" si="212"/>
        <v>4965</v>
      </c>
      <c r="H4542" t="str">
        <f t="shared" si="211"/>
        <v/>
      </c>
    </row>
    <row r="4543" spans="1:8" ht="13">
      <c r="A4543" s="8">
        <v>3</v>
      </c>
      <c r="B4543" s="8">
        <v>1</v>
      </c>
      <c r="C4543" s="8">
        <v>1</v>
      </c>
      <c r="D4543" s="8">
        <v>76.099999999999994</v>
      </c>
      <c r="E4543" s="8">
        <v>1008.7</v>
      </c>
      <c r="F4543" t="str">
        <f t="shared" si="210"/>
        <v/>
      </c>
      <c r="G4543">
        <f t="shared" si="212"/>
        <v>1008.7</v>
      </c>
      <c r="H4543" t="str">
        <f t="shared" si="211"/>
        <v/>
      </c>
    </row>
    <row r="4544" spans="1:8" ht="13">
      <c r="A4544" s="8">
        <v>3</v>
      </c>
      <c r="B4544" s="8">
        <v>1</v>
      </c>
      <c r="C4544" s="8">
        <v>1</v>
      </c>
      <c r="D4544" s="8">
        <v>75.849999999999994</v>
      </c>
      <c r="E4544" s="8">
        <v>4735.2</v>
      </c>
      <c r="F4544" t="str">
        <f t="shared" si="210"/>
        <v/>
      </c>
      <c r="G4544">
        <f t="shared" si="212"/>
        <v>4735.2</v>
      </c>
      <c r="H4544" t="str">
        <f t="shared" si="211"/>
        <v/>
      </c>
    </row>
    <row r="4545" spans="1:8" ht="13">
      <c r="A4545" s="8">
        <v>3</v>
      </c>
      <c r="B4545" s="8">
        <v>1</v>
      </c>
      <c r="C4545" s="8">
        <v>1</v>
      </c>
      <c r="D4545" s="8">
        <v>74.95</v>
      </c>
      <c r="E4545" s="8">
        <v>1092.3499999999999</v>
      </c>
      <c r="F4545" t="str">
        <f t="shared" si="210"/>
        <v/>
      </c>
      <c r="G4545">
        <f t="shared" si="212"/>
        <v>1092.3499999999999</v>
      </c>
      <c r="H4545" t="str">
        <f t="shared" si="211"/>
        <v/>
      </c>
    </row>
    <row r="4546" spans="1:8" ht="13">
      <c r="A4546" s="8">
        <v>3</v>
      </c>
      <c r="B4546" s="8">
        <v>1</v>
      </c>
      <c r="C4546" s="8">
        <v>1</v>
      </c>
      <c r="D4546" s="8">
        <v>79.650000000000006</v>
      </c>
      <c r="E4546" s="8">
        <v>5637.85</v>
      </c>
      <c r="F4546" t="str">
        <f t="shared" si="210"/>
        <v/>
      </c>
      <c r="G4546">
        <f t="shared" si="212"/>
        <v>5637.85</v>
      </c>
      <c r="H4546" t="str">
        <f t="shared" si="211"/>
        <v/>
      </c>
    </row>
    <row r="4547" spans="1:8" ht="13">
      <c r="A4547" s="8">
        <v>3</v>
      </c>
      <c r="B4547" s="8">
        <v>1</v>
      </c>
      <c r="C4547" s="8">
        <v>1</v>
      </c>
      <c r="D4547" s="8">
        <v>75.8</v>
      </c>
      <c r="E4547" s="8">
        <v>3529.95</v>
      </c>
      <c r="F4547" t="str">
        <f t="shared" si="210"/>
        <v/>
      </c>
      <c r="G4547">
        <f t="shared" si="212"/>
        <v>3529.95</v>
      </c>
      <c r="H4547" t="str">
        <f t="shared" si="211"/>
        <v/>
      </c>
    </row>
    <row r="4548" spans="1:8" ht="13">
      <c r="A4548" s="8">
        <v>3</v>
      </c>
      <c r="B4548" s="8">
        <v>1</v>
      </c>
      <c r="C4548" s="8">
        <v>1</v>
      </c>
      <c r="D4548" s="8">
        <v>105.35</v>
      </c>
      <c r="E4548" s="8">
        <v>4931.8</v>
      </c>
      <c r="F4548" t="str">
        <f t="shared" si="210"/>
        <v/>
      </c>
      <c r="G4548">
        <f t="shared" si="212"/>
        <v>4931.8</v>
      </c>
      <c r="H4548" t="str">
        <f t="shared" si="211"/>
        <v/>
      </c>
    </row>
    <row r="4549" spans="1:8" ht="13">
      <c r="A4549" s="8">
        <v>3</v>
      </c>
      <c r="B4549" s="8">
        <v>1</v>
      </c>
      <c r="C4549" s="8">
        <v>1</v>
      </c>
      <c r="D4549" s="8">
        <v>91.5</v>
      </c>
      <c r="E4549" s="8">
        <v>3883.3</v>
      </c>
      <c r="F4549" t="str">
        <f t="shared" si="210"/>
        <v/>
      </c>
      <c r="G4549">
        <f t="shared" si="212"/>
        <v>3883.3</v>
      </c>
      <c r="H4549" t="str">
        <f t="shared" si="211"/>
        <v/>
      </c>
    </row>
    <row r="4550" spans="1:8" ht="13">
      <c r="A4550" s="8">
        <v>3</v>
      </c>
      <c r="B4550" s="8">
        <v>1</v>
      </c>
      <c r="C4550" s="8">
        <v>1</v>
      </c>
      <c r="D4550" s="8">
        <v>94.85</v>
      </c>
      <c r="E4550" s="8">
        <v>4299.95</v>
      </c>
      <c r="F4550" t="str">
        <f t="shared" si="210"/>
        <v/>
      </c>
      <c r="G4550">
        <f t="shared" si="212"/>
        <v>4299.95</v>
      </c>
      <c r="H4550" t="str">
        <f t="shared" si="211"/>
        <v/>
      </c>
    </row>
    <row r="4551" spans="1:8" ht="13">
      <c r="A4551" s="8">
        <v>3</v>
      </c>
      <c r="B4551" s="8">
        <v>1</v>
      </c>
      <c r="C4551" s="8">
        <v>1</v>
      </c>
      <c r="D4551" s="8">
        <v>101.55</v>
      </c>
      <c r="E4551" s="8">
        <v>3246.45</v>
      </c>
      <c r="F4551" t="str">
        <f t="shared" si="210"/>
        <v/>
      </c>
      <c r="G4551">
        <f t="shared" si="212"/>
        <v>3246.45</v>
      </c>
      <c r="H4551" t="str">
        <f t="shared" si="211"/>
        <v/>
      </c>
    </row>
    <row r="4552" spans="1:8" ht="13">
      <c r="A4552" s="8">
        <v>3</v>
      </c>
      <c r="B4552" s="8">
        <v>1</v>
      </c>
      <c r="C4552" s="8">
        <v>1</v>
      </c>
      <c r="D4552" s="8">
        <v>91.85</v>
      </c>
      <c r="E4552" s="8">
        <v>1102.4000000000001</v>
      </c>
      <c r="F4552" t="str">
        <f t="shared" si="210"/>
        <v/>
      </c>
      <c r="G4552">
        <f t="shared" si="212"/>
        <v>1102.4000000000001</v>
      </c>
      <c r="H4552" t="str">
        <f t="shared" si="211"/>
        <v/>
      </c>
    </row>
    <row r="4553" spans="1:8" ht="13">
      <c r="A4553" s="8">
        <v>3</v>
      </c>
      <c r="B4553" s="8">
        <v>1</v>
      </c>
      <c r="C4553" s="8">
        <v>1</v>
      </c>
      <c r="D4553" s="8">
        <v>94.6</v>
      </c>
      <c r="E4553" s="8">
        <v>5763.3</v>
      </c>
      <c r="F4553" t="str">
        <f t="shared" si="210"/>
        <v/>
      </c>
      <c r="G4553">
        <f t="shared" si="212"/>
        <v>5763.3</v>
      </c>
      <c r="H4553" t="str">
        <f t="shared" si="211"/>
        <v/>
      </c>
    </row>
    <row r="4554" spans="1:8" ht="13">
      <c r="A4554" s="8">
        <v>3</v>
      </c>
      <c r="B4554" s="8">
        <v>1</v>
      </c>
      <c r="C4554" s="8">
        <v>1</v>
      </c>
      <c r="D4554" s="8">
        <v>75.150000000000006</v>
      </c>
      <c r="E4554" s="8">
        <v>1364.75</v>
      </c>
      <c r="F4554" t="str">
        <f t="shared" si="210"/>
        <v/>
      </c>
      <c r="G4554">
        <f t="shared" si="212"/>
        <v>1364.75</v>
      </c>
      <c r="H4554" t="str">
        <f t="shared" si="211"/>
        <v/>
      </c>
    </row>
    <row r="4555" spans="1:8" ht="13">
      <c r="A4555" s="8">
        <v>3</v>
      </c>
      <c r="B4555" s="8">
        <v>1</v>
      </c>
      <c r="C4555" s="8">
        <v>1</v>
      </c>
      <c r="D4555" s="8">
        <v>107.95</v>
      </c>
      <c r="E4555" s="8">
        <v>6014.85</v>
      </c>
      <c r="F4555" t="str">
        <f t="shared" si="210"/>
        <v/>
      </c>
      <c r="G4555">
        <f t="shared" si="212"/>
        <v>6014.85</v>
      </c>
      <c r="H4555" t="str">
        <f t="shared" si="211"/>
        <v/>
      </c>
    </row>
    <row r="4556" spans="1:8" ht="13">
      <c r="A4556" s="8">
        <v>3</v>
      </c>
      <c r="B4556" s="8">
        <v>1</v>
      </c>
      <c r="C4556" s="8">
        <v>1</v>
      </c>
      <c r="D4556" s="8">
        <v>76.95</v>
      </c>
      <c r="E4556" s="8">
        <v>3715.65</v>
      </c>
      <c r="F4556" t="str">
        <f t="shared" si="210"/>
        <v/>
      </c>
      <c r="G4556">
        <f t="shared" si="212"/>
        <v>3715.65</v>
      </c>
      <c r="H4556" t="str">
        <f t="shared" si="211"/>
        <v/>
      </c>
    </row>
    <row r="4557" spans="1:8" ht="13">
      <c r="A4557" s="8">
        <v>3</v>
      </c>
      <c r="B4557" s="8">
        <v>1</v>
      </c>
      <c r="C4557" s="8">
        <v>1</v>
      </c>
      <c r="D4557" s="8">
        <v>100.95</v>
      </c>
      <c r="E4557" s="8">
        <v>1149.6500000000001</v>
      </c>
      <c r="F4557" t="str">
        <f t="shared" si="210"/>
        <v/>
      </c>
      <c r="G4557">
        <f t="shared" si="212"/>
        <v>1149.6500000000001</v>
      </c>
      <c r="H4557" t="str">
        <f t="shared" si="211"/>
        <v/>
      </c>
    </row>
    <row r="4558" spans="1:8" ht="13">
      <c r="A4558" s="8">
        <v>3</v>
      </c>
      <c r="B4558" s="8">
        <v>1</v>
      </c>
      <c r="C4558" s="8">
        <v>1</v>
      </c>
      <c r="D4558" s="8">
        <v>74.75</v>
      </c>
      <c r="E4558" s="8">
        <v>5656.75</v>
      </c>
      <c r="F4558" t="str">
        <f t="shared" si="210"/>
        <v/>
      </c>
      <c r="G4558">
        <f t="shared" si="212"/>
        <v>5656.75</v>
      </c>
      <c r="H4558" t="str">
        <f t="shared" si="211"/>
        <v/>
      </c>
    </row>
    <row r="4559" spans="1:8" ht="13">
      <c r="A4559" s="8">
        <v>3</v>
      </c>
      <c r="B4559" s="8">
        <v>1</v>
      </c>
      <c r="C4559" s="8">
        <v>1</v>
      </c>
      <c r="D4559" s="8">
        <v>105</v>
      </c>
      <c r="E4559" s="8">
        <v>4959.6000000000004</v>
      </c>
      <c r="F4559" t="str">
        <f t="shared" si="210"/>
        <v/>
      </c>
      <c r="G4559">
        <f t="shared" si="212"/>
        <v>4959.6000000000004</v>
      </c>
      <c r="H4559" t="str">
        <f t="shared" si="211"/>
        <v/>
      </c>
    </row>
    <row r="4560" spans="1:8" ht="13">
      <c r="A4560" s="8">
        <v>3</v>
      </c>
      <c r="B4560" s="8">
        <v>1</v>
      </c>
      <c r="C4560" s="8">
        <v>1</v>
      </c>
      <c r="D4560" s="8">
        <v>74.400000000000006</v>
      </c>
      <c r="E4560" s="8">
        <v>3462.1</v>
      </c>
      <c r="F4560" t="str">
        <f t="shared" ref="F4560:F4623" si="213">IF(AND($B4560=$E$10,$C4560=$F$10),$E4560,"")</f>
        <v/>
      </c>
      <c r="G4560">
        <f t="shared" si="212"/>
        <v>3462.1</v>
      </c>
      <c r="H4560" t="str">
        <f t="shared" ref="H4560:H4623" si="214">IF(AND($B4560=$E$12,$C4560=$F$12),$E4560,"")</f>
        <v/>
      </c>
    </row>
    <row r="4561" spans="1:8" ht="13">
      <c r="A4561" s="8">
        <v>3</v>
      </c>
      <c r="B4561" s="8">
        <v>1</v>
      </c>
      <c r="C4561" s="8">
        <v>1</v>
      </c>
      <c r="D4561" s="8">
        <v>79.400000000000006</v>
      </c>
      <c r="E4561" s="8">
        <v>3175.85</v>
      </c>
      <c r="F4561" t="str">
        <f t="shared" si="213"/>
        <v/>
      </c>
      <c r="G4561">
        <f t="shared" ref="G4561:G4624" si="215">IF(AND($B4561=$E$11,$C4561=$F$11),$E4561,"")</f>
        <v>3175.85</v>
      </c>
      <c r="H4561" t="str">
        <f t="shared" si="214"/>
        <v/>
      </c>
    </row>
    <row r="4562" spans="1:8" ht="13">
      <c r="A4562" s="8">
        <v>3</v>
      </c>
      <c r="B4562" s="8">
        <v>1</v>
      </c>
      <c r="C4562" s="8">
        <v>1</v>
      </c>
      <c r="D4562" s="8">
        <v>94.9</v>
      </c>
      <c r="E4562" s="8">
        <v>5238.8999999999996</v>
      </c>
      <c r="F4562" t="str">
        <f t="shared" si="213"/>
        <v/>
      </c>
      <c r="G4562">
        <f t="shared" si="215"/>
        <v>5238.8999999999996</v>
      </c>
      <c r="H4562" t="str">
        <f t="shared" si="214"/>
        <v/>
      </c>
    </row>
    <row r="4563" spans="1:8" ht="13">
      <c r="A4563" s="8">
        <v>3</v>
      </c>
      <c r="B4563" s="8">
        <v>1</v>
      </c>
      <c r="C4563" s="8">
        <v>1</v>
      </c>
      <c r="D4563" s="8">
        <v>76.05</v>
      </c>
      <c r="E4563" s="8">
        <v>4052.4</v>
      </c>
      <c r="F4563" t="str">
        <f t="shared" si="213"/>
        <v/>
      </c>
      <c r="G4563">
        <f t="shared" si="215"/>
        <v>4052.4</v>
      </c>
      <c r="H4563" t="str">
        <f t="shared" si="214"/>
        <v/>
      </c>
    </row>
    <row r="4564" spans="1:8" ht="13">
      <c r="A4564" s="8">
        <v>3</v>
      </c>
      <c r="B4564" s="8">
        <v>1</v>
      </c>
      <c r="C4564" s="8">
        <v>1</v>
      </c>
      <c r="D4564" s="8">
        <v>74.5</v>
      </c>
      <c r="E4564" s="8">
        <v>4874.7</v>
      </c>
      <c r="F4564" t="str">
        <f t="shared" si="213"/>
        <v/>
      </c>
      <c r="G4564">
        <f t="shared" si="215"/>
        <v>4874.7</v>
      </c>
      <c r="H4564" t="str">
        <f t="shared" si="214"/>
        <v/>
      </c>
    </row>
    <row r="4565" spans="1:8" ht="13">
      <c r="A4565" s="8">
        <v>3</v>
      </c>
      <c r="B4565" s="8">
        <v>1</v>
      </c>
      <c r="C4565" s="8">
        <v>1</v>
      </c>
      <c r="D4565" s="8">
        <v>77</v>
      </c>
      <c r="E4565" s="8">
        <v>5509.3</v>
      </c>
      <c r="F4565" t="str">
        <f t="shared" si="213"/>
        <v/>
      </c>
      <c r="G4565">
        <f t="shared" si="215"/>
        <v>5509.3</v>
      </c>
      <c r="H4565" t="str">
        <f t="shared" si="214"/>
        <v/>
      </c>
    </row>
    <row r="4566" spans="1:8" ht="13">
      <c r="A4566" s="8">
        <v>3</v>
      </c>
      <c r="B4566" s="8">
        <v>1</v>
      </c>
      <c r="C4566" s="8">
        <v>1</v>
      </c>
      <c r="D4566" s="8">
        <v>85.3</v>
      </c>
      <c r="E4566" s="8">
        <v>4323.3500000000004</v>
      </c>
      <c r="F4566" t="str">
        <f t="shared" si="213"/>
        <v/>
      </c>
      <c r="G4566">
        <f t="shared" si="215"/>
        <v>4323.3500000000004</v>
      </c>
      <c r="H4566" t="str">
        <f t="shared" si="214"/>
        <v/>
      </c>
    </row>
    <row r="4567" spans="1:8" ht="13">
      <c r="A4567" s="8">
        <v>3</v>
      </c>
      <c r="B4567" s="8">
        <v>1</v>
      </c>
      <c r="C4567" s="8">
        <v>1</v>
      </c>
      <c r="D4567" s="8">
        <v>75</v>
      </c>
      <c r="E4567" s="8">
        <v>4713.3999999999996</v>
      </c>
      <c r="F4567" t="str">
        <f t="shared" si="213"/>
        <v/>
      </c>
      <c r="G4567">
        <f t="shared" si="215"/>
        <v>4713.3999999999996</v>
      </c>
      <c r="H4567" t="str">
        <f t="shared" si="214"/>
        <v/>
      </c>
    </row>
    <row r="4568" spans="1:8" ht="13">
      <c r="A4568" s="8">
        <v>3</v>
      </c>
      <c r="B4568" s="8">
        <v>1</v>
      </c>
      <c r="C4568" s="8">
        <v>1</v>
      </c>
      <c r="D4568" s="8">
        <v>96.6</v>
      </c>
      <c r="E4568" s="8">
        <v>1443.65</v>
      </c>
      <c r="F4568" t="str">
        <f t="shared" si="213"/>
        <v/>
      </c>
      <c r="G4568">
        <f t="shared" si="215"/>
        <v>1443.65</v>
      </c>
      <c r="H4568" t="str">
        <f t="shared" si="214"/>
        <v/>
      </c>
    </row>
    <row r="4569" spans="1:8" ht="13">
      <c r="A4569" s="8">
        <v>3</v>
      </c>
      <c r="B4569" s="8">
        <v>1</v>
      </c>
      <c r="C4569" s="8">
        <v>1</v>
      </c>
      <c r="D4569" s="8">
        <v>74.25</v>
      </c>
      <c r="E4569" s="8">
        <v>1083</v>
      </c>
      <c r="F4569" t="str">
        <f t="shared" si="213"/>
        <v/>
      </c>
      <c r="G4569">
        <f t="shared" si="215"/>
        <v>1083</v>
      </c>
      <c r="H4569" t="str">
        <f t="shared" si="214"/>
        <v/>
      </c>
    </row>
    <row r="4570" spans="1:8" ht="13">
      <c r="A4570" s="8">
        <v>3</v>
      </c>
      <c r="B4570" s="8">
        <v>1</v>
      </c>
      <c r="C4570" s="8">
        <v>1</v>
      </c>
      <c r="D4570" s="8">
        <v>74.099999999999994</v>
      </c>
      <c r="E4570" s="8">
        <v>5283.95</v>
      </c>
      <c r="F4570" t="str">
        <f t="shared" si="213"/>
        <v/>
      </c>
      <c r="G4570">
        <f t="shared" si="215"/>
        <v>5283.95</v>
      </c>
      <c r="H4570" t="str">
        <f t="shared" si="214"/>
        <v/>
      </c>
    </row>
    <row r="4571" spans="1:8" ht="13">
      <c r="A4571" s="8">
        <v>4</v>
      </c>
      <c r="B4571" s="8">
        <v>1</v>
      </c>
      <c r="C4571" s="8">
        <v>1</v>
      </c>
      <c r="D4571" s="8">
        <v>84.8</v>
      </c>
      <c r="E4571" s="8">
        <v>3842.6</v>
      </c>
      <c r="F4571" t="str">
        <f t="shared" si="213"/>
        <v/>
      </c>
      <c r="G4571">
        <f t="shared" si="215"/>
        <v>3842.6</v>
      </c>
      <c r="H4571" t="str">
        <f t="shared" si="214"/>
        <v/>
      </c>
    </row>
    <row r="4572" spans="1:8" ht="13">
      <c r="A4572" s="8">
        <v>4</v>
      </c>
      <c r="B4572" s="8">
        <v>1</v>
      </c>
      <c r="C4572" s="8">
        <v>1</v>
      </c>
      <c r="D4572" s="8">
        <v>85.65</v>
      </c>
      <c r="E4572" s="8">
        <v>3119.9</v>
      </c>
      <c r="F4572" t="str">
        <f t="shared" si="213"/>
        <v/>
      </c>
      <c r="G4572">
        <f t="shared" si="215"/>
        <v>3119.9</v>
      </c>
      <c r="H4572" t="str">
        <f t="shared" si="214"/>
        <v/>
      </c>
    </row>
    <row r="4573" spans="1:8" ht="13">
      <c r="A4573" s="8">
        <v>4</v>
      </c>
      <c r="B4573" s="8">
        <v>1</v>
      </c>
      <c r="C4573" s="8">
        <v>1</v>
      </c>
      <c r="D4573" s="8">
        <v>101.7</v>
      </c>
      <c r="E4573" s="8">
        <v>1087.25</v>
      </c>
      <c r="F4573" t="str">
        <f t="shared" si="213"/>
        <v/>
      </c>
      <c r="G4573">
        <f t="shared" si="215"/>
        <v>1087.25</v>
      </c>
      <c r="H4573" t="str">
        <f t="shared" si="214"/>
        <v/>
      </c>
    </row>
    <row r="4574" spans="1:8" ht="13">
      <c r="A4574" s="8">
        <v>4</v>
      </c>
      <c r="B4574" s="8">
        <v>1</v>
      </c>
      <c r="C4574" s="8">
        <v>1</v>
      </c>
      <c r="D4574" s="8">
        <v>74.900000000000006</v>
      </c>
      <c r="E4574" s="8">
        <v>2743.45</v>
      </c>
      <c r="F4574" t="str">
        <f t="shared" si="213"/>
        <v/>
      </c>
      <c r="G4574">
        <f t="shared" si="215"/>
        <v>2743.45</v>
      </c>
      <c r="H4574" t="str">
        <f t="shared" si="214"/>
        <v/>
      </c>
    </row>
    <row r="4575" spans="1:8" ht="13">
      <c r="A4575" s="8">
        <v>4</v>
      </c>
      <c r="B4575" s="8">
        <v>1</v>
      </c>
      <c r="C4575" s="8">
        <v>1</v>
      </c>
      <c r="D4575" s="8">
        <v>80.150000000000006</v>
      </c>
      <c r="E4575" s="8">
        <v>2838.55</v>
      </c>
      <c r="F4575" t="str">
        <f t="shared" si="213"/>
        <v/>
      </c>
      <c r="G4575">
        <f t="shared" si="215"/>
        <v>2838.55</v>
      </c>
      <c r="H4575" t="str">
        <f t="shared" si="214"/>
        <v/>
      </c>
    </row>
    <row r="4576" spans="1:8" ht="13">
      <c r="A4576" s="8">
        <v>4</v>
      </c>
      <c r="B4576" s="8">
        <v>1</v>
      </c>
      <c r="C4576" s="8">
        <v>1</v>
      </c>
      <c r="D4576" s="8">
        <v>101.15</v>
      </c>
      <c r="E4576" s="8">
        <v>1153.25</v>
      </c>
      <c r="F4576" t="str">
        <f t="shared" si="213"/>
        <v/>
      </c>
      <c r="G4576">
        <f t="shared" si="215"/>
        <v>1153.25</v>
      </c>
      <c r="H4576" t="str">
        <f t="shared" si="214"/>
        <v/>
      </c>
    </row>
    <row r="4577" spans="1:8" ht="13">
      <c r="A4577" s="8">
        <v>4</v>
      </c>
      <c r="B4577" s="8">
        <v>1</v>
      </c>
      <c r="C4577" s="8">
        <v>1</v>
      </c>
      <c r="D4577" s="8">
        <v>74.45</v>
      </c>
      <c r="E4577" s="8">
        <v>4144.8999999999996</v>
      </c>
      <c r="F4577" t="str">
        <f t="shared" si="213"/>
        <v/>
      </c>
      <c r="G4577">
        <f t="shared" si="215"/>
        <v>4144.8999999999996</v>
      </c>
      <c r="H4577" t="str">
        <f t="shared" si="214"/>
        <v/>
      </c>
    </row>
    <row r="4578" spans="1:8" ht="13">
      <c r="A4578" s="8">
        <v>4</v>
      </c>
      <c r="B4578" s="8">
        <v>1</v>
      </c>
      <c r="C4578" s="8">
        <v>1</v>
      </c>
      <c r="D4578" s="8">
        <v>80.25</v>
      </c>
      <c r="E4578" s="8">
        <v>2832.75</v>
      </c>
      <c r="F4578" t="str">
        <f t="shared" si="213"/>
        <v/>
      </c>
      <c r="G4578">
        <f t="shared" si="215"/>
        <v>2832.75</v>
      </c>
      <c r="H4578" t="str">
        <f t="shared" si="214"/>
        <v/>
      </c>
    </row>
    <row r="4579" spans="1:8" ht="13">
      <c r="A4579" s="8">
        <v>4</v>
      </c>
      <c r="B4579" s="8">
        <v>1</v>
      </c>
      <c r="C4579" s="8">
        <v>1</v>
      </c>
      <c r="D4579" s="8">
        <v>88.85</v>
      </c>
      <c r="E4579" s="8">
        <v>1177.95</v>
      </c>
      <c r="F4579" t="str">
        <f t="shared" si="213"/>
        <v/>
      </c>
      <c r="G4579">
        <f t="shared" si="215"/>
        <v>1177.95</v>
      </c>
      <c r="H4579" t="str">
        <f t="shared" si="214"/>
        <v/>
      </c>
    </row>
    <row r="4580" spans="1:8" ht="13">
      <c r="A4580" s="8">
        <v>4</v>
      </c>
      <c r="B4580" s="8">
        <v>1</v>
      </c>
      <c r="C4580" s="8">
        <v>1</v>
      </c>
      <c r="D4580" s="8">
        <v>94.3</v>
      </c>
      <c r="E4580" s="8">
        <v>4657.95</v>
      </c>
      <c r="F4580" t="str">
        <f t="shared" si="213"/>
        <v/>
      </c>
      <c r="G4580">
        <f t="shared" si="215"/>
        <v>4657.95</v>
      </c>
      <c r="H4580" t="str">
        <f t="shared" si="214"/>
        <v/>
      </c>
    </row>
    <row r="4581" spans="1:8" ht="13">
      <c r="A4581" s="8">
        <v>4</v>
      </c>
      <c r="B4581" s="8">
        <v>1</v>
      </c>
      <c r="C4581" s="8">
        <v>1</v>
      </c>
      <c r="D4581" s="8">
        <v>84.05</v>
      </c>
      <c r="E4581" s="8">
        <v>5448.6</v>
      </c>
      <c r="F4581" t="str">
        <f t="shared" si="213"/>
        <v/>
      </c>
      <c r="G4581">
        <f t="shared" si="215"/>
        <v>5448.6</v>
      </c>
      <c r="H4581" t="str">
        <f t="shared" si="214"/>
        <v/>
      </c>
    </row>
    <row r="4582" spans="1:8" ht="13">
      <c r="A4582" s="8">
        <v>4</v>
      </c>
      <c r="B4582" s="8">
        <v>1</v>
      </c>
      <c r="C4582" s="8">
        <v>1</v>
      </c>
      <c r="D4582" s="8">
        <v>75.349999999999994</v>
      </c>
      <c r="E4582" s="8">
        <v>5617.75</v>
      </c>
      <c r="F4582" t="str">
        <f t="shared" si="213"/>
        <v/>
      </c>
      <c r="G4582">
        <f t="shared" si="215"/>
        <v>5617.75</v>
      </c>
      <c r="H4582" t="str">
        <f t="shared" si="214"/>
        <v/>
      </c>
    </row>
    <row r="4583" spans="1:8" ht="13">
      <c r="A4583" s="8">
        <v>4</v>
      </c>
      <c r="B4583" s="8">
        <v>1</v>
      </c>
      <c r="C4583" s="8">
        <v>1</v>
      </c>
      <c r="D4583" s="8">
        <v>93.5</v>
      </c>
      <c r="E4583" s="8">
        <v>5676.65</v>
      </c>
      <c r="F4583" t="str">
        <f t="shared" si="213"/>
        <v/>
      </c>
      <c r="G4583">
        <f t="shared" si="215"/>
        <v>5676.65</v>
      </c>
      <c r="H4583" t="str">
        <f t="shared" si="214"/>
        <v/>
      </c>
    </row>
    <row r="4584" spans="1:8" ht="13">
      <c r="A4584" s="8">
        <v>4</v>
      </c>
      <c r="B4584" s="8">
        <v>1</v>
      </c>
      <c r="C4584" s="8">
        <v>1</v>
      </c>
      <c r="D4584" s="8">
        <v>99.6</v>
      </c>
      <c r="E4584" s="8">
        <v>5409.75</v>
      </c>
      <c r="F4584" t="str">
        <f t="shared" si="213"/>
        <v/>
      </c>
      <c r="G4584">
        <f t="shared" si="215"/>
        <v>5409.75</v>
      </c>
      <c r="H4584" t="str">
        <f t="shared" si="214"/>
        <v/>
      </c>
    </row>
    <row r="4585" spans="1:8" ht="13">
      <c r="A4585" s="8">
        <v>4</v>
      </c>
      <c r="B4585" s="8">
        <v>1</v>
      </c>
      <c r="C4585" s="8">
        <v>1</v>
      </c>
      <c r="D4585" s="8">
        <v>100.2</v>
      </c>
      <c r="E4585" s="8">
        <v>3046.4</v>
      </c>
      <c r="F4585" t="str">
        <f t="shared" si="213"/>
        <v/>
      </c>
      <c r="G4585">
        <f t="shared" si="215"/>
        <v>3046.4</v>
      </c>
      <c r="H4585" t="str">
        <f t="shared" si="214"/>
        <v/>
      </c>
    </row>
    <row r="4586" spans="1:8" ht="13">
      <c r="A4586" s="8">
        <v>4</v>
      </c>
      <c r="B4586" s="8">
        <v>1</v>
      </c>
      <c r="C4586" s="8">
        <v>1</v>
      </c>
      <c r="D4586" s="8">
        <v>80.3</v>
      </c>
      <c r="E4586" s="8">
        <v>4266.3999999999996</v>
      </c>
      <c r="F4586" t="str">
        <f t="shared" si="213"/>
        <v/>
      </c>
      <c r="G4586">
        <f t="shared" si="215"/>
        <v>4266.3999999999996</v>
      </c>
      <c r="H4586" t="str">
        <f t="shared" si="214"/>
        <v/>
      </c>
    </row>
    <row r="4587" spans="1:8" ht="13">
      <c r="A4587" s="8">
        <v>4</v>
      </c>
      <c r="B4587" s="8">
        <v>1</v>
      </c>
      <c r="C4587" s="8">
        <v>1</v>
      </c>
      <c r="D4587" s="8">
        <v>89.2</v>
      </c>
      <c r="E4587" s="8">
        <v>4600.95</v>
      </c>
      <c r="F4587" t="str">
        <f t="shared" si="213"/>
        <v/>
      </c>
      <c r="G4587">
        <f t="shared" si="215"/>
        <v>4600.95</v>
      </c>
      <c r="H4587" t="str">
        <f t="shared" si="214"/>
        <v/>
      </c>
    </row>
    <row r="4588" spans="1:8" ht="13">
      <c r="A4588" s="8">
        <v>4</v>
      </c>
      <c r="B4588" s="8">
        <v>1</v>
      </c>
      <c r="C4588" s="8">
        <v>1</v>
      </c>
      <c r="D4588" s="8">
        <v>80.8</v>
      </c>
      <c r="E4588" s="8">
        <v>3316.1</v>
      </c>
      <c r="F4588" t="str">
        <f t="shared" si="213"/>
        <v/>
      </c>
      <c r="G4588">
        <f t="shared" si="215"/>
        <v>3316.1</v>
      </c>
      <c r="H4588" t="str">
        <f t="shared" si="214"/>
        <v/>
      </c>
    </row>
    <row r="4589" spans="1:8" ht="13">
      <c r="A4589" s="8">
        <v>4</v>
      </c>
      <c r="B4589" s="8">
        <v>1</v>
      </c>
      <c r="C4589" s="8">
        <v>1</v>
      </c>
      <c r="D4589" s="8">
        <v>78.45</v>
      </c>
      <c r="E4589" s="8">
        <v>5276.1</v>
      </c>
      <c r="F4589" t="str">
        <f t="shared" si="213"/>
        <v/>
      </c>
      <c r="G4589">
        <f t="shared" si="215"/>
        <v>5276.1</v>
      </c>
      <c r="H4589" t="str">
        <f t="shared" si="214"/>
        <v/>
      </c>
    </row>
    <row r="4590" spans="1:8" ht="13">
      <c r="A4590" s="8">
        <v>4</v>
      </c>
      <c r="B4590" s="8">
        <v>1</v>
      </c>
      <c r="C4590" s="8">
        <v>1</v>
      </c>
      <c r="D4590" s="8">
        <v>80.099999999999994</v>
      </c>
      <c r="E4590" s="8">
        <v>5743.05</v>
      </c>
      <c r="F4590" t="str">
        <f t="shared" si="213"/>
        <v/>
      </c>
      <c r="G4590">
        <f t="shared" si="215"/>
        <v>5743.05</v>
      </c>
      <c r="H4590" t="str">
        <f t="shared" si="214"/>
        <v/>
      </c>
    </row>
    <row r="4591" spans="1:8" ht="13">
      <c r="A4591" s="8">
        <v>4</v>
      </c>
      <c r="B4591" s="8">
        <v>1</v>
      </c>
      <c r="C4591" s="8">
        <v>1</v>
      </c>
      <c r="D4591" s="8">
        <v>100.85</v>
      </c>
      <c r="E4591" s="8">
        <v>4154.55</v>
      </c>
      <c r="F4591" t="str">
        <f t="shared" si="213"/>
        <v/>
      </c>
      <c r="G4591">
        <f t="shared" si="215"/>
        <v>4154.55</v>
      </c>
      <c r="H4591" t="str">
        <f t="shared" si="214"/>
        <v/>
      </c>
    </row>
    <row r="4592" spans="1:8" ht="13">
      <c r="A4592" s="8">
        <v>4</v>
      </c>
      <c r="B4592" s="8">
        <v>1</v>
      </c>
      <c r="C4592" s="8">
        <v>1</v>
      </c>
      <c r="D4592" s="8">
        <v>90.05</v>
      </c>
      <c r="E4592" s="8">
        <v>3157</v>
      </c>
      <c r="F4592" t="str">
        <f t="shared" si="213"/>
        <v/>
      </c>
      <c r="G4592">
        <f t="shared" si="215"/>
        <v>3157</v>
      </c>
      <c r="H4592" t="str">
        <f t="shared" si="214"/>
        <v/>
      </c>
    </row>
    <row r="4593" spans="1:8" ht="13">
      <c r="A4593" s="8">
        <v>4</v>
      </c>
      <c r="B4593" s="8">
        <v>1</v>
      </c>
      <c r="C4593" s="8">
        <v>1</v>
      </c>
      <c r="D4593" s="8">
        <v>75.650000000000006</v>
      </c>
      <c r="E4593" s="8">
        <v>1026.3499999999999</v>
      </c>
      <c r="F4593" t="str">
        <f t="shared" si="213"/>
        <v/>
      </c>
      <c r="G4593">
        <f t="shared" si="215"/>
        <v>1026.3499999999999</v>
      </c>
      <c r="H4593" t="str">
        <f t="shared" si="214"/>
        <v/>
      </c>
    </row>
    <row r="4594" spans="1:8" ht="13">
      <c r="A4594" s="8">
        <v>4</v>
      </c>
      <c r="B4594" s="8">
        <v>1</v>
      </c>
      <c r="C4594" s="8">
        <v>1</v>
      </c>
      <c r="D4594" s="8">
        <v>84.6</v>
      </c>
      <c r="E4594" s="8">
        <v>2978.3</v>
      </c>
      <c r="F4594" t="str">
        <f t="shared" si="213"/>
        <v/>
      </c>
      <c r="G4594">
        <f t="shared" si="215"/>
        <v>2978.3</v>
      </c>
      <c r="H4594" t="str">
        <f t="shared" si="214"/>
        <v/>
      </c>
    </row>
    <row r="4595" spans="1:8" ht="13">
      <c r="A4595" s="8">
        <v>4</v>
      </c>
      <c r="B4595" s="8">
        <v>1</v>
      </c>
      <c r="C4595" s="8">
        <v>1</v>
      </c>
      <c r="D4595" s="8">
        <v>88.95</v>
      </c>
      <c r="E4595" s="8">
        <v>4264.25</v>
      </c>
      <c r="F4595" t="str">
        <f t="shared" si="213"/>
        <v/>
      </c>
      <c r="G4595">
        <f t="shared" si="215"/>
        <v>4264.25</v>
      </c>
      <c r="H4595" t="str">
        <f t="shared" si="214"/>
        <v/>
      </c>
    </row>
    <row r="4596" spans="1:8" ht="13">
      <c r="A4596" s="8">
        <v>4</v>
      </c>
      <c r="B4596" s="8">
        <v>1</v>
      </c>
      <c r="C4596" s="8">
        <v>1</v>
      </c>
      <c r="D4596" s="8">
        <v>85.95</v>
      </c>
      <c r="E4596" s="8">
        <v>5044.8</v>
      </c>
      <c r="F4596" t="str">
        <f t="shared" si="213"/>
        <v/>
      </c>
      <c r="G4596">
        <f t="shared" si="215"/>
        <v>5044.8</v>
      </c>
      <c r="H4596" t="str">
        <f t="shared" si="214"/>
        <v/>
      </c>
    </row>
    <row r="4597" spans="1:8" ht="13">
      <c r="A4597" s="8">
        <v>4</v>
      </c>
      <c r="B4597" s="8">
        <v>1</v>
      </c>
      <c r="C4597" s="8">
        <v>1</v>
      </c>
      <c r="D4597" s="8">
        <v>90.65</v>
      </c>
      <c r="E4597" s="8">
        <v>3112.05</v>
      </c>
      <c r="F4597" t="str">
        <f t="shared" si="213"/>
        <v/>
      </c>
      <c r="G4597">
        <f t="shared" si="215"/>
        <v>3112.05</v>
      </c>
      <c r="H4597" t="str">
        <f t="shared" si="214"/>
        <v/>
      </c>
    </row>
    <row r="4598" spans="1:8" ht="13">
      <c r="A4598" s="8">
        <v>4</v>
      </c>
      <c r="B4598" s="8">
        <v>1</v>
      </c>
      <c r="C4598" s="8">
        <v>1</v>
      </c>
      <c r="D4598" s="8">
        <v>97.95</v>
      </c>
      <c r="E4598" s="8">
        <v>4458.1499999999996</v>
      </c>
      <c r="F4598" t="str">
        <f t="shared" si="213"/>
        <v/>
      </c>
      <c r="G4598">
        <f t="shared" si="215"/>
        <v>4458.1499999999996</v>
      </c>
      <c r="H4598" t="str">
        <f t="shared" si="214"/>
        <v/>
      </c>
    </row>
    <row r="4599" spans="1:8" ht="13">
      <c r="A4599" s="8">
        <v>4</v>
      </c>
      <c r="B4599" s="8">
        <v>1</v>
      </c>
      <c r="C4599" s="8">
        <v>1</v>
      </c>
      <c r="D4599" s="8">
        <v>83.25</v>
      </c>
      <c r="E4599" s="8">
        <v>1210.3</v>
      </c>
      <c r="F4599" t="str">
        <f t="shared" si="213"/>
        <v/>
      </c>
      <c r="G4599">
        <f t="shared" si="215"/>
        <v>1210.3</v>
      </c>
      <c r="H4599" t="str">
        <f t="shared" si="214"/>
        <v/>
      </c>
    </row>
    <row r="4600" spans="1:8" ht="13">
      <c r="A4600" s="8">
        <v>4</v>
      </c>
      <c r="B4600" s="8">
        <v>1</v>
      </c>
      <c r="C4600" s="8">
        <v>1</v>
      </c>
      <c r="D4600" s="8">
        <v>91.65</v>
      </c>
      <c r="E4600" s="8">
        <v>4213.8999999999996</v>
      </c>
      <c r="F4600" t="str">
        <f t="shared" si="213"/>
        <v/>
      </c>
      <c r="G4600">
        <f t="shared" si="215"/>
        <v>4213.8999999999996</v>
      </c>
      <c r="H4600" t="str">
        <f t="shared" si="214"/>
        <v/>
      </c>
    </row>
    <row r="4601" spans="1:8" ht="13">
      <c r="A4601" s="8">
        <v>4</v>
      </c>
      <c r="B4601" s="8">
        <v>1</v>
      </c>
      <c r="C4601" s="8">
        <v>1</v>
      </c>
      <c r="D4601" s="8">
        <v>74.650000000000006</v>
      </c>
      <c r="E4601" s="8">
        <v>998.1</v>
      </c>
      <c r="F4601" t="str">
        <f t="shared" si="213"/>
        <v/>
      </c>
      <c r="G4601">
        <f t="shared" si="215"/>
        <v>998.1</v>
      </c>
      <c r="H4601" t="str">
        <f t="shared" si="214"/>
        <v/>
      </c>
    </row>
    <row r="4602" spans="1:8" ht="13">
      <c r="A4602" s="8">
        <v>4</v>
      </c>
      <c r="B4602" s="8">
        <v>1</v>
      </c>
      <c r="C4602" s="8">
        <v>1</v>
      </c>
      <c r="D4602" s="8">
        <v>85.65</v>
      </c>
      <c r="E4602" s="8">
        <v>3068.6</v>
      </c>
      <c r="F4602" t="str">
        <f t="shared" si="213"/>
        <v/>
      </c>
      <c r="G4602">
        <f t="shared" si="215"/>
        <v>3068.6</v>
      </c>
      <c r="H4602" t="str">
        <f t="shared" si="214"/>
        <v/>
      </c>
    </row>
    <row r="4603" spans="1:8" ht="13">
      <c r="A4603" s="8">
        <v>4</v>
      </c>
      <c r="B4603" s="8">
        <v>1</v>
      </c>
      <c r="C4603" s="8">
        <v>1</v>
      </c>
      <c r="D4603" s="8">
        <v>77.95</v>
      </c>
      <c r="E4603" s="8">
        <v>4509.5</v>
      </c>
      <c r="F4603" t="str">
        <f t="shared" si="213"/>
        <v/>
      </c>
      <c r="G4603">
        <f t="shared" si="215"/>
        <v>4509.5</v>
      </c>
      <c r="H4603" t="str">
        <f t="shared" si="214"/>
        <v/>
      </c>
    </row>
    <row r="4604" spans="1:8" ht="13">
      <c r="A4604" s="8">
        <v>4</v>
      </c>
      <c r="B4604" s="8">
        <v>1</v>
      </c>
      <c r="C4604" s="8">
        <v>1</v>
      </c>
      <c r="D4604" s="8">
        <v>74.349999999999994</v>
      </c>
      <c r="E4604" s="8">
        <v>1140.05</v>
      </c>
      <c r="F4604" t="str">
        <f t="shared" si="213"/>
        <v/>
      </c>
      <c r="G4604">
        <f t="shared" si="215"/>
        <v>1140.05</v>
      </c>
      <c r="H4604" t="str">
        <f t="shared" si="214"/>
        <v/>
      </c>
    </row>
    <row r="4605" spans="1:8" ht="13">
      <c r="A4605" s="8">
        <v>4</v>
      </c>
      <c r="B4605" s="8">
        <v>1</v>
      </c>
      <c r="C4605" s="8">
        <v>1</v>
      </c>
      <c r="D4605" s="8">
        <v>95.45</v>
      </c>
      <c r="E4605" s="8">
        <v>1001.5</v>
      </c>
      <c r="F4605" t="str">
        <f t="shared" si="213"/>
        <v/>
      </c>
      <c r="G4605">
        <f t="shared" si="215"/>
        <v>1001.5</v>
      </c>
      <c r="H4605" t="str">
        <f t="shared" si="214"/>
        <v/>
      </c>
    </row>
    <row r="4606" spans="1:8" ht="13">
      <c r="A4606" s="8">
        <v>4</v>
      </c>
      <c r="B4606" s="8">
        <v>1</v>
      </c>
      <c r="C4606" s="8">
        <v>1</v>
      </c>
      <c r="D4606" s="8">
        <v>72.2</v>
      </c>
      <c r="E4606" s="8">
        <v>4238.45</v>
      </c>
      <c r="F4606" t="str">
        <f t="shared" si="213"/>
        <v/>
      </c>
      <c r="G4606">
        <f t="shared" si="215"/>
        <v>4238.45</v>
      </c>
      <c r="H4606" t="str">
        <f t="shared" si="214"/>
        <v/>
      </c>
    </row>
    <row r="4607" spans="1:8" ht="13">
      <c r="A4607" s="8">
        <v>4</v>
      </c>
      <c r="B4607" s="8">
        <v>1</v>
      </c>
      <c r="C4607" s="8">
        <v>1</v>
      </c>
      <c r="D4607" s="8">
        <v>74.400000000000006</v>
      </c>
      <c r="E4607" s="8">
        <v>2462.6</v>
      </c>
      <c r="F4607" t="str">
        <f t="shared" si="213"/>
        <v/>
      </c>
      <c r="G4607">
        <f t="shared" si="215"/>
        <v>2462.6</v>
      </c>
      <c r="H4607" t="str">
        <f t="shared" si="214"/>
        <v/>
      </c>
    </row>
    <row r="4608" spans="1:8" ht="13">
      <c r="A4608" s="8">
        <v>4</v>
      </c>
      <c r="B4608" s="8">
        <v>1</v>
      </c>
      <c r="C4608" s="8">
        <v>1</v>
      </c>
      <c r="D4608" s="8">
        <v>76.05</v>
      </c>
      <c r="E4608" s="8">
        <v>5073.1000000000004</v>
      </c>
      <c r="F4608" t="str">
        <f t="shared" si="213"/>
        <v/>
      </c>
      <c r="G4608">
        <f t="shared" si="215"/>
        <v>5073.1000000000004</v>
      </c>
      <c r="H4608" t="str">
        <f t="shared" si="214"/>
        <v/>
      </c>
    </row>
    <row r="4609" spans="1:8" ht="13">
      <c r="A4609" s="8">
        <v>4</v>
      </c>
      <c r="B4609" s="8">
        <v>1</v>
      </c>
      <c r="C4609" s="8">
        <v>1</v>
      </c>
      <c r="D4609" s="8">
        <v>74.95</v>
      </c>
      <c r="E4609" s="8">
        <v>5099.1499999999996</v>
      </c>
      <c r="F4609" t="str">
        <f t="shared" si="213"/>
        <v/>
      </c>
      <c r="G4609">
        <f t="shared" si="215"/>
        <v>5099.1499999999996</v>
      </c>
      <c r="H4609" t="str">
        <f t="shared" si="214"/>
        <v/>
      </c>
    </row>
    <row r="4610" spans="1:8" ht="13">
      <c r="A4610" s="8">
        <v>4</v>
      </c>
      <c r="B4610" s="8">
        <v>1</v>
      </c>
      <c r="C4610" s="8">
        <v>1</v>
      </c>
      <c r="D4610" s="8">
        <v>87.1</v>
      </c>
      <c r="E4610" s="8">
        <v>6292.7</v>
      </c>
      <c r="F4610" t="str">
        <f t="shared" si="213"/>
        <v/>
      </c>
      <c r="G4610">
        <f t="shared" si="215"/>
        <v>6292.7</v>
      </c>
      <c r="H4610" t="str">
        <f t="shared" si="214"/>
        <v/>
      </c>
    </row>
    <row r="4611" spans="1:8" ht="13">
      <c r="A4611" s="8">
        <v>4</v>
      </c>
      <c r="B4611" s="8">
        <v>1</v>
      </c>
      <c r="C4611" s="8">
        <v>1</v>
      </c>
      <c r="D4611" s="8">
        <v>89.6</v>
      </c>
      <c r="E4611" s="8">
        <v>3627.3</v>
      </c>
      <c r="F4611" t="str">
        <f t="shared" si="213"/>
        <v/>
      </c>
      <c r="G4611">
        <f t="shared" si="215"/>
        <v>3627.3</v>
      </c>
      <c r="H4611" t="str">
        <f t="shared" si="214"/>
        <v/>
      </c>
    </row>
    <row r="4612" spans="1:8" ht="13">
      <c r="A4612" s="8">
        <v>5</v>
      </c>
      <c r="B4612" s="8">
        <v>1</v>
      </c>
      <c r="C4612" s="8">
        <v>1</v>
      </c>
      <c r="D4612" s="8">
        <v>79.900000000000006</v>
      </c>
      <c r="E4612" s="8">
        <v>5552.05</v>
      </c>
      <c r="F4612" t="str">
        <f t="shared" si="213"/>
        <v/>
      </c>
      <c r="G4612">
        <f t="shared" si="215"/>
        <v>5552.05</v>
      </c>
      <c r="H4612" t="str">
        <f t="shared" si="214"/>
        <v/>
      </c>
    </row>
    <row r="4613" spans="1:8" ht="13">
      <c r="A4613" s="8">
        <v>5</v>
      </c>
      <c r="B4613" s="8">
        <v>1</v>
      </c>
      <c r="C4613" s="8">
        <v>1</v>
      </c>
      <c r="D4613" s="8">
        <v>78.75</v>
      </c>
      <c r="E4613" s="8">
        <v>6382.55</v>
      </c>
      <c r="F4613" t="str">
        <f t="shared" si="213"/>
        <v/>
      </c>
      <c r="G4613">
        <f t="shared" si="215"/>
        <v>6382.55</v>
      </c>
      <c r="H4613" t="str">
        <f t="shared" si="214"/>
        <v/>
      </c>
    </row>
    <row r="4614" spans="1:8" ht="13">
      <c r="A4614" s="8">
        <v>5</v>
      </c>
      <c r="B4614" s="8">
        <v>1</v>
      </c>
      <c r="C4614" s="8">
        <v>1</v>
      </c>
      <c r="D4614" s="8">
        <v>89.8</v>
      </c>
      <c r="E4614" s="8">
        <v>4589.8500000000004</v>
      </c>
      <c r="F4614" t="str">
        <f t="shared" si="213"/>
        <v/>
      </c>
      <c r="G4614">
        <f t="shared" si="215"/>
        <v>4589.8500000000004</v>
      </c>
      <c r="H4614" t="str">
        <f t="shared" si="214"/>
        <v/>
      </c>
    </row>
    <row r="4615" spans="1:8" ht="13">
      <c r="A4615" s="8">
        <v>5</v>
      </c>
      <c r="B4615" s="8">
        <v>1</v>
      </c>
      <c r="C4615" s="8">
        <v>1</v>
      </c>
      <c r="D4615" s="8">
        <v>104.1</v>
      </c>
      <c r="E4615" s="8">
        <v>1079.05</v>
      </c>
      <c r="F4615" t="str">
        <f t="shared" si="213"/>
        <v/>
      </c>
      <c r="G4615">
        <f t="shared" si="215"/>
        <v>1079.05</v>
      </c>
      <c r="H4615" t="str">
        <f t="shared" si="214"/>
        <v/>
      </c>
    </row>
    <row r="4616" spans="1:8" ht="13">
      <c r="A4616" s="8">
        <v>5</v>
      </c>
      <c r="B4616" s="8">
        <v>1</v>
      </c>
      <c r="C4616" s="8">
        <v>1</v>
      </c>
      <c r="D4616" s="8">
        <v>92.5</v>
      </c>
      <c r="E4616" s="8">
        <v>3131.8</v>
      </c>
      <c r="F4616" t="str">
        <f t="shared" si="213"/>
        <v/>
      </c>
      <c r="G4616">
        <f t="shared" si="215"/>
        <v>3131.8</v>
      </c>
      <c r="H4616" t="str">
        <f t="shared" si="214"/>
        <v/>
      </c>
    </row>
    <row r="4617" spans="1:8" ht="13">
      <c r="A4617" s="8">
        <v>5</v>
      </c>
      <c r="B4617" s="8">
        <v>1</v>
      </c>
      <c r="C4617" s="8">
        <v>1</v>
      </c>
      <c r="D4617" s="8">
        <v>85.3</v>
      </c>
      <c r="E4617" s="8">
        <v>1388</v>
      </c>
      <c r="F4617" t="str">
        <f t="shared" si="213"/>
        <v/>
      </c>
      <c r="G4617">
        <f t="shared" si="215"/>
        <v>1388</v>
      </c>
      <c r="H4617" t="str">
        <f t="shared" si="214"/>
        <v/>
      </c>
    </row>
    <row r="4618" spans="1:8" ht="13">
      <c r="A4618" s="8">
        <v>5</v>
      </c>
      <c r="B4618" s="8">
        <v>1</v>
      </c>
      <c r="C4618" s="8">
        <v>1</v>
      </c>
      <c r="D4618" s="8">
        <v>75.900000000000006</v>
      </c>
      <c r="E4618" s="8">
        <v>3617.1</v>
      </c>
      <c r="F4618" t="str">
        <f t="shared" si="213"/>
        <v/>
      </c>
      <c r="G4618">
        <f t="shared" si="215"/>
        <v>3617.1</v>
      </c>
      <c r="H4618" t="str">
        <f t="shared" si="214"/>
        <v/>
      </c>
    </row>
    <row r="4619" spans="1:8" ht="13">
      <c r="A4619" s="8">
        <v>5</v>
      </c>
      <c r="B4619" s="8">
        <v>1</v>
      </c>
      <c r="C4619" s="8">
        <v>1</v>
      </c>
      <c r="D4619" s="8">
        <v>94.85</v>
      </c>
      <c r="E4619" s="8">
        <v>4805.3</v>
      </c>
      <c r="F4619" t="str">
        <f t="shared" si="213"/>
        <v/>
      </c>
      <c r="G4619">
        <f t="shared" si="215"/>
        <v>4805.3</v>
      </c>
      <c r="H4619" t="str">
        <f t="shared" si="214"/>
        <v/>
      </c>
    </row>
    <row r="4620" spans="1:8" ht="13">
      <c r="A4620" s="8">
        <v>5</v>
      </c>
      <c r="B4620" s="8">
        <v>1</v>
      </c>
      <c r="C4620" s="8">
        <v>1</v>
      </c>
      <c r="D4620" s="8">
        <v>81.3</v>
      </c>
      <c r="E4620" s="8">
        <v>2479.0500000000002</v>
      </c>
      <c r="F4620" t="str">
        <f t="shared" si="213"/>
        <v/>
      </c>
      <c r="G4620">
        <f t="shared" si="215"/>
        <v>2479.0500000000002</v>
      </c>
      <c r="H4620" t="str">
        <f t="shared" si="214"/>
        <v/>
      </c>
    </row>
    <row r="4621" spans="1:8" ht="13">
      <c r="A4621" s="8">
        <v>5</v>
      </c>
      <c r="B4621" s="8">
        <v>1</v>
      </c>
      <c r="C4621" s="8">
        <v>1</v>
      </c>
      <c r="D4621" s="8">
        <v>85.2</v>
      </c>
      <c r="E4621" s="8">
        <v>4916.95</v>
      </c>
      <c r="F4621" t="str">
        <f t="shared" si="213"/>
        <v/>
      </c>
      <c r="G4621">
        <f t="shared" si="215"/>
        <v>4916.95</v>
      </c>
      <c r="H4621" t="str">
        <f t="shared" si="214"/>
        <v/>
      </c>
    </row>
    <row r="4622" spans="1:8" ht="13">
      <c r="A4622" s="8">
        <v>5</v>
      </c>
      <c r="B4622" s="8">
        <v>1</v>
      </c>
      <c r="C4622" s="8">
        <v>1</v>
      </c>
      <c r="D4622" s="8">
        <v>96.55</v>
      </c>
      <c r="E4622" s="8">
        <v>2560.1</v>
      </c>
      <c r="F4622" t="str">
        <f t="shared" si="213"/>
        <v/>
      </c>
      <c r="G4622">
        <f t="shared" si="215"/>
        <v>2560.1</v>
      </c>
      <c r="H4622" t="str">
        <f t="shared" si="214"/>
        <v/>
      </c>
    </row>
    <row r="4623" spans="1:8" ht="13">
      <c r="A4623" s="8">
        <v>5</v>
      </c>
      <c r="B4623" s="8">
        <v>1</v>
      </c>
      <c r="C4623" s="8">
        <v>1</v>
      </c>
      <c r="D4623" s="8">
        <v>81</v>
      </c>
      <c r="E4623" s="8">
        <v>5706.3</v>
      </c>
      <c r="F4623" t="str">
        <f t="shared" si="213"/>
        <v/>
      </c>
      <c r="G4623">
        <f t="shared" si="215"/>
        <v>5706.3</v>
      </c>
      <c r="H4623" t="str">
        <f t="shared" si="214"/>
        <v/>
      </c>
    </row>
    <row r="4624" spans="1:8" ht="13">
      <c r="A4624" s="8">
        <v>5</v>
      </c>
      <c r="B4624" s="8">
        <v>1</v>
      </c>
      <c r="C4624" s="8">
        <v>1</v>
      </c>
      <c r="D4624" s="8">
        <v>89.15</v>
      </c>
      <c r="E4624" s="8">
        <v>1126.75</v>
      </c>
      <c r="F4624" t="str">
        <f t="shared" ref="F4624:F4687" si="216">IF(AND($B4624=$E$10,$C4624=$F$10),$E4624,"")</f>
        <v/>
      </c>
      <c r="G4624">
        <f t="shared" si="215"/>
        <v>1126.75</v>
      </c>
      <c r="H4624" t="str">
        <f t="shared" ref="H4624:H4687" si="217">IF(AND($B4624=$E$12,$C4624=$F$12),$E4624,"")</f>
        <v/>
      </c>
    </row>
    <row r="4625" spans="1:8" ht="13">
      <c r="A4625" s="8">
        <v>5</v>
      </c>
      <c r="B4625" s="8">
        <v>1</v>
      </c>
      <c r="C4625" s="8">
        <v>1</v>
      </c>
      <c r="D4625" s="8">
        <v>84.5</v>
      </c>
      <c r="E4625" s="8">
        <v>4922.3999999999996</v>
      </c>
      <c r="F4625" t="str">
        <f t="shared" si="216"/>
        <v/>
      </c>
      <c r="G4625">
        <f t="shared" ref="G4625:G4688" si="218">IF(AND($B4625=$E$11,$C4625=$F$11),$E4625,"")</f>
        <v>4922.3999999999996</v>
      </c>
      <c r="H4625" t="str">
        <f t="shared" si="217"/>
        <v/>
      </c>
    </row>
    <row r="4626" spans="1:8" ht="13">
      <c r="A4626" s="8">
        <v>5</v>
      </c>
      <c r="B4626" s="8">
        <v>1</v>
      </c>
      <c r="C4626" s="8">
        <v>1</v>
      </c>
      <c r="D4626" s="8">
        <v>93.9</v>
      </c>
      <c r="E4626" s="8">
        <v>5794.45</v>
      </c>
      <c r="F4626" t="str">
        <f t="shared" si="216"/>
        <v/>
      </c>
      <c r="G4626">
        <f t="shared" si="218"/>
        <v>5794.45</v>
      </c>
      <c r="H4626" t="str">
        <f t="shared" si="217"/>
        <v/>
      </c>
    </row>
    <row r="4627" spans="1:8" ht="13">
      <c r="A4627" s="8">
        <v>5</v>
      </c>
      <c r="B4627" s="8">
        <v>1</v>
      </c>
      <c r="C4627" s="8">
        <v>1</v>
      </c>
      <c r="D4627" s="8">
        <v>74.349999999999994</v>
      </c>
      <c r="E4627" s="8">
        <v>5264.3</v>
      </c>
      <c r="F4627" t="str">
        <f t="shared" si="216"/>
        <v/>
      </c>
      <c r="G4627">
        <f t="shared" si="218"/>
        <v>5264.3</v>
      </c>
      <c r="H4627" t="str">
        <f t="shared" si="217"/>
        <v/>
      </c>
    </row>
    <row r="4628" spans="1:8" ht="13">
      <c r="A4628" s="8">
        <v>5</v>
      </c>
      <c r="B4628" s="8">
        <v>1</v>
      </c>
      <c r="C4628" s="8">
        <v>1</v>
      </c>
      <c r="D4628" s="8">
        <v>83.15</v>
      </c>
      <c r="E4628" s="8">
        <v>5116.6000000000004</v>
      </c>
      <c r="F4628" t="str">
        <f t="shared" si="216"/>
        <v/>
      </c>
      <c r="G4628">
        <f t="shared" si="218"/>
        <v>5116.6000000000004</v>
      </c>
      <c r="H4628" t="str">
        <f t="shared" si="217"/>
        <v/>
      </c>
    </row>
    <row r="4629" spans="1:8" ht="13">
      <c r="A4629" s="8">
        <v>5</v>
      </c>
      <c r="B4629" s="8">
        <v>1</v>
      </c>
      <c r="C4629" s="8">
        <v>1</v>
      </c>
      <c r="D4629" s="8">
        <v>75.599999999999994</v>
      </c>
      <c r="E4629" s="8">
        <v>1327.15</v>
      </c>
      <c r="F4629" t="str">
        <f t="shared" si="216"/>
        <v/>
      </c>
      <c r="G4629">
        <f t="shared" si="218"/>
        <v>1327.15</v>
      </c>
      <c r="H4629" t="str">
        <f t="shared" si="217"/>
        <v/>
      </c>
    </row>
    <row r="4630" spans="1:8" ht="13">
      <c r="A4630" s="8">
        <v>5</v>
      </c>
      <c r="B4630" s="8">
        <v>1</v>
      </c>
      <c r="C4630" s="8">
        <v>1</v>
      </c>
      <c r="D4630" s="8">
        <v>85.4</v>
      </c>
      <c r="E4630" s="8">
        <v>5953</v>
      </c>
      <c r="F4630" t="str">
        <f t="shared" si="216"/>
        <v/>
      </c>
      <c r="G4630">
        <f t="shared" si="218"/>
        <v>5953</v>
      </c>
      <c r="H4630" t="str">
        <f t="shared" si="217"/>
        <v/>
      </c>
    </row>
    <row r="4631" spans="1:8" ht="13">
      <c r="A4631" s="8">
        <v>5</v>
      </c>
      <c r="B4631" s="8">
        <v>1</v>
      </c>
      <c r="C4631" s="8">
        <v>1</v>
      </c>
      <c r="D4631" s="8">
        <v>82.75</v>
      </c>
      <c r="E4631" s="8">
        <v>4261.2</v>
      </c>
      <c r="F4631" t="str">
        <f t="shared" si="216"/>
        <v/>
      </c>
      <c r="G4631">
        <f t="shared" si="218"/>
        <v>4261.2</v>
      </c>
      <c r="H4631" t="str">
        <f t="shared" si="217"/>
        <v/>
      </c>
    </row>
    <row r="4632" spans="1:8" ht="13">
      <c r="A4632" s="8">
        <v>5</v>
      </c>
      <c r="B4632" s="8">
        <v>1</v>
      </c>
      <c r="C4632" s="8">
        <v>1</v>
      </c>
      <c r="D4632" s="8">
        <v>105.3</v>
      </c>
      <c r="E4632" s="8">
        <v>5515.45</v>
      </c>
      <c r="F4632" t="str">
        <f t="shared" si="216"/>
        <v/>
      </c>
      <c r="G4632">
        <f t="shared" si="218"/>
        <v>5515.45</v>
      </c>
      <c r="H4632" t="str">
        <f t="shared" si="217"/>
        <v/>
      </c>
    </row>
    <row r="4633" spans="1:8" ht="13">
      <c r="A4633" s="8">
        <v>5</v>
      </c>
      <c r="B4633" s="8">
        <v>1</v>
      </c>
      <c r="C4633" s="8">
        <v>1</v>
      </c>
      <c r="D4633" s="8">
        <v>90.8</v>
      </c>
      <c r="E4633" s="8">
        <v>4513.6499999999996</v>
      </c>
      <c r="F4633" t="str">
        <f t="shared" si="216"/>
        <v/>
      </c>
      <c r="G4633">
        <f t="shared" si="218"/>
        <v>4513.6499999999996</v>
      </c>
      <c r="H4633" t="str">
        <f t="shared" si="217"/>
        <v/>
      </c>
    </row>
    <row r="4634" spans="1:8" ht="13">
      <c r="A4634" s="8">
        <v>5</v>
      </c>
      <c r="B4634" s="8">
        <v>1</v>
      </c>
      <c r="C4634" s="8">
        <v>1</v>
      </c>
      <c r="D4634" s="8">
        <v>80.150000000000006</v>
      </c>
      <c r="E4634" s="8">
        <v>5669.5</v>
      </c>
      <c r="F4634" t="str">
        <f t="shared" si="216"/>
        <v/>
      </c>
      <c r="G4634">
        <f t="shared" si="218"/>
        <v>5669.5</v>
      </c>
      <c r="H4634" t="str">
        <f t="shared" si="217"/>
        <v/>
      </c>
    </row>
    <row r="4635" spans="1:8" ht="13">
      <c r="A4635" s="8">
        <v>5</v>
      </c>
      <c r="B4635" s="8">
        <v>1</v>
      </c>
      <c r="C4635" s="8">
        <v>1</v>
      </c>
      <c r="D4635" s="8">
        <v>84</v>
      </c>
      <c r="E4635" s="8">
        <v>4092.85</v>
      </c>
      <c r="F4635" t="str">
        <f t="shared" si="216"/>
        <v/>
      </c>
      <c r="G4635">
        <f t="shared" si="218"/>
        <v>4092.85</v>
      </c>
      <c r="H4635" t="str">
        <f t="shared" si="217"/>
        <v/>
      </c>
    </row>
    <row r="4636" spans="1:8" ht="13">
      <c r="A4636" s="8">
        <v>5</v>
      </c>
      <c r="B4636" s="8">
        <v>1</v>
      </c>
      <c r="C4636" s="8">
        <v>1</v>
      </c>
      <c r="D4636" s="8">
        <v>75.55</v>
      </c>
      <c r="E4636" s="8">
        <v>6567.9</v>
      </c>
      <c r="F4636" t="str">
        <f t="shared" si="216"/>
        <v/>
      </c>
      <c r="G4636">
        <f t="shared" si="218"/>
        <v>6567.9</v>
      </c>
      <c r="H4636" t="str">
        <f t="shared" si="217"/>
        <v/>
      </c>
    </row>
    <row r="4637" spans="1:8" ht="13">
      <c r="A4637" s="8">
        <v>5</v>
      </c>
      <c r="B4637" s="8">
        <v>1</v>
      </c>
      <c r="C4637" s="8">
        <v>1</v>
      </c>
      <c r="D4637" s="8">
        <v>100.5</v>
      </c>
      <c r="E4637" s="8">
        <v>4952.95</v>
      </c>
      <c r="F4637" t="str">
        <f t="shared" si="216"/>
        <v/>
      </c>
      <c r="G4637">
        <f t="shared" si="218"/>
        <v>4952.95</v>
      </c>
      <c r="H4637" t="str">
        <f t="shared" si="217"/>
        <v/>
      </c>
    </row>
    <row r="4638" spans="1:8" ht="13">
      <c r="A4638" s="8">
        <v>6</v>
      </c>
      <c r="B4638" s="8">
        <v>1</v>
      </c>
      <c r="C4638" s="8">
        <v>1</v>
      </c>
      <c r="D4638" s="8">
        <v>84.35</v>
      </c>
      <c r="E4638" s="8">
        <v>5581.05</v>
      </c>
      <c r="F4638" t="str">
        <f t="shared" si="216"/>
        <v/>
      </c>
      <c r="G4638">
        <f t="shared" si="218"/>
        <v>5581.05</v>
      </c>
      <c r="H4638" t="str">
        <f t="shared" si="217"/>
        <v/>
      </c>
    </row>
    <row r="4639" spans="1:8" ht="13">
      <c r="A4639" s="8">
        <v>6</v>
      </c>
      <c r="B4639" s="8">
        <v>1</v>
      </c>
      <c r="C4639" s="8">
        <v>1</v>
      </c>
      <c r="D4639" s="8">
        <v>98.25</v>
      </c>
      <c r="E4639" s="8">
        <v>1119.9000000000001</v>
      </c>
      <c r="F4639" t="str">
        <f t="shared" si="216"/>
        <v/>
      </c>
      <c r="G4639">
        <f t="shared" si="218"/>
        <v>1119.9000000000001</v>
      </c>
      <c r="H4639" t="str">
        <f t="shared" si="217"/>
        <v/>
      </c>
    </row>
    <row r="4640" spans="1:8" ht="13">
      <c r="A4640" s="8">
        <v>6</v>
      </c>
      <c r="B4640" s="8">
        <v>1</v>
      </c>
      <c r="C4640" s="8">
        <v>1</v>
      </c>
      <c r="D4640" s="8">
        <v>89.75</v>
      </c>
      <c r="E4640" s="8">
        <v>5873.75</v>
      </c>
      <c r="F4640" t="str">
        <f t="shared" si="216"/>
        <v/>
      </c>
      <c r="G4640">
        <f t="shared" si="218"/>
        <v>5873.75</v>
      </c>
      <c r="H4640" t="str">
        <f t="shared" si="217"/>
        <v/>
      </c>
    </row>
    <row r="4641" spans="1:8" ht="13">
      <c r="A4641" s="8">
        <v>6</v>
      </c>
      <c r="B4641" s="8">
        <v>1</v>
      </c>
      <c r="C4641" s="8">
        <v>1</v>
      </c>
      <c r="D4641" s="8">
        <v>82.85</v>
      </c>
      <c r="E4641" s="8">
        <v>6139.5</v>
      </c>
      <c r="F4641" t="str">
        <f t="shared" si="216"/>
        <v/>
      </c>
      <c r="G4641">
        <f t="shared" si="218"/>
        <v>6139.5</v>
      </c>
      <c r="H4641" t="str">
        <f t="shared" si="217"/>
        <v/>
      </c>
    </row>
    <row r="4642" spans="1:8" ht="13">
      <c r="A4642" s="8">
        <v>6</v>
      </c>
      <c r="B4642" s="8">
        <v>1</v>
      </c>
      <c r="C4642" s="8">
        <v>1</v>
      </c>
      <c r="D4642" s="8">
        <v>109.9</v>
      </c>
      <c r="E4642" s="8">
        <v>5608.4</v>
      </c>
      <c r="F4642" t="str">
        <f t="shared" si="216"/>
        <v/>
      </c>
      <c r="G4642">
        <f t="shared" si="218"/>
        <v>5608.4</v>
      </c>
      <c r="H4642" t="str">
        <f t="shared" si="217"/>
        <v/>
      </c>
    </row>
    <row r="4643" spans="1:8" ht="13">
      <c r="A4643" s="8">
        <v>6</v>
      </c>
      <c r="B4643" s="8">
        <v>1</v>
      </c>
      <c r="C4643" s="8">
        <v>1</v>
      </c>
      <c r="D4643" s="8">
        <v>74.900000000000006</v>
      </c>
      <c r="E4643" s="8">
        <v>1468.9</v>
      </c>
      <c r="F4643" t="str">
        <f t="shared" si="216"/>
        <v/>
      </c>
      <c r="G4643">
        <f t="shared" si="218"/>
        <v>1468.9</v>
      </c>
      <c r="H4643" t="str">
        <f t="shared" si="217"/>
        <v/>
      </c>
    </row>
    <row r="4644" spans="1:8" ht="13">
      <c r="A4644" s="8">
        <v>6</v>
      </c>
      <c r="B4644" s="8">
        <v>1</v>
      </c>
      <c r="C4644" s="8">
        <v>1</v>
      </c>
      <c r="D4644" s="8">
        <v>105.3</v>
      </c>
      <c r="E4644" s="8">
        <v>5514.95</v>
      </c>
      <c r="F4644" t="str">
        <f t="shared" si="216"/>
        <v/>
      </c>
      <c r="G4644">
        <f t="shared" si="218"/>
        <v>5514.95</v>
      </c>
      <c r="H4644" t="str">
        <f t="shared" si="217"/>
        <v/>
      </c>
    </row>
    <row r="4645" spans="1:8" ht="13">
      <c r="A4645" s="8">
        <v>6</v>
      </c>
      <c r="B4645" s="8">
        <v>1</v>
      </c>
      <c r="C4645" s="8">
        <v>1</v>
      </c>
      <c r="D4645" s="8">
        <v>80.5</v>
      </c>
      <c r="E4645" s="8">
        <v>5508.35</v>
      </c>
      <c r="F4645" t="str">
        <f t="shared" si="216"/>
        <v/>
      </c>
      <c r="G4645">
        <f t="shared" si="218"/>
        <v>5508.35</v>
      </c>
      <c r="H4645" t="str">
        <f t="shared" si="217"/>
        <v/>
      </c>
    </row>
    <row r="4646" spans="1:8" ht="13">
      <c r="A4646" s="8">
        <v>6</v>
      </c>
      <c r="B4646" s="8">
        <v>1</v>
      </c>
      <c r="C4646" s="8">
        <v>1</v>
      </c>
      <c r="D4646" s="8">
        <v>94.05</v>
      </c>
      <c r="E4646" s="8">
        <v>4620.3999999999996</v>
      </c>
      <c r="F4646" t="str">
        <f t="shared" si="216"/>
        <v/>
      </c>
      <c r="G4646">
        <f t="shared" si="218"/>
        <v>4620.3999999999996</v>
      </c>
      <c r="H4646" t="str">
        <f t="shared" si="217"/>
        <v/>
      </c>
    </row>
    <row r="4647" spans="1:8" ht="13">
      <c r="A4647" s="8">
        <v>6</v>
      </c>
      <c r="B4647" s="8">
        <v>1</v>
      </c>
      <c r="C4647" s="8">
        <v>1</v>
      </c>
      <c r="D4647" s="8">
        <v>79.05</v>
      </c>
      <c r="E4647" s="8">
        <v>5124.6000000000004</v>
      </c>
      <c r="F4647" t="str">
        <f t="shared" si="216"/>
        <v/>
      </c>
      <c r="G4647">
        <f t="shared" si="218"/>
        <v>5124.6000000000004</v>
      </c>
      <c r="H4647" t="str">
        <f t="shared" si="217"/>
        <v/>
      </c>
    </row>
    <row r="4648" spans="1:8" ht="13">
      <c r="A4648" s="8">
        <v>6</v>
      </c>
      <c r="B4648" s="8">
        <v>1</v>
      </c>
      <c r="C4648" s="8">
        <v>1</v>
      </c>
      <c r="D4648" s="8">
        <v>75.5</v>
      </c>
      <c r="E4648" s="8">
        <v>3282.75</v>
      </c>
      <c r="F4648" t="str">
        <f t="shared" si="216"/>
        <v/>
      </c>
      <c r="G4648">
        <f t="shared" si="218"/>
        <v>3282.75</v>
      </c>
      <c r="H4648" t="str">
        <f t="shared" si="217"/>
        <v/>
      </c>
    </row>
    <row r="4649" spans="1:8" ht="13">
      <c r="A4649" s="8">
        <v>6</v>
      </c>
      <c r="B4649" s="8">
        <v>1</v>
      </c>
      <c r="C4649" s="8">
        <v>1</v>
      </c>
      <c r="D4649" s="8">
        <v>90.75</v>
      </c>
      <c r="E4649" s="8">
        <v>1051.9000000000001</v>
      </c>
      <c r="F4649" t="str">
        <f t="shared" si="216"/>
        <v/>
      </c>
      <c r="G4649">
        <f t="shared" si="218"/>
        <v>1051.9000000000001</v>
      </c>
      <c r="H4649" t="str">
        <f t="shared" si="217"/>
        <v/>
      </c>
    </row>
    <row r="4650" spans="1:8" ht="13">
      <c r="A4650" s="8">
        <v>6</v>
      </c>
      <c r="B4650" s="8">
        <v>1</v>
      </c>
      <c r="C4650" s="8">
        <v>1</v>
      </c>
      <c r="D4650" s="8">
        <v>90.1</v>
      </c>
      <c r="E4650" s="8">
        <v>5688.05</v>
      </c>
      <c r="F4650" t="str">
        <f t="shared" si="216"/>
        <v/>
      </c>
      <c r="G4650">
        <f t="shared" si="218"/>
        <v>5688.05</v>
      </c>
      <c r="H4650" t="str">
        <f t="shared" si="217"/>
        <v/>
      </c>
    </row>
    <row r="4651" spans="1:8" ht="13">
      <c r="A4651" s="8">
        <v>6</v>
      </c>
      <c r="B4651" s="8">
        <v>1</v>
      </c>
      <c r="C4651" s="8">
        <v>1</v>
      </c>
      <c r="D4651" s="8">
        <v>73.849999999999994</v>
      </c>
      <c r="E4651" s="8">
        <v>5219.6499999999996</v>
      </c>
      <c r="F4651" t="str">
        <f t="shared" si="216"/>
        <v/>
      </c>
      <c r="G4651">
        <f t="shared" si="218"/>
        <v>5219.6499999999996</v>
      </c>
      <c r="H4651" t="str">
        <f t="shared" si="217"/>
        <v/>
      </c>
    </row>
    <row r="4652" spans="1:8" ht="13">
      <c r="A4652" s="8">
        <v>6</v>
      </c>
      <c r="B4652" s="8">
        <v>1</v>
      </c>
      <c r="C4652" s="8">
        <v>1</v>
      </c>
      <c r="D4652" s="8">
        <v>93.55</v>
      </c>
      <c r="E4652" s="8">
        <v>5893.95</v>
      </c>
      <c r="F4652" t="str">
        <f t="shared" si="216"/>
        <v/>
      </c>
      <c r="G4652">
        <f t="shared" si="218"/>
        <v>5893.95</v>
      </c>
      <c r="H4652" t="str">
        <f t="shared" si="217"/>
        <v/>
      </c>
    </row>
    <row r="4653" spans="1:8" ht="13">
      <c r="A4653" s="8">
        <v>6</v>
      </c>
      <c r="B4653" s="8">
        <v>1</v>
      </c>
      <c r="C4653" s="8">
        <v>1</v>
      </c>
      <c r="D4653" s="8">
        <v>87.95</v>
      </c>
      <c r="E4653" s="8">
        <v>3815.4</v>
      </c>
      <c r="F4653" t="str">
        <f t="shared" si="216"/>
        <v/>
      </c>
      <c r="G4653">
        <f t="shared" si="218"/>
        <v>3815.4</v>
      </c>
      <c r="H4653" t="str">
        <f t="shared" si="217"/>
        <v/>
      </c>
    </row>
    <row r="4654" spans="1:8" ht="13">
      <c r="A4654" s="8">
        <v>6</v>
      </c>
      <c r="B4654" s="8">
        <v>1</v>
      </c>
      <c r="C4654" s="8">
        <v>1</v>
      </c>
      <c r="D4654" s="8">
        <v>80.8</v>
      </c>
      <c r="E4654" s="8">
        <v>4084.35</v>
      </c>
      <c r="F4654" t="str">
        <f t="shared" si="216"/>
        <v/>
      </c>
      <c r="G4654">
        <f t="shared" si="218"/>
        <v>4084.35</v>
      </c>
      <c r="H4654" t="str">
        <f t="shared" si="217"/>
        <v/>
      </c>
    </row>
    <row r="4655" spans="1:8" ht="13">
      <c r="A4655" s="8">
        <v>7</v>
      </c>
      <c r="B4655" s="8">
        <v>1</v>
      </c>
      <c r="C4655" s="8">
        <v>1</v>
      </c>
      <c r="D4655" s="8">
        <v>73.849999999999994</v>
      </c>
      <c r="E4655" s="8">
        <v>1080.55</v>
      </c>
      <c r="F4655" t="str">
        <f t="shared" si="216"/>
        <v/>
      </c>
      <c r="G4655">
        <f t="shared" si="218"/>
        <v>1080.55</v>
      </c>
      <c r="H4655" t="str">
        <f t="shared" si="217"/>
        <v/>
      </c>
    </row>
    <row r="4656" spans="1:8" ht="13">
      <c r="A4656" s="8">
        <v>7</v>
      </c>
      <c r="B4656" s="8">
        <v>1</v>
      </c>
      <c r="C4656" s="8">
        <v>1</v>
      </c>
      <c r="D4656" s="8">
        <v>98.05</v>
      </c>
      <c r="E4656" s="8">
        <v>4968</v>
      </c>
      <c r="F4656" t="str">
        <f t="shared" si="216"/>
        <v/>
      </c>
      <c r="G4656">
        <f t="shared" si="218"/>
        <v>4968</v>
      </c>
      <c r="H4656" t="str">
        <f t="shared" si="217"/>
        <v/>
      </c>
    </row>
    <row r="4657" spans="1:8" ht="13">
      <c r="A4657" s="8">
        <v>7</v>
      </c>
      <c r="B4657" s="8">
        <v>1</v>
      </c>
      <c r="C4657" s="8">
        <v>1</v>
      </c>
      <c r="D4657" s="8">
        <v>75.349999999999994</v>
      </c>
      <c r="E4657" s="8">
        <v>4284.6499999999996</v>
      </c>
      <c r="F4657" t="str">
        <f t="shared" si="216"/>
        <v/>
      </c>
      <c r="G4657">
        <f t="shared" si="218"/>
        <v>4284.6499999999996</v>
      </c>
      <c r="H4657" t="str">
        <f t="shared" si="217"/>
        <v/>
      </c>
    </row>
    <row r="4658" spans="1:8" ht="13">
      <c r="A4658" s="8">
        <v>7</v>
      </c>
      <c r="B4658" s="8">
        <v>1</v>
      </c>
      <c r="C4658" s="8">
        <v>1</v>
      </c>
      <c r="D4658" s="8">
        <v>73.599999999999994</v>
      </c>
      <c r="E4658" s="8">
        <v>1444.05</v>
      </c>
      <c r="F4658" t="str">
        <f t="shared" si="216"/>
        <v/>
      </c>
      <c r="G4658">
        <f t="shared" si="218"/>
        <v>1444.05</v>
      </c>
      <c r="H4658" t="str">
        <f t="shared" si="217"/>
        <v/>
      </c>
    </row>
    <row r="4659" spans="1:8" ht="13">
      <c r="A4659" s="8">
        <v>7</v>
      </c>
      <c r="B4659" s="8">
        <v>1</v>
      </c>
      <c r="C4659" s="8">
        <v>1</v>
      </c>
      <c r="D4659" s="8">
        <v>90.45</v>
      </c>
      <c r="E4659" s="8">
        <v>1334</v>
      </c>
      <c r="F4659" t="str">
        <f t="shared" si="216"/>
        <v/>
      </c>
      <c r="G4659">
        <f t="shared" si="218"/>
        <v>1334</v>
      </c>
      <c r="H4659" t="str">
        <f t="shared" si="217"/>
        <v/>
      </c>
    </row>
    <row r="4660" spans="1:8" ht="13">
      <c r="A4660" s="8">
        <v>7</v>
      </c>
      <c r="B4660" s="8">
        <v>1</v>
      </c>
      <c r="C4660" s="8">
        <v>1</v>
      </c>
      <c r="D4660" s="8">
        <v>86.5</v>
      </c>
      <c r="E4660" s="8">
        <v>5510.65</v>
      </c>
      <c r="F4660" t="str">
        <f t="shared" si="216"/>
        <v/>
      </c>
      <c r="G4660">
        <f t="shared" si="218"/>
        <v>5510.65</v>
      </c>
      <c r="H4660" t="str">
        <f t="shared" si="217"/>
        <v/>
      </c>
    </row>
    <row r="4661" spans="1:8" ht="13">
      <c r="A4661" s="8">
        <v>7</v>
      </c>
      <c r="B4661" s="8">
        <v>1</v>
      </c>
      <c r="C4661" s="8">
        <v>1</v>
      </c>
      <c r="D4661" s="8">
        <v>75.400000000000006</v>
      </c>
      <c r="E4661" s="8">
        <v>5614.45</v>
      </c>
      <c r="F4661" t="str">
        <f t="shared" si="216"/>
        <v/>
      </c>
      <c r="G4661">
        <f t="shared" si="218"/>
        <v>5614.45</v>
      </c>
      <c r="H4661" t="str">
        <f t="shared" si="217"/>
        <v/>
      </c>
    </row>
    <row r="4662" spans="1:8" ht="13">
      <c r="A4662" s="8">
        <v>7</v>
      </c>
      <c r="B4662" s="8">
        <v>1</v>
      </c>
      <c r="C4662" s="8">
        <v>1</v>
      </c>
      <c r="D4662" s="8">
        <v>84.8</v>
      </c>
      <c r="E4662" s="8">
        <v>5841.35</v>
      </c>
      <c r="F4662" t="str">
        <f t="shared" si="216"/>
        <v/>
      </c>
      <c r="G4662">
        <f t="shared" si="218"/>
        <v>5841.35</v>
      </c>
      <c r="H4662" t="str">
        <f t="shared" si="217"/>
        <v/>
      </c>
    </row>
    <row r="4663" spans="1:8" ht="13">
      <c r="A4663" s="8">
        <v>7</v>
      </c>
      <c r="B4663" s="8">
        <v>1</v>
      </c>
      <c r="C4663" s="8">
        <v>1</v>
      </c>
      <c r="D4663" s="8">
        <v>73.75</v>
      </c>
      <c r="E4663" s="8">
        <v>4054.2</v>
      </c>
      <c r="F4663" t="str">
        <f t="shared" si="216"/>
        <v/>
      </c>
      <c r="G4663">
        <f t="shared" si="218"/>
        <v>4054.2</v>
      </c>
      <c r="H4663" t="str">
        <f t="shared" si="217"/>
        <v/>
      </c>
    </row>
    <row r="4664" spans="1:8" ht="13">
      <c r="A4664" s="8">
        <v>7</v>
      </c>
      <c r="B4664" s="8">
        <v>1</v>
      </c>
      <c r="C4664" s="8">
        <v>1</v>
      </c>
      <c r="D4664" s="8">
        <v>95.6</v>
      </c>
      <c r="E4664" s="8">
        <v>4557.5</v>
      </c>
      <c r="F4664" t="str">
        <f t="shared" si="216"/>
        <v/>
      </c>
      <c r="G4664">
        <f t="shared" si="218"/>
        <v>4557.5</v>
      </c>
      <c r="H4664" t="str">
        <f t="shared" si="217"/>
        <v/>
      </c>
    </row>
    <row r="4665" spans="1:8" ht="13">
      <c r="A4665" s="8">
        <v>7</v>
      </c>
      <c r="B4665" s="8">
        <v>1</v>
      </c>
      <c r="C4665" s="8">
        <v>1</v>
      </c>
      <c r="D4665" s="8">
        <v>99.8</v>
      </c>
      <c r="E4665" s="8">
        <v>3665.55</v>
      </c>
      <c r="F4665" t="str">
        <f t="shared" si="216"/>
        <v/>
      </c>
      <c r="G4665">
        <f t="shared" si="218"/>
        <v>3665.55</v>
      </c>
      <c r="H4665" t="str">
        <f t="shared" si="217"/>
        <v/>
      </c>
    </row>
    <row r="4666" spans="1:8" ht="13">
      <c r="A4666" s="8">
        <v>7</v>
      </c>
      <c r="B4666" s="8">
        <v>1</v>
      </c>
      <c r="C4666" s="8">
        <v>1</v>
      </c>
      <c r="D4666" s="8">
        <v>85.2</v>
      </c>
      <c r="E4666" s="8">
        <v>5794.65</v>
      </c>
      <c r="F4666" t="str">
        <f t="shared" si="216"/>
        <v/>
      </c>
      <c r="G4666">
        <f t="shared" si="218"/>
        <v>5794.65</v>
      </c>
      <c r="H4666" t="str">
        <f t="shared" si="217"/>
        <v/>
      </c>
    </row>
    <row r="4667" spans="1:8" ht="13">
      <c r="A4667" s="8">
        <v>7</v>
      </c>
      <c r="B4667" s="8">
        <v>1</v>
      </c>
      <c r="C4667" s="8">
        <v>1</v>
      </c>
      <c r="D4667" s="8">
        <v>95</v>
      </c>
      <c r="E4667" s="8">
        <v>1402.25</v>
      </c>
      <c r="F4667" t="str">
        <f t="shared" si="216"/>
        <v/>
      </c>
      <c r="G4667">
        <f t="shared" si="218"/>
        <v>1402.25</v>
      </c>
      <c r="H4667" t="str">
        <f t="shared" si="217"/>
        <v/>
      </c>
    </row>
    <row r="4668" spans="1:8" ht="13">
      <c r="A4668" s="8">
        <v>7</v>
      </c>
      <c r="B4668" s="8">
        <v>1</v>
      </c>
      <c r="C4668" s="8">
        <v>1</v>
      </c>
      <c r="D4668" s="8">
        <v>78.55</v>
      </c>
      <c r="E4668" s="8">
        <v>4902.8</v>
      </c>
      <c r="F4668" t="str">
        <f t="shared" si="216"/>
        <v/>
      </c>
      <c r="G4668">
        <f t="shared" si="218"/>
        <v>4902.8</v>
      </c>
      <c r="H4668" t="str">
        <f t="shared" si="217"/>
        <v/>
      </c>
    </row>
    <row r="4669" spans="1:8" ht="13">
      <c r="A4669" s="8">
        <v>7</v>
      </c>
      <c r="B4669" s="8">
        <v>1</v>
      </c>
      <c r="C4669" s="8">
        <v>1</v>
      </c>
      <c r="D4669" s="8">
        <v>96.2</v>
      </c>
      <c r="E4669" s="8">
        <v>5914.4</v>
      </c>
      <c r="F4669" t="str">
        <f t="shared" si="216"/>
        <v/>
      </c>
      <c r="G4669">
        <f t="shared" si="218"/>
        <v>5914.4</v>
      </c>
      <c r="H4669" t="str">
        <f t="shared" si="217"/>
        <v/>
      </c>
    </row>
    <row r="4670" spans="1:8" ht="13">
      <c r="A4670" s="8">
        <v>7</v>
      </c>
      <c r="B4670" s="8">
        <v>1</v>
      </c>
      <c r="C4670" s="8">
        <v>1</v>
      </c>
      <c r="D4670" s="8">
        <v>93.85</v>
      </c>
      <c r="E4670" s="8">
        <v>3512.15</v>
      </c>
      <c r="F4670" t="str">
        <f t="shared" si="216"/>
        <v/>
      </c>
      <c r="G4670">
        <f t="shared" si="218"/>
        <v>3512.15</v>
      </c>
      <c r="H4670" t="str">
        <f t="shared" si="217"/>
        <v/>
      </c>
    </row>
    <row r="4671" spans="1:8" ht="13">
      <c r="A4671" s="8">
        <v>7</v>
      </c>
      <c r="B4671" s="8">
        <v>1</v>
      </c>
      <c r="C4671" s="8">
        <v>1</v>
      </c>
      <c r="D4671" s="8">
        <v>94.7</v>
      </c>
      <c r="E4671" s="8">
        <v>3346.8</v>
      </c>
      <c r="F4671" t="str">
        <f t="shared" si="216"/>
        <v/>
      </c>
      <c r="G4671">
        <f t="shared" si="218"/>
        <v>3346.8</v>
      </c>
      <c r="H4671" t="str">
        <f t="shared" si="217"/>
        <v/>
      </c>
    </row>
    <row r="4672" spans="1:8" ht="13">
      <c r="A4672" s="8">
        <v>7</v>
      </c>
      <c r="B4672" s="8">
        <v>1</v>
      </c>
      <c r="C4672" s="8">
        <v>1</v>
      </c>
      <c r="D4672" s="8">
        <v>74.900000000000006</v>
      </c>
      <c r="E4672" s="8">
        <v>6068.65</v>
      </c>
      <c r="F4672" t="str">
        <f t="shared" si="216"/>
        <v/>
      </c>
      <c r="G4672">
        <f t="shared" si="218"/>
        <v>6068.65</v>
      </c>
      <c r="H4672" t="str">
        <f t="shared" si="217"/>
        <v/>
      </c>
    </row>
    <row r="4673" spans="1:8" ht="13">
      <c r="A4673" s="8">
        <v>7</v>
      </c>
      <c r="B4673" s="8">
        <v>1</v>
      </c>
      <c r="C4673" s="8">
        <v>1</v>
      </c>
      <c r="D4673" s="8">
        <v>99.25</v>
      </c>
      <c r="E4673" s="8">
        <v>1431.65</v>
      </c>
      <c r="F4673" t="str">
        <f t="shared" si="216"/>
        <v/>
      </c>
      <c r="G4673">
        <f t="shared" si="218"/>
        <v>1431.65</v>
      </c>
      <c r="H4673" t="str">
        <f t="shared" si="217"/>
        <v/>
      </c>
    </row>
    <row r="4674" spans="1:8" ht="13">
      <c r="A4674" s="8">
        <v>7</v>
      </c>
      <c r="B4674" s="8">
        <v>1</v>
      </c>
      <c r="C4674" s="8">
        <v>1</v>
      </c>
      <c r="D4674" s="8">
        <v>75.45</v>
      </c>
      <c r="E4674" s="8">
        <v>3808</v>
      </c>
      <c r="F4674" t="str">
        <f t="shared" si="216"/>
        <v/>
      </c>
      <c r="G4674">
        <f t="shared" si="218"/>
        <v>3808</v>
      </c>
      <c r="H4674" t="str">
        <f t="shared" si="217"/>
        <v/>
      </c>
    </row>
    <row r="4675" spans="1:8" ht="13">
      <c r="A4675" s="8">
        <v>7</v>
      </c>
      <c r="B4675" s="8">
        <v>1</v>
      </c>
      <c r="C4675" s="8">
        <v>1</v>
      </c>
      <c r="D4675" s="8">
        <v>89.35</v>
      </c>
      <c r="E4675" s="8">
        <v>4014</v>
      </c>
      <c r="F4675" t="str">
        <f t="shared" si="216"/>
        <v/>
      </c>
      <c r="G4675">
        <f t="shared" si="218"/>
        <v>4014</v>
      </c>
      <c r="H4675" t="str">
        <f t="shared" si="217"/>
        <v/>
      </c>
    </row>
    <row r="4676" spans="1:8" ht="13">
      <c r="A4676" s="8">
        <v>7</v>
      </c>
      <c r="B4676" s="8">
        <v>1</v>
      </c>
      <c r="C4676" s="8">
        <v>1</v>
      </c>
      <c r="D4676" s="8">
        <v>75.099999999999994</v>
      </c>
      <c r="E4676" s="8">
        <v>5432.2</v>
      </c>
      <c r="F4676" t="str">
        <f t="shared" si="216"/>
        <v/>
      </c>
      <c r="G4676">
        <f t="shared" si="218"/>
        <v>5432.2</v>
      </c>
      <c r="H4676" t="str">
        <f t="shared" si="217"/>
        <v/>
      </c>
    </row>
    <row r="4677" spans="1:8" ht="13">
      <c r="A4677" s="8">
        <v>7</v>
      </c>
      <c r="B4677" s="8">
        <v>1</v>
      </c>
      <c r="C4677" s="8">
        <v>1</v>
      </c>
      <c r="D4677" s="8">
        <v>79.650000000000006</v>
      </c>
      <c r="E4677" s="8">
        <v>4534.45</v>
      </c>
      <c r="F4677" t="str">
        <f t="shared" si="216"/>
        <v/>
      </c>
      <c r="G4677">
        <f t="shared" si="218"/>
        <v>4534.45</v>
      </c>
      <c r="H4677" t="str">
        <f t="shared" si="217"/>
        <v/>
      </c>
    </row>
    <row r="4678" spans="1:8" ht="13">
      <c r="A4678" s="8">
        <v>7</v>
      </c>
      <c r="B4678" s="8">
        <v>1</v>
      </c>
      <c r="C4678" s="8">
        <v>1</v>
      </c>
      <c r="D4678" s="8">
        <v>94.1</v>
      </c>
      <c r="E4678" s="8">
        <v>2564.9499999999998</v>
      </c>
      <c r="F4678" t="str">
        <f t="shared" si="216"/>
        <v/>
      </c>
      <c r="G4678">
        <f t="shared" si="218"/>
        <v>2564.9499999999998</v>
      </c>
      <c r="H4678" t="str">
        <f t="shared" si="217"/>
        <v/>
      </c>
    </row>
    <row r="4679" spans="1:8" ht="13">
      <c r="A4679" s="8">
        <v>7</v>
      </c>
      <c r="B4679" s="8">
        <v>1</v>
      </c>
      <c r="C4679" s="8">
        <v>1</v>
      </c>
      <c r="D4679" s="8">
        <v>74.400000000000006</v>
      </c>
      <c r="E4679" s="8">
        <v>6109.65</v>
      </c>
      <c r="F4679" t="str">
        <f t="shared" si="216"/>
        <v/>
      </c>
      <c r="G4679">
        <f t="shared" si="218"/>
        <v>6109.65</v>
      </c>
      <c r="H4679" t="str">
        <f t="shared" si="217"/>
        <v/>
      </c>
    </row>
    <row r="4680" spans="1:8" ht="13">
      <c r="A4680" s="8">
        <v>7</v>
      </c>
      <c r="B4680" s="8">
        <v>1</v>
      </c>
      <c r="C4680" s="8">
        <v>1</v>
      </c>
      <c r="D4680" s="8">
        <v>101.95</v>
      </c>
      <c r="E4680" s="8">
        <v>2884.9</v>
      </c>
      <c r="F4680" t="str">
        <f t="shared" si="216"/>
        <v/>
      </c>
      <c r="G4680">
        <f t="shared" si="218"/>
        <v>2884.9</v>
      </c>
      <c r="H4680" t="str">
        <f t="shared" si="217"/>
        <v/>
      </c>
    </row>
    <row r="4681" spans="1:8" ht="13">
      <c r="A4681" s="8">
        <v>7</v>
      </c>
      <c r="B4681" s="8">
        <v>1</v>
      </c>
      <c r="C4681" s="8">
        <v>1</v>
      </c>
      <c r="D4681" s="8">
        <v>84.55</v>
      </c>
      <c r="E4681" s="8">
        <v>5270.6</v>
      </c>
      <c r="F4681" t="str">
        <f t="shared" si="216"/>
        <v/>
      </c>
      <c r="G4681">
        <f t="shared" si="218"/>
        <v>5270.6</v>
      </c>
      <c r="H4681" t="str">
        <f t="shared" si="217"/>
        <v/>
      </c>
    </row>
    <row r="4682" spans="1:8" ht="13">
      <c r="A4682" s="8">
        <v>7</v>
      </c>
      <c r="B4682" s="8">
        <v>1</v>
      </c>
      <c r="C4682" s="8">
        <v>1</v>
      </c>
      <c r="D4682" s="8">
        <v>74.849999999999994</v>
      </c>
      <c r="E4682" s="8">
        <v>1971.5</v>
      </c>
      <c r="F4682" t="str">
        <f t="shared" si="216"/>
        <v/>
      </c>
      <c r="G4682">
        <f t="shared" si="218"/>
        <v>1971.5</v>
      </c>
      <c r="H4682" t="str">
        <f t="shared" si="217"/>
        <v/>
      </c>
    </row>
    <row r="4683" spans="1:8" ht="13">
      <c r="A4683" s="8">
        <v>7</v>
      </c>
      <c r="B4683" s="8">
        <v>1</v>
      </c>
      <c r="C4683" s="8">
        <v>1</v>
      </c>
      <c r="D4683" s="8">
        <v>86.8</v>
      </c>
      <c r="E4683" s="8">
        <v>6418.9</v>
      </c>
      <c r="F4683" t="str">
        <f t="shared" si="216"/>
        <v/>
      </c>
      <c r="G4683">
        <f t="shared" si="218"/>
        <v>6418.9</v>
      </c>
      <c r="H4683" t="str">
        <f t="shared" si="217"/>
        <v/>
      </c>
    </row>
    <row r="4684" spans="1:8" ht="13">
      <c r="A4684" s="8">
        <v>8</v>
      </c>
      <c r="B4684" s="8">
        <v>1</v>
      </c>
      <c r="C4684" s="8">
        <v>1</v>
      </c>
      <c r="D4684" s="8">
        <v>85.2</v>
      </c>
      <c r="E4684" s="8">
        <v>3389.25</v>
      </c>
      <c r="F4684" t="str">
        <f t="shared" si="216"/>
        <v/>
      </c>
      <c r="G4684">
        <f t="shared" si="218"/>
        <v>3389.25</v>
      </c>
      <c r="H4684" t="str">
        <f t="shared" si="217"/>
        <v/>
      </c>
    </row>
    <row r="4685" spans="1:8" ht="13">
      <c r="A4685" s="8">
        <v>8</v>
      </c>
      <c r="B4685" s="8">
        <v>1</v>
      </c>
      <c r="C4685" s="8">
        <v>1</v>
      </c>
      <c r="D4685" s="8">
        <v>94</v>
      </c>
      <c r="E4685" s="8">
        <v>5744.35</v>
      </c>
      <c r="F4685" t="str">
        <f t="shared" si="216"/>
        <v/>
      </c>
      <c r="G4685">
        <f t="shared" si="218"/>
        <v>5744.35</v>
      </c>
      <c r="H4685" t="str">
        <f t="shared" si="217"/>
        <v/>
      </c>
    </row>
    <row r="4686" spans="1:8" ht="13">
      <c r="A4686" s="8">
        <v>8</v>
      </c>
      <c r="B4686" s="8">
        <v>1</v>
      </c>
      <c r="C4686" s="8">
        <v>1</v>
      </c>
      <c r="D4686" s="8">
        <v>100.15</v>
      </c>
      <c r="E4686" s="8">
        <v>6033.3</v>
      </c>
      <c r="F4686" t="str">
        <f t="shared" si="216"/>
        <v/>
      </c>
      <c r="G4686">
        <f t="shared" si="218"/>
        <v>6033.3</v>
      </c>
      <c r="H4686" t="str">
        <f t="shared" si="217"/>
        <v/>
      </c>
    </row>
    <row r="4687" spans="1:8" ht="13">
      <c r="A4687" s="8">
        <v>8</v>
      </c>
      <c r="B4687" s="8">
        <v>1</v>
      </c>
      <c r="C4687" s="8">
        <v>1</v>
      </c>
      <c r="D4687" s="8">
        <v>74.849999999999994</v>
      </c>
      <c r="E4687" s="8">
        <v>1238.6500000000001</v>
      </c>
      <c r="F4687" t="str">
        <f t="shared" si="216"/>
        <v/>
      </c>
      <c r="G4687">
        <f t="shared" si="218"/>
        <v>1238.6500000000001</v>
      </c>
      <c r="H4687" t="str">
        <f t="shared" si="217"/>
        <v/>
      </c>
    </row>
    <row r="4688" spans="1:8" ht="13">
      <c r="A4688" s="8">
        <v>8</v>
      </c>
      <c r="B4688" s="8">
        <v>1</v>
      </c>
      <c r="C4688" s="8">
        <v>1</v>
      </c>
      <c r="D4688" s="8">
        <v>85.2</v>
      </c>
      <c r="E4688" s="8">
        <v>3457.45</v>
      </c>
      <c r="F4688" t="str">
        <f t="shared" ref="F4688:F4751" si="219">IF(AND($B4688=$E$10,$C4688=$F$10),$E4688,"")</f>
        <v/>
      </c>
      <c r="G4688">
        <f t="shared" si="218"/>
        <v>3457.45</v>
      </c>
      <c r="H4688" t="str">
        <f t="shared" ref="H4688:H4751" si="220">IF(AND($B4688=$E$12,$C4688=$F$12),$E4688,"")</f>
        <v/>
      </c>
    </row>
    <row r="4689" spans="1:8" ht="13">
      <c r="A4689" s="8">
        <v>8</v>
      </c>
      <c r="B4689" s="8">
        <v>1</v>
      </c>
      <c r="C4689" s="8">
        <v>1</v>
      </c>
      <c r="D4689" s="8">
        <v>75.25</v>
      </c>
      <c r="E4689" s="8">
        <v>4824.45</v>
      </c>
      <c r="F4689" t="str">
        <f t="shared" si="219"/>
        <v/>
      </c>
      <c r="G4689">
        <f t="shared" ref="G4689:G4752" si="221">IF(AND($B4689=$E$11,$C4689=$F$11),$E4689,"")</f>
        <v>4824.45</v>
      </c>
      <c r="H4689" t="str">
        <f t="shared" si="220"/>
        <v/>
      </c>
    </row>
    <row r="4690" spans="1:8" ht="13">
      <c r="A4690" s="8">
        <v>8</v>
      </c>
      <c r="B4690" s="8">
        <v>1</v>
      </c>
      <c r="C4690" s="8">
        <v>1</v>
      </c>
      <c r="D4690" s="8">
        <v>105.5</v>
      </c>
      <c r="E4690" s="8">
        <v>5471.75</v>
      </c>
      <c r="F4690" t="str">
        <f t="shared" si="219"/>
        <v/>
      </c>
      <c r="G4690">
        <f t="shared" si="221"/>
        <v>5471.75</v>
      </c>
      <c r="H4690" t="str">
        <f t="shared" si="220"/>
        <v/>
      </c>
    </row>
    <row r="4691" spans="1:8" ht="13">
      <c r="A4691" s="8">
        <v>8</v>
      </c>
      <c r="B4691" s="8">
        <v>1</v>
      </c>
      <c r="C4691" s="8">
        <v>1</v>
      </c>
      <c r="D4691" s="8">
        <v>95.65</v>
      </c>
      <c r="E4691" s="8">
        <v>5594</v>
      </c>
      <c r="F4691" t="str">
        <f t="shared" si="219"/>
        <v/>
      </c>
      <c r="G4691">
        <f t="shared" si="221"/>
        <v>5594</v>
      </c>
      <c r="H4691" t="str">
        <f t="shared" si="220"/>
        <v/>
      </c>
    </row>
    <row r="4692" spans="1:8" ht="13">
      <c r="A4692" s="8">
        <v>8</v>
      </c>
      <c r="B4692" s="8">
        <v>1</v>
      </c>
      <c r="C4692" s="8">
        <v>1</v>
      </c>
      <c r="D4692" s="8">
        <v>90.25</v>
      </c>
      <c r="E4692" s="8">
        <v>4275.75</v>
      </c>
      <c r="F4692" t="str">
        <f t="shared" si="219"/>
        <v/>
      </c>
      <c r="G4692">
        <f t="shared" si="221"/>
        <v>4275.75</v>
      </c>
      <c r="H4692" t="str">
        <f t="shared" si="220"/>
        <v/>
      </c>
    </row>
    <row r="4693" spans="1:8" ht="13">
      <c r="A4693" s="8">
        <v>8</v>
      </c>
      <c r="B4693" s="8">
        <v>1</v>
      </c>
      <c r="C4693" s="8">
        <v>1</v>
      </c>
      <c r="D4693" s="8">
        <v>100.6</v>
      </c>
      <c r="E4693" s="8">
        <v>1090.0999999999999</v>
      </c>
      <c r="F4693" t="str">
        <f t="shared" si="219"/>
        <v/>
      </c>
      <c r="G4693">
        <f t="shared" si="221"/>
        <v>1090.0999999999999</v>
      </c>
      <c r="H4693" t="str">
        <f t="shared" si="220"/>
        <v/>
      </c>
    </row>
    <row r="4694" spans="1:8" ht="13">
      <c r="A4694" s="8">
        <v>8</v>
      </c>
      <c r="B4694" s="8">
        <v>1</v>
      </c>
      <c r="C4694" s="8">
        <v>1</v>
      </c>
      <c r="D4694" s="8">
        <v>86.55</v>
      </c>
      <c r="E4694" s="8">
        <v>5253.95</v>
      </c>
      <c r="F4694" t="str">
        <f t="shared" si="219"/>
        <v/>
      </c>
      <c r="G4694">
        <f t="shared" si="221"/>
        <v>5253.95</v>
      </c>
      <c r="H4694" t="str">
        <f t="shared" si="220"/>
        <v/>
      </c>
    </row>
    <row r="4695" spans="1:8" ht="13">
      <c r="A4695" s="8">
        <v>8</v>
      </c>
      <c r="B4695" s="8">
        <v>1</v>
      </c>
      <c r="C4695" s="8">
        <v>1</v>
      </c>
      <c r="D4695" s="8">
        <v>84</v>
      </c>
      <c r="E4695" s="8">
        <v>1424.2</v>
      </c>
      <c r="F4695" t="str">
        <f t="shared" si="219"/>
        <v/>
      </c>
      <c r="G4695">
        <f t="shared" si="221"/>
        <v>1424.2</v>
      </c>
      <c r="H4695" t="str">
        <f t="shared" si="220"/>
        <v/>
      </c>
    </row>
    <row r="4696" spans="1:8" ht="13">
      <c r="A4696" s="8">
        <v>8</v>
      </c>
      <c r="B4696" s="8">
        <v>1</v>
      </c>
      <c r="C4696" s="8">
        <v>1</v>
      </c>
      <c r="D4696" s="8">
        <v>74.599999999999994</v>
      </c>
      <c r="E4696" s="8">
        <v>5916.95</v>
      </c>
      <c r="F4696" t="str">
        <f t="shared" si="219"/>
        <v/>
      </c>
      <c r="G4696">
        <f t="shared" si="221"/>
        <v>5916.95</v>
      </c>
      <c r="H4696" t="str">
        <f t="shared" si="220"/>
        <v/>
      </c>
    </row>
    <row r="4697" spans="1:8" ht="13">
      <c r="A4697" s="8">
        <v>8</v>
      </c>
      <c r="B4697" s="8">
        <v>1</v>
      </c>
      <c r="C4697" s="8">
        <v>1</v>
      </c>
      <c r="D4697" s="8">
        <v>100.85</v>
      </c>
      <c r="E4697" s="8">
        <v>1261.7</v>
      </c>
      <c r="F4697" t="str">
        <f t="shared" si="219"/>
        <v/>
      </c>
      <c r="G4697">
        <f t="shared" si="221"/>
        <v>1261.7</v>
      </c>
      <c r="H4697" t="str">
        <f t="shared" si="220"/>
        <v/>
      </c>
    </row>
    <row r="4698" spans="1:8" ht="13">
      <c r="A4698" s="8">
        <v>8</v>
      </c>
      <c r="B4698" s="8">
        <v>1</v>
      </c>
      <c r="C4698" s="8">
        <v>1</v>
      </c>
      <c r="D4698" s="8">
        <v>87.05</v>
      </c>
      <c r="E4698" s="8">
        <v>3019.7</v>
      </c>
      <c r="F4698" t="str">
        <f t="shared" si="219"/>
        <v/>
      </c>
      <c r="G4698">
        <f t="shared" si="221"/>
        <v>3019.7</v>
      </c>
      <c r="H4698" t="str">
        <f t="shared" si="220"/>
        <v/>
      </c>
    </row>
    <row r="4699" spans="1:8" ht="13">
      <c r="A4699" s="8">
        <v>8</v>
      </c>
      <c r="B4699" s="8">
        <v>1</v>
      </c>
      <c r="C4699" s="8">
        <v>1</v>
      </c>
      <c r="D4699" s="8">
        <v>103.35</v>
      </c>
      <c r="E4699" s="8">
        <v>2959.8</v>
      </c>
      <c r="F4699" t="str">
        <f t="shared" si="219"/>
        <v/>
      </c>
      <c r="G4699">
        <f t="shared" si="221"/>
        <v>2959.8</v>
      </c>
      <c r="H4699" t="str">
        <f t="shared" si="220"/>
        <v/>
      </c>
    </row>
    <row r="4700" spans="1:8" ht="13">
      <c r="A4700" s="8">
        <v>8</v>
      </c>
      <c r="B4700" s="8">
        <v>1</v>
      </c>
      <c r="C4700" s="8">
        <v>1</v>
      </c>
      <c r="D4700" s="8">
        <v>75.75</v>
      </c>
      <c r="E4700" s="8">
        <v>1385.85</v>
      </c>
      <c r="F4700" t="str">
        <f t="shared" si="219"/>
        <v/>
      </c>
      <c r="G4700">
        <f t="shared" si="221"/>
        <v>1385.85</v>
      </c>
      <c r="H4700" t="str">
        <f t="shared" si="220"/>
        <v/>
      </c>
    </row>
    <row r="4701" spans="1:8" ht="13">
      <c r="A4701" s="8">
        <v>8</v>
      </c>
      <c r="B4701" s="8">
        <v>1</v>
      </c>
      <c r="C4701" s="8">
        <v>1</v>
      </c>
      <c r="D4701" s="8">
        <v>101.35</v>
      </c>
      <c r="E4701" s="8">
        <v>4793.8</v>
      </c>
      <c r="F4701" t="str">
        <f t="shared" si="219"/>
        <v/>
      </c>
      <c r="G4701">
        <f t="shared" si="221"/>
        <v>4793.8</v>
      </c>
      <c r="H4701" t="str">
        <f t="shared" si="220"/>
        <v/>
      </c>
    </row>
    <row r="4702" spans="1:8" ht="13">
      <c r="A4702" s="8">
        <v>8</v>
      </c>
      <c r="B4702" s="8">
        <v>1</v>
      </c>
      <c r="C4702" s="8">
        <v>1</v>
      </c>
      <c r="D4702" s="8">
        <v>80.650000000000006</v>
      </c>
      <c r="E4702" s="8">
        <v>6252.7</v>
      </c>
      <c r="F4702" t="str">
        <f t="shared" si="219"/>
        <v/>
      </c>
      <c r="G4702">
        <f t="shared" si="221"/>
        <v>6252.7</v>
      </c>
      <c r="H4702" t="str">
        <f t="shared" si="220"/>
        <v/>
      </c>
    </row>
    <row r="4703" spans="1:8" ht="13">
      <c r="A4703" s="8">
        <v>8</v>
      </c>
      <c r="B4703" s="8">
        <v>1</v>
      </c>
      <c r="C4703" s="8">
        <v>1</v>
      </c>
      <c r="D4703" s="8">
        <v>85.65</v>
      </c>
      <c r="E4703" s="8">
        <v>1087.7</v>
      </c>
      <c r="F4703" t="str">
        <f t="shared" si="219"/>
        <v/>
      </c>
      <c r="G4703">
        <f t="shared" si="221"/>
        <v>1087.7</v>
      </c>
      <c r="H4703" t="str">
        <f t="shared" si="220"/>
        <v/>
      </c>
    </row>
    <row r="4704" spans="1:8" ht="13">
      <c r="A4704" s="8">
        <v>8</v>
      </c>
      <c r="B4704" s="8">
        <v>1</v>
      </c>
      <c r="C4704" s="8">
        <v>1</v>
      </c>
      <c r="D4704" s="8">
        <v>84.9</v>
      </c>
      <c r="E4704" s="8">
        <v>4140.1000000000004</v>
      </c>
      <c r="F4704" t="str">
        <f t="shared" si="219"/>
        <v/>
      </c>
      <c r="G4704">
        <f t="shared" si="221"/>
        <v>4140.1000000000004</v>
      </c>
      <c r="H4704" t="str">
        <f t="shared" si="220"/>
        <v/>
      </c>
    </row>
    <row r="4705" spans="1:8" ht="13">
      <c r="A4705" s="8">
        <v>8</v>
      </c>
      <c r="B4705" s="8">
        <v>1</v>
      </c>
      <c r="C4705" s="8">
        <v>1</v>
      </c>
      <c r="D4705" s="8">
        <v>73.5</v>
      </c>
      <c r="E4705" s="8">
        <v>3894.4</v>
      </c>
      <c r="F4705" t="str">
        <f t="shared" si="219"/>
        <v/>
      </c>
      <c r="G4705">
        <f t="shared" si="221"/>
        <v>3894.4</v>
      </c>
      <c r="H4705" t="str">
        <f t="shared" si="220"/>
        <v/>
      </c>
    </row>
    <row r="4706" spans="1:8" ht="13">
      <c r="A4706" s="8">
        <v>8</v>
      </c>
      <c r="B4706" s="8">
        <v>1</v>
      </c>
      <c r="C4706" s="8">
        <v>1</v>
      </c>
      <c r="D4706" s="8">
        <v>81.25</v>
      </c>
      <c r="E4706" s="8">
        <v>3437.45</v>
      </c>
      <c r="F4706" t="str">
        <f t="shared" si="219"/>
        <v/>
      </c>
      <c r="G4706">
        <f t="shared" si="221"/>
        <v>3437.45</v>
      </c>
      <c r="H4706" t="str">
        <f t="shared" si="220"/>
        <v/>
      </c>
    </row>
    <row r="4707" spans="1:8" ht="13">
      <c r="A4707" s="8">
        <v>8</v>
      </c>
      <c r="B4707" s="8">
        <v>1</v>
      </c>
      <c r="C4707" s="8">
        <v>1</v>
      </c>
      <c r="D4707" s="8">
        <v>99.65</v>
      </c>
      <c r="E4707" s="8">
        <v>5625.55</v>
      </c>
      <c r="F4707" t="str">
        <f t="shared" si="219"/>
        <v/>
      </c>
      <c r="G4707">
        <f t="shared" si="221"/>
        <v>5625.55</v>
      </c>
      <c r="H4707" t="str">
        <f t="shared" si="220"/>
        <v/>
      </c>
    </row>
    <row r="4708" spans="1:8" ht="13">
      <c r="A4708" s="8">
        <v>8</v>
      </c>
      <c r="B4708" s="8">
        <v>1</v>
      </c>
      <c r="C4708" s="8">
        <v>1</v>
      </c>
      <c r="D4708" s="8">
        <v>84.5</v>
      </c>
      <c r="E4708" s="8">
        <v>1125.5999999999999</v>
      </c>
      <c r="F4708" t="str">
        <f t="shared" si="219"/>
        <v/>
      </c>
      <c r="G4708">
        <f t="shared" si="221"/>
        <v>1125.5999999999999</v>
      </c>
      <c r="H4708" t="str">
        <f t="shared" si="220"/>
        <v/>
      </c>
    </row>
    <row r="4709" spans="1:8" ht="13">
      <c r="A4709" s="8">
        <v>9</v>
      </c>
      <c r="B4709" s="8">
        <v>1</v>
      </c>
      <c r="C4709" s="8">
        <v>1</v>
      </c>
      <c r="D4709" s="8">
        <v>75.2</v>
      </c>
      <c r="E4709" s="8">
        <v>4317.3500000000004</v>
      </c>
      <c r="F4709" t="str">
        <f t="shared" si="219"/>
        <v/>
      </c>
      <c r="G4709">
        <f t="shared" si="221"/>
        <v>4317.3500000000004</v>
      </c>
      <c r="H4709" t="str">
        <f t="shared" si="220"/>
        <v/>
      </c>
    </row>
    <row r="4710" spans="1:8" ht="13">
      <c r="A4710" s="8">
        <v>9</v>
      </c>
      <c r="B4710" s="8">
        <v>1</v>
      </c>
      <c r="C4710" s="8">
        <v>1</v>
      </c>
      <c r="D4710" s="8">
        <v>95.5</v>
      </c>
      <c r="E4710" s="8">
        <v>3090.05</v>
      </c>
      <c r="F4710" t="str">
        <f t="shared" si="219"/>
        <v/>
      </c>
      <c r="G4710">
        <f t="shared" si="221"/>
        <v>3090.05</v>
      </c>
      <c r="H4710" t="str">
        <f t="shared" si="220"/>
        <v/>
      </c>
    </row>
    <row r="4711" spans="1:8" ht="13">
      <c r="A4711" s="8">
        <v>9</v>
      </c>
      <c r="B4711" s="8">
        <v>1</v>
      </c>
      <c r="C4711" s="8">
        <v>1</v>
      </c>
      <c r="D4711" s="8">
        <v>74.55</v>
      </c>
      <c r="E4711" s="8">
        <v>1272.05</v>
      </c>
      <c r="F4711" t="str">
        <f t="shared" si="219"/>
        <v/>
      </c>
      <c r="G4711">
        <f t="shared" si="221"/>
        <v>1272.05</v>
      </c>
      <c r="H4711" t="str">
        <f t="shared" si="220"/>
        <v/>
      </c>
    </row>
    <row r="4712" spans="1:8" ht="13">
      <c r="A4712" s="8">
        <v>9</v>
      </c>
      <c r="B4712" s="8">
        <v>1</v>
      </c>
      <c r="C4712" s="8">
        <v>1</v>
      </c>
      <c r="D4712" s="8">
        <v>100.5</v>
      </c>
      <c r="E4712" s="8">
        <v>5969.85</v>
      </c>
      <c r="F4712" t="str">
        <f t="shared" si="219"/>
        <v/>
      </c>
      <c r="G4712">
        <f t="shared" si="221"/>
        <v>5969.85</v>
      </c>
      <c r="H4712" t="str">
        <f t="shared" si="220"/>
        <v/>
      </c>
    </row>
    <row r="4713" spans="1:8" ht="13">
      <c r="A4713" s="8">
        <v>9</v>
      </c>
      <c r="B4713" s="8">
        <v>1</v>
      </c>
      <c r="C4713" s="8">
        <v>1</v>
      </c>
      <c r="D4713" s="8">
        <v>76.849999999999994</v>
      </c>
      <c r="E4713" s="8">
        <v>5464.65</v>
      </c>
      <c r="F4713" t="str">
        <f t="shared" si="219"/>
        <v/>
      </c>
      <c r="G4713">
        <f t="shared" si="221"/>
        <v>5464.65</v>
      </c>
      <c r="H4713" t="str">
        <f t="shared" si="220"/>
        <v/>
      </c>
    </row>
    <row r="4714" spans="1:8" ht="13">
      <c r="A4714" s="8">
        <v>9</v>
      </c>
      <c r="B4714" s="8">
        <v>1</v>
      </c>
      <c r="C4714" s="8">
        <v>1</v>
      </c>
      <c r="D4714" s="8">
        <v>85.5</v>
      </c>
      <c r="E4714" s="8">
        <v>5598</v>
      </c>
      <c r="F4714" t="str">
        <f t="shared" si="219"/>
        <v/>
      </c>
      <c r="G4714">
        <f t="shared" si="221"/>
        <v>5598</v>
      </c>
      <c r="H4714" t="str">
        <f t="shared" si="220"/>
        <v/>
      </c>
    </row>
    <row r="4715" spans="1:8" ht="13">
      <c r="A4715" s="8">
        <v>9</v>
      </c>
      <c r="B4715" s="8">
        <v>1</v>
      </c>
      <c r="C4715" s="8">
        <v>1</v>
      </c>
      <c r="D4715" s="8">
        <v>90.35</v>
      </c>
      <c r="E4715" s="8">
        <v>5438.95</v>
      </c>
      <c r="F4715" t="str">
        <f t="shared" si="219"/>
        <v/>
      </c>
      <c r="G4715">
        <f t="shared" si="221"/>
        <v>5438.95</v>
      </c>
      <c r="H4715" t="str">
        <f t="shared" si="220"/>
        <v/>
      </c>
    </row>
    <row r="4716" spans="1:8" ht="13">
      <c r="A4716" s="8">
        <v>9</v>
      </c>
      <c r="B4716" s="8">
        <v>1</v>
      </c>
      <c r="C4716" s="8">
        <v>1</v>
      </c>
      <c r="D4716" s="8">
        <v>85.05</v>
      </c>
      <c r="E4716" s="8">
        <v>5985</v>
      </c>
      <c r="F4716" t="str">
        <f t="shared" si="219"/>
        <v/>
      </c>
      <c r="G4716">
        <f t="shared" si="221"/>
        <v>5985</v>
      </c>
      <c r="H4716" t="str">
        <f t="shared" si="220"/>
        <v/>
      </c>
    </row>
    <row r="4717" spans="1:8" ht="13">
      <c r="A4717" s="8">
        <v>9</v>
      </c>
      <c r="B4717" s="8">
        <v>1</v>
      </c>
      <c r="C4717" s="8">
        <v>1</v>
      </c>
      <c r="D4717" s="8">
        <v>85.35</v>
      </c>
      <c r="E4717" s="8">
        <v>3913.3</v>
      </c>
      <c r="F4717" t="str">
        <f t="shared" si="219"/>
        <v/>
      </c>
      <c r="G4717">
        <f t="shared" si="221"/>
        <v>3913.3</v>
      </c>
      <c r="H4717" t="str">
        <f t="shared" si="220"/>
        <v/>
      </c>
    </row>
    <row r="4718" spans="1:8" ht="13">
      <c r="A4718" s="8">
        <v>9</v>
      </c>
      <c r="B4718" s="8">
        <v>1</v>
      </c>
      <c r="C4718" s="8">
        <v>1</v>
      </c>
      <c r="D4718" s="8">
        <v>88.05</v>
      </c>
      <c r="E4718" s="8">
        <v>3053</v>
      </c>
      <c r="F4718" t="str">
        <f t="shared" si="219"/>
        <v/>
      </c>
      <c r="G4718">
        <f t="shared" si="221"/>
        <v>3053</v>
      </c>
      <c r="H4718" t="str">
        <f t="shared" si="220"/>
        <v/>
      </c>
    </row>
    <row r="4719" spans="1:8" ht="13">
      <c r="A4719" s="8">
        <v>9</v>
      </c>
      <c r="B4719" s="8">
        <v>1</v>
      </c>
      <c r="C4719" s="8">
        <v>1</v>
      </c>
      <c r="D4719" s="8">
        <v>74.75</v>
      </c>
      <c r="E4719" s="8">
        <v>5913.95</v>
      </c>
      <c r="F4719" t="str">
        <f t="shared" si="219"/>
        <v/>
      </c>
      <c r="G4719">
        <f t="shared" si="221"/>
        <v>5913.95</v>
      </c>
      <c r="H4719" t="str">
        <f t="shared" si="220"/>
        <v/>
      </c>
    </row>
    <row r="4720" spans="1:8" ht="13">
      <c r="A4720" s="8">
        <v>9</v>
      </c>
      <c r="B4720" s="8">
        <v>1</v>
      </c>
      <c r="C4720" s="8">
        <v>1</v>
      </c>
      <c r="D4720" s="8">
        <v>81.150000000000006</v>
      </c>
      <c r="E4720" s="8">
        <v>5468.95</v>
      </c>
      <c r="F4720" t="str">
        <f t="shared" si="219"/>
        <v/>
      </c>
      <c r="G4720">
        <f t="shared" si="221"/>
        <v>5468.95</v>
      </c>
      <c r="H4720" t="str">
        <f t="shared" si="220"/>
        <v/>
      </c>
    </row>
    <row r="4721" spans="1:8" ht="13">
      <c r="A4721" s="8">
        <v>9</v>
      </c>
      <c r="B4721" s="8">
        <v>1</v>
      </c>
      <c r="C4721" s="8">
        <v>1</v>
      </c>
      <c r="D4721" s="8">
        <v>99.3</v>
      </c>
      <c r="E4721" s="8">
        <v>2572.9499999999998</v>
      </c>
      <c r="F4721" t="str">
        <f t="shared" si="219"/>
        <v/>
      </c>
      <c r="G4721">
        <f t="shared" si="221"/>
        <v>2572.9499999999998</v>
      </c>
      <c r="H4721" t="str">
        <f t="shared" si="220"/>
        <v/>
      </c>
    </row>
    <row r="4722" spans="1:8" ht="13">
      <c r="A4722" s="8">
        <v>9</v>
      </c>
      <c r="B4722" s="8">
        <v>1</v>
      </c>
      <c r="C4722" s="8">
        <v>1</v>
      </c>
      <c r="D4722" s="8">
        <v>79.349999999999994</v>
      </c>
      <c r="E4722" s="8">
        <v>3196</v>
      </c>
      <c r="F4722" t="str">
        <f t="shared" si="219"/>
        <v/>
      </c>
      <c r="G4722">
        <f t="shared" si="221"/>
        <v>3196</v>
      </c>
      <c r="H4722" t="str">
        <f t="shared" si="220"/>
        <v/>
      </c>
    </row>
    <row r="4723" spans="1:8" ht="13">
      <c r="A4723" s="8">
        <v>9</v>
      </c>
      <c r="B4723" s="8">
        <v>1</v>
      </c>
      <c r="C4723" s="8">
        <v>1</v>
      </c>
      <c r="D4723" s="8">
        <v>84.4</v>
      </c>
      <c r="E4723" s="8">
        <v>5427.05</v>
      </c>
      <c r="F4723" t="str">
        <f t="shared" si="219"/>
        <v/>
      </c>
      <c r="G4723">
        <f t="shared" si="221"/>
        <v>5427.05</v>
      </c>
      <c r="H4723" t="str">
        <f t="shared" si="220"/>
        <v/>
      </c>
    </row>
    <row r="4724" spans="1:8" ht="13">
      <c r="A4724" s="8">
        <v>9</v>
      </c>
      <c r="B4724" s="8">
        <v>1</v>
      </c>
      <c r="C4724" s="8">
        <v>1</v>
      </c>
      <c r="D4724" s="8">
        <v>85.35</v>
      </c>
      <c r="E4724" s="8">
        <v>4438.2</v>
      </c>
      <c r="F4724" t="str">
        <f t="shared" si="219"/>
        <v/>
      </c>
      <c r="G4724">
        <f t="shared" si="221"/>
        <v>4438.2</v>
      </c>
      <c r="H4724" t="str">
        <f t="shared" si="220"/>
        <v/>
      </c>
    </row>
    <row r="4725" spans="1:8" ht="13">
      <c r="A4725" s="8">
        <v>9</v>
      </c>
      <c r="B4725" s="8">
        <v>1</v>
      </c>
      <c r="C4725" s="8">
        <v>1</v>
      </c>
      <c r="D4725" s="8">
        <v>94.4</v>
      </c>
      <c r="E4725" s="8">
        <v>3265.95</v>
      </c>
      <c r="F4725" t="str">
        <f t="shared" si="219"/>
        <v/>
      </c>
      <c r="G4725">
        <f t="shared" si="221"/>
        <v>3265.95</v>
      </c>
      <c r="H4725" t="str">
        <f t="shared" si="220"/>
        <v/>
      </c>
    </row>
    <row r="4726" spans="1:8" ht="13">
      <c r="A4726" s="8">
        <v>9</v>
      </c>
      <c r="B4726" s="8">
        <v>1</v>
      </c>
      <c r="C4726" s="8">
        <v>1</v>
      </c>
      <c r="D4726" s="8">
        <v>76.25</v>
      </c>
      <c r="E4726" s="8">
        <v>4368.95</v>
      </c>
      <c r="F4726" t="str">
        <f t="shared" si="219"/>
        <v/>
      </c>
      <c r="G4726">
        <f t="shared" si="221"/>
        <v>4368.95</v>
      </c>
      <c r="H4726" t="str">
        <f t="shared" si="220"/>
        <v/>
      </c>
    </row>
    <row r="4727" spans="1:8" ht="13">
      <c r="A4727" s="8">
        <v>9</v>
      </c>
      <c r="B4727" s="8">
        <v>1</v>
      </c>
      <c r="C4727" s="8">
        <v>1</v>
      </c>
      <c r="D4727" s="8">
        <v>99.45</v>
      </c>
      <c r="E4727" s="8">
        <v>2782.4</v>
      </c>
      <c r="F4727" t="str">
        <f t="shared" si="219"/>
        <v/>
      </c>
      <c r="G4727">
        <f t="shared" si="221"/>
        <v>2782.4</v>
      </c>
      <c r="H4727" t="str">
        <f t="shared" si="220"/>
        <v/>
      </c>
    </row>
    <row r="4728" spans="1:8" ht="13">
      <c r="A4728" s="8">
        <v>9</v>
      </c>
      <c r="B4728" s="8">
        <v>1</v>
      </c>
      <c r="C4728" s="8">
        <v>1</v>
      </c>
      <c r="D4728" s="8">
        <v>74.05</v>
      </c>
      <c r="E4728" s="8">
        <v>5746.15</v>
      </c>
      <c r="F4728" t="str">
        <f t="shared" si="219"/>
        <v/>
      </c>
      <c r="G4728">
        <f t="shared" si="221"/>
        <v>5746.15</v>
      </c>
      <c r="H4728" t="str">
        <f t="shared" si="220"/>
        <v/>
      </c>
    </row>
    <row r="4729" spans="1:8" ht="13">
      <c r="A4729" s="8">
        <v>9</v>
      </c>
      <c r="B4729" s="8">
        <v>1</v>
      </c>
      <c r="C4729" s="8">
        <v>1</v>
      </c>
      <c r="D4729" s="8">
        <v>90.1</v>
      </c>
      <c r="E4729" s="8">
        <v>3509.4</v>
      </c>
      <c r="F4729" t="str">
        <f t="shared" si="219"/>
        <v/>
      </c>
      <c r="G4729">
        <f t="shared" si="221"/>
        <v>3509.4</v>
      </c>
      <c r="H4729" t="str">
        <f t="shared" si="220"/>
        <v/>
      </c>
    </row>
    <row r="4730" spans="1:8" ht="13">
      <c r="A4730" s="8">
        <v>9</v>
      </c>
      <c r="B4730" s="8">
        <v>1</v>
      </c>
      <c r="C4730" s="8">
        <v>1</v>
      </c>
      <c r="D4730" s="8">
        <v>75.849999999999994</v>
      </c>
      <c r="E4730" s="8">
        <v>5925.75</v>
      </c>
      <c r="F4730" t="str">
        <f t="shared" si="219"/>
        <v/>
      </c>
      <c r="G4730">
        <f t="shared" si="221"/>
        <v>5925.75</v>
      </c>
      <c r="H4730" t="str">
        <f t="shared" si="220"/>
        <v/>
      </c>
    </row>
    <row r="4731" spans="1:8" ht="13">
      <c r="A4731" s="8">
        <v>9</v>
      </c>
      <c r="B4731" s="8">
        <v>1</v>
      </c>
      <c r="C4731" s="8">
        <v>1</v>
      </c>
      <c r="D4731" s="8">
        <v>94.75</v>
      </c>
      <c r="E4731" s="8">
        <v>4124.6499999999996</v>
      </c>
      <c r="F4731" t="str">
        <f t="shared" si="219"/>
        <v/>
      </c>
      <c r="G4731">
        <f t="shared" si="221"/>
        <v>4124.6499999999996</v>
      </c>
      <c r="H4731" t="str">
        <f t="shared" si="220"/>
        <v/>
      </c>
    </row>
    <row r="4732" spans="1:8" ht="13">
      <c r="A4732" s="8">
        <v>9</v>
      </c>
      <c r="B4732" s="8">
        <v>1</v>
      </c>
      <c r="C4732" s="8">
        <v>1</v>
      </c>
      <c r="D4732" s="8">
        <v>84.45</v>
      </c>
      <c r="E4732" s="8">
        <v>2111.4499999999998</v>
      </c>
      <c r="F4732" t="str">
        <f t="shared" si="219"/>
        <v/>
      </c>
      <c r="G4732">
        <f t="shared" si="221"/>
        <v>2111.4499999999998</v>
      </c>
      <c r="H4732" t="str">
        <f t="shared" si="220"/>
        <v/>
      </c>
    </row>
    <row r="4733" spans="1:8" ht="13">
      <c r="A4733" s="8">
        <v>9</v>
      </c>
      <c r="B4733" s="8">
        <v>1</v>
      </c>
      <c r="C4733" s="8">
        <v>1</v>
      </c>
      <c r="D4733" s="8">
        <v>83.3</v>
      </c>
      <c r="E4733" s="8">
        <v>4939.25</v>
      </c>
      <c r="F4733" t="str">
        <f t="shared" si="219"/>
        <v/>
      </c>
      <c r="G4733">
        <f t="shared" si="221"/>
        <v>4939.25</v>
      </c>
      <c r="H4733" t="str">
        <f t="shared" si="220"/>
        <v/>
      </c>
    </row>
    <row r="4734" spans="1:8" ht="13">
      <c r="A4734" s="8">
        <v>9</v>
      </c>
      <c r="B4734" s="8">
        <v>1</v>
      </c>
      <c r="C4734" s="8">
        <v>1</v>
      </c>
      <c r="D4734" s="8">
        <v>102.6</v>
      </c>
      <c r="E4734" s="8">
        <v>5779.6</v>
      </c>
      <c r="F4734" t="str">
        <f t="shared" si="219"/>
        <v/>
      </c>
      <c r="G4734">
        <f t="shared" si="221"/>
        <v>5779.6</v>
      </c>
      <c r="H4734" t="str">
        <f t="shared" si="220"/>
        <v/>
      </c>
    </row>
    <row r="4735" spans="1:8" ht="13">
      <c r="A4735" s="8">
        <v>9</v>
      </c>
      <c r="B4735" s="8">
        <v>1</v>
      </c>
      <c r="C4735" s="8">
        <v>1</v>
      </c>
      <c r="D4735" s="8">
        <v>98.3</v>
      </c>
      <c r="E4735" s="8">
        <v>3687.85</v>
      </c>
      <c r="F4735" t="str">
        <f t="shared" si="219"/>
        <v/>
      </c>
      <c r="G4735">
        <f t="shared" si="221"/>
        <v>3687.85</v>
      </c>
      <c r="H4735" t="str">
        <f t="shared" si="220"/>
        <v/>
      </c>
    </row>
    <row r="4736" spans="1:8" ht="13">
      <c r="A4736" s="8">
        <v>9</v>
      </c>
      <c r="B4736" s="8">
        <v>1</v>
      </c>
      <c r="C4736" s="8">
        <v>1</v>
      </c>
      <c r="D4736" s="8">
        <v>91.75</v>
      </c>
      <c r="E4736" s="8">
        <v>1118.8</v>
      </c>
      <c r="F4736" t="str">
        <f t="shared" si="219"/>
        <v/>
      </c>
      <c r="G4736">
        <f t="shared" si="221"/>
        <v>1118.8</v>
      </c>
      <c r="H4736" t="str">
        <f t="shared" si="220"/>
        <v/>
      </c>
    </row>
    <row r="4737" spans="1:8" ht="13">
      <c r="A4737" s="8">
        <v>9</v>
      </c>
      <c r="B4737" s="8">
        <v>1</v>
      </c>
      <c r="C4737" s="8">
        <v>1</v>
      </c>
      <c r="D4737" s="8">
        <v>83.85</v>
      </c>
      <c r="E4737" s="8">
        <v>1061.5999999999999</v>
      </c>
      <c r="F4737" t="str">
        <f t="shared" si="219"/>
        <v/>
      </c>
      <c r="G4737">
        <f t="shared" si="221"/>
        <v>1061.5999999999999</v>
      </c>
      <c r="H4737" t="str">
        <f t="shared" si="220"/>
        <v/>
      </c>
    </row>
    <row r="4738" spans="1:8" ht="13">
      <c r="A4738" s="8">
        <v>10</v>
      </c>
      <c r="B4738" s="8">
        <v>1</v>
      </c>
      <c r="C4738" s="8">
        <v>1</v>
      </c>
      <c r="D4738" s="8">
        <v>85.25</v>
      </c>
      <c r="E4738" s="8">
        <v>5199.8</v>
      </c>
      <c r="F4738" t="str">
        <f t="shared" si="219"/>
        <v/>
      </c>
      <c r="G4738">
        <f t="shared" si="221"/>
        <v>5199.8</v>
      </c>
      <c r="H4738" t="str">
        <f t="shared" si="220"/>
        <v/>
      </c>
    </row>
    <row r="4739" spans="1:8" ht="13">
      <c r="A4739" s="8">
        <v>10</v>
      </c>
      <c r="B4739" s="8">
        <v>1</v>
      </c>
      <c r="C4739" s="8">
        <v>1</v>
      </c>
      <c r="D4739" s="8">
        <v>80.7</v>
      </c>
      <c r="E4739" s="8">
        <v>6465</v>
      </c>
      <c r="F4739" t="str">
        <f t="shared" si="219"/>
        <v/>
      </c>
      <c r="G4739">
        <f t="shared" si="221"/>
        <v>6465</v>
      </c>
      <c r="H4739" t="str">
        <f t="shared" si="220"/>
        <v/>
      </c>
    </row>
    <row r="4740" spans="1:8" ht="13">
      <c r="A4740" s="8">
        <v>10</v>
      </c>
      <c r="B4740" s="8">
        <v>1</v>
      </c>
      <c r="C4740" s="8">
        <v>1</v>
      </c>
      <c r="D4740" s="8">
        <v>86.05</v>
      </c>
      <c r="E4740" s="8">
        <v>4884.8500000000004</v>
      </c>
      <c r="F4740" t="str">
        <f t="shared" si="219"/>
        <v/>
      </c>
      <c r="G4740">
        <f t="shared" si="221"/>
        <v>4884.8500000000004</v>
      </c>
      <c r="H4740" t="str">
        <f t="shared" si="220"/>
        <v/>
      </c>
    </row>
    <row r="4741" spans="1:8" ht="13">
      <c r="A4741" s="8">
        <v>10</v>
      </c>
      <c r="B4741" s="8">
        <v>1</v>
      </c>
      <c r="C4741" s="8">
        <v>1</v>
      </c>
      <c r="D4741" s="8">
        <v>98.5</v>
      </c>
      <c r="E4741" s="8">
        <v>5229.8</v>
      </c>
      <c r="F4741" t="str">
        <f t="shared" si="219"/>
        <v/>
      </c>
      <c r="G4741">
        <f t="shared" si="221"/>
        <v>5229.8</v>
      </c>
      <c r="H4741" t="str">
        <f t="shared" si="220"/>
        <v/>
      </c>
    </row>
    <row r="4742" spans="1:8" ht="13">
      <c r="A4742" s="8">
        <v>10</v>
      </c>
      <c r="B4742" s="8">
        <v>1</v>
      </c>
      <c r="C4742" s="8">
        <v>1</v>
      </c>
      <c r="D4742" s="8">
        <v>98.5</v>
      </c>
      <c r="E4742" s="8">
        <v>1115.5999999999999</v>
      </c>
      <c r="F4742" t="str">
        <f t="shared" si="219"/>
        <v/>
      </c>
      <c r="G4742">
        <f t="shared" si="221"/>
        <v>1115.5999999999999</v>
      </c>
      <c r="H4742" t="str">
        <f t="shared" si="220"/>
        <v/>
      </c>
    </row>
    <row r="4743" spans="1:8" ht="13">
      <c r="A4743" s="8">
        <v>10</v>
      </c>
      <c r="B4743" s="8">
        <v>1</v>
      </c>
      <c r="C4743" s="8">
        <v>1</v>
      </c>
      <c r="D4743" s="8">
        <v>102.1</v>
      </c>
      <c r="E4743" s="8">
        <v>4166.3500000000004</v>
      </c>
      <c r="F4743" t="str">
        <f t="shared" si="219"/>
        <v/>
      </c>
      <c r="G4743">
        <f t="shared" si="221"/>
        <v>4166.3500000000004</v>
      </c>
      <c r="H4743" t="str">
        <f t="shared" si="220"/>
        <v/>
      </c>
    </row>
    <row r="4744" spans="1:8" ht="13">
      <c r="A4744" s="8">
        <v>10</v>
      </c>
      <c r="B4744" s="8">
        <v>1</v>
      </c>
      <c r="C4744" s="8">
        <v>1</v>
      </c>
      <c r="D4744" s="8">
        <v>95.25</v>
      </c>
      <c r="E4744" s="8">
        <v>3134.7</v>
      </c>
      <c r="F4744" t="str">
        <f t="shared" si="219"/>
        <v/>
      </c>
      <c r="G4744">
        <f t="shared" si="221"/>
        <v>3134.7</v>
      </c>
      <c r="H4744" t="str">
        <f t="shared" si="220"/>
        <v/>
      </c>
    </row>
    <row r="4745" spans="1:8" ht="13">
      <c r="A4745" s="8">
        <v>10</v>
      </c>
      <c r="B4745" s="8">
        <v>1</v>
      </c>
      <c r="C4745" s="8">
        <v>1</v>
      </c>
      <c r="D4745" s="8">
        <v>95.35</v>
      </c>
      <c r="E4745" s="8">
        <v>1170.55</v>
      </c>
      <c r="F4745" t="str">
        <f t="shared" si="219"/>
        <v/>
      </c>
      <c r="G4745">
        <f t="shared" si="221"/>
        <v>1170.55</v>
      </c>
      <c r="H4745" t="str">
        <f t="shared" si="220"/>
        <v/>
      </c>
    </row>
    <row r="4746" spans="1:8" ht="13">
      <c r="A4746" s="8">
        <v>10</v>
      </c>
      <c r="B4746" s="8">
        <v>1</v>
      </c>
      <c r="C4746" s="8">
        <v>1</v>
      </c>
      <c r="D4746" s="8">
        <v>95.2</v>
      </c>
      <c r="E4746" s="8">
        <v>4003</v>
      </c>
      <c r="F4746" t="str">
        <f t="shared" si="219"/>
        <v/>
      </c>
      <c r="G4746">
        <f t="shared" si="221"/>
        <v>4003</v>
      </c>
      <c r="H4746" t="str">
        <f t="shared" si="220"/>
        <v/>
      </c>
    </row>
    <row r="4747" spans="1:8" ht="13">
      <c r="A4747" s="8">
        <v>10</v>
      </c>
      <c r="B4747" s="8">
        <v>1</v>
      </c>
      <c r="C4747" s="8">
        <v>1</v>
      </c>
      <c r="D4747" s="8">
        <v>100.6</v>
      </c>
      <c r="E4747" s="8">
        <v>5921.35</v>
      </c>
      <c r="F4747" t="str">
        <f t="shared" si="219"/>
        <v/>
      </c>
      <c r="G4747">
        <f t="shared" si="221"/>
        <v>5921.35</v>
      </c>
      <c r="H4747" t="str">
        <f t="shared" si="220"/>
        <v/>
      </c>
    </row>
    <row r="4748" spans="1:8" ht="13">
      <c r="A4748" s="8">
        <v>10</v>
      </c>
      <c r="B4748" s="8">
        <v>1</v>
      </c>
      <c r="C4748" s="8">
        <v>1</v>
      </c>
      <c r="D4748" s="8">
        <v>94.85</v>
      </c>
      <c r="E4748" s="8">
        <v>3274.35</v>
      </c>
      <c r="F4748" t="str">
        <f t="shared" si="219"/>
        <v/>
      </c>
      <c r="G4748">
        <f t="shared" si="221"/>
        <v>3274.35</v>
      </c>
      <c r="H4748" t="str">
        <f t="shared" si="220"/>
        <v/>
      </c>
    </row>
    <row r="4749" spans="1:8" ht="13">
      <c r="A4749" s="8">
        <v>10</v>
      </c>
      <c r="B4749" s="8">
        <v>1</v>
      </c>
      <c r="C4749" s="8">
        <v>1</v>
      </c>
      <c r="D4749" s="8">
        <v>85.55</v>
      </c>
      <c r="E4749" s="8">
        <v>5012.3500000000004</v>
      </c>
      <c r="F4749" t="str">
        <f t="shared" si="219"/>
        <v/>
      </c>
      <c r="G4749">
        <f t="shared" si="221"/>
        <v>5012.3500000000004</v>
      </c>
      <c r="H4749" t="str">
        <f t="shared" si="220"/>
        <v/>
      </c>
    </row>
    <row r="4750" spans="1:8" ht="13">
      <c r="A4750" s="8">
        <v>10</v>
      </c>
      <c r="B4750" s="8">
        <v>1</v>
      </c>
      <c r="C4750" s="8">
        <v>1</v>
      </c>
      <c r="D4750" s="8">
        <v>80.05</v>
      </c>
      <c r="E4750" s="8">
        <v>1134.25</v>
      </c>
      <c r="F4750" t="str">
        <f t="shared" si="219"/>
        <v/>
      </c>
      <c r="G4750">
        <f t="shared" si="221"/>
        <v>1134.25</v>
      </c>
      <c r="H4750" t="str">
        <f t="shared" si="220"/>
        <v/>
      </c>
    </row>
    <row r="4751" spans="1:8" ht="13">
      <c r="A4751" s="8">
        <v>10</v>
      </c>
      <c r="B4751" s="8">
        <v>1</v>
      </c>
      <c r="C4751" s="8">
        <v>1</v>
      </c>
      <c r="D4751" s="8">
        <v>81</v>
      </c>
      <c r="E4751" s="8">
        <v>1252.8499999999999</v>
      </c>
      <c r="F4751" t="str">
        <f t="shared" si="219"/>
        <v/>
      </c>
      <c r="G4751">
        <f t="shared" si="221"/>
        <v>1252.8499999999999</v>
      </c>
      <c r="H4751" t="str">
        <f t="shared" si="220"/>
        <v/>
      </c>
    </row>
    <row r="4752" spans="1:8" ht="13">
      <c r="A4752" s="8">
        <v>10</v>
      </c>
      <c r="B4752" s="8">
        <v>1</v>
      </c>
      <c r="C4752" s="8">
        <v>1</v>
      </c>
      <c r="D4752" s="8">
        <v>98.55</v>
      </c>
      <c r="E4752" s="8">
        <v>4925.3500000000004</v>
      </c>
      <c r="F4752" t="str">
        <f t="shared" ref="F4752:F4815" si="222">IF(AND($B4752=$E$10,$C4752=$F$10),$E4752,"")</f>
        <v/>
      </c>
      <c r="G4752">
        <f t="shared" si="221"/>
        <v>4925.3500000000004</v>
      </c>
      <c r="H4752" t="str">
        <f t="shared" ref="H4752:H4815" si="223">IF(AND($B4752=$E$12,$C4752=$F$12),$E4752,"")</f>
        <v/>
      </c>
    </row>
    <row r="4753" spans="1:8" ht="13">
      <c r="A4753" s="8">
        <v>10</v>
      </c>
      <c r="B4753" s="8">
        <v>1</v>
      </c>
      <c r="C4753" s="8">
        <v>1</v>
      </c>
      <c r="D4753" s="8">
        <v>100.25</v>
      </c>
      <c r="E4753" s="8">
        <v>3450.15</v>
      </c>
      <c r="F4753" t="str">
        <f t="shared" si="222"/>
        <v/>
      </c>
      <c r="G4753">
        <f t="shared" ref="G4753:G4816" si="224">IF(AND($B4753=$E$11,$C4753=$F$11),$E4753,"")</f>
        <v>3450.15</v>
      </c>
      <c r="H4753" t="str">
        <f t="shared" si="223"/>
        <v/>
      </c>
    </row>
    <row r="4754" spans="1:8" ht="13">
      <c r="A4754" s="8">
        <v>10</v>
      </c>
      <c r="B4754" s="8">
        <v>1</v>
      </c>
      <c r="C4754" s="8">
        <v>1</v>
      </c>
      <c r="D4754" s="8">
        <v>78.150000000000006</v>
      </c>
      <c r="E4754" s="8">
        <v>3171.6</v>
      </c>
      <c r="F4754" t="str">
        <f t="shared" si="222"/>
        <v/>
      </c>
      <c r="G4754">
        <f t="shared" si="224"/>
        <v>3171.6</v>
      </c>
      <c r="H4754" t="str">
        <f t="shared" si="223"/>
        <v/>
      </c>
    </row>
    <row r="4755" spans="1:8" ht="13">
      <c r="A4755" s="8">
        <v>10</v>
      </c>
      <c r="B4755" s="8">
        <v>1</v>
      </c>
      <c r="C4755" s="8">
        <v>1</v>
      </c>
      <c r="D4755" s="8">
        <v>75.75</v>
      </c>
      <c r="E4755" s="8">
        <v>3094.05</v>
      </c>
      <c r="F4755" t="str">
        <f t="shared" si="222"/>
        <v/>
      </c>
      <c r="G4755">
        <f t="shared" si="224"/>
        <v>3094.05</v>
      </c>
      <c r="H4755" t="str">
        <f t="shared" si="223"/>
        <v/>
      </c>
    </row>
    <row r="4756" spans="1:8" ht="13">
      <c r="A4756" s="8">
        <v>10</v>
      </c>
      <c r="B4756" s="8">
        <v>1</v>
      </c>
      <c r="C4756" s="8">
        <v>1</v>
      </c>
      <c r="D4756" s="8">
        <v>74.150000000000006</v>
      </c>
      <c r="E4756" s="8">
        <v>5611.7</v>
      </c>
      <c r="F4756" t="str">
        <f t="shared" si="222"/>
        <v/>
      </c>
      <c r="G4756">
        <f t="shared" si="224"/>
        <v>5611.7</v>
      </c>
      <c r="H4756" t="str">
        <f t="shared" si="223"/>
        <v/>
      </c>
    </row>
    <row r="4757" spans="1:8" ht="13">
      <c r="A4757" s="8">
        <v>10</v>
      </c>
      <c r="B4757" s="8">
        <v>1</v>
      </c>
      <c r="C4757" s="8">
        <v>1</v>
      </c>
      <c r="D4757" s="8">
        <v>85.6</v>
      </c>
      <c r="E4757" s="8">
        <v>5567.45</v>
      </c>
      <c r="F4757" t="str">
        <f t="shared" si="222"/>
        <v/>
      </c>
      <c r="G4757">
        <f t="shared" si="224"/>
        <v>5567.45</v>
      </c>
      <c r="H4757" t="str">
        <f t="shared" si="223"/>
        <v/>
      </c>
    </row>
    <row r="4758" spans="1:8" ht="13">
      <c r="A4758" s="8">
        <v>10</v>
      </c>
      <c r="B4758" s="8">
        <v>1</v>
      </c>
      <c r="C4758" s="8">
        <v>1</v>
      </c>
      <c r="D4758" s="8">
        <v>86.65</v>
      </c>
      <c r="E4758" s="8">
        <v>1094.3499999999999</v>
      </c>
      <c r="F4758" t="str">
        <f t="shared" si="222"/>
        <v/>
      </c>
      <c r="G4758">
        <f t="shared" si="224"/>
        <v>1094.3499999999999</v>
      </c>
      <c r="H4758" t="str">
        <f t="shared" si="223"/>
        <v/>
      </c>
    </row>
    <row r="4759" spans="1:8" ht="13">
      <c r="A4759" s="8">
        <v>10</v>
      </c>
      <c r="B4759" s="8">
        <v>1</v>
      </c>
      <c r="C4759" s="8">
        <v>1</v>
      </c>
      <c r="D4759" s="8">
        <v>74.75</v>
      </c>
      <c r="E4759" s="8">
        <v>5497.05</v>
      </c>
      <c r="F4759" t="str">
        <f t="shared" si="222"/>
        <v/>
      </c>
      <c r="G4759">
        <f t="shared" si="224"/>
        <v>5497.05</v>
      </c>
      <c r="H4759" t="str">
        <f t="shared" si="223"/>
        <v/>
      </c>
    </row>
    <row r="4760" spans="1:8" ht="13">
      <c r="A4760" s="8">
        <v>10</v>
      </c>
      <c r="B4760" s="8">
        <v>1</v>
      </c>
      <c r="C4760" s="8">
        <v>1</v>
      </c>
      <c r="D4760" s="8">
        <v>89.8</v>
      </c>
      <c r="E4760" s="8">
        <v>4018.35</v>
      </c>
      <c r="F4760" t="str">
        <f t="shared" si="222"/>
        <v/>
      </c>
      <c r="G4760">
        <f t="shared" si="224"/>
        <v>4018.35</v>
      </c>
      <c r="H4760" t="str">
        <f t="shared" si="223"/>
        <v/>
      </c>
    </row>
    <row r="4761" spans="1:8" ht="13">
      <c r="A4761" s="8">
        <v>10</v>
      </c>
      <c r="B4761" s="8">
        <v>1</v>
      </c>
      <c r="C4761" s="8">
        <v>1</v>
      </c>
      <c r="D4761" s="8">
        <v>85.95</v>
      </c>
      <c r="E4761" s="8">
        <v>1123.1500000000001</v>
      </c>
      <c r="F4761" t="str">
        <f t="shared" si="222"/>
        <v/>
      </c>
      <c r="G4761">
        <f t="shared" si="224"/>
        <v>1123.1500000000001</v>
      </c>
      <c r="H4761" t="str">
        <f t="shared" si="223"/>
        <v/>
      </c>
    </row>
    <row r="4762" spans="1:8" ht="13">
      <c r="A4762" s="8">
        <v>10</v>
      </c>
      <c r="B4762" s="8">
        <v>1</v>
      </c>
      <c r="C4762" s="8">
        <v>1</v>
      </c>
      <c r="D4762" s="8">
        <v>86.45</v>
      </c>
      <c r="E4762" s="8">
        <v>2258.25</v>
      </c>
      <c r="F4762" t="str">
        <f t="shared" si="222"/>
        <v/>
      </c>
      <c r="G4762">
        <f t="shared" si="224"/>
        <v>2258.25</v>
      </c>
      <c r="H4762" t="str">
        <f t="shared" si="223"/>
        <v/>
      </c>
    </row>
    <row r="4763" spans="1:8" ht="13">
      <c r="A4763" s="8">
        <v>10</v>
      </c>
      <c r="B4763" s="8">
        <v>1</v>
      </c>
      <c r="C4763" s="8">
        <v>1</v>
      </c>
      <c r="D4763" s="8">
        <v>98.7</v>
      </c>
      <c r="E4763" s="8">
        <v>1167.5999999999999</v>
      </c>
      <c r="F4763" t="str">
        <f t="shared" si="222"/>
        <v/>
      </c>
      <c r="G4763">
        <f t="shared" si="224"/>
        <v>1167.5999999999999</v>
      </c>
      <c r="H4763" t="str">
        <f t="shared" si="223"/>
        <v/>
      </c>
    </row>
    <row r="4764" spans="1:8" ht="13">
      <c r="A4764" s="8">
        <v>10</v>
      </c>
      <c r="B4764" s="8">
        <v>1</v>
      </c>
      <c r="C4764" s="8">
        <v>1</v>
      </c>
      <c r="D4764" s="8">
        <v>75.05</v>
      </c>
      <c r="E4764" s="8">
        <v>5535.8</v>
      </c>
      <c r="F4764" t="str">
        <f t="shared" si="222"/>
        <v/>
      </c>
      <c r="G4764">
        <f t="shared" si="224"/>
        <v>5535.8</v>
      </c>
      <c r="H4764" t="str">
        <f t="shared" si="223"/>
        <v/>
      </c>
    </row>
    <row r="4765" spans="1:8" ht="13">
      <c r="A4765" s="8">
        <v>10</v>
      </c>
      <c r="B4765" s="8">
        <v>1</v>
      </c>
      <c r="C4765" s="8">
        <v>1</v>
      </c>
      <c r="D4765" s="8">
        <v>79.849999999999994</v>
      </c>
      <c r="E4765" s="8">
        <v>3035.8</v>
      </c>
      <c r="F4765" t="str">
        <f t="shared" si="222"/>
        <v/>
      </c>
      <c r="G4765">
        <f t="shared" si="224"/>
        <v>3035.8</v>
      </c>
      <c r="H4765" t="str">
        <f t="shared" si="223"/>
        <v/>
      </c>
    </row>
    <row r="4766" spans="1:8" ht="13">
      <c r="A4766" s="8">
        <v>11</v>
      </c>
      <c r="B4766" s="8">
        <v>1</v>
      </c>
      <c r="C4766" s="8">
        <v>1</v>
      </c>
      <c r="D4766" s="8">
        <v>99.5</v>
      </c>
      <c r="E4766" s="8">
        <v>4845.3999999999996</v>
      </c>
      <c r="F4766" t="str">
        <f t="shared" si="222"/>
        <v/>
      </c>
      <c r="G4766">
        <f t="shared" si="224"/>
        <v>4845.3999999999996</v>
      </c>
      <c r="H4766" t="str">
        <f t="shared" si="223"/>
        <v/>
      </c>
    </row>
    <row r="4767" spans="1:8" ht="13">
      <c r="A4767" s="8">
        <v>11</v>
      </c>
      <c r="B4767" s="8">
        <v>1</v>
      </c>
      <c r="C4767" s="8">
        <v>1</v>
      </c>
      <c r="D4767" s="8">
        <v>74.95</v>
      </c>
      <c r="E4767" s="8">
        <v>2878.55</v>
      </c>
      <c r="F4767" t="str">
        <f t="shared" si="222"/>
        <v/>
      </c>
      <c r="G4767">
        <f t="shared" si="224"/>
        <v>2878.55</v>
      </c>
      <c r="H4767" t="str">
        <f t="shared" si="223"/>
        <v/>
      </c>
    </row>
    <row r="4768" spans="1:8" ht="13">
      <c r="A4768" s="8">
        <v>11</v>
      </c>
      <c r="B4768" s="8">
        <v>1</v>
      </c>
      <c r="C4768" s="8">
        <v>1</v>
      </c>
      <c r="D4768" s="8">
        <v>89.2</v>
      </c>
      <c r="E4768" s="8">
        <v>6205.5</v>
      </c>
      <c r="F4768" t="str">
        <f t="shared" si="222"/>
        <v/>
      </c>
      <c r="G4768">
        <f t="shared" si="224"/>
        <v>6205.5</v>
      </c>
      <c r="H4768" t="str">
        <f t="shared" si="223"/>
        <v/>
      </c>
    </row>
    <row r="4769" spans="1:8" ht="13">
      <c r="A4769" s="8">
        <v>11</v>
      </c>
      <c r="B4769" s="8">
        <v>1</v>
      </c>
      <c r="C4769" s="8">
        <v>1</v>
      </c>
      <c r="D4769" s="8">
        <v>74.349999999999994</v>
      </c>
      <c r="E4769" s="8">
        <v>5885.4</v>
      </c>
      <c r="F4769" t="str">
        <f t="shared" si="222"/>
        <v/>
      </c>
      <c r="G4769">
        <f t="shared" si="224"/>
        <v>5885.4</v>
      </c>
      <c r="H4769" t="str">
        <f t="shared" si="223"/>
        <v/>
      </c>
    </row>
    <row r="4770" spans="1:8" ht="13">
      <c r="A4770" s="8">
        <v>11</v>
      </c>
      <c r="B4770" s="8">
        <v>1</v>
      </c>
      <c r="C4770" s="8">
        <v>1</v>
      </c>
      <c r="D4770" s="8">
        <v>99.55</v>
      </c>
      <c r="E4770" s="8">
        <v>3563.8</v>
      </c>
      <c r="F4770" t="str">
        <f t="shared" si="222"/>
        <v/>
      </c>
      <c r="G4770">
        <f t="shared" si="224"/>
        <v>3563.8</v>
      </c>
      <c r="H4770" t="str">
        <f t="shared" si="223"/>
        <v/>
      </c>
    </row>
    <row r="4771" spans="1:8" ht="13">
      <c r="A4771" s="8">
        <v>11</v>
      </c>
      <c r="B4771" s="8">
        <v>1</v>
      </c>
      <c r="C4771" s="8">
        <v>1</v>
      </c>
      <c r="D4771" s="8">
        <v>75.2</v>
      </c>
      <c r="E4771" s="8">
        <v>6526.65</v>
      </c>
      <c r="F4771" t="str">
        <f t="shared" si="222"/>
        <v/>
      </c>
      <c r="G4771">
        <f t="shared" si="224"/>
        <v>6526.65</v>
      </c>
      <c r="H4771" t="str">
        <f t="shared" si="223"/>
        <v/>
      </c>
    </row>
    <row r="4772" spans="1:8" ht="13">
      <c r="A4772" s="8">
        <v>11</v>
      </c>
      <c r="B4772" s="8">
        <v>1</v>
      </c>
      <c r="C4772" s="8">
        <v>1</v>
      </c>
      <c r="D4772" s="8">
        <v>94</v>
      </c>
      <c r="E4772" s="8">
        <v>4048.95</v>
      </c>
      <c r="F4772" t="str">
        <f t="shared" si="222"/>
        <v/>
      </c>
      <c r="G4772">
        <f t="shared" si="224"/>
        <v>4048.95</v>
      </c>
      <c r="H4772" t="str">
        <f t="shared" si="223"/>
        <v/>
      </c>
    </row>
    <row r="4773" spans="1:8" ht="13">
      <c r="A4773" s="8">
        <v>11</v>
      </c>
      <c r="B4773" s="8">
        <v>1</v>
      </c>
      <c r="C4773" s="8">
        <v>1</v>
      </c>
      <c r="D4773" s="8">
        <v>79</v>
      </c>
      <c r="E4773" s="8">
        <v>1108.8</v>
      </c>
      <c r="F4773" t="str">
        <f t="shared" si="222"/>
        <v/>
      </c>
      <c r="G4773">
        <f t="shared" si="224"/>
        <v>1108.8</v>
      </c>
      <c r="H4773" t="str">
        <f t="shared" si="223"/>
        <v/>
      </c>
    </row>
    <row r="4774" spans="1:8" ht="13">
      <c r="A4774" s="8">
        <v>11</v>
      </c>
      <c r="B4774" s="8">
        <v>1</v>
      </c>
      <c r="C4774" s="8">
        <v>1</v>
      </c>
      <c r="D4774" s="8">
        <v>111.4</v>
      </c>
      <c r="E4774" s="8">
        <v>5812.6</v>
      </c>
      <c r="F4774" t="str">
        <f t="shared" si="222"/>
        <v/>
      </c>
      <c r="G4774">
        <f t="shared" si="224"/>
        <v>5812.6</v>
      </c>
      <c r="H4774" t="str">
        <f t="shared" si="223"/>
        <v/>
      </c>
    </row>
    <row r="4775" spans="1:8" ht="13">
      <c r="A4775" s="8">
        <v>11</v>
      </c>
      <c r="B4775" s="8">
        <v>1</v>
      </c>
      <c r="C4775" s="8">
        <v>1</v>
      </c>
      <c r="D4775" s="8">
        <v>96.2</v>
      </c>
      <c r="E4775" s="8">
        <v>1035.5</v>
      </c>
      <c r="F4775" t="str">
        <f t="shared" si="222"/>
        <v/>
      </c>
      <c r="G4775">
        <f t="shared" si="224"/>
        <v>1035.5</v>
      </c>
      <c r="H4775" t="str">
        <f t="shared" si="223"/>
        <v/>
      </c>
    </row>
    <row r="4776" spans="1:8" ht="13">
      <c r="A4776" s="8">
        <v>11</v>
      </c>
      <c r="B4776" s="8">
        <v>1</v>
      </c>
      <c r="C4776" s="8">
        <v>1</v>
      </c>
      <c r="D4776" s="8">
        <v>86.2</v>
      </c>
      <c r="E4776" s="8">
        <v>6225.4</v>
      </c>
      <c r="F4776" t="str">
        <f t="shared" si="222"/>
        <v/>
      </c>
      <c r="G4776">
        <f t="shared" si="224"/>
        <v>6225.4</v>
      </c>
      <c r="H4776" t="str">
        <f t="shared" si="223"/>
        <v/>
      </c>
    </row>
    <row r="4777" spans="1:8" ht="13">
      <c r="A4777" s="8">
        <v>11</v>
      </c>
      <c r="B4777" s="8">
        <v>1</v>
      </c>
      <c r="C4777" s="8">
        <v>1</v>
      </c>
      <c r="D4777" s="8">
        <v>100.75</v>
      </c>
      <c r="E4777" s="8">
        <v>3972.25</v>
      </c>
      <c r="F4777" t="str">
        <f t="shared" si="222"/>
        <v/>
      </c>
      <c r="G4777">
        <f t="shared" si="224"/>
        <v>3972.25</v>
      </c>
      <c r="H4777" t="str">
        <f t="shared" si="223"/>
        <v/>
      </c>
    </row>
    <row r="4778" spans="1:8" ht="13">
      <c r="A4778" s="8">
        <v>11</v>
      </c>
      <c r="B4778" s="8">
        <v>1</v>
      </c>
      <c r="C4778" s="8">
        <v>1</v>
      </c>
      <c r="D4778" s="8">
        <v>84.8</v>
      </c>
      <c r="E4778" s="8">
        <v>6145.85</v>
      </c>
      <c r="F4778" t="str">
        <f t="shared" si="222"/>
        <v/>
      </c>
      <c r="G4778">
        <f t="shared" si="224"/>
        <v>6145.85</v>
      </c>
      <c r="H4778" t="str">
        <f t="shared" si="223"/>
        <v/>
      </c>
    </row>
    <row r="4779" spans="1:8" ht="13">
      <c r="A4779" s="8">
        <v>11</v>
      </c>
      <c r="B4779" s="8">
        <v>1</v>
      </c>
      <c r="C4779" s="8">
        <v>1</v>
      </c>
      <c r="D4779" s="8">
        <v>104.05</v>
      </c>
      <c r="E4779" s="8">
        <v>3970.4</v>
      </c>
      <c r="F4779" t="str">
        <f t="shared" si="222"/>
        <v/>
      </c>
      <c r="G4779">
        <f t="shared" si="224"/>
        <v>3970.4</v>
      </c>
      <c r="H4779" t="str">
        <f t="shared" si="223"/>
        <v/>
      </c>
    </row>
    <row r="4780" spans="1:8" ht="13">
      <c r="A4780" s="8">
        <v>11</v>
      </c>
      <c r="B4780" s="8">
        <v>1</v>
      </c>
      <c r="C4780" s="8">
        <v>1</v>
      </c>
      <c r="D4780" s="8">
        <v>75.25</v>
      </c>
      <c r="E4780" s="8">
        <v>4526.8500000000004</v>
      </c>
      <c r="F4780" t="str">
        <f t="shared" si="222"/>
        <v/>
      </c>
      <c r="G4780">
        <f t="shared" si="224"/>
        <v>4526.8500000000004</v>
      </c>
      <c r="H4780" t="str">
        <f t="shared" si="223"/>
        <v/>
      </c>
    </row>
    <row r="4781" spans="1:8" ht="13">
      <c r="A4781" s="8">
        <v>11</v>
      </c>
      <c r="B4781" s="8">
        <v>1</v>
      </c>
      <c r="C4781" s="8">
        <v>1</v>
      </c>
      <c r="D4781" s="8">
        <v>95.15</v>
      </c>
      <c r="E4781" s="8">
        <v>5305.05</v>
      </c>
      <c r="F4781" t="str">
        <f t="shared" si="222"/>
        <v/>
      </c>
      <c r="G4781">
        <f t="shared" si="224"/>
        <v>5305.05</v>
      </c>
      <c r="H4781" t="str">
        <f t="shared" si="223"/>
        <v/>
      </c>
    </row>
    <row r="4782" spans="1:8" ht="13">
      <c r="A4782" s="8">
        <v>11</v>
      </c>
      <c r="B4782" s="8">
        <v>1</v>
      </c>
      <c r="C4782" s="8">
        <v>1</v>
      </c>
      <c r="D4782" s="8">
        <v>80.5</v>
      </c>
      <c r="E4782" s="8">
        <v>6332.75</v>
      </c>
      <c r="F4782" t="str">
        <f t="shared" si="222"/>
        <v/>
      </c>
      <c r="G4782">
        <f t="shared" si="224"/>
        <v>6332.75</v>
      </c>
      <c r="H4782" t="str">
        <f t="shared" si="223"/>
        <v/>
      </c>
    </row>
    <row r="4783" spans="1:8" ht="13">
      <c r="A4783" s="8">
        <v>11</v>
      </c>
      <c r="B4783" s="8">
        <v>1</v>
      </c>
      <c r="C4783" s="8">
        <v>1</v>
      </c>
      <c r="D4783" s="8">
        <v>102</v>
      </c>
      <c r="E4783" s="8">
        <v>5125.75</v>
      </c>
      <c r="F4783" t="str">
        <f t="shared" si="222"/>
        <v/>
      </c>
      <c r="G4783">
        <f t="shared" si="224"/>
        <v>5125.75</v>
      </c>
      <c r="H4783" t="str">
        <f t="shared" si="223"/>
        <v/>
      </c>
    </row>
    <row r="4784" spans="1:8" ht="13">
      <c r="A4784" s="8">
        <v>11</v>
      </c>
      <c r="B4784" s="8">
        <v>1</v>
      </c>
      <c r="C4784" s="8">
        <v>1</v>
      </c>
      <c r="D4784" s="8">
        <v>78.099999999999994</v>
      </c>
      <c r="E4784" s="8">
        <v>6017.65</v>
      </c>
      <c r="F4784" t="str">
        <f t="shared" si="222"/>
        <v/>
      </c>
      <c r="G4784">
        <f t="shared" si="224"/>
        <v>6017.65</v>
      </c>
      <c r="H4784" t="str">
        <f t="shared" si="223"/>
        <v/>
      </c>
    </row>
    <row r="4785" spans="1:8" ht="13">
      <c r="A4785" s="8">
        <v>11</v>
      </c>
      <c r="B4785" s="8">
        <v>1</v>
      </c>
      <c r="C4785" s="8">
        <v>1</v>
      </c>
      <c r="D4785" s="8">
        <v>90.15</v>
      </c>
      <c r="E4785" s="8">
        <v>1191.4000000000001</v>
      </c>
      <c r="F4785" t="str">
        <f t="shared" si="222"/>
        <v/>
      </c>
      <c r="G4785">
        <f t="shared" si="224"/>
        <v>1191.4000000000001</v>
      </c>
      <c r="H4785" t="str">
        <f t="shared" si="223"/>
        <v/>
      </c>
    </row>
    <row r="4786" spans="1:8" ht="13">
      <c r="A4786" s="8">
        <v>11</v>
      </c>
      <c r="B4786" s="8">
        <v>1</v>
      </c>
      <c r="C4786" s="8">
        <v>1</v>
      </c>
      <c r="D4786" s="8">
        <v>76.5</v>
      </c>
      <c r="E4786" s="8">
        <v>5720.95</v>
      </c>
      <c r="F4786" t="str">
        <f t="shared" si="222"/>
        <v/>
      </c>
      <c r="G4786">
        <f t="shared" si="224"/>
        <v>5720.95</v>
      </c>
      <c r="H4786" t="str">
        <f t="shared" si="223"/>
        <v/>
      </c>
    </row>
    <row r="4787" spans="1:8" ht="13">
      <c r="A4787" s="8">
        <v>11</v>
      </c>
      <c r="B4787" s="8">
        <v>1</v>
      </c>
      <c r="C4787" s="8">
        <v>1</v>
      </c>
      <c r="D4787" s="8">
        <v>97.85</v>
      </c>
      <c r="E4787" s="8">
        <v>5817.7</v>
      </c>
      <c r="F4787" t="str">
        <f t="shared" si="222"/>
        <v/>
      </c>
      <c r="G4787">
        <f t="shared" si="224"/>
        <v>5817.7</v>
      </c>
      <c r="H4787" t="str">
        <f t="shared" si="223"/>
        <v/>
      </c>
    </row>
    <row r="4788" spans="1:8" ht="13">
      <c r="A4788" s="8">
        <v>11</v>
      </c>
      <c r="B4788" s="8">
        <v>1</v>
      </c>
      <c r="C4788" s="8">
        <v>1</v>
      </c>
      <c r="D4788" s="8">
        <v>78</v>
      </c>
      <c r="E4788" s="8">
        <v>5458.8</v>
      </c>
      <c r="F4788" t="str">
        <f t="shared" si="222"/>
        <v/>
      </c>
      <c r="G4788">
        <f t="shared" si="224"/>
        <v>5458.8</v>
      </c>
      <c r="H4788" t="str">
        <f t="shared" si="223"/>
        <v/>
      </c>
    </row>
    <row r="4789" spans="1:8" ht="13">
      <c r="A4789" s="8">
        <v>12</v>
      </c>
      <c r="B4789" s="8">
        <v>1</v>
      </c>
      <c r="C4789" s="8">
        <v>1</v>
      </c>
      <c r="D4789" s="8">
        <v>89.75</v>
      </c>
      <c r="E4789" s="8">
        <v>5780.7</v>
      </c>
      <c r="F4789" t="str">
        <f t="shared" si="222"/>
        <v/>
      </c>
      <c r="G4789">
        <f t="shared" si="224"/>
        <v>5780.7</v>
      </c>
      <c r="H4789" t="str">
        <f t="shared" si="223"/>
        <v/>
      </c>
    </row>
    <row r="4790" spans="1:8" ht="13">
      <c r="A4790" s="8">
        <v>12</v>
      </c>
      <c r="B4790" s="8">
        <v>1</v>
      </c>
      <c r="C4790" s="8">
        <v>1</v>
      </c>
      <c r="D4790" s="8">
        <v>99.95</v>
      </c>
      <c r="E4790" s="8">
        <v>4890.5</v>
      </c>
      <c r="F4790" t="str">
        <f t="shared" si="222"/>
        <v/>
      </c>
      <c r="G4790">
        <f t="shared" si="224"/>
        <v>4890.5</v>
      </c>
      <c r="H4790" t="str">
        <f t="shared" si="223"/>
        <v/>
      </c>
    </row>
    <row r="4791" spans="1:8" ht="13">
      <c r="A4791" s="8">
        <v>12</v>
      </c>
      <c r="B4791" s="8">
        <v>1</v>
      </c>
      <c r="C4791" s="8">
        <v>1</v>
      </c>
      <c r="D4791" s="8">
        <v>112.95</v>
      </c>
      <c r="E4791" s="8">
        <v>1158.8499999999999</v>
      </c>
      <c r="F4791" t="str">
        <f t="shared" si="222"/>
        <v/>
      </c>
      <c r="G4791">
        <f t="shared" si="224"/>
        <v>1158.8499999999999</v>
      </c>
      <c r="H4791" t="str">
        <f t="shared" si="223"/>
        <v/>
      </c>
    </row>
    <row r="4792" spans="1:8" ht="13">
      <c r="A4792" s="8">
        <v>12</v>
      </c>
      <c r="B4792" s="8">
        <v>1</v>
      </c>
      <c r="C4792" s="8">
        <v>1</v>
      </c>
      <c r="D4792" s="8">
        <v>76.599999999999994</v>
      </c>
      <c r="E4792" s="8">
        <v>6287.25</v>
      </c>
      <c r="F4792" t="str">
        <f t="shared" si="222"/>
        <v/>
      </c>
      <c r="G4792">
        <f t="shared" si="224"/>
        <v>6287.25</v>
      </c>
      <c r="H4792" t="str">
        <f t="shared" si="223"/>
        <v/>
      </c>
    </row>
    <row r="4793" spans="1:8" ht="13">
      <c r="A4793" s="8">
        <v>12</v>
      </c>
      <c r="B4793" s="8">
        <v>1</v>
      </c>
      <c r="C4793" s="8">
        <v>1</v>
      </c>
      <c r="D4793" s="8">
        <v>106.7</v>
      </c>
      <c r="E4793" s="8">
        <v>2651.2</v>
      </c>
      <c r="F4793" t="str">
        <f t="shared" si="222"/>
        <v/>
      </c>
      <c r="G4793">
        <f t="shared" si="224"/>
        <v>2651.2</v>
      </c>
      <c r="H4793" t="str">
        <f t="shared" si="223"/>
        <v/>
      </c>
    </row>
    <row r="4794" spans="1:8" ht="13">
      <c r="A4794" s="8">
        <v>12</v>
      </c>
      <c r="B4794" s="8">
        <v>1</v>
      </c>
      <c r="C4794" s="8">
        <v>1</v>
      </c>
      <c r="D4794" s="8">
        <v>98.1</v>
      </c>
      <c r="E4794" s="8">
        <v>1160.75</v>
      </c>
      <c r="F4794" t="str">
        <f t="shared" si="222"/>
        <v/>
      </c>
      <c r="G4794">
        <f t="shared" si="224"/>
        <v>1160.75</v>
      </c>
      <c r="H4794" t="str">
        <f t="shared" si="223"/>
        <v/>
      </c>
    </row>
    <row r="4795" spans="1:8" ht="13">
      <c r="A4795" s="8">
        <v>12</v>
      </c>
      <c r="B4795" s="8">
        <v>1</v>
      </c>
      <c r="C4795" s="8">
        <v>1</v>
      </c>
      <c r="D4795" s="8">
        <v>100.15</v>
      </c>
      <c r="E4795" s="8">
        <v>5430.35</v>
      </c>
      <c r="F4795" t="str">
        <f t="shared" si="222"/>
        <v/>
      </c>
      <c r="G4795">
        <f t="shared" si="224"/>
        <v>5430.35</v>
      </c>
      <c r="H4795" t="str">
        <f t="shared" si="223"/>
        <v/>
      </c>
    </row>
    <row r="4796" spans="1:8" ht="13">
      <c r="A4796" s="8">
        <v>12</v>
      </c>
      <c r="B4796" s="8">
        <v>1</v>
      </c>
      <c r="C4796" s="8">
        <v>1</v>
      </c>
      <c r="D4796" s="8">
        <v>79.55</v>
      </c>
      <c r="E4796" s="8">
        <v>3505.1</v>
      </c>
      <c r="F4796" t="str">
        <f t="shared" si="222"/>
        <v/>
      </c>
      <c r="G4796">
        <f t="shared" si="224"/>
        <v>3505.1</v>
      </c>
      <c r="H4796" t="str">
        <f t="shared" si="223"/>
        <v/>
      </c>
    </row>
    <row r="4797" spans="1:8" ht="13">
      <c r="A4797" s="8">
        <v>12</v>
      </c>
      <c r="B4797" s="8">
        <v>1</v>
      </c>
      <c r="C4797" s="8">
        <v>1</v>
      </c>
      <c r="D4797" s="8">
        <v>94.55</v>
      </c>
      <c r="E4797" s="8">
        <v>6219.6</v>
      </c>
      <c r="F4797" t="str">
        <f t="shared" si="222"/>
        <v/>
      </c>
      <c r="G4797">
        <f t="shared" si="224"/>
        <v>6219.6</v>
      </c>
      <c r="H4797" t="str">
        <f t="shared" si="223"/>
        <v/>
      </c>
    </row>
    <row r="4798" spans="1:8" ht="13">
      <c r="A4798" s="8">
        <v>12</v>
      </c>
      <c r="B4798" s="8">
        <v>1</v>
      </c>
      <c r="C4798" s="8">
        <v>1</v>
      </c>
      <c r="D4798" s="8">
        <v>91.3</v>
      </c>
      <c r="E4798" s="8">
        <v>1079.6500000000001</v>
      </c>
      <c r="F4798" t="str">
        <f t="shared" si="222"/>
        <v/>
      </c>
      <c r="G4798">
        <f t="shared" si="224"/>
        <v>1079.6500000000001</v>
      </c>
      <c r="H4798" t="str">
        <f t="shared" si="223"/>
        <v/>
      </c>
    </row>
    <row r="4799" spans="1:8" ht="13">
      <c r="A4799" s="8">
        <v>12</v>
      </c>
      <c r="B4799" s="8">
        <v>1</v>
      </c>
      <c r="C4799" s="8">
        <v>1</v>
      </c>
      <c r="D4799" s="8">
        <v>101.35</v>
      </c>
      <c r="E4799" s="8">
        <v>3791.6</v>
      </c>
      <c r="F4799" t="str">
        <f t="shared" si="222"/>
        <v/>
      </c>
      <c r="G4799">
        <f t="shared" si="224"/>
        <v>3791.6</v>
      </c>
      <c r="H4799" t="str">
        <f t="shared" si="223"/>
        <v/>
      </c>
    </row>
    <row r="4800" spans="1:8" ht="13">
      <c r="A4800" s="8">
        <v>12</v>
      </c>
      <c r="B4800" s="8">
        <v>1</v>
      </c>
      <c r="C4800" s="8">
        <v>1</v>
      </c>
      <c r="D4800" s="8">
        <v>89.55</v>
      </c>
      <c r="E4800" s="8">
        <v>5511.65</v>
      </c>
      <c r="F4800" t="str">
        <f t="shared" si="222"/>
        <v/>
      </c>
      <c r="G4800">
        <f t="shared" si="224"/>
        <v>5511.65</v>
      </c>
      <c r="H4800" t="str">
        <f t="shared" si="223"/>
        <v/>
      </c>
    </row>
    <row r="4801" spans="1:8" ht="13">
      <c r="A4801" s="8">
        <v>12</v>
      </c>
      <c r="B4801" s="8">
        <v>1</v>
      </c>
      <c r="C4801" s="8">
        <v>1</v>
      </c>
      <c r="D4801" s="8">
        <v>89.15</v>
      </c>
      <c r="E4801" s="8">
        <v>4828.05</v>
      </c>
      <c r="F4801" t="str">
        <f t="shared" si="222"/>
        <v/>
      </c>
      <c r="G4801">
        <f t="shared" si="224"/>
        <v>4828.05</v>
      </c>
      <c r="H4801" t="str">
        <f t="shared" si="223"/>
        <v/>
      </c>
    </row>
    <row r="4802" spans="1:8" ht="13">
      <c r="A4802" s="8">
        <v>12</v>
      </c>
      <c r="B4802" s="8">
        <v>1</v>
      </c>
      <c r="C4802" s="8">
        <v>1</v>
      </c>
      <c r="D4802" s="8">
        <v>94.2</v>
      </c>
      <c r="E4802" s="8">
        <v>1497.9</v>
      </c>
      <c r="F4802" t="str">
        <f t="shared" si="222"/>
        <v/>
      </c>
      <c r="G4802">
        <f t="shared" si="224"/>
        <v>1497.9</v>
      </c>
      <c r="H4802" t="str">
        <f t="shared" si="223"/>
        <v/>
      </c>
    </row>
    <row r="4803" spans="1:8" ht="13">
      <c r="A4803" s="8">
        <v>12</v>
      </c>
      <c r="B4803" s="8">
        <v>1</v>
      </c>
      <c r="C4803" s="8">
        <v>1</v>
      </c>
      <c r="D4803" s="8">
        <v>84.5</v>
      </c>
      <c r="E4803" s="8">
        <v>1509.9</v>
      </c>
      <c r="F4803" t="str">
        <f t="shared" si="222"/>
        <v/>
      </c>
      <c r="G4803">
        <f t="shared" si="224"/>
        <v>1509.9</v>
      </c>
      <c r="H4803" t="str">
        <f t="shared" si="223"/>
        <v/>
      </c>
    </row>
    <row r="4804" spans="1:8" ht="13">
      <c r="A4804" s="8">
        <v>12</v>
      </c>
      <c r="B4804" s="8">
        <v>1</v>
      </c>
      <c r="C4804" s="8">
        <v>1</v>
      </c>
      <c r="D4804" s="8">
        <v>78.3</v>
      </c>
      <c r="E4804" s="8">
        <v>3166.9</v>
      </c>
      <c r="F4804" t="str">
        <f t="shared" si="222"/>
        <v/>
      </c>
      <c r="G4804">
        <f t="shared" si="224"/>
        <v>3166.9</v>
      </c>
      <c r="H4804" t="str">
        <f t="shared" si="223"/>
        <v/>
      </c>
    </row>
    <row r="4805" spans="1:8" ht="13">
      <c r="A4805" s="8">
        <v>12</v>
      </c>
      <c r="B4805" s="8">
        <v>1</v>
      </c>
      <c r="C4805" s="8">
        <v>1</v>
      </c>
      <c r="D4805" s="8">
        <v>105.3</v>
      </c>
      <c r="E4805" s="8">
        <v>6144.55</v>
      </c>
      <c r="F4805" t="str">
        <f t="shared" si="222"/>
        <v/>
      </c>
      <c r="G4805">
        <f t="shared" si="224"/>
        <v>6144.55</v>
      </c>
      <c r="H4805" t="str">
        <f t="shared" si="223"/>
        <v/>
      </c>
    </row>
    <row r="4806" spans="1:8" ht="13">
      <c r="A4806" s="8">
        <v>12</v>
      </c>
      <c r="B4806" s="8">
        <v>1</v>
      </c>
      <c r="C4806" s="8">
        <v>1</v>
      </c>
      <c r="D4806" s="8">
        <v>99.45</v>
      </c>
      <c r="E4806" s="8">
        <v>4415.75</v>
      </c>
      <c r="F4806" t="str">
        <f t="shared" si="222"/>
        <v/>
      </c>
      <c r="G4806">
        <f t="shared" si="224"/>
        <v>4415.75</v>
      </c>
      <c r="H4806" t="str">
        <f t="shared" si="223"/>
        <v/>
      </c>
    </row>
    <row r="4807" spans="1:8" ht="13">
      <c r="A4807" s="8">
        <v>12</v>
      </c>
      <c r="B4807" s="8">
        <v>1</v>
      </c>
      <c r="C4807" s="8">
        <v>1</v>
      </c>
      <c r="D4807" s="8">
        <v>96.05</v>
      </c>
      <c r="E4807" s="8">
        <v>1513.6</v>
      </c>
      <c r="F4807" t="str">
        <f t="shared" si="222"/>
        <v/>
      </c>
      <c r="G4807">
        <f t="shared" si="224"/>
        <v>1513.6</v>
      </c>
      <c r="H4807" t="str">
        <f t="shared" si="223"/>
        <v/>
      </c>
    </row>
    <row r="4808" spans="1:8" ht="13">
      <c r="A4808" s="8">
        <v>12</v>
      </c>
      <c r="B4808" s="8">
        <v>1</v>
      </c>
      <c r="C4808" s="8">
        <v>1</v>
      </c>
      <c r="D4808" s="8">
        <v>73.75</v>
      </c>
      <c r="E4808" s="8">
        <v>5610.15</v>
      </c>
      <c r="F4808" t="str">
        <f t="shared" si="222"/>
        <v/>
      </c>
      <c r="G4808">
        <f t="shared" si="224"/>
        <v>5610.15</v>
      </c>
      <c r="H4808" t="str">
        <f t="shared" si="223"/>
        <v/>
      </c>
    </row>
    <row r="4809" spans="1:8" ht="13">
      <c r="A4809" s="8">
        <v>12</v>
      </c>
      <c r="B4809" s="8">
        <v>1</v>
      </c>
      <c r="C4809" s="8">
        <v>1</v>
      </c>
      <c r="D4809" s="8">
        <v>84.45</v>
      </c>
      <c r="E4809" s="8">
        <v>1131.5</v>
      </c>
      <c r="F4809" t="str">
        <f t="shared" si="222"/>
        <v/>
      </c>
      <c r="G4809">
        <f t="shared" si="224"/>
        <v>1131.5</v>
      </c>
      <c r="H4809" t="str">
        <f t="shared" si="223"/>
        <v/>
      </c>
    </row>
    <row r="4810" spans="1:8" ht="13">
      <c r="A4810" s="8">
        <v>12</v>
      </c>
      <c r="B4810" s="8">
        <v>1</v>
      </c>
      <c r="C4810" s="8">
        <v>1</v>
      </c>
      <c r="D4810" s="8">
        <v>99.7</v>
      </c>
      <c r="E4810" s="8">
        <v>5846.65</v>
      </c>
      <c r="F4810" t="str">
        <f t="shared" si="222"/>
        <v/>
      </c>
      <c r="G4810">
        <f t="shared" si="224"/>
        <v>5846.65</v>
      </c>
      <c r="H4810" t="str">
        <f t="shared" si="223"/>
        <v/>
      </c>
    </row>
    <row r="4811" spans="1:8" ht="13">
      <c r="A4811" s="8">
        <v>12</v>
      </c>
      <c r="B4811" s="8">
        <v>1</v>
      </c>
      <c r="C4811" s="8">
        <v>1</v>
      </c>
      <c r="D4811" s="8">
        <v>86.55</v>
      </c>
      <c r="E4811" s="8">
        <v>3795.45</v>
      </c>
      <c r="F4811" t="str">
        <f t="shared" si="222"/>
        <v/>
      </c>
      <c r="G4811">
        <f t="shared" si="224"/>
        <v>3795.45</v>
      </c>
      <c r="H4811" t="str">
        <f t="shared" si="223"/>
        <v/>
      </c>
    </row>
    <row r="4812" spans="1:8" ht="13">
      <c r="A4812" s="8">
        <v>12</v>
      </c>
      <c r="B4812" s="8">
        <v>1</v>
      </c>
      <c r="C4812" s="8">
        <v>1</v>
      </c>
      <c r="D4812" s="8">
        <v>79.8</v>
      </c>
      <c r="E4812" s="8">
        <v>4916.3999999999996</v>
      </c>
      <c r="F4812" t="str">
        <f t="shared" si="222"/>
        <v/>
      </c>
      <c r="G4812">
        <f t="shared" si="224"/>
        <v>4916.3999999999996</v>
      </c>
      <c r="H4812" t="str">
        <f t="shared" si="223"/>
        <v/>
      </c>
    </row>
    <row r="4813" spans="1:8" ht="13">
      <c r="A4813" s="8">
        <v>12</v>
      </c>
      <c r="B4813" s="8">
        <v>1</v>
      </c>
      <c r="C4813" s="8">
        <v>1</v>
      </c>
      <c r="D4813" s="8">
        <v>73.3</v>
      </c>
      <c r="E4813" s="8">
        <v>5435.6</v>
      </c>
      <c r="F4813" t="str">
        <f t="shared" si="222"/>
        <v/>
      </c>
      <c r="G4813">
        <f t="shared" si="224"/>
        <v>5435.6</v>
      </c>
      <c r="H4813" t="str">
        <f t="shared" si="223"/>
        <v/>
      </c>
    </row>
    <row r="4814" spans="1:8" ht="13">
      <c r="A4814" s="8">
        <v>12</v>
      </c>
      <c r="B4814" s="8">
        <v>1</v>
      </c>
      <c r="C4814" s="8">
        <v>1</v>
      </c>
      <c r="D4814" s="8">
        <v>78.95</v>
      </c>
      <c r="E4814" s="8">
        <v>5563.65</v>
      </c>
      <c r="F4814" t="str">
        <f t="shared" si="222"/>
        <v/>
      </c>
      <c r="G4814">
        <f t="shared" si="224"/>
        <v>5563.65</v>
      </c>
      <c r="H4814" t="str">
        <f t="shared" si="223"/>
        <v/>
      </c>
    </row>
    <row r="4815" spans="1:8" ht="13">
      <c r="A4815" s="8">
        <v>12</v>
      </c>
      <c r="B4815" s="8">
        <v>1</v>
      </c>
      <c r="C4815" s="8">
        <v>1</v>
      </c>
      <c r="D4815" s="8">
        <v>84.05</v>
      </c>
      <c r="E4815" s="8">
        <v>1474.35</v>
      </c>
      <c r="F4815" t="str">
        <f t="shared" si="222"/>
        <v/>
      </c>
      <c r="G4815">
        <f t="shared" si="224"/>
        <v>1474.35</v>
      </c>
      <c r="H4815" t="str">
        <f t="shared" si="223"/>
        <v/>
      </c>
    </row>
    <row r="4816" spans="1:8" ht="13">
      <c r="A4816" s="8">
        <v>13</v>
      </c>
      <c r="B4816" s="8">
        <v>1</v>
      </c>
      <c r="C4816" s="8">
        <v>1</v>
      </c>
      <c r="D4816" s="8">
        <v>94.1</v>
      </c>
      <c r="E4816" s="8">
        <v>1185.95</v>
      </c>
      <c r="F4816" t="str">
        <f t="shared" ref="F4816:F4879" si="225">IF(AND($B4816=$E$10,$C4816=$F$10),$E4816,"")</f>
        <v/>
      </c>
      <c r="G4816">
        <f t="shared" si="224"/>
        <v>1185.95</v>
      </c>
      <c r="H4816" t="str">
        <f t="shared" ref="H4816:H4879" si="226">IF(AND($B4816=$E$12,$C4816=$F$12),$E4816,"")</f>
        <v/>
      </c>
    </row>
    <row r="4817" spans="1:8" ht="13">
      <c r="A4817" s="8">
        <v>13</v>
      </c>
      <c r="B4817" s="8">
        <v>1</v>
      </c>
      <c r="C4817" s="8">
        <v>1</v>
      </c>
      <c r="D4817" s="8">
        <v>102.25</v>
      </c>
      <c r="E4817" s="8">
        <v>3624.35</v>
      </c>
      <c r="F4817" t="str">
        <f t="shared" si="225"/>
        <v/>
      </c>
      <c r="G4817">
        <f t="shared" ref="G4817:G4880" si="227">IF(AND($B4817=$E$11,$C4817=$F$11),$E4817,"")</f>
        <v>3624.35</v>
      </c>
      <c r="H4817" t="str">
        <f t="shared" si="226"/>
        <v/>
      </c>
    </row>
    <row r="4818" spans="1:8" ht="13">
      <c r="A4818" s="8">
        <v>13</v>
      </c>
      <c r="B4818" s="8">
        <v>1</v>
      </c>
      <c r="C4818" s="8">
        <v>1</v>
      </c>
      <c r="D4818" s="8">
        <v>98.15</v>
      </c>
      <c r="E4818" s="8">
        <v>5749.8</v>
      </c>
      <c r="F4818" t="str">
        <f t="shared" si="225"/>
        <v/>
      </c>
      <c r="G4818">
        <f t="shared" si="227"/>
        <v>5749.8</v>
      </c>
      <c r="H4818" t="str">
        <f t="shared" si="226"/>
        <v/>
      </c>
    </row>
    <row r="4819" spans="1:8" ht="13">
      <c r="A4819" s="8">
        <v>13</v>
      </c>
      <c r="B4819" s="8">
        <v>1</v>
      </c>
      <c r="C4819" s="8">
        <v>1</v>
      </c>
      <c r="D4819" s="8">
        <v>80</v>
      </c>
      <c r="E4819" s="8">
        <v>4300.8</v>
      </c>
      <c r="F4819" t="str">
        <f t="shared" si="225"/>
        <v/>
      </c>
      <c r="G4819">
        <f t="shared" si="227"/>
        <v>4300.8</v>
      </c>
      <c r="H4819" t="str">
        <f t="shared" si="226"/>
        <v/>
      </c>
    </row>
    <row r="4820" spans="1:8" ht="13">
      <c r="A4820" s="8">
        <v>13</v>
      </c>
      <c r="B4820" s="8">
        <v>1</v>
      </c>
      <c r="C4820" s="8">
        <v>1</v>
      </c>
      <c r="D4820" s="8">
        <v>82</v>
      </c>
      <c r="E4820" s="8">
        <v>2689.35</v>
      </c>
      <c r="F4820" t="str">
        <f t="shared" si="225"/>
        <v/>
      </c>
      <c r="G4820">
        <f t="shared" si="227"/>
        <v>2689.35</v>
      </c>
      <c r="H4820" t="str">
        <f t="shared" si="226"/>
        <v/>
      </c>
    </row>
    <row r="4821" spans="1:8" ht="13">
      <c r="A4821" s="8">
        <v>13</v>
      </c>
      <c r="B4821" s="8">
        <v>1</v>
      </c>
      <c r="C4821" s="8">
        <v>1</v>
      </c>
      <c r="D4821" s="8">
        <v>99</v>
      </c>
      <c r="E4821" s="8">
        <v>4230.25</v>
      </c>
      <c r="F4821" t="str">
        <f t="shared" si="225"/>
        <v/>
      </c>
      <c r="G4821">
        <f t="shared" si="227"/>
        <v>4230.25</v>
      </c>
      <c r="H4821" t="str">
        <f t="shared" si="226"/>
        <v/>
      </c>
    </row>
    <row r="4822" spans="1:8" ht="13">
      <c r="A4822" s="8">
        <v>13</v>
      </c>
      <c r="B4822" s="8">
        <v>1</v>
      </c>
      <c r="C4822" s="8">
        <v>1</v>
      </c>
      <c r="D4822" s="8">
        <v>85.95</v>
      </c>
      <c r="E4822" s="8">
        <v>6004.85</v>
      </c>
      <c r="F4822" t="str">
        <f t="shared" si="225"/>
        <v/>
      </c>
      <c r="G4822">
        <f t="shared" si="227"/>
        <v>6004.85</v>
      </c>
      <c r="H4822" t="str">
        <f t="shared" si="226"/>
        <v/>
      </c>
    </row>
    <row r="4823" spans="1:8" ht="13">
      <c r="A4823" s="8">
        <v>13</v>
      </c>
      <c r="B4823" s="8">
        <v>1</v>
      </c>
      <c r="C4823" s="8">
        <v>1</v>
      </c>
      <c r="D4823" s="8">
        <v>89.4</v>
      </c>
      <c r="E4823" s="8">
        <v>2413.0500000000002</v>
      </c>
      <c r="F4823" t="str">
        <f t="shared" si="225"/>
        <v/>
      </c>
      <c r="G4823">
        <f t="shared" si="227"/>
        <v>2413.0500000000002</v>
      </c>
      <c r="H4823" t="str">
        <f t="shared" si="226"/>
        <v/>
      </c>
    </row>
    <row r="4824" spans="1:8" ht="13">
      <c r="A4824" s="8">
        <v>13</v>
      </c>
      <c r="B4824" s="8">
        <v>1</v>
      </c>
      <c r="C4824" s="8">
        <v>1</v>
      </c>
      <c r="D4824" s="8">
        <v>106.9</v>
      </c>
      <c r="E4824" s="8">
        <v>3478.75</v>
      </c>
      <c r="F4824" t="str">
        <f t="shared" si="225"/>
        <v/>
      </c>
      <c r="G4824">
        <f t="shared" si="227"/>
        <v>3478.75</v>
      </c>
      <c r="H4824" t="str">
        <f t="shared" si="226"/>
        <v/>
      </c>
    </row>
    <row r="4825" spans="1:8" ht="13">
      <c r="A4825" s="8">
        <v>13</v>
      </c>
      <c r="B4825" s="8">
        <v>1</v>
      </c>
      <c r="C4825" s="8">
        <v>1</v>
      </c>
      <c r="D4825" s="8">
        <v>95.05</v>
      </c>
      <c r="E4825" s="8">
        <v>4807.3500000000004</v>
      </c>
      <c r="F4825" t="str">
        <f t="shared" si="225"/>
        <v/>
      </c>
      <c r="G4825">
        <f t="shared" si="227"/>
        <v>4807.3500000000004</v>
      </c>
      <c r="H4825" t="str">
        <f t="shared" si="226"/>
        <v/>
      </c>
    </row>
    <row r="4826" spans="1:8" ht="13">
      <c r="A4826" s="8">
        <v>13</v>
      </c>
      <c r="B4826" s="8">
        <v>1</v>
      </c>
      <c r="C4826" s="8">
        <v>1</v>
      </c>
      <c r="D4826" s="8">
        <v>84.45</v>
      </c>
      <c r="E4826" s="8">
        <v>5681.1</v>
      </c>
      <c r="F4826" t="str">
        <f t="shared" si="225"/>
        <v/>
      </c>
      <c r="G4826">
        <f t="shared" si="227"/>
        <v>5681.1</v>
      </c>
      <c r="H4826" t="str">
        <f t="shared" si="226"/>
        <v/>
      </c>
    </row>
    <row r="4827" spans="1:8" ht="13">
      <c r="A4827" s="8">
        <v>13</v>
      </c>
      <c r="B4827" s="8">
        <v>1</v>
      </c>
      <c r="C4827" s="8">
        <v>1</v>
      </c>
      <c r="D4827" s="8">
        <v>104.15</v>
      </c>
      <c r="E4827" s="8">
        <v>2540.1</v>
      </c>
      <c r="F4827" t="str">
        <f t="shared" si="225"/>
        <v/>
      </c>
      <c r="G4827">
        <f t="shared" si="227"/>
        <v>2540.1</v>
      </c>
      <c r="H4827" t="str">
        <f t="shared" si="226"/>
        <v/>
      </c>
    </row>
    <row r="4828" spans="1:8" ht="13">
      <c r="A4828" s="8">
        <v>13</v>
      </c>
      <c r="B4828" s="8">
        <v>1</v>
      </c>
      <c r="C4828" s="8">
        <v>1</v>
      </c>
      <c r="D4828" s="8">
        <v>84.6</v>
      </c>
      <c r="E4828" s="8">
        <v>4299.2</v>
      </c>
      <c r="F4828" t="str">
        <f t="shared" si="225"/>
        <v/>
      </c>
      <c r="G4828">
        <f t="shared" si="227"/>
        <v>4299.2</v>
      </c>
      <c r="H4828" t="str">
        <f t="shared" si="226"/>
        <v/>
      </c>
    </row>
    <row r="4829" spans="1:8" ht="13">
      <c r="A4829" s="8">
        <v>13</v>
      </c>
      <c r="B4829" s="8">
        <v>1</v>
      </c>
      <c r="C4829" s="8">
        <v>1</v>
      </c>
      <c r="D4829" s="8">
        <v>75</v>
      </c>
      <c r="E4829" s="8">
        <v>1423.85</v>
      </c>
      <c r="F4829" t="str">
        <f t="shared" si="225"/>
        <v/>
      </c>
      <c r="G4829">
        <f t="shared" si="227"/>
        <v>1423.85</v>
      </c>
      <c r="H4829" t="str">
        <f t="shared" si="226"/>
        <v/>
      </c>
    </row>
    <row r="4830" spans="1:8" ht="13">
      <c r="A4830" s="8">
        <v>13</v>
      </c>
      <c r="B4830" s="8">
        <v>1</v>
      </c>
      <c r="C4830" s="8">
        <v>1</v>
      </c>
      <c r="D4830" s="8">
        <v>96.65</v>
      </c>
      <c r="E4830" s="8">
        <v>6393.65</v>
      </c>
      <c r="F4830" t="str">
        <f t="shared" si="225"/>
        <v/>
      </c>
      <c r="G4830">
        <f t="shared" si="227"/>
        <v>6393.65</v>
      </c>
      <c r="H4830" t="str">
        <f t="shared" si="226"/>
        <v/>
      </c>
    </row>
    <row r="4831" spans="1:8" ht="13">
      <c r="A4831" s="8">
        <v>13</v>
      </c>
      <c r="B4831" s="8">
        <v>1</v>
      </c>
      <c r="C4831" s="8">
        <v>1</v>
      </c>
      <c r="D4831" s="8">
        <v>100.75</v>
      </c>
      <c r="E4831" s="8">
        <v>1212.25</v>
      </c>
      <c r="F4831" t="str">
        <f t="shared" si="225"/>
        <v/>
      </c>
      <c r="G4831">
        <f t="shared" si="227"/>
        <v>1212.25</v>
      </c>
      <c r="H4831" t="str">
        <f t="shared" si="226"/>
        <v/>
      </c>
    </row>
    <row r="4832" spans="1:8" ht="13">
      <c r="A4832" s="8">
        <v>13</v>
      </c>
      <c r="B4832" s="8">
        <v>1</v>
      </c>
      <c r="C4832" s="8">
        <v>1</v>
      </c>
      <c r="D4832" s="8">
        <v>93.8</v>
      </c>
      <c r="E4832" s="8">
        <v>1519</v>
      </c>
      <c r="F4832" t="str">
        <f t="shared" si="225"/>
        <v/>
      </c>
      <c r="G4832">
        <f t="shared" si="227"/>
        <v>1519</v>
      </c>
      <c r="H4832" t="str">
        <f t="shared" si="226"/>
        <v/>
      </c>
    </row>
    <row r="4833" spans="1:8" ht="13">
      <c r="A4833" s="8">
        <v>13</v>
      </c>
      <c r="B4833" s="8">
        <v>1</v>
      </c>
      <c r="C4833" s="8">
        <v>1</v>
      </c>
      <c r="D4833" s="8">
        <v>100.8</v>
      </c>
      <c r="E4833" s="8">
        <v>2919.85</v>
      </c>
      <c r="F4833" t="str">
        <f t="shared" si="225"/>
        <v/>
      </c>
      <c r="G4833">
        <f t="shared" si="227"/>
        <v>2919.85</v>
      </c>
      <c r="H4833" t="str">
        <f t="shared" si="226"/>
        <v/>
      </c>
    </row>
    <row r="4834" spans="1:8" ht="13">
      <c r="A4834" s="8">
        <v>13</v>
      </c>
      <c r="B4834" s="8">
        <v>1</v>
      </c>
      <c r="C4834" s="8">
        <v>1</v>
      </c>
      <c r="D4834" s="8">
        <v>95.25</v>
      </c>
      <c r="E4834" s="8">
        <v>5597.65</v>
      </c>
      <c r="F4834" t="str">
        <f t="shared" si="225"/>
        <v/>
      </c>
      <c r="G4834">
        <f t="shared" si="227"/>
        <v>5597.65</v>
      </c>
      <c r="H4834" t="str">
        <f t="shared" si="226"/>
        <v/>
      </c>
    </row>
    <row r="4835" spans="1:8" ht="13">
      <c r="A4835" s="8">
        <v>13</v>
      </c>
      <c r="B4835" s="8">
        <v>1</v>
      </c>
      <c r="C4835" s="8">
        <v>1</v>
      </c>
      <c r="D4835" s="8">
        <v>74.400000000000006</v>
      </c>
      <c r="E4835" s="8">
        <v>5574.75</v>
      </c>
      <c r="F4835" t="str">
        <f t="shared" si="225"/>
        <v/>
      </c>
      <c r="G4835">
        <f t="shared" si="227"/>
        <v>5574.75</v>
      </c>
      <c r="H4835" t="str">
        <f t="shared" si="226"/>
        <v/>
      </c>
    </row>
    <row r="4836" spans="1:8" ht="13">
      <c r="A4836" s="8">
        <v>13</v>
      </c>
      <c r="B4836" s="8">
        <v>1</v>
      </c>
      <c r="C4836" s="8">
        <v>1</v>
      </c>
      <c r="D4836" s="8">
        <v>100.35</v>
      </c>
      <c r="E4836" s="8">
        <v>1534.05</v>
      </c>
      <c r="F4836" t="str">
        <f t="shared" si="225"/>
        <v/>
      </c>
      <c r="G4836">
        <f t="shared" si="227"/>
        <v>1534.05</v>
      </c>
      <c r="H4836" t="str">
        <f t="shared" si="226"/>
        <v/>
      </c>
    </row>
    <row r="4837" spans="1:8" ht="13">
      <c r="A4837" s="8">
        <v>14</v>
      </c>
      <c r="B4837" s="8">
        <v>1</v>
      </c>
      <c r="C4837" s="8">
        <v>1</v>
      </c>
      <c r="D4837" s="8">
        <v>95.8</v>
      </c>
      <c r="E4837" s="8">
        <v>4542.3500000000004</v>
      </c>
      <c r="F4837" t="str">
        <f t="shared" si="225"/>
        <v/>
      </c>
      <c r="G4837">
        <f t="shared" si="227"/>
        <v>4542.3500000000004</v>
      </c>
      <c r="H4837" t="str">
        <f t="shared" si="226"/>
        <v/>
      </c>
    </row>
    <row r="4838" spans="1:8" ht="13">
      <c r="A4838" s="8">
        <v>14</v>
      </c>
      <c r="B4838" s="8">
        <v>1</v>
      </c>
      <c r="C4838" s="8">
        <v>1</v>
      </c>
      <c r="D4838" s="8">
        <v>78.95</v>
      </c>
      <c r="E4838" s="8">
        <v>4096.8999999999996</v>
      </c>
      <c r="F4838" t="str">
        <f t="shared" si="225"/>
        <v/>
      </c>
      <c r="G4838">
        <f t="shared" si="227"/>
        <v>4096.8999999999996</v>
      </c>
      <c r="H4838" t="str">
        <f t="shared" si="226"/>
        <v/>
      </c>
    </row>
    <row r="4839" spans="1:8" ht="13">
      <c r="A4839" s="8">
        <v>14</v>
      </c>
      <c r="B4839" s="8">
        <v>1</v>
      </c>
      <c r="C4839" s="8">
        <v>1</v>
      </c>
      <c r="D4839" s="8">
        <v>74.3</v>
      </c>
      <c r="E4839" s="8">
        <v>1267</v>
      </c>
      <c r="F4839" t="str">
        <f t="shared" si="225"/>
        <v/>
      </c>
      <c r="G4839">
        <f t="shared" si="227"/>
        <v>1267</v>
      </c>
      <c r="H4839" t="str">
        <f t="shared" si="226"/>
        <v/>
      </c>
    </row>
    <row r="4840" spans="1:8" ht="13">
      <c r="A4840" s="8">
        <v>14</v>
      </c>
      <c r="B4840" s="8">
        <v>1</v>
      </c>
      <c r="C4840" s="8">
        <v>1</v>
      </c>
      <c r="D4840" s="8">
        <v>87.25</v>
      </c>
      <c r="E4840" s="8">
        <v>3958.2</v>
      </c>
      <c r="F4840" t="str">
        <f t="shared" si="225"/>
        <v/>
      </c>
      <c r="G4840">
        <f t="shared" si="227"/>
        <v>3958.2</v>
      </c>
      <c r="H4840" t="str">
        <f t="shared" si="226"/>
        <v/>
      </c>
    </row>
    <row r="4841" spans="1:8" ht="13">
      <c r="A4841" s="8">
        <v>14</v>
      </c>
      <c r="B4841" s="8">
        <v>1</v>
      </c>
      <c r="C4841" s="8">
        <v>1</v>
      </c>
      <c r="D4841" s="8">
        <v>95.6</v>
      </c>
      <c r="E4841" s="8">
        <v>5186</v>
      </c>
      <c r="F4841" t="str">
        <f t="shared" si="225"/>
        <v/>
      </c>
      <c r="G4841">
        <f t="shared" si="227"/>
        <v>5186</v>
      </c>
      <c r="H4841" t="str">
        <f t="shared" si="226"/>
        <v/>
      </c>
    </row>
    <row r="4842" spans="1:8" ht="13">
      <c r="A4842" s="8">
        <v>14</v>
      </c>
      <c r="B4842" s="8">
        <v>1</v>
      </c>
      <c r="C4842" s="8">
        <v>1</v>
      </c>
      <c r="D4842" s="8">
        <v>100.2</v>
      </c>
      <c r="E4842" s="8">
        <v>5348.65</v>
      </c>
      <c r="F4842" t="str">
        <f t="shared" si="225"/>
        <v/>
      </c>
      <c r="G4842">
        <f t="shared" si="227"/>
        <v>5348.65</v>
      </c>
      <c r="H4842" t="str">
        <f t="shared" si="226"/>
        <v/>
      </c>
    </row>
    <row r="4843" spans="1:8" ht="13">
      <c r="A4843" s="8">
        <v>14</v>
      </c>
      <c r="B4843" s="8">
        <v>1</v>
      </c>
      <c r="C4843" s="8">
        <v>1</v>
      </c>
      <c r="D4843" s="8">
        <v>90.9</v>
      </c>
      <c r="E4843" s="8">
        <v>1192.3</v>
      </c>
      <c r="F4843" t="str">
        <f t="shared" si="225"/>
        <v/>
      </c>
      <c r="G4843">
        <f t="shared" si="227"/>
        <v>1192.3</v>
      </c>
      <c r="H4843" t="str">
        <f t="shared" si="226"/>
        <v/>
      </c>
    </row>
    <row r="4844" spans="1:8" ht="13">
      <c r="A4844" s="8">
        <v>14</v>
      </c>
      <c r="B4844" s="8">
        <v>1</v>
      </c>
      <c r="C4844" s="8">
        <v>1</v>
      </c>
      <c r="D4844" s="8">
        <v>82.65</v>
      </c>
      <c r="E4844" s="8">
        <v>4194.8500000000004</v>
      </c>
      <c r="F4844" t="str">
        <f t="shared" si="225"/>
        <v/>
      </c>
      <c r="G4844">
        <f t="shared" si="227"/>
        <v>4194.8500000000004</v>
      </c>
      <c r="H4844" t="str">
        <f t="shared" si="226"/>
        <v/>
      </c>
    </row>
    <row r="4845" spans="1:8" ht="13">
      <c r="A4845" s="8">
        <v>14</v>
      </c>
      <c r="B4845" s="8">
        <v>1</v>
      </c>
      <c r="C4845" s="8">
        <v>1</v>
      </c>
      <c r="D4845" s="8">
        <v>86</v>
      </c>
      <c r="E4845" s="8">
        <v>1192.7</v>
      </c>
      <c r="F4845" t="str">
        <f t="shared" si="225"/>
        <v/>
      </c>
      <c r="G4845">
        <f t="shared" si="227"/>
        <v>1192.7</v>
      </c>
      <c r="H4845" t="str">
        <f t="shared" si="226"/>
        <v/>
      </c>
    </row>
    <row r="4846" spans="1:8" ht="13">
      <c r="A4846" s="8">
        <v>14</v>
      </c>
      <c r="B4846" s="8">
        <v>1</v>
      </c>
      <c r="C4846" s="8">
        <v>1</v>
      </c>
      <c r="D4846" s="8">
        <v>80.349999999999994</v>
      </c>
      <c r="E4846" s="8">
        <v>6448.05</v>
      </c>
      <c r="F4846" t="str">
        <f t="shared" si="225"/>
        <v/>
      </c>
      <c r="G4846">
        <f t="shared" si="227"/>
        <v>6448.05</v>
      </c>
      <c r="H4846" t="str">
        <f t="shared" si="226"/>
        <v/>
      </c>
    </row>
    <row r="4847" spans="1:8" ht="13">
      <c r="A4847" s="8">
        <v>14</v>
      </c>
      <c r="B4847" s="8">
        <v>1</v>
      </c>
      <c r="C4847" s="8">
        <v>1</v>
      </c>
      <c r="D4847" s="8">
        <v>100.55</v>
      </c>
      <c r="E4847" s="8">
        <v>2666.75</v>
      </c>
      <c r="F4847" t="str">
        <f t="shared" si="225"/>
        <v/>
      </c>
      <c r="G4847">
        <f t="shared" si="227"/>
        <v>2666.75</v>
      </c>
      <c r="H4847" t="str">
        <f t="shared" si="226"/>
        <v/>
      </c>
    </row>
    <row r="4848" spans="1:8" ht="13">
      <c r="A4848" s="8">
        <v>14</v>
      </c>
      <c r="B4848" s="8">
        <v>1</v>
      </c>
      <c r="C4848" s="8">
        <v>1</v>
      </c>
      <c r="D4848" s="8">
        <v>91.65</v>
      </c>
      <c r="E4848" s="8">
        <v>3801.3</v>
      </c>
      <c r="F4848" t="str">
        <f t="shared" si="225"/>
        <v/>
      </c>
      <c r="G4848">
        <f t="shared" si="227"/>
        <v>3801.3</v>
      </c>
      <c r="H4848" t="str">
        <f t="shared" si="226"/>
        <v/>
      </c>
    </row>
    <row r="4849" spans="1:8" ht="13">
      <c r="A4849" s="8">
        <v>14</v>
      </c>
      <c r="B4849" s="8">
        <v>1</v>
      </c>
      <c r="C4849" s="8">
        <v>1</v>
      </c>
      <c r="D4849" s="8">
        <v>86.1</v>
      </c>
      <c r="E4849" s="8">
        <v>4786.1000000000004</v>
      </c>
      <c r="F4849" t="str">
        <f t="shared" si="225"/>
        <v/>
      </c>
      <c r="G4849">
        <f t="shared" si="227"/>
        <v>4786.1000000000004</v>
      </c>
      <c r="H4849" t="str">
        <f t="shared" si="226"/>
        <v/>
      </c>
    </row>
    <row r="4850" spans="1:8" ht="13">
      <c r="A4850" s="8">
        <v>14</v>
      </c>
      <c r="B4850" s="8">
        <v>1</v>
      </c>
      <c r="C4850" s="8">
        <v>1</v>
      </c>
      <c r="D4850" s="8">
        <v>75.099999999999994</v>
      </c>
      <c r="E4850" s="8">
        <v>5483.9</v>
      </c>
      <c r="F4850" t="str">
        <f t="shared" si="225"/>
        <v/>
      </c>
      <c r="G4850">
        <f t="shared" si="227"/>
        <v>5483.9</v>
      </c>
      <c r="H4850" t="str">
        <f t="shared" si="226"/>
        <v/>
      </c>
    </row>
    <row r="4851" spans="1:8" ht="13">
      <c r="A4851" s="8">
        <v>14</v>
      </c>
      <c r="B4851" s="8">
        <v>1</v>
      </c>
      <c r="C4851" s="8">
        <v>1</v>
      </c>
      <c r="D4851" s="8">
        <v>85.15</v>
      </c>
      <c r="E4851" s="8">
        <v>4639.45</v>
      </c>
      <c r="F4851" t="str">
        <f t="shared" si="225"/>
        <v/>
      </c>
      <c r="G4851">
        <f t="shared" si="227"/>
        <v>4639.45</v>
      </c>
      <c r="H4851" t="str">
        <f t="shared" si="226"/>
        <v/>
      </c>
    </row>
    <row r="4852" spans="1:8" ht="13">
      <c r="A4852" s="8">
        <v>14</v>
      </c>
      <c r="B4852" s="8">
        <v>1</v>
      </c>
      <c r="C4852" s="8">
        <v>1</v>
      </c>
      <c r="D4852" s="8">
        <v>104.85</v>
      </c>
      <c r="E4852" s="8">
        <v>3886.85</v>
      </c>
      <c r="F4852" t="str">
        <f t="shared" si="225"/>
        <v/>
      </c>
      <c r="G4852">
        <f t="shared" si="227"/>
        <v>3886.85</v>
      </c>
      <c r="H4852" t="str">
        <f t="shared" si="226"/>
        <v/>
      </c>
    </row>
    <row r="4853" spans="1:8" ht="13">
      <c r="A4853" s="8">
        <v>14</v>
      </c>
      <c r="B4853" s="8">
        <v>1</v>
      </c>
      <c r="C4853" s="8">
        <v>1</v>
      </c>
      <c r="D4853" s="8">
        <v>84.8</v>
      </c>
      <c r="E4853" s="8">
        <v>5084.6499999999996</v>
      </c>
      <c r="F4853" t="str">
        <f t="shared" si="225"/>
        <v/>
      </c>
      <c r="G4853">
        <f t="shared" si="227"/>
        <v>5084.6499999999996</v>
      </c>
      <c r="H4853" t="str">
        <f t="shared" si="226"/>
        <v/>
      </c>
    </row>
    <row r="4854" spans="1:8" ht="13">
      <c r="A4854" s="8">
        <v>14</v>
      </c>
      <c r="B4854" s="8">
        <v>1</v>
      </c>
      <c r="C4854" s="8">
        <v>1</v>
      </c>
      <c r="D4854" s="8">
        <v>89.95</v>
      </c>
      <c r="E4854" s="8">
        <v>5890</v>
      </c>
      <c r="F4854" t="str">
        <f t="shared" si="225"/>
        <v/>
      </c>
      <c r="G4854">
        <f t="shared" si="227"/>
        <v>5890</v>
      </c>
      <c r="H4854" t="str">
        <f t="shared" si="226"/>
        <v/>
      </c>
    </row>
    <row r="4855" spans="1:8" ht="13">
      <c r="A4855" s="8">
        <v>14</v>
      </c>
      <c r="B4855" s="8">
        <v>1</v>
      </c>
      <c r="C4855" s="8">
        <v>1</v>
      </c>
      <c r="D4855" s="8">
        <v>74.95</v>
      </c>
      <c r="E4855" s="8">
        <v>6152.3</v>
      </c>
      <c r="F4855" t="str">
        <f t="shared" si="225"/>
        <v/>
      </c>
      <c r="G4855">
        <f t="shared" si="227"/>
        <v>6152.3</v>
      </c>
      <c r="H4855" t="str">
        <f t="shared" si="226"/>
        <v/>
      </c>
    </row>
    <row r="4856" spans="1:8" ht="13">
      <c r="A4856" s="8">
        <v>14</v>
      </c>
      <c r="B4856" s="8">
        <v>1</v>
      </c>
      <c r="C4856" s="8">
        <v>1</v>
      </c>
      <c r="D4856" s="8">
        <v>80.45</v>
      </c>
      <c r="E4856" s="8">
        <v>3735.45</v>
      </c>
      <c r="F4856" t="str">
        <f t="shared" si="225"/>
        <v/>
      </c>
      <c r="G4856">
        <f t="shared" si="227"/>
        <v>3735.45</v>
      </c>
      <c r="H4856" t="str">
        <f t="shared" si="226"/>
        <v/>
      </c>
    </row>
    <row r="4857" spans="1:8" ht="13">
      <c r="A4857" s="8">
        <v>15</v>
      </c>
      <c r="B4857" s="8">
        <v>1</v>
      </c>
      <c r="C4857" s="8">
        <v>1</v>
      </c>
      <c r="D4857" s="8">
        <v>93.35</v>
      </c>
      <c r="E4857" s="8">
        <v>5580.8</v>
      </c>
      <c r="F4857" t="str">
        <f t="shared" si="225"/>
        <v/>
      </c>
      <c r="G4857">
        <f t="shared" si="227"/>
        <v>5580.8</v>
      </c>
      <c r="H4857" t="str">
        <f t="shared" si="226"/>
        <v/>
      </c>
    </row>
    <row r="4858" spans="1:8" ht="13">
      <c r="A4858" s="8">
        <v>15</v>
      </c>
      <c r="B4858" s="8">
        <v>1</v>
      </c>
      <c r="C4858" s="8">
        <v>1</v>
      </c>
      <c r="D4858" s="8">
        <v>75.650000000000006</v>
      </c>
      <c r="E4858" s="8">
        <v>1510.5</v>
      </c>
      <c r="F4858" t="str">
        <f t="shared" si="225"/>
        <v/>
      </c>
      <c r="G4858">
        <f t="shared" si="227"/>
        <v>1510.5</v>
      </c>
      <c r="H4858" t="str">
        <f t="shared" si="226"/>
        <v/>
      </c>
    </row>
    <row r="4859" spans="1:8" ht="13">
      <c r="A4859" s="8">
        <v>15</v>
      </c>
      <c r="B4859" s="8">
        <v>1</v>
      </c>
      <c r="C4859" s="8">
        <v>1</v>
      </c>
      <c r="D4859" s="8">
        <v>101.1</v>
      </c>
      <c r="E4859" s="8">
        <v>6039.9</v>
      </c>
      <c r="F4859" t="str">
        <f t="shared" si="225"/>
        <v/>
      </c>
      <c r="G4859">
        <f t="shared" si="227"/>
        <v>6039.9</v>
      </c>
      <c r="H4859" t="str">
        <f t="shared" si="226"/>
        <v/>
      </c>
    </row>
    <row r="4860" spans="1:8" ht="13">
      <c r="A4860" s="8">
        <v>15</v>
      </c>
      <c r="B4860" s="8">
        <v>1</v>
      </c>
      <c r="C4860" s="8">
        <v>1</v>
      </c>
      <c r="D4860" s="8">
        <v>89.85</v>
      </c>
      <c r="E4860" s="8">
        <v>4070.95</v>
      </c>
      <c r="F4860" t="str">
        <f t="shared" si="225"/>
        <v/>
      </c>
      <c r="G4860">
        <f t="shared" si="227"/>
        <v>4070.95</v>
      </c>
      <c r="H4860" t="str">
        <f t="shared" si="226"/>
        <v/>
      </c>
    </row>
    <row r="4861" spans="1:8" ht="13">
      <c r="A4861" s="8">
        <v>15</v>
      </c>
      <c r="B4861" s="8">
        <v>1</v>
      </c>
      <c r="C4861" s="8">
        <v>1</v>
      </c>
      <c r="D4861" s="8">
        <v>91</v>
      </c>
      <c r="E4861" s="8">
        <v>4693.2</v>
      </c>
      <c r="F4861" t="str">
        <f t="shared" si="225"/>
        <v/>
      </c>
      <c r="G4861">
        <f t="shared" si="227"/>
        <v>4693.2</v>
      </c>
      <c r="H4861" t="str">
        <f t="shared" si="226"/>
        <v/>
      </c>
    </row>
    <row r="4862" spans="1:8" ht="13">
      <c r="A4862" s="8">
        <v>15</v>
      </c>
      <c r="B4862" s="8">
        <v>1</v>
      </c>
      <c r="C4862" s="8">
        <v>1</v>
      </c>
      <c r="D4862" s="8">
        <v>79.75</v>
      </c>
      <c r="E4862" s="8">
        <v>5961.1</v>
      </c>
      <c r="F4862" t="str">
        <f t="shared" si="225"/>
        <v/>
      </c>
      <c r="G4862">
        <f t="shared" si="227"/>
        <v>5961.1</v>
      </c>
      <c r="H4862" t="str">
        <f t="shared" si="226"/>
        <v/>
      </c>
    </row>
    <row r="4863" spans="1:8" ht="13">
      <c r="A4863" s="8">
        <v>15</v>
      </c>
      <c r="B4863" s="8">
        <v>1</v>
      </c>
      <c r="C4863" s="8">
        <v>1</v>
      </c>
      <c r="D4863" s="8">
        <v>95.7</v>
      </c>
      <c r="E4863" s="8">
        <v>1493.1</v>
      </c>
      <c r="F4863" t="str">
        <f t="shared" si="225"/>
        <v/>
      </c>
      <c r="G4863">
        <f t="shared" si="227"/>
        <v>1493.1</v>
      </c>
      <c r="H4863" t="str">
        <f t="shared" si="226"/>
        <v/>
      </c>
    </row>
    <row r="4864" spans="1:8" ht="13">
      <c r="A4864" s="8">
        <v>15</v>
      </c>
      <c r="B4864" s="8">
        <v>1</v>
      </c>
      <c r="C4864" s="8">
        <v>1</v>
      </c>
      <c r="D4864" s="8">
        <v>74.45</v>
      </c>
      <c r="E4864" s="8">
        <v>6034.85</v>
      </c>
      <c r="F4864" t="str">
        <f t="shared" si="225"/>
        <v/>
      </c>
      <c r="G4864">
        <f t="shared" si="227"/>
        <v>6034.85</v>
      </c>
      <c r="H4864" t="str">
        <f t="shared" si="226"/>
        <v/>
      </c>
    </row>
    <row r="4865" spans="1:8" ht="13">
      <c r="A4865" s="8">
        <v>15</v>
      </c>
      <c r="B4865" s="8">
        <v>1</v>
      </c>
      <c r="C4865" s="8">
        <v>1</v>
      </c>
      <c r="D4865" s="8">
        <v>83.05</v>
      </c>
      <c r="E4865" s="8">
        <v>6557.75</v>
      </c>
      <c r="F4865" t="str">
        <f t="shared" si="225"/>
        <v/>
      </c>
      <c r="G4865">
        <f t="shared" si="227"/>
        <v>6557.75</v>
      </c>
      <c r="H4865" t="str">
        <f t="shared" si="226"/>
        <v/>
      </c>
    </row>
    <row r="4866" spans="1:8" ht="13">
      <c r="A4866" s="8">
        <v>15</v>
      </c>
      <c r="B4866" s="8">
        <v>1</v>
      </c>
      <c r="C4866" s="8">
        <v>1</v>
      </c>
      <c r="D4866" s="8">
        <v>76</v>
      </c>
      <c r="E4866" s="8">
        <v>5861.75</v>
      </c>
      <c r="F4866" t="str">
        <f t="shared" si="225"/>
        <v/>
      </c>
      <c r="G4866">
        <f t="shared" si="227"/>
        <v>5861.75</v>
      </c>
      <c r="H4866" t="str">
        <f t="shared" si="226"/>
        <v/>
      </c>
    </row>
    <row r="4867" spans="1:8" ht="13">
      <c r="A4867" s="8">
        <v>15</v>
      </c>
      <c r="B4867" s="8">
        <v>1</v>
      </c>
      <c r="C4867" s="8">
        <v>1</v>
      </c>
      <c r="D4867" s="8">
        <v>103.45</v>
      </c>
      <c r="E4867" s="8">
        <v>6519.75</v>
      </c>
      <c r="F4867" t="str">
        <f t="shared" si="225"/>
        <v/>
      </c>
      <c r="G4867">
        <f t="shared" si="227"/>
        <v>6519.75</v>
      </c>
      <c r="H4867" t="str">
        <f t="shared" si="226"/>
        <v/>
      </c>
    </row>
    <row r="4868" spans="1:8" ht="13">
      <c r="A4868" s="8">
        <v>15</v>
      </c>
      <c r="B4868" s="8">
        <v>1</v>
      </c>
      <c r="C4868" s="8">
        <v>1</v>
      </c>
      <c r="D4868" s="8">
        <v>84.35</v>
      </c>
      <c r="E4868" s="8">
        <v>5386.5</v>
      </c>
      <c r="F4868" t="str">
        <f t="shared" si="225"/>
        <v/>
      </c>
      <c r="G4868">
        <f t="shared" si="227"/>
        <v>5386.5</v>
      </c>
      <c r="H4868" t="str">
        <f t="shared" si="226"/>
        <v/>
      </c>
    </row>
    <row r="4869" spans="1:8" ht="13">
      <c r="A4869" s="8">
        <v>15</v>
      </c>
      <c r="B4869" s="8">
        <v>1</v>
      </c>
      <c r="C4869" s="8">
        <v>1</v>
      </c>
      <c r="D4869" s="8">
        <v>74.2</v>
      </c>
      <c r="E4869" s="8">
        <v>1099.5999999999999</v>
      </c>
      <c r="F4869" t="str">
        <f t="shared" si="225"/>
        <v/>
      </c>
      <c r="G4869">
        <f t="shared" si="227"/>
        <v>1099.5999999999999</v>
      </c>
      <c r="H4869" t="str">
        <f t="shared" si="226"/>
        <v/>
      </c>
    </row>
    <row r="4870" spans="1:8" ht="13">
      <c r="A4870" s="8">
        <v>15</v>
      </c>
      <c r="B4870" s="8">
        <v>1</v>
      </c>
      <c r="C4870" s="8">
        <v>1</v>
      </c>
      <c r="D4870" s="8">
        <v>96.5</v>
      </c>
      <c r="E4870" s="8">
        <v>5623.7</v>
      </c>
      <c r="F4870" t="str">
        <f t="shared" si="225"/>
        <v/>
      </c>
      <c r="G4870">
        <f t="shared" si="227"/>
        <v>5623.7</v>
      </c>
      <c r="H4870" t="str">
        <f t="shared" si="226"/>
        <v/>
      </c>
    </row>
    <row r="4871" spans="1:8" ht="13">
      <c r="A4871" s="8">
        <v>15</v>
      </c>
      <c r="B4871" s="8">
        <v>1</v>
      </c>
      <c r="C4871" s="8">
        <v>1</v>
      </c>
      <c r="D4871" s="8">
        <v>105.35</v>
      </c>
      <c r="E4871" s="8">
        <v>5496.9</v>
      </c>
      <c r="F4871" t="str">
        <f t="shared" si="225"/>
        <v/>
      </c>
      <c r="G4871">
        <f t="shared" si="227"/>
        <v>5496.9</v>
      </c>
      <c r="H4871" t="str">
        <f t="shared" si="226"/>
        <v/>
      </c>
    </row>
    <row r="4872" spans="1:8" ht="13">
      <c r="A4872" s="8">
        <v>15</v>
      </c>
      <c r="B4872" s="8">
        <v>1</v>
      </c>
      <c r="C4872" s="8">
        <v>1</v>
      </c>
      <c r="D4872" s="8">
        <v>99.7</v>
      </c>
      <c r="E4872" s="8">
        <v>1222.6500000000001</v>
      </c>
      <c r="F4872" t="str">
        <f t="shared" si="225"/>
        <v/>
      </c>
      <c r="G4872">
        <f t="shared" si="227"/>
        <v>1222.6500000000001</v>
      </c>
      <c r="H4872" t="str">
        <f t="shared" si="226"/>
        <v/>
      </c>
    </row>
    <row r="4873" spans="1:8" ht="13">
      <c r="A4873" s="8">
        <v>15</v>
      </c>
      <c r="B4873" s="8">
        <v>1</v>
      </c>
      <c r="C4873" s="8">
        <v>1</v>
      </c>
      <c r="D4873" s="8">
        <v>74.900000000000006</v>
      </c>
      <c r="E4873" s="8">
        <v>4949.1000000000004</v>
      </c>
      <c r="F4873" t="str">
        <f t="shared" si="225"/>
        <v/>
      </c>
      <c r="G4873">
        <f t="shared" si="227"/>
        <v>4949.1000000000004</v>
      </c>
      <c r="H4873" t="str">
        <f t="shared" si="226"/>
        <v/>
      </c>
    </row>
    <row r="4874" spans="1:8" ht="13">
      <c r="A4874" s="8">
        <v>15</v>
      </c>
      <c r="B4874" s="8">
        <v>1</v>
      </c>
      <c r="C4874" s="8">
        <v>1</v>
      </c>
      <c r="D4874" s="8">
        <v>89</v>
      </c>
      <c r="E4874" s="8">
        <v>6561.25</v>
      </c>
      <c r="F4874" t="str">
        <f t="shared" si="225"/>
        <v/>
      </c>
      <c r="G4874">
        <f t="shared" si="227"/>
        <v>6561.25</v>
      </c>
      <c r="H4874" t="str">
        <f t="shared" si="226"/>
        <v/>
      </c>
    </row>
    <row r="4875" spans="1:8" ht="13">
      <c r="A4875" s="8">
        <v>15</v>
      </c>
      <c r="B4875" s="8">
        <v>1</v>
      </c>
      <c r="C4875" s="8">
        <v>1</v>
      </c>
      <c r="D4875" s="8">
        <v>80.2</v>
      </c>
      <c r="E4875" s="8">
        <v>2452.6999999999998</v>
      </c>
      <c r="F4875" t="str">
        <f t="shared" si="225"/>
        <v/>
      </c>
      <c r="G4875">
        <f t="shared" si="227"/>
        <v>2452.6999999999998</v>
      </c>
      <c r="H4875" t="str">
        <f t="shared" si="226"/>
        <v/>
      </c>
    </row>
    <row r="4876" spans="1:8" ht="13">
      <c r="A4876" s="8">
        <v>15</v>
      </c>
      <c r="B4876" s="8">
        <v>1</v>
      </c>
      <c r="C4876" s="8">
        <v>1</v>
      </c>
      <c r="D4876" s="8">
        <v>85.6</v>
      </c>
      <c r="E4876" s="8">
        <v>4541.8999999999996</v>
      </c>
      <c r="F4876" t="str">
        <f t="shared" si="225"/>
        <v/>
      </c>
      <c r="G4876">
        <f t="shared" si="227"/>
        <v>4541.8999999999996</v>
      </c>
      <c r="H4876" t="str">
        <f t="shared" si="226"/>
        <v/>
      </c>
    </row>
    <row r="4877" spans="1:8" ht="13">
      <c r="A4877" s="8">
        <v>15</v>
      </c>
      <c r="B4877" s="8">
        <v>1</v>
      </c>
      <c r="C4877" s="8">
        <v>1</v>
      </c>
      <c r="D4877" s="8">
        <v>100.15</v>
      </c>
      <c r="E4877" s="8">
        <v>1286</v>
      </c>
      <c r="F4877" t="str">
        <f t="shared" si="225"/>
        <v/>
      </c>
      <c r="G4877">
        <f t="shared" si="227"/>
        <v>1286</v>
      </c>
      <c r="H4877" t="str">
        <f t="shared" si="226"/>
        <v/>
      </c>
    </row>
    <row r="4878" spans="1:8" ht="13">
      <c r="A4878" s="8">
        <v>15</v>
      </c>
      <c r="B4878" s="8">
        <v>1</v>
      </c>
      <c r="C4878" s="8">
        <v>1</v>
      </c>
      <c r="D4878" s="8">
        <v>87.75</v>
      </c>
      <c r="E4878" s="8">
        <v>4519.5</v>
      </c>
      <c r="F4878" t="str">
        <f t="shared" si="225"/>
        <v/>
      </c>
      <c r="G4878">
        <f t="shared" si="227"/>
        <v>4519.5</v>
      </c>
      <c r="H4878" t="str">
        <f t="shared" si="226"/>
        <v/>
      </c>
    </row>
    <row r="4879" spans="1:8" ht="13">
      <c r="A4879" s="8">
        <v>16</v>
      </c>
      <c r="B4879" s="8">
        <v>1</v>
      </c>
      <c r="C4879" s="8">
        <v>1</v>
      </c>
      <c r="D4879" s="8">
        <v>90.8</v>
      </c>
      <c r="E4879" s="8">
        <v>4903.1499999999996</v>
      </c>
      <c r="F4879" t="str">
        <f t="shared" si="225"/>
        <v/>
      </c>
      <c r="G4879">
        <f t="shared" si="227"/>
        <v>4903.1499999999996</v>
      </c>
      <c r="H4879" t="str">
        <f t="shared" si="226"/>
        <v/>
      </c>
    </row>
    <row r="4880" spans="1:8" ht="13">
      <c r="A4880" s="8">
        <v>16</v>
      </c>
      <c r="B4880" s="8">
        <v>1</v>
      </c>
      <c r="C4880" s="8">
        <v>1</v>
      </c>
      <c r="D4880" s="8">
        <v>90.7</v>
      </c>
      <c r="E4880" s="8">
        <v>1147.8499999999999</v>
      </c>
      <c r="F4880" t="str">
        <f t="shared" ref="F4880:F4943" si="228">IF(AND($B4880=$E$10,$C4880=$F$10),$E4880,"")</f>
        <v/>
      </c>
      <c r="G4880">
        <f t="shared" si="227"/>
        <v>1147.8499999999999</v>
      </c>
      <c r="H4880" t="str">
        <f t="shared" ref="H4880:H4943" si="229">IF(AND($B4880=$E$12,$C4880=$F$12),$E4880,"")</f>
        <v/>
      </c>
    </row>
    <row r="4881" spans="1:8" ht="13">
      <c r="A4881" s="8">
        <v>16</v>
      </c>
      <c r="B4881" s="8">
        <v>1</v>
      </c>
      <c r="C4881" s="8">
        <v>1</v>
      </c>
      <c r="D4881" s="8">
        <v>95.6</v>
      </c>
      <c r="E4881" s="8">
        <v>6555.2</v>
      </c>
      <c r="F4881" t="str">
        <f t="shared" si="228"/>
        <v/>
      </c>
      <c r="G4881">
        <f t="shared" ref="G4881:G4944" si="230">IF(AND($B4881=$E$11,$C4881=$F$11),$E4881,"")</f>
        <v>6555.2</v>
      </c>
      <c r="H4881" t="str">
        <f t="shared" si="229"/>
        <v/>
      </c>
    </row>
    <row r="4882" spans="1:8" ht="13">
      <c r="A4882" s="8">
        <v>16</v>
      </c>
      <c r="B4882" s="8">
        <v>1</v>
      </c>
      <c r="C4882" s="8">
        <v>1</v>
      </c>
      <c r="D4882" s="8">
        <v>112.95</v>
      </c>
      <c r="E4882" s="8">
        <v>1188.25</v>
      </c>
      <c r="F4882" t="str">
        <f t="shared" si="228"/>
        <v/>
      </c>
      <c r="G4882">
        <f t="shared" si="230"/>
        <v>1188.25</v>
      </c>
      <c r="H4882" t="str">
        <f t="shared" si="229"/>
        <v/>
      </c>
    </row>
    <row r="4883" spans="1:8" ht="13">
      <c r="A4883" s="8">
        <v>16</v>
      </c>
      <c r="B4883" s="8">
        <v>1</v>
      </c>
      <c r="C4883" s="8">
        <v>1</v>
      </c>
      <c r="D4883" s="8">
        <v>98.75</v>
      </c>
      <c r="E4883" s="8">
        <v>3645.5</v>
      </c>
      <c r="F4883" t="str">
        <f t="shared" si="228"/>
        <v/>
      </c>
      <c r="G4883">
        <f t="shared" si="230"/>
        <v>3645.5</v>
      </c>
      <c r="H4883" t="str">
        <f t="shared" si="229"/>
        <v/>
      </c>
    </row>
    <row r="4884" spans="1:8" ht="13">
      <c r="A4884" s="8">
        <v>16</v>
      </c>
      <c r="B4884" s="8">
        <v>1</v>
      </c>
      <c r="C4884" s="8">
        <v>1</v>
      </c>
      <c r="D4884" s="8">
        <v>85.35</v>
      </c>
      <c r="E4884" s="8">
        <v>3116.15</v>
      </c>
      <c r="F4884" t="str">
        <f t="shared" si="228"/>
        <v/>
      </c>
      <c r="G4884">
        <f t="shared" si="230"/>
        <v>3116.15</v>
      </c>
      <c r="H4884" t="str">
        <f t="shared" si="229"/>
        <v/>
      </c>
    </row>
    <row r="4885" spans="1:8" ht="13">
      <c r="A4885" s="8">
        <v>16</v>
      </c>
      <c r="B4885" s="8">
        <v>1</v>
      </c>
      <c r="C4885" s="8">
        <v>1</v>
      </c>
      <c r="D4885" s="8">
        <v>80.55</v>
      </c>
      <c r="E4885" s="8">
        <v>5655.45</v>
      </c>
      <c r="F4885" t="str">
        <f t="shared" si="228"/>
        <v/>
      </c>
      <c r="G4885">
        <f t="shared" si="230"/>
        <v>5655.45</v>
      </c>
      <c r="H4885" t="str">
        <f t="shared" si="229"/>
        <v/>
      </c>
    </row>
    <row r="4886" spans="1:8" ht="13">
      <c r="A4886" s="8">
        <v>16</v>
      </c>
      <c r="B4886" s="8">
        <v>1</v>
      </c>
      <c r="C4886" s="8">
        <v>1</v>
      </c>
      <c r="D4886" s="8">
        <v>89.05</v>
      </c>
      <c r="E4886" s="8">
        <v>5194.05</v>
      </c>
      <c r="F4886" t="str">
        <f t="shared" si="228"/>
        <v/>
      </c>
      <c r="G4886">
        <f t="shared" si="230"/>
        <v>5194.05</v>
      </c>
      <c r="H4886" t="str">
        <f t="shared" si="229"/>
        <v/>
      </c>
    </row>
    <row r="4887" spans="1:8" ht="13">
      <c r="A4887" s="8">
        <v>16</v>
      </c>
      <c r="B4887" s="8">
        <v>1</v>
      </c>
      <c r="C4887" s="8">
        <v>1</v>
      </c>
      <c r="D4887" s="8">
        <v>86.6</v>
      </c>
      <c r="E4887" s="8">
        <v>3005.8</v>
      </c>
      <c r="F4887" t="str">
        <f t="shared" si="228"/>
        <v/>
      </c>
      <c r="G4887">
        <f t="shared" si="230"/>
        <v>3005.8</v>
      </c>
      <c r="H4887" t="str">
        <f t="shared" si="229"/>
        <v/>
      </c>
    </row>
    <row r="4888" spans="1:8" ht="13">
      <c r="A4888" s="8">
        <v>16</v>
      </c>
      <c r="B4888" s="8">
        <v>1</v>
      </c>
      <c r="C4888" s="8">
        <v>1</v>
      </c>
      <c r="D4888" s="8">
        <v>100</v>
      </c>
      <c r="E4888" s="8">
        <v>6252.9</v>
      </c>
      <c r="F4888" t="str">
        <f t="shared" si="228"/>
        <v/>
      </c>
      <c r="G4888">
        <f t="shared" si="230"/>
        <v>6252.9</v>
      </c>
      <c r="H4888" t="str">
        <f t="shared" si="229"/>
        <v/>
      </c>
    </row>
    <row r="4889" spans="1:8" ht="13">
      <c r="A4889" s="8">
        <v>16</v>
      </c>
      <c r="B4889" s="8">
        <v>1</v>
      </c>
      <c r="C4889" s="8">
        <v>1</v>
      </c>
      <c r="D4889" s="8">
        <v>74.45</v>
      </c>
      <c r="E4889" s="8">
        <v>1980.3</v>
      </c>
      <c r="F4889" t="str">
        <f t="shared" si="228"/>
        <v/>
      </c>
      <c r="G4889">
        <f t="shared" si="230"/>
        <v>1980.3</v>
      </c>
      <c r="H4889" t="str">
        <f t="shared" si="229"/>
        <v/>
      </c>
    </row>
    <row r="4890" spans="1:8" ht="13">
      <c r="A4890" s="8">
        <v>16</v>
      </c>
      <c r="B4890" s="8">
        <v>1</v>
      </c>
      <c r="C4890" s="8">
        <v>1</v>
      </c>
      <c r="D4890" s="8">
        <v>75.400000000000006</v>
      </c>
      <c r="E4890" s="8">
        <v>2997.45</v>
      </c>
      <c r="F4890" t="str">
        <f t="shared" si="228"/>
        <v/>
      </c>
      <c r="G4890">
        <f t="shared" si="230"/>
        <v>2997.45</v>
      </c>
      <c r="H4890" t="str">
        <f t="shared" si="229"/>
        <v/>
      </c>
    </row>
    <row r="4891" spans="1:8" ht="13">
      <c r="A4891" s="8">
        <v>16</v>
      </c>
      <c r="B4891" s="8">
        <v>1</v>
      </c>
      <c r="C4891" s="8">
        <v>1</v>
      </c>
      <c r="D4891" s="8">
        <v>84.75</v>
      </c>
      <c r="E4891" s="8">
        <v>1057.8499999999999</v>
      </c>
      <c r="F4891" t="str">
        <f t="shared" si="228"/>
        <v/>
      </c>
      <c r="G4891">
        <f t="shared" si="230"/>
        <v>1057.8499999999999</v>
      </c>
      <c r="H4891" t="str">
        <f t="shared" si="229"/>
        <v/>
      </c>
    </row>
    <row r="4892" spans="1:8" ht="13">
      <c r="A4892" s="8">
        <v>16</v>
      </c>
      <c r="B4892" s="8">
        <v>1</v>
      </c>
      <c r="C4892" s="8">
        <v>1</v>
      </c>
      <c r="D4892" s="8">
        <v>74.75</v>
      </c>
      <c r="E4892" s="8">
        <v>4590.3500000000004</v>
      </c>
      <c r="F4892" t="str">
        <f t="shared" si="228"/>
        <v/>
      </c>
      <c r="G4892">
        <f t="shared" si="230"/>
        <v>4590.3500000000004</v>
      </c>
      <c r="H4892" t="str">
        <f t="shared" si="229"/>
        <v/>
      </c>
    </row>
    <row r="4893" spans="1:8" ht="13">
      <c r="A4893" s="8">
        <v>16</v>
      </c>
      <c r="B4893" s="8">
        <v>1</v>
      </c>
      <c r="C4893" s="8">
        <v>1</v>
      </c>
      <c r="D4893" s="8">
        <v>72.650000000000006</v>
      </c>
      <c r="E4893" s="8">
        <v>6256.2</v>
      </c>
      <c r="F4893" t="str">
        <f t="shared" si="228"/>
        <v/>
      </c>
      <c r="G4893">
        <f t="shared" si="230"/>
        <v>6256.2</v>
      </c>
      <c r="H4893" t="str">
        <f t="shared" si="229"/>
        <v/>
      </c>
    </row>
    <row r="4894" spans="1:8" ht="13">
      <c r="A4894" s="8">
        <v>16</v>
      </c>
      <c r="B4894" s="8">
        <v>1</v>
      </c>
      <c r="C4894" s="8">
        <v>1</v>
      </c>
      <c r="D4894" s="8">
        <v>73.849999999999994</v>
      </c>
      <c r="E4894" s="8">
        <v>4765</v>
      </c>
      <c r="F4894" t="str">
        <f t="shared" si="228"/>
        <v/>
      </c>
      <c r="G4894">
        <f t="shared" si="230"/>
        <v>4765</v>
      </c>
      <c r="H4894" t="str">
        <f t="shared" si="229"/>
        <v/>
      </c>
    </row>
    <row r="4895" spans="1:8" ht="13">
      <c r="A4895" s="8">
        <v>16</v>
      </c>
      <c r="B4895" s="8">
        <v>1</v>
      </c>
      <c r="C4895" s="8">
        <v>1</v>
      </c>
      <c r="D4895" s="8">
        <v>79.95</v>
      </c>
      <c r="E4895" s="8">
        <v>6157.6</v>
      </c>
      <c r="F4895" t="str">
        <f t="shared" si="228"/>
        <v/>
      </c>
      <c r="G4895">
        <f t="shared" si="230"/>
        <v>6157.6</v>
      </c>
      <c r="H4895" t="str">
        <f t="shared" si="229"/>
        <v/>
      </c>
    </row>
    <row r="4896" spans="1:8" ht="13">
      <c r="A4896" s="8">
        <v>16</v>
      </c>
      <c r="B4896" s="8">
        <v>1</v>
      </c>
      <c r="C4896" s="8">
        <v>1</v>
      </c>
      <c r="D4896" s="8">
        <v>96.15</v>
      </c>
      <c r="E4896" s="8">
        <v>2424.5</v>
      </c>
      <c r="F4896" t="str">
        <f t="shared" si="228"/>
        <v/>
      </c>
      <c r="G4896">
        <f t="shared" si="230"/>
        <v>2424.5</v>
      </c>
      <c r="H4896" t="str">
        <f t="shared" si="229"/>
        <v/>
      </c>
    </row>
    <row r="4897" spans="1:8" ht="13">
      <c r="A4897" s="8">
        <v>16</v>
      </c>
      <c r="B4897" s="8">
        <v>1</v>
      </c>
      <c r="C4897" s="8">
        <v>1</v>
      </c>
      <c r="D4897" s="8">
        <v>88.45</v>
      </c>
      <c r="E4897" s="8">
        <v>5742.9</v>
      </c>
      <c r="F4897" t="str">
        <f t="shared" si="228"/>
        <v/>
      </c>
      <c r="G4897">
        <f t="shared" si="230"/>
        <v>5742.9</v>
      </c>
      <c r="H4897" t="str">
        <f t="shared" si="229"/>
        <v/>
      </c>
    </row>
    <row r="4898" spans="1:8" ht="13">
      <c r="A4898" s="8">
        <v>16</v>
      </c>
      <c r="B4898" s="8">
        <v>1</v>
      </c>
      <c r="C4898" s="8">
        <v>1</v>
      </c>
      <c r="D4898" s="8">
        <v>84.95</v>
      </c>
      <c r="E4898" s="8">
        <v>6029</v>
      </c>
      <c r="F4898" t="str">
        <f t="shared" si="228"/>
        <v/>
      </c>
      <c r="G4898">
        <f t="shared" si="230"/>
        <v>6029</v>
      </c>
      <c r="H4898" t="str">
        <f t="shared" si="229"/>
        <v/>
      </c>
    </row>
    <row r="4899" spans="1:8" ht="13">
      <c r="A4899" s="8">
        <v>16</v>
      </c>
      <c r="B4899" s="8">
        <v>1</v>
      </c>
      <c r="C4899" s="8">
        <v>1</v>
      </c>
      <c r="D4899" s="8">
        <v>96.4</v>
      </c>
      <c r="E4899" s="8">
        <v>5867</v>
      </c>
      <c r="F4899" t="str">
        <f t="shared" si="228"/>
        <v/>
      </c>
      <c r="G4899">
        <f t="shared" si="230"/>
        <v>5867</v>
      </c>
      <c r="H4899" t="str">
        <f t="shared" si="229"/>
        <v/>
      </c>
    </row>
    <row r="4900" spans="1:8" ht="13">
      <c r="A4900" s="8">
        <v>16</v>
      </c>
      <c r="B4900" s="8">
        <v>1</v>
      </c>
      <c r="C4900" s="8">
        <v>1</v>
      </c>
      <c r="D4900" s="8">
        <v>79.5</v>
      </c>
      <c r="E4900" s="8">
        <v>5294.6</v>
      </c>
      <c r="F4900" t="str">
        <f t="shared" si="228"/>
        <v/>
      </c>
      <c r="G4900">
        <f t="shared" si="230"/>
        <v>5294.6</v>
      </c>
      <c r="H4900" t="str">
        <f t="shared" si="229"/>
        <v/>
      </c>
    </row>
    <row r="4901" spans="1:8" ht="13">
      <c r="A4901" s="8">
        <v>16</v>
      </c>
      <c r="B4901" s="8">
        <v>1</v>
      </c>
      <c r="C4901" s="8">
        <v>1</v>
      </c>
      <c r="D4901" s="8">
        <v>85.05</v>
      </c>
      <c r="E4901" s="8">
        <v>4663.3999999999996</v>
      </c>
      <c r="F4901" t="str">
        <f t="shared" si="228"/>
        <v/>
      </c>
      <c r="G4901">
        <f t="shared" si="230"/>
        <v>4663.3999999999996</v>
      </c>
      <c r="H4901" t="str">
        <f t="shared" si="229"/>
        <v/>
      </c>
    </row>
    <row r="4902" spans="1:8" ht="13">
      <c r="A4902" s="8">
        <v>17</v>
      </c>
      <c r="B4902" s="8">
        <v>1</v>
      </c>
      <c r="C4902" s="8">
        <v>1</v>
      </c>
      <c r="D4902" s="8">
        <v>102.55</v>
      </c>
      <c r="E4902" s="8">
        <v>5811.8</v>
      </c>
      <c r="F4902" t="str">
        <f t="shared" si="228"/>
        <v/>
      </c>
      <c r="G4902">
        <f t="shared" si="230"/>
        <v>5811.8</v>
      </c>
      <c r="H4902" t="str">
        <f t="shared" si="229"/>
        <v/>
      </c>
    </row>
    <row r="4903" spans="1:8" ht="13">
      <c r="A4903" s="8">
        <v>17</v>
      </c>
      <c r="B4903" s="8">
        <v>1</v>
      </c>
      <c r="C4903" s="8">
        <v>1</v>
      </c>
      <c r="D4903" s="8">
        <v>88.25</v>
      </c>
      <c r="E4903" s="8">
        <v>5450.7</v>
      </c>
      <c r="F4903" t="str">
        <f t="shared" si="228"/>
        <v/>
      </c>
      <c r="G4903">
        <f t="shared" si="230"/>
        <v>5450.7</v>
      </c>
      <c r="H4903" t="str">
        <f t="shared" si="229"/>
        <v/>
      </c>
    </row>
    <row r="4904" spans="1:8" ht="13">
      <c r="A4904" s="8">
        <v>17</v>
      </c>
      <c r="B4904" s="8">
        <v>1</v>
      </c>
      <c r="C4904" s="8">
        <v>1</v>
      </c>
      <c r="D4904" s="8">
        <v>92.7</v>
      </c>
      <c r="E4904" s="8">
        <v>1258.1500000000001</v>
      </c>
      <c r="F4904" t="str">
        <f t="shared" si="228"/>
        <v/>
      </c>
      <c r="G4904">
        <f t="shared" si="230"/>
        <v>1258.1500000000001</v>
      </c>
      <c r="H4904" t="str">
        <f t="shared" si="229"/>
        <v/>
      </c>
    </row>
    <row r="4905" spans="1:8" ht="13">
      <c r="A4905" s="8">
        <v>17</v>
      </c>
      <c r="B4905" s="8">
        <v>1</v>
      </c>
      <c r="C4905" s="8">
        <v>1</v>
      </c>
      <c r="D4905" s="8">
        <v>82.65</v>
      </c>
      <c r="E4905" s="8">
        <v>1506.4</v>
      </c>
      <c r="F4905" t="str">
        <f t="shared" si="228"/>
        <v/>
      </c>
      <c r="G4905">
        <f t="shared" si="230"/>
        <v>1506.4</v>
      </c>
      <c r="H4905" t="str">
        <f t="shared" si="229"/>
        <v/>
      </c>
    </row>
    <row r="4906" spans="1:8" ht="13">
      <c r="A4906" s="8">
        <v>17</v>
      </c>
      <c r="B4906" s="8">
        <v>1</v>
      </c>
      <c r="C4906" s="8">
        <v>1</v>
      </c>
      <c r="D4906" s="8">
        <v>94.4</v>
      </c>
      <c r="E4906" s="8">
        <v>3638.25</v>
      </c>
      <c r="F4906" t="str">
        <f t="shared" si="228"/>
        <v/>
      </c>
      <c r="G4906">
        <f t="shared" si="230"/>
        <v>3638.25</v>
      </c>
      <c r="H4906" t="str">
        <f t="shared" si="229"/>
        <v/>
      </c>
    </row>
    <row r="4907" spans="1:8" ht="13">
      <c r="A4907" s="8">
        <v>17</v>
      </c>
      <c r="B4907" s="8">
        <v>1</v>
      </c>
      <c r="C4907" s="8">
        <v>1</v>
      </c>
      <c r="D4907" s="8">
        <v>95.65</v>
      </c>
      <c r="E4907" s="8">
        <v>3561.15</v>
      </c>
      <c r="F4907" t="str">
        <f t="shared" si="228"/>
        <v/>
      </c>
      <c r="G4907">
        <f t="shared" si="230"/>
        <v>3561.15</v>
      </c>
      <c r="H4907" t="str">
        <f t="shared" si="229"/>
        <v/>
      </c>
    </row>
    <row r="4908" spans="1:8" ht="13">
      <c r="A4908" s="8">
        <v>17</v>
      </c>
      <c r="B4908" s="8">
        <v>1</v>
      </c>
      <c r="C4908" s="8">
        <v>1</v>
      </c>
      <c r="D4908" s="8">
        <v>85.35</v>
      </c>
      <c r="E4908" s="8">
        <v>6333.8</v>
      </c>
      <c r="F4908" t="str">
        <f t="shared" si="228"/>
        <v/>
      </c>
      <c r="G4908">
        <f t="shared" si="230"/>
        <v>6333.8</v>
      </c>
      <c r="H4908" t="str">
        <f t="shared" si="229"/>
        <v/>
      </c>
    </row>
    <row r="4909" spans="1:8" ht="13">
      <c r="A4909" s="8">
        <v>17</v>
      </c>
      <c r="B4909" s="8">
        <v>1</v>
      </c>
      <c r="C4909" s="8">
        <v>1</v>
      </c>
      <c r="D4909" s="8">
        <v>80.5</v>
      </c>
      <c r="E4909" s="8">
        <v>4847.05</v>
      </c>
      <c r="F4909" t="str">
        <f t="shared" si="228"/>
        <v/>
      </c>
      <c r="G4909">
        <f t="shared" si="230"/>
        <v>4847.05</v>
      </c>
      <c r="H4909" t="str">
        <f t="shared" si="229"/>
        <v/>
      </c>
    </row>
    <row r="4910" spans="1:8" ht="13">
      <c r="A4910" s="8">
        <v>17</v>
      </c>
      <c r="B4910" s="8">
        <v>1</v>
      </c>
      <c r="C4910" s="8">
        <v>1</v>
      </c>
      <c r="D4910" s="8">
        <v>86.75</v>
      </c>
      <c r="E4910" s="8">
        <v>6017.9</v>
      </c>
      <c r="F4910" t="str">
        <f t="shared" si="228"/>
        <v/>
      </c>
      <c r="G4910">
        <f t="shared" si="230"/>
        <v>6017.9</v>
      </c>
      <c r="H4910" t="str">
        <f t="shared" si="229"/>
        <v/>
      </c>
    </row>
    <row r="4911" spans="1:8" ht="13">
      <c r="A4911" s="8">
        <v>17</v>
      </c>
      <c r="B4911" s="8">
        <v>1</v>
      </c>
      <c r="C4911" s="8">
        <v>1</v>
      </c>
      <c r="D4911" s="8">
        <v>94.2</v>
      </c>
      <c r="E4911" s="8">
        <v>6339.45</v>
      </c>
      <c r="F4911" t="str">
        <f t="shared" si="228"/>
        <v/>
      </c>
      <c r="G4911">
        <f t="shared" si="230"/>
        <v>6339.45</v>
      </c>
      <c r="H4911" t="str">
        <f t="shared" si="229"/>
        <v/>
      </c>
    </row>
    <row r="4912" spans="1:8" ht="13">
      <c r="A4912" s="8">
        <v>17</v>
      </c>
      <c r="B4912" s="8">
        <v>1</v>
      </c>
      <c r="C4912" s="8">
        <v>1</v>
      </c>
      <c r="D4912" s="8">
        <v>92.55</v>
      </c>
      <c r="E4912" s="8">
        <v>6572.85</v>
      </c>
      <c r="F4912" t="str">
        <f t="shared" si="228"/>
        <v/>
      </c>
      <c r="G4912">
        <f t="shared" si="230"/>
        <v>6572.85</v>
      </c>
      <c r="H4912" t="str">
        <f t="shared" si="229"/>
        <v/>
      </c>
    </row>
    <row r="4913" spans="1:8" ht="13">
      <c r="A4913" s="8">
        <v>17</v>
      </c>
      <c r="B4913" s="8">
        <v>1</v>
      </c>
      <c r="C4913" s="8">
        <v>1</v>
      </c>
      <c r="D4913" s="8">
        <v>92.6</v>
      </c>
      <c r="E4913" s="8">
        <v>1093</v>
      </c>
      <c r="F4913" t="str">
        <f t="shared" si="228"/>
        <v/>
      </c>
      <c r="G4913">
        <f t="shared" si="230"/>
        <v>1093</v>
      </c>
      <c r="H4913" t="str">
        <f t="shared" si="229"/>
        <v/>
      </c>
    </row>
    <row r="4914" spans="1:8" ht="13">
      <c r="A4914" s="8">
        <v>17</v>
      </c>
      <c r="B4914" s="8">
        <v>1</v>
      </c>
      <c r="C4914" s="8">
        <v>1</v>
      </c>
      <c r="D4914" s="8">
        <v>106.65</v>
      </c>
      <c r="E4914" s="8">
        <v>4543.95</v>
      </c>
      <c r="F4914" t="str">
        <f t="shared" si="228"/>
        <v/>
      </c>
      <c r="G4914">
        <f t="shared" si="230"/>
        <v>4543.95</v>
      </c>
      <c r="H4914" t="str">
        <f t="shared" si="229"/>
        <v/>
      </c>
    </row>
    <row r="4915" spans="1:8" ht="13">
      <c r="A4915" s="8">
        <v>17</v>
      </c>
      <c r="B4915" s="8">
        <v>1</v>
      </c>
      <c r="C4915" s="8">
        <v>1</v>
      </c>
      <c r="D4915" s="8">
        <v>100.45</v>
      </c>
      <c r="E4915" s="8">
        <v>5941.05</v>
      </c>
      <c r="F4915" t="str">
        <f t="shared" si="228"/>
        <v/>
      </c>
      <c r="G4915">
        <f t="shared" si="230"/>
        <v>5941.05</v>
      </c>
      <c r="H4915" t="str">
        <f t="shared" si="229"/>
        <v/>
      </c>
    </row>
    <row r="4916" spans="1:8" ht="13">
      <c r="A4916" s="8">
        <v>17</v>
      </c>
      <c r="B4916" s="8">
        <v>1</v>
      </c>
      <c r="C4916" s="8">
        <v>1</v>
      </c>
      <c r="D4916" s="8">
        <v>78.900000000000006</v>
      </c>
      <c r="E4916" s="8">
        <v>5453.4</v>
      </c>
      <c r="F4916" t="str">
        <f t="shared" si="228"/>
        <v/>
      </c>
      <c r="G4916">
        <f t="shared" si="230"/>
        <v>5453.4</v>
      </c>
      <c r="H4916" t="str">
        <f t="shared" si="229"/>
        <v/>
      </c>
    </row>
    <row r="4917" spans="1:8" ht="13">
      <c r="A4917" s="8">
        <v>17</v>
      </c>
      <c r="B4917" s="8">
        <v>1</v>
      </c>
      <c r="C4917" s="8">
        <v>1</v>
      </c>
      <c r="D4917" s="8">
        <v>80.05</v>
      </c>
      <c r="E4917" s="8">
        <v>1198.8</v>
      </c>
      <c r="F4917" t="str">
        <f t="shared" si="228"/>
        <v/>
      </c>
      <c r="G4917">
        <f t="shared" si="230"/>
        <v>1198.8</v>
      </c>
      <c r="H4917" t="str">
        <f t="shared" si="229"/>
        <v/>
      </c>
    </row>
    <row r="4918" spans="1:8" ht="13">
      <c r="A4918" s="8">
        <v>17</v>
      </c>
      <c r="B4918" s="8">
        <v>1</v>
      </c>
      <c r="C4918" s="8">
        <v>1</v>
      </c>
      <c r="D4918" s="8">
        <v>94.8</v>
      </c>
      <c r="E4918" s="8">
        <v>3928.3</v>
      </c>
      <c r="F4918" t="str">
        <f t="shared" si="228"/>
        <v/>
      </c>
      <c r="G4918">
        <f t="shared" si="230"/>
        <v>3928.3</v>
      </c>
      <c r="H4918" t="str">
        <f t="shared" si="229"/>
        <v/>
      </c>
    </row>
    <row r="4919" spans="1:8" ht="13">
      <c r="A4919" s="8">
        <v>17</v>
      </c>
      <c r="B4919" s="8">
        <v>1</v>
      </c>
      <c r="C4919" s="8">
        <v>1</v>
      </c>
      <c r="D4919" s="8">
        <v>92.55</v>
      </c>
      <c r="E4919" s="8">
        <v>6236.75</v>
      </c>
      <c r="F4919" t="str">
        <f t="shared" si="228"/>
        <v/>
      </c>
      <c r="G4919">
        <f t="shared" si="230"/>
        <v>6236.75</v>
      </c>
      <c r="H4919" t="str">
        <f t="shared" si="229"/>
        <v/>
      </c>
    </row>
    <row r="4920" spans="1:8" ht="13">
      <c r="A4920" s="8">
        <v>17</v>
      </c>
      <c r="B4920" s="8">
        <v>1</v>
      </c>
      <c r="C4920" s="8">
        <v>1</v>
      </c>
      <c r="D4920" s="8">
        <v>85.45</v>
      </c>
      <c r="E4920" s="8">
        <v>5969.95</v>
      </c>
      <c r="F4920" t="str">
        <f t="shared" si="228"/>
        <v/>
      </c>
      <c r="G4920">
        <f t="shared" si="230"/>
        <v>5969.95</v>
      </c>
      <c r="H4920" t="str">
        <f t="shared" si="229"/>
        <v/>
      </c>
    </row>
    <row r="4921" spans="1:8" ht="13">
      <c r="A4921" s="8">
        <v>17</v>
      </c>
      <c r="B4921" s="8">
        <v>1</v>
      </c>
      <c r="C4921" s="8">
        <v>1</v>
      </c>
      <c r="D4921" s="8">
        <v>90.2</v>
      </c>
      <c r="E4921" s="8">
        <v>5231.2</v>
      </c>
      <c r="F4921" t="str">
        <f t="shared" si="228"/>
        <v/>
      </c>
      <c r="G4921">
        <f t="shared" si="230"/>
        <v>5231.2</v>
      </c>
      <c r="H4921" t="str">
        <f t="shared" si="229"/>
        <v/>
      </c>
    </row>
    <row r="4922" spans="1:8" ht="13">
      <c r="A4922" s="8">
        <v>17</v>
      </c>
      <c r="B4922" s="8">
        <v>1</v>
      </c>
      <c r="C4922" s="8">
        <v>1</v>
      </c>
      <c r="D4922" s="8">
        <v>94.4</v>
      </c>
      <c r="E4922" s="8">
        <v>1189.9000000000001</v>
      </c>
      <c r="F4922" t="str">
        <f t="shared" si="228"/>
        <v/>
      </c>
      <c r="G4922">
        <f t="shared" si="230"/>
        <v>1189.9000000000001</v>
      </c>
      <c r="H4922" t="str">
        <f t="shared" si="229"/>
        <v/>
      </c>
    </row>
    <row r="4923" spans="1:8" ht="13">
      <c r="A4923" s="8">
        <v>17</v>
      </c>
      <c r="B4923" s="8">
        <v>1</v>
      </c>
      <c r="C4923" s="8">
        <v>1</v>
      </c>
      <c r="D4923" s="8">
        <v>104.2</v>
      </c>
      <c r="E4923" s="8">
        <v>7049.5</v>
      </c>
      <c r="F4923" t="str">
        <f t="shared" si="228"/>
        <v/>
      </c>
      <c r="G4923">
        <f t="shared" si="230"/>
        <v>7049.5</v>
      </c>
      <c r="H4923" t="str">
        <f t="shared" si="229"/>
        <v/>
      </c>
    </row>
    <row r="4924" spans="1:8" ht="13">
      <c r="A4924" s="8">
        <v>18</v>
      </c>
      <c r="B4924" s="8">
        <v>1</v>
      </c>
      <c r="C4924" s="8">
        <v>1</v>
      </c>
      <c r="D4924" s="8">
        <v>95.45</v>
      </c>
      <c r="E4924" s="8">
        <v>6067.4</v>
      </c>
      <c r="F4924" t="str">
        <f t="shared" si="228"/>
        <v/>
      </c>
      <c r="G4924">
        <f t="shared" si="230"/>
        <v>6067.4</v>
      </c>
      <c r="H4924" t="str">
        <f t="shared" si="229"/>
        <v/>
      </c>
    </row>
    <row r="4925" spans="1:8" ht="13">
      <c r="A4925" s="8">
        <v>18</v>
      </c>
      <c r="B4925" s="8">
        <v>1</v>
      </c>
      <c r="C4925" s="8">
        <v>1</v>
      </c>
      <c r="D4925" s="8">
        <v>89.6</v>
      </c>
      <c r="E4925" s="8">
        <v>6758.45</v>
      </c>
      <c r="F4925" t="str">
        <f t="shared" si="228"/>
        <v/>
      </c>
      <c r="G4925">
        <f t="shared" si="230"/>
        <v>6758.45</v>
      </c>
      <c r="H4925" t="str">
        <f t="shared" si="229"/>
        <v/>
      </c>
    </row>
    <row r="4926" spans="1:8" ht="13">
      <c r="A4926" s="8">
        <v>18</v>
      </c>
      <c r="B4926" s="8">
        <v>1</v>
      </c>
      <c r="C4926" s="8">
        <v>1</v>
      </c>
      <c r="D4926" s="8">
        <v>95.05</v>
      </c>
      <c r="E4926" s="8">
        <v>4374.55</v>
      </c>
      <c r="F4926" t="str">
        <f t="shared" si="228"/>
        <v/>
      </c>
      <c r="G4926">
        <f t="shared" si="230"/>
        <v>4374.55</v>
      </c>
      <c r="H4926" t="str">
        <f t="shared" si="229"/>
        <v/>
      </c>
    </row>
    <row r="4927" spans="1:8" ht="13">
      <c r="A4927" s="8">
        <v>18</v>
      </c>
      <c r="B4927" s="8">
        <v>1</v>
      </c>
      <c r="C4927" s="8">
        <v>1</v>
      </c>
      <c r="D4927" s="8">
        <v>80.55</v>
      </c>
      <c r="E4927" s="8">
        <v>3069.45</v>
      </c>
      <c r="F4927" t="str">
        <f t="shared" si="228"/>
        <v/>
      </c>
      <c r="G4927">
        <f t="shared" si="230"/>
        <v>3069.45</v>
      </c>
      <c r="H4927" t="str">
        <f t="shared" si="229"/>
        <v/>
      </c>
    </row>
    <row r="4928" spans="1:8" ht="13">
      <c r="A4928" s="8">
        <v>18</v>
      </c>
      <c r="B4928" s="8">
        <v>1</v>
      </c>
      <c r="C4928" s="8">
        <v>1</v>
      </c>
      <c r="D4928" s="8">
        <v>74.150000000000006</v>
      </c>
      <c r="E4928" s="8">
        <v>3766.2</v>
      </c>
      <c r="F4928" t="str">
        <f t="shared" si="228"/>
        <v/>
      </c>
      <c r="G4928">
        <f t="shared" si="230"/>
        <v>3766.2</v>
      </c>
      <c r="H4928" t="str">
        <f t="shared" si="229"/>
        <v/>
      </c>
    </row>
    <row r="4929" spans="1:8" ht="13">
      <c r="A4929" s="8">
        <v>18</v>
      </c>
      <c r="B4929" s="8">
        <v>1</v>
      </c>
      <c r="C4929" s="8">
        <v>1</v>
      </c>
      <c r="D4929" s="8">
        <v>94.75</v>
      </c>
      <c r="E4929" s="8">
        <v>5774.55</v>
      </c>
      <c r="F4929" t="str">
        <f t="shared" si="228"/>
        <v/>
      </c>
      <c r="G4929">
        <f t="shared" si="230"/>
        <v>5774.55</v>
      </c>
      <c r="H4929" t="str">
        <f t="shared" si="229"/>
        <v/>
      </c>
    </row>
    <row r="4930" spans="1:8" ht="13">
      <c r="A4930" s="8">
        <v>18</v>
      </c>
      <c r="B4930" s="8">
        <v>1</v>
      </c>
      <c r="C4930" s="8">
        <v>1</v>
      </c>
      <c r="D4930" s="8">
        <v>75.599999999999994</v>
      </c>
      <c r="E4930" s="8">
        <v>4453.3</v>
      </c>
      <c r="F4930" t="str">
        <f t="shared" si="228"/>
        <v/>
      </c>
      <c r="G4930">
        <f t="shared" si="230"/>
        <v>4453.3</v>
      </c>
      <c r="H4930" t="str">
        <f t="shared" si="229"/>
        <v/>
      </c>
    </row>
    <row r="4931" spans="1:8" ht="13">
      <c r="A4931" s="8">
        <v>18</v>
      </c>
      <c r="B4931" s="8">
        <v>1</v>
      </c>
      <c r="C4931" s="8">
        <v>1</v>
      </c>
      <c r="D4931" s="8">
        <v>88.85</v>
      </c>
      <c r="E4931" s="8">
        <v>2911.5</v>
      </c>
      <c r="F4931" t="str">
        <f t="shared" si="228"/>
        <v/>
      </c>
      <c r="G4931">
        <f t="shared" si="230"/>
        <v>2911.5</v>
      </c>
      <c r="H4931" t="str">
        <f t="shared" si="229"/>
        <v/>
      </c>
    </row>
    <row r="4932" spans="1:8" ht="13">
      <c r="A4932" s="8">
        <v>18</v>
      </c>
      <c r="B4932" s="8">
        <v>1</v>
      </c>
      <c r="C4932" s="8">
        <v>1</v>
      </c>
      <c r="D4932" s="8">
        <v>85.45</v>
      </c>
      <c r="E4932" s="8">
        <v>4456.3500000000004</v>
      </c>
      <c r="F4932" t="str">
        <f t="shared" si="228"/>
        <v/>
      </c>
      <c r="G4932">
        <f t="shared" si="230"/>
        <v>4456.3500000000004</v>
      </c>
      <c r="H4932" t="str">
        <f t="shared" si="229"/>
        <v/>
      </c>
    </row>
    <row r="4933" spans="1:8" ht="13">
      <c r="A4933" s="8">
        <v>18</v>
      </c>
      <c r="B4933" s="8">
        <v>1</v>
      </c>
      <c r="C4933" s="8">
        <v>1</v>
      </c>
      <c r="D4933" s="8">
        <v>84.3</v>
      </c>
      <c r="E4933" s="8">
        <v>5812</v>
      </c>
      <c r="F4933" t="str">
        <f t="shared" si="228"/>
        <v/>
      </c>
      <c r="G4933">
        <f t="shared" si="230"/>
        <v>5812</v>
      </c>
      <c r="H4933" t="str">
        <f t="shared" si="229"/>
        <v/>
      </c>
    </row>
    <row r="4934" spans="1:8" ht="13">
      <c r="A4934" s="8">
        <v>18</v>
      </c>
      <c r="B4934" s="8">
        <v>1</v>
      </c>
      <c r="C4934" s="8">
        <v>1</v>
      </c>
      <c r="D4934" s="8">
        <v>94.7</v>
      </c>
      <c r="E4934" s="8">
        <v>2288.6999999999998</v>
      </c>
      <c r="F4934" t="str">
        <f t="shared" si="228"/>
        <v/>
      </c>
      <c r="G4934">
        <f t="shared" si="230"/>
        <v>2288.6999999999998</v>
      </c>
      <c r="H4934" t="str">
        <f t="shared" si="229"/>
        <v/>
      </c>
    </row>
    <row r="4935" spans="1:8" ht="13">
      <c r="A4935" s="8">
        <v>18</v>
      </c>
      <c r="B4935" s="8">
        <v>1</v>
      </c>
      <c r="C4935" s="8">
        <v>1</v>
      </c>
      <c r="D4935" s="8">
        <v>99.75</v>
      </c>
      <c r="E4935" s="8">
        <v>3027.4</v>
      </c>
      <c r="F4935" t="str">
        <f t="shared" si="228"/>
        <v/>
      </c>
      <c r="G4935">
        <f t="shared" si="230"/>
        <v>3027.4</v>
      </c>
      <c r="H4935" t="str">
        <f t="shared" si="229"/>
        <v/>
      </c>
    </row>
    <row r="4936" spans="1:8" ht="13">
      <c r="A4936" s="8">
        <v>18</v>
      </c>
      <c r="B4936" s="8">
        <v>1</v>
      </c>
      <c r="C4936" s="8">
        <v>1</v>
      </c>
      <c r="D4936" s="8">
        <v>93.9</v>
      </c>
      <c r="E4936" s="8">
        <v>3237.05</v>
      </c>
      <c r="F4936" t="str">
        <f t="shared" si="228"/>
        <v/>
      </c>
      <c r="G4936">
        <f t="shared" si="230"/>
        <v>3237.05</v>
      </c>
      <c r="H4936" t="str">
        <f t="shared" si="229"/>
        <v/>
      </c>
    </row>
    <row r="4937" spans="1:8" ht="13">
      <c r="A4937" s="8">
        <v>18</v>
      </c>
      <c r="B4937" s="8">
        <v>1</v>
      </c>
      <c r="C4937" s="8">
        <v>1</v>
      </c>
      <c r="D4937" s="8">
        <v>99.4</v>
      </c>
      <c r="E4937" s="8">
        <v>6176.6</v>
      </c>
      <c r="F4937" t="str">
        <f t="shared" si="228"/>
        <v/>
      </c>
      <c r="G4937">
        <f t="shared" si="230"/>
        <v>6176.6</v>
      </c>
      <c r="H4937" t="str">
        <f t="shared" si="229"/>
        <v/>
      </c>
    </row>
    <row r="4938" spans="1:8" ht="13">
      <c r="A4938" s="8">
        <v>18</v>
      </c>
      <c r="B4938" s="8">
        <v>1</v>
      </c>
      <c r="C4938" s="8">
        <v>1</v>
      </c>
      <c r="D4938" s="8">
        <v>74.150000000000006</v>
      </c>
      <c r="E4938" s="8">
        <v>5475.9</v>
      </c>
      <c r="F4938" t="str">
        <f t="shared" si="228"/>
        <v/>
      </c>
      <c r="G4938">
        <f t="shared" si="230"/>
        <v>5475.9</v>
      </c>
      <c r="H4938" t="str">
        <f t="shared" si="229"/>
        <v/>
      </c>
    </row>
    <row r="4939" spans="1:8" ht="13">
      <c r="A4939" s="8">
        <v>18</v>
      </c>
      <c r="B4939" s="8">
        <v>1</v>
      </c>
      <c r="C4939" s="8">
        <v>1</v>
      </c>
      <c r="D4939" s="8">
        <v>85.2</v>
      </c>
      <c r="E4939" s="8">
        <v>4946.7</v>
      </c>
      <c r="F4939" t="str">
        <f t="shared" si="228"/>
        <v/>
      </c>
      <c r="G4939">
        <f t="shared" si="230"/>
        <v>4946.7</v>
      </c>
      <c r="H4939" t="str">
        <f t="shared" si="229"/>
        <v/>
      </c>
    </row>
    <row r="4940" spans="1:8" ht="13">
      <c r="A4940" s="8">
        <v>18</v>
      </c>
      <c r="B4940" s="8">
        <v>1</v>
      </c>
      <c r="C4940" s="8">
        <v>1</v>
      </c>
      <c r="D4940" s="8">
        <v>80.55</v>
      </c>
      <c r="E4940" s="8">
        <v>6401.25</v>
      </c>
      <c r="F4940" t="str">
        <f t="shared" si="228"/>
        <v/>
      </c>
      <c r="G4940">
        <f t="shared" si="230"/>
        <v>6401.25</v>
      </c>
      <c r="H4940" t="str">
        <f t="shared" si="229"/>
        <v/>
      </c>
    </row>
    <row r="4941" spans="1:8" ht="13">
      <c r="A4941" s="8">
        <v>18</v>
      </c>
      <c r="B4941" s="8">
        <v>1</v>
      </c>
      <c r="C4941" s="8">
        <v>1</v>
      </c>
      <c r="D4941" s="8">
        <v>99.85</v>
      </c>
      <c r="E4941" s="8">
        <v>2773.9</v>
      </c>
      <c r="F4941" t="str">
        <f t="shared" si="228"/>
        <v/>
      </c>
      <c r="G4941">
        <f t="shared" si="230"/>
        <v>2773.9</v>
      </c>
      <c r="H4941" t="str">
        <f t="shared" si="229"/>
        <v/>
      </c>
    </row>
    <row r="4942" spans="1:8" ht="13">
      <c r="A4942" s="8">
        <v>18</v>
      </c>
      <c r="B4942" s="8">
        <v>1</v>
      </c>
      <c r="C4942" s="8">
        <v>1</v>
      </c>
      <c r="D4942" s="8">
        <v>80.650000000000006</v>
      </c>
      <c r="E4942" s="8">
        <v>5610.25</v>
      </c>
      <c r="F4942" t="str">
        <f t="shared" si="228"/>
        <v/>
      </c>
      <c r="G4942">
        <f t="shared" si="230"/>
        <v>5610.25</v>
      </c>
      <c r="H4942" t="str">
        <f t="shared" si="229"/>
        <v/>
      </c>
    </row>
    <row r="4943" spans="1:8" ht="13">
      <c r="A4943" s="8">
        <v>18</v>
      </c>
      <c r="B4943" s="8">
        <v>1</v>
      </c>
      <c r="C4943" s="8">
        <v>1</v>
      </c>
      <c r="D4943" s="8">
        <v>90.7</v>
      </c>
      <c r="E4943" s="8">
        <v>6411.25</v>
      </c>
      <c r="F4943" t="str">
        <f t="shared" si="228"/>
        <v/>
      </c>
      <c r="G4943">
        <f t="shared" si="230"/>
        <v>6411.25</v>
      </c>
      <c r="H4943" t="str">
        <f t="shared" si="229"/>
        <v/>
      </c>
    </row>
    <row r="4944" spans="1:8" ht="13">
      <c r="A4944" s="8">
        <v>18</v>
      </c>
      <c r="B4944" s="8">
        <v>1</v>
      </c>
      <c r="C4944" s="8">
        <v>1</v>
      </c>
      <c r="D4944" s="8">
        <v>103.6</v>
      </c>
      <c r="E4944" s="8">
        <v>3603.45</v>
      </c>
      <c r="F4944" t="str">
        <f t="shared" ref="F4944:F5007" si="231">IF(AND($B4944=$E$10,$C4944=$F$10),$E4944,"")</f>
        <v/>
      </c>
      <c r="G4944">
        <f t="shared" si="230"/>
        <v>3603.45</v>
      </c>
      <c r="H4944" t="str">
        <f t="shared" ref="H4944:H5007" si="232">IF(AND($B4944=$E$12,$C4944=$F$12),$E4944,"")</f>
        <v/>
      </c>
    </row>
    <row r="4945" spans="1:8" ht="13">
      <c r="A4945" s="8">
        <v>18</v>
      </c>
      <c r="B4945" s="8">
        <v>1</v>
      </c>
      <c r="C4945" s="8">
        <v>1</v>
      </c>
      <c r="D4945" s="8">
        <v>88.35</v>
      </c>
      <c r="E4945" s="8">
        <v>1270.55</v>
      </c>
      <c r="F4945" t="str">
        <f t="shared" si="231"/>
        <v/>
      </c>
      <c r="G4945">
        <f t="shared" ref="G4945:G5008" si="233">IF(AND($B4945=$E$11,$C4945=$F$11),$E4945,"")</f>
        <v>1270.55</v>
      </c>
      <c r="H4945" t="str">
        <f t="shared" si="232"/>
        <v/>
      </c>
    </row>
    <row r="4946" spans="1:8" ht="13">
      <c r="A4946" s="8">
        <v>18</v>
      </c>
      <c r="B4946" s="8">
        <v>1</v>
      </c>
      <c r="C4946" s="8">
        <v>1</v>
      </c>
      <c r="D4946" s="8">
        <v>90</v>
      </c>
      <c r="E4946" s="8">
        <v>4984.8500000000004</v>
      </c>
      <c r="F4946" t="str">
        <f t="shared" si="231"/>
        <v/>
      </c>
      <c r="G4946">
        <f t="shared" si="233"/>
        <v>4984.8500000000004</v>
      </c>
      <c r="H4946" t="str">
        <f t="shared" si="232"/>
        <v/>
      </c>
    </row>
    <row r="4947" spans="1:8" ht="13">
      <c r="A4947" s="8">
        <v>18</v>
      </c>
      <c r="B4947" s="8">
        <v>1</v>
      </c>
      <c r="C4947" s="8">
        <v>1</v>
      </c>
      <c r="D4947" s="8">
        <v>90.1</v>
      </c>
      <c r="E4947" s="8">
        <v>6586.85</v>
      </c>
      <c r="F4947" t="str">
        <f t="shared" si="231"/>
        <v/>
      </c>
      <c r="G4947">
        <f t="shared" si="233"/>
        <v>6586.85</v>
      </c>
      <c r="H4947" t="str">
        <f t="shared" si="232"/>
        <v/>
      </c>
    </row>
    <row r="4948" spans="1:8" ht="13">
      <c r="A4948" s="8">
        <v>18</v>
      </c>
      <c r="B4948" s="8">
        <v>1</v>
      </c>
      <c r="C4948" s="8">
        <v>1</v>
      </c>
      <c r="D4948" s="8">
        <v>73.150000000000006</v>
      </c>
      <c r="E4948" s="8">
        <v>1128.0999999999999</v>
      </c>
      <c r="F4948" t="str">
        <f t="shared" si="231"/>
        <v/>
      </c>
      <c r="G4948">
        <f t="shared" si="233"/>
        <v>1128.0999999999999</v>
      </c>
      <c r="H4948" t="str">
        <f t="shared" si="232"/>
        <v/>
      </c>
    </row>
    <row r="4949" spans="1:8" ht="13">
      <c r="A4949" s="8">
        <v>19</v>
      </c>
      <c r="B4949" s="8">
        <v>1</v>
      </c>
      <c r="C4949" s="8">
        <v>1</v>
      </c>
      <c r="D4949" s="8">
        <v>86.85</v>
      </c>
      <c r="E4949" s="8">
        <v>3590.2</v>
      </c>
      <c r="F4949" t="str">
        <f t="shared" si="231"/>
        <v/>
      </c>
      <c r="G4949">
        <f t="shared" si="233"/>
        <v>3590.2</v>
      </c>
      <c r="H4949" t="str">
        <f t="shared" si="232"/>
        <v/>
      </c>
    </row>
    <row r="4950" spans="1:8" ht="13">
      <c r="A4950" s="8">
        <v>19</v>
      </c>
      <c r="B4950" s="8">
        <v>1</v>
      </c>
      <c r="C4950" s="8">
        <v>1</v>
      </c>
      <c r="D4950" s="8">
        <v>88.8</v>
      </c>
      <c r="E4950" s="8">
        <v>3694.45</v>
      </c>
      <c r="F4950" t="str">
        <f t="shared" si="231"/>
        <v/>
      </c>
      <c r="G4950">
        <f t="shared" si="233"/>
        <v>3694.45</v>
      </c>
      <c r="H4950" t="str">
        <f t="shared" si="232"/>
        <v/>
      </c>
    </row>
    <row r="4951" spans="1:8" ht="13">
      <c r="A4951" s="8">
        <v>19</v>
      </c>
      <c r="B4951" s="8">
        <v>1</v>
      </c>
      <c r="C4951" s="8">
        <v>1</v>
      </c>
      <c r="D4951" s="8">
        <v>84.75</v>
      </c>
      <c r="E4951" s="8">
        <v>1103.25</v>
      </c>
      <c r="F4951" t="str">
        <f t="shared" si="231"/>
        <v/>
      </c>
      <c r="G4951">
        <f t="shared" si="233"/>
        <v>1103.25</v>
      </c>
      <c r="H4951" t="str">
        <f t="shared" si="232"/>
        <v/>
      </c>
    </row>
    <row r="4952" spans="1:8" ht="13">
      <c r="A4952" s="8">
        <v>19</v>
      </c>
      <c r="B4952" s="8">
        <v>1</v>
      </c>
      <c r="C4952" s="8">
        <v>1</v>
      </c>
      <c r="D4952" s="8">
        <v>88.2</v>
      </c>
      <c r="E4952" s="8">
        <v>4859.1000000000004</v>
      </c>
      <c r="F4952" t="str">
        <f t="shared" si="231"/>
        <v/>
      </c>
      <c r="G4952">
        <f t="shared" si="233"/>
        <v>4859.1000000000004</v>
      </c>
      <c r="H4952" t="str">
        <f t="shared" si="232"/>
        <v/>
      </c>
    </row>
    <row r="4953" spans="1:8" ht="13">
      <c r="A4953" s="8">
        <v>19</v>
      </c>
      <c r="B4953" s="8">
        <v>1</v>
      </c>
      <c r="C4953" s="8">
        <v>1</v>
      </c>
      <c r="D4953" s="8">
        <v>89.1</v>
      </c>
      <c r="E4953" s="8">
        <v>1505.9</v>
      </c>
      <c r="F4953" t="str">
        <f t="shared" si="231"/>
        <v/>
      </c>
      <c r="G4953">
        <f t="shared" si="233"/>
        <v>1505.9</v>
      </c>
      <c r="H4953" t="str">
        <f t="shared" si="232"/>
        <v/>
      </c>
    </row>
    <row r="4954" spans="1:8" ht="13">
      <c r="A4954" s="8">
        <v>19</v>
      </c>
      <c r="B4954" s="8">
        <v>1</v>
      </c>
      <c r="C4954" s="8">
        <v>1</v>
      </c>
      <c r="D4954" s="8">
        <v>94.95</v>
      </c>
      <c r="E4954" s="8">
        <v>4224.7</v>
      </c>
      <c r="F4954" t="str">
        <f t="shared" si="231"/>
        <v/>
      </c>
      <c r="G4954">
        <f t="shared" si="233"/>
        <v>4224.7</v>
      </c>
      <c r="H4954" t="str">
        <f t="shared" si="232"/>
        <v/>
      </c>
    </row>
    <row r="4955" spans="1:8" ht="13">
      <c r="A4955" s="8">
        <v>19</v>
      </c>
      <c r="B4955" s="8">
        <v>1</v>
      </c>
      <c r="C4955" s="8">
        <v>1</v>
      </c>
      <c r="D4955" s="8">
        <v>79.849999999999994</v>
      </c>
      <c r="E4955" s="8">
        <v>1205.05</v>
      </c>
      <c r="F4955" t="str">
        <f t="shared" si="231"/>
        <v/>
      </c>
      <c r="G4955">
        <f t="shared" si="233"/>
        <v>1205.05</v>
      </c>
      <c r="H4955" t="str">
        <f t="shared" si="232"/>
        <v/>
      </c>
    </row>
    <row r="4956" spans="1:8" ht="13">
      <c r="A4956" s="8">
        <v>19</v>
      </c>
      <c r="B4956" s="8">
        <v>1</v>
      </c>
      <c r="C4956" s="8">
        <v>1</v>
      </c>
      <c r="D4956" s="8">
        <v>90.6</v>
      </c>
      <c r="E4956" s="8">
        <v>6396.45</v>
      </c>
      <c r="F4956" t="str">
        <f t="shared" si="231"/>
        <v/>
      </c>
      <c r="G4956">
        <f t="shared" si="233"/>
        <v>6396.45</v>
      </c>
      <c r="H4956" t="str">
        <f t="shared" si="232"/>
        <v/>
      </c>
    </row>
    <row r="4957" spans="1:8" ht="13">
      <c r="A4957" s="8">
        <v>19</v>
      </c>
      <c r="B4957" s="8">
        <v>1</v>
      </c>
      <c r="C4957" s="8">
        <v>1</v>
      </c>
      <c r="D4957" s="8">
        <v>95.15</v>
      </c>
      <c r="E4957" s="8">
        <v>6668.35</v>
      </c>
      <c r="F4957" t="str">
        <f t="shared" si="231"/>
        <v/>
      </c>
      <c r="G4957">
        <f t="shared" si="233"/>
        <v>6668.35</v>
      </c>
      <c r="H4957" t="str">
        <f t="shared" si="232"/>
        <v/>
      </c>
    </row>
    <row r="4958" spans="1:8" ht="13">
      <c r="A4958" s="8">
        <v>19</v>
      </c>
      <c r="B4958" s="8">
        <v>1</v>
      </c>
      <c r="C4958" s="8">
        <v>1</v>
      </c>
      <c r="D4958" s="8">
        <v>103.3</v>
      </c>
      <c r="E4958" s="8">
        <v>4039.5</v>
      </c>
      <c r="F4958" t="str">
        <f t="shared" si="231"/>
        <v/>
      </c>
      <c r="G4958">
        <f t="shared" si="233"/>
        <v>4039.5</v>
      </c>
      <c r="H4958" t="str">
        <f t="shared" si="232"/>
        <v/>
      </c>
    </row>
    <row r="4959" spans="1:8" ht="13">
      <c r="A4959" s="8">
        <v>19</v>
      </c>
      <c r="B4959" s="8">
        <v>1</v>
      </c>
      <c r="C4959" s="8">
        <v>1</v>
      </c>
      <c r="D4959" s="8">
        <v>100.95</v>
      </c>
      <c r="E4959" s="8">
        <v>6925.9</v>
      </c>
      <c r="F4959" t="str">
        <f t="shared" si="231"/>
        <v/>
      </c>
      <c r="G4959">
        <f t="shared" si="233"/>
        <v>6925.9</v>
      </c>
      <c r="H4959" t="str">
        <f t="shared" si="232"/>
        <v/>
      </c>
    </row>
    <row r="4960" spans="1:8" ht="13">
      <c r="A4960" s="8">
        <v>19</v>
      </c>
      <c r="B4960" s="8">
        <v>1</v>
      </c>
      <c r="C4960" s="8">
        <v>1</v>
      </c>
      <c r="D4960" s="8">
        <v>99.95</v>
      </c>
      <c r="E4960" s="8">
        <v>6441.4</v>
      </c>
      <c r="F4960" t="str">
        <f t="shared" si="231"/>
        <v/>
      </c>
      <c r="G4960">
        <f t="shared" si="233"/>
        <v>6441.4</v>
      </c>
      <c r="H4960" t="str">
        <f t="shared" si="232"/>
        <v/>
      </c>
    </row>
    <row r="4961" spans="1:8" ht="13">
      <c r="A4961" s="8">
        <v>19</v>
      </c>
      <c r="B4961" s="8">
        <v>1</v>
      </c>
      <c r="C4961" s="8">
        <v>1</v>
      </c>
      <c r="D4961" s="8">
        <v>89.65</v>
      </c>
      <c r="E4961" s="8">
        <v>4801.1000000000004</v>
      </c>
      <c r="F4961" t="str">
        <f t="shared" si="231"/>
        <v/>
      </c>
      <c r="G4961">
        <f t="shared" si="233"/>
        <v>4801.1000000000004</v>
      </c>
      <c r="H4961" t="str">
        <f t="shared" si="232"/>
        <v/>
      </c>
    </row>
    <row r="4962" spans="1:8" ht="13">
      <c r="A4962" s="8">
        <v>19</v>
      </c>
      <c r="B4962" s="8">
        <v>1</v>
      </c>
      <c r="C4962" s="8">
        <v>1</v>
      </c>
      <c r="D4962" s="8">
        <v>83.65</v>
      </c>
      <c r="E4962" s="8">
        <v>5985.75</v>
      </c>
      <c r="F4962" t="str">
        <f t="shared" si="231"/>
        <v/>
      </c>
      <c r="G4962">
        <f t="shared" si="233"/>
        <v>5985.75</v>
      </c>
      <c r="H4962" t="str">
        <f t="shared" si="232"/>
        <v/>
      </c>
    </row>
    <row r="4963" spans="1:8" ht="13">
      <c r="A4963" s="8">
        <v>19</v>
      </c>
      <c r="B4963" s="8">
        <v>1</v>
      </c>
      <c r="C4963" s="8">
        <v>1</v>
      </c>
      <c r="D4963" s="8">
        <v>89.35</v>
      </c>
      <c r="E4963" s="8">
        <v>3582.4</v>
      </c>
      <c r="F4963" t="str">
        <f t="shared" si="231"/>
        <v/>
      </c>
      <c r="G4963">
        <f t="shared" si="233"/>
        <v>3582.4</v>
      </c>
      <c r="H4963" t="str">
        <f t="shared" si="232"/>
        <v/>
      </c>
    </row>
    <row r="4964" spans="1:8" ht="13">
      <c r="A4964" s="8">
        <v>19</v>
      </c>
      <c r="B4964" s="8">
        <v>1</v>
      </c>
      <c r="C4964" s="8">
        <v>1</v>
      </c>
      <c r="D4964" s="8">
        <v>86</v>
      </c>
      <c r="E4964" s="8">
        <v>1161.75</v>
      </c>
      <c r="F4964" t="str">
        <f t="shared" si="231"/>
        <v/>
      </c>
      <c r="G4964">
        <f t="shared" si="233"/>
        <v>1161.75</v>
      </c>
      <c r="H4964" t="str">
        <f t="shared" si="232"/>
        <v/>
      </c>
    </row>
    <row r="4965" spans="1:8" ht="13">
      <c r="A4965" s="8">
        <v>20</v>
      </c>
      <c r="B4965" s="8">
        <v>1</v>
      </c>
      <c r="C4965" s="8">
        <v>1</v>
      </c>
      <c r="D4965" s="8">
        <v>95.5</v>
      </c>
      <c r="E4965" s="8">
        <v>2907.55</v>
      </c>
      <c r="F4965" t="str">
        <f t="shared" si="231"/>
        <v/>
      </c>
      <c r="G4965">
        <f t="shared" si="233"/>
        <v>2907.55</v>
      </c>
      <c r="H4965" t="str">
        <f t="shared" si="232"/>
        <v/>
      </c>
    </row>
    <row r="4966" spans="1:8" ht="13">
      <c r="A4966" s="8">
        <v>20</v>
      </c>
      <c r="B4966" s="8">
        <v>1</v>
      </c>
      <c r="C4966" s="8">
        <v>1</v>
      </c>
      <c r="D4966" s="8">
        <v>82.4</v>
      </c>
      <c r="E4966" s="8">
        <v>1505.05</v>
      </c>
      <c r="F4966" t="str">
        <f t="shared" si="231"/>
        <v/>
      </c>
      <c r="G4966">
        <f t="shared" si="233"/>
        <v>1505.05</v>
      </c>
      <c r="H4966" t="str">
        <f t="shared" si="232"/>
        <v/>
      </c>
    </row>
    <row r="4967" spans="1:8" ht="13">
      <c r="A4967" s="8">
        <v>20</v>
      </c>
      <c r="B4967" s="8">
        <v>1</v>
      </c>
      <c r="C4967" s="8">
        <v>1</v>
      </c>
      <c r="D4967" s="8">
        <v>94.55</v>
      </c>
      <c r="E4967" s="8">
        <v>6640.7</v>
      </c>
      <c r="F4967" t="str">
        <f t="shared" si="231"/>
        <v/>
      </c>
      <c r="G4967">
        <f t="shared" si="233"/>
        <v>6640.7</v>
      </c>
      <c r="H4967" t="str">
        <f t="shared" si="232"/>
        <v/>
      </c>
    </row>
    <row r="4968" spans="1:8" ht="13">
      <c r="A4968" s="8">
        <v>20</v>
      </c>
      <c r="B4968" s="8">
        <v>1</v>
      </c>
      <c r="C4968" s="8">
        <v>1</v>
      </c>
      <c r="D4968" s="8">
        <v>90.8</v>
      </c>
      <c r="E4968" s="8">
        <v>3483.45</v>
      </c>
      <c r="F4968" t="str">
        <f t="shared" si="231"/>
        <v/>
      </c>
      <c r="G4968">
        <f t="shared" si="233"/>
        <v>3483.45</v>
      </c>
      <c r="H4968" t="str">
        <f t="shared" si="232"/>
        <v/>
      </c>
    </row>
    <row r="4969" spans="1:8" ht="13">
      <c r="A4969" s="8">
        <v>20</v>
      </c>
      <c r="B4969" s="8">
        <v>1</v>
      </c>
      <c r="C4969" s="8">
        <v>1</v>
      </c>
      <c r="D4969" s="8">
        <v>105.85</v>
      </c>
      <c r="E4969" s="8">
        <v>5611.75</v>
      </c>
      <c r="F4969" t="str">
        <f t="shared" si="231"/>
        <v/>
      </c>
      <c r="G4969">
        <f t="shared" si="233"/>
        <v>5611.75</v>
      </c>
      <c r="H4969" t="str">
        <f t="shared" si="232"/>
        <v/>
      </c>
    </row>
    <row r="4970" spans="1:8" ht="13">
      <c r="A4970" s="8">
        <v>20</v>
      </c>
      <c r="B4970" s="8">
        <v>1</v>
      </c>
      <c r="C4970" s="8">
        <v>1</v>
      </c>
      <c r="D4970" s="8">
        <v>85.8</v>
      </c>
      <c r="E4970" s="8">
        <v>5526.75</v>
      </c>
      <c r="F4970" t="str">
        <f t="shared" si="231"/>
        <v/>
      </c>
      <c r="G4970">
        <f t="shared" si="233"/>
        <v>5526.75</v>
      </c>
      <c r="H4970" t="str">
        <f t="shared" si="232"/>
        <v/>
      </c>
    </row>
    <row r="4971" spans="1:8" ht="13">
      <c r="A4971" s="8">
        <v>20</v>
      </c>
      <c r="B4971" s="8">
        <v>1</v>
      </c>
      <c r="C4971" s="8">
        <v>1</v>
      </c>
      <c r="D4971" s="8">
        <v>98.55</v>
      </c>
      <c r="E4971" s="8">
        <v>6010.05</v>
      </c>
      <c r="F4971" t="str">
        <f t="shared" si="231"/>
        <v/>
      </c>
      <c r="G4971">
        <f t="shared" si="233"/>
        <v>6010.05</v>
      </c>
      <c r="H4971" t="str">
        <f t="shared" si="232"/>
        <v/>
      </c>
    </row>
    <row r="4972" spans="1:8" ht="13">
      <c r="A4972" s="8">
        <v>20</v>
      </c>
      <c r="B4972" s="8">
        <v>1</v>
      </c>
      <c r="C4972" s="8">
        <v>1</v>
      </c>
      <c r="D4972" s="8">
        <v>90.7</v>
      </c>
      <c r="E4972" s="8">
        <v>5943.65</v>
      </c>
      <c r="F4972" t="str">
        <f t="shared" si="231"/>
        <v/>
      </c>
      <c r="G4972">
        <f t="shared" si="233"/>
        <v>5943.65</v>
      </c>
      <c r="H4972" t="str">
        <f t="shared" si="232"/>
        <v/>
      </c>
    </row>
    <row r="4973" spans="1:8" ht="13">
      <c r="A4973" s="8">
        <v>20</v>
      </c>
      <c r="B4973" s="8">
        <v>1</v>
      </c>
      <c r="C4973" s="8">
        <v>1</v>
      </c>
      <c r="D4973" s="8">
        <v>107.05</v>
      </c>
      <c r="E4973" s="8">
        <v>1278.8</v>
      </c>
      <c r="F4973" t="str">
        <f t="shared" si="231"/>
        <v/>
      </c>
      <c r="G4973">
        <f t="shared" si="233"/>
        <v>1278.8</v>
      </c>
      <c r="H4973" t="str">
        <f t="shared" si="232"/>
        <v/>
      </c>
    </row>
    <row r="4974" spans="1:8" ht="13">
      <c r="A4974" s="8">
        <v>20</v>
      </c>
      <c r="B4974" s="8">
        <v>1</v>
      </c>
      <c r="C4974" s="8">
        <v>1</v>
      </c>
      <c r="D4974" s="8">
        <v>79.150000000000006</v>
      </c>
      <c r="E4974" s="8">
        <v>5673.7</v>
      </c>
      <c r="F4974" t="str">
        <f t="shared" si="231"/>
        <v/>
      </c>
      <c r="G4974">
        <f t="shared" si="233"/>
        <v>5673.7</v>
      </c>
      <c r="H4974" t="str">
        <f t="shared" si="232"/>
        <v/>
      </c>
    </row>
    <row r="4975" spans="1:8" ht="13">
      <c r="A4975" s="8">
        <v>20</v>
      </c>
      <c r="B4975" s="8">
        <v>1</v>
      </c>
      <c r="C4975" s="8">
        <v>1</v>
      </c>
      <c r="D4975" s="8">
        <v>88.7</v>
      </c>
      <c r="E4975" s="8">
        <v>4860.8500000000004</v>
      </c>
      <c r="F4975" t="str">
        <f t="shared" si="231"/>
        <v/>
      </c>
      <c r="G4975">
        <f t="shared" si="233"/>
        <v>4860.8500000000004</v>
      </c>
      <c r="H4975" t="str">
        <f t="shared" si="232"/>
        <v/>
      </c>
    </row>
    <row r="4976" spans="1:8" ht="13">
      <c r="A4976" s="8">
        <v>20</v>
      </c>
      <c r="B4976" s="8">
        <v>1</v>
      </c>
      <c r="C4976" s="8">
        <v>1</v>
      </c>
      <c r="D4976" s="8">
        <v>94.1</v>
      </c>
      <c r="E4976" s="8">
        <v>4226.7</v>
      </c>
      <c r="F4976" t="str">
        <f t="shared" si="231"/>
        <v/>
      </c>
      <c r="G4976">
        <f t="shared" si="233"/>
        <v>4226.7</v>
      </c>
      <c r="H4976" t="str">
        <f t="shared" si="232"/>
        <v/>
      </c>
    </row>
    <row r="4977" spans="1:8" ht="13">
      <c r="A4977" s="8">
        <v>20</v>
      </c>
      <c r="B4977" s="8">
        <v>1</v>
      </c>
      <c r="C4977" s="8">
        <v>1</v>
      </c>
      <c r="D4977" s="8">
        <v>89.1</v>
      </c>
      <c r="E4977" s="8">
        <v>5971.25</v>
      </c>
      <c r="F4977" t="str">
        <f t="shared" si="231"/>
        <v/>
      </c>
      <c r="G4977">
        <f t="shared" si="233"/>
        <v>5971.25</v>
      </c>
      <c r="H4977" t="str">
        <f t="shared" si="232"/>
        <v/>
      </c>
    </row>
    <row r="4978" spans="1:8" ht="13">
      <c r="A4978" s="8">
        <v>20</v>
      </c>
      <c r="B4978" s="8">
        <v>1</v>
      </c>
      <c r="C4978" s="8">
        <v>1</v>
      </c>
      <c r="D4978" s="8">
        <v>85.25</v>
      </c>
      <c r="E4978" s="8">
        <v>6145.2</v>
      </c>
      <c r="F4978" t="str">
        <f t="shared" si="231"/>
        <v/>
      </c>
      <c r="G4978">
        <f t="shared" si="233"/>
        <v>6145.2</v>
      </c>
      <c r="H4978" t="str">
        <f t="shared" si="232"/>
        <v/>
      </c>
    </row>
    <row r="4979" spans="1:8" ht="13">
      <c r="A4979" s="8">
        <v>20</v>
      </c>
      <c r="B4979" s="8">
        <v>1</v>
      </c>
      <c r="C4979" s="8">
        <v>1</v>
      </c>
      <c r="D4979" s="8">
        <v>98.55</v>
      </c>
      <c r="E4979" s="8">
        <v>3778.85</v>
      </c>
      <c r="F4979" t="str">
        <f t="shared" si="231"/>
        <v/>
      </c>
      <c r="G4979">
        <f t="shared" si="233"/>
        <v>3778.85</v>
      </c>
      <c r="H4979" t="str">
        <f t="shared" si="232"/>
        <v/>
      </c>
    </row>
    <row r="4980" spans="1:8" ht="13">
      <c r="A4980" s="8">
        <v>20</v>
      </c>
      <c r="B4980" s="8">
        <v>1</v>
      </c>
      <c r="C4980" s="8">
        <v>1</v>
      </c>
      <c r="D4980" s="8">
        <v>84.35</v>
      </c>
      <c r="E4980" s="8">
        <v>1538.6</v>
      </c>
      <c r="F4980" t="str">
        <f t="shared" si="231"/>
        <v/>
      </c>
      <c r="G4980">
        <f t="shared" si="233"/>
        <v>1538.6</v>
      </c>
      <c r="H4980" t="str">
        <f t="shared" si="232"/>
        <v/>
      </c>
    </row>
    <row r="4981" spans="1:8" ht="13">
      <c r="A4981" s="8">
        <v>20</v>
      </c>
      <c r="B4981" s="8">
        <v>1</v>
      </c>
      <c r="C4981" s="8">
        <v>1</v>
      </c>
      <c r="D4981" s="8">
        <v>96.8</v>
      </c>
      <c r="E4981" s="8">
        <v>5731.85</v>
      </c>
      <c r="F4981" t="str">
        <f t="shared" si="231"/>
        <v/>
      </c>
      <c r="G4981">
        <f t="shared" si="233"/>
        <v>5731.85</v>
      </c>
      <c r="H4981" t="str">
        <f t="shared" si="232"/>
        <v/>
      </c>
    </row>
    <row r="4982" spans="1:8" ht="13">
      <c r="A4982" s="8">
        <v>21</v>
      </c>
      <c r="B4982" s="8">
        <v>1</v>
      </c>
      <c r="C4982" s="8">
        <v>1</v>
      </c>
      <c r="D4982" s="8">
        <v>111.2</v>
      </c>
      <c r="E4982" s="8">
        <v>2961.4</v>
      </c>
      <c r="F4982" t="str">
        <f t="shared" si="231"/>
        <v/>
      </c>
      <c r="G4982">
        <f t="shared" si="233"/>
        <v>2961.4</v>
      </c>
      <c r="H4982" t="str">
        <f t="shared" si="232"/>
        <v/>
      </c>
    </row>
    <row r="4983" spans="1:8" ht="13">
      <c r="A4983" s="8">
        <v>21</v>
      </c>
      <c r="B4983" s="8">
        <v>1</v>
      </c>
      <c r="C4983" s="8">
        <v>1</v>
      </c>
      <c r="D4983" s="8">
        <v>73.7</v>
      </c>
      <c r="E4983" s="8">
        <v>6066.55</v>
      </c>
      <c r="F4983" t="str">
        <f t="shared" si="231"/>
        <v/>
      </c>
      <c r="G4983">
        <f t="shared" si="233"/>
        <v>6066.55</v>
      </c>
      <c r="H4983" t="str">
        <f t="shared" si="232"/>
        <v/>
      </c>
    </row>
    <row r="4984" spans="1:8" ht="13">
      <c r="A4984" s="8">
        <v>21</v>
      </c>
      <c r="B4984" s="8">
        <v>1</v>
      </c>
      <c r="C4984" s="8">
        <v>1</v>
      </c>
      <c r="D4984" s="8">
        <v>104.4</v>
      </c>
      <c r="E4984" s="8">
        <v>6375.2</v>
      </c>
      <c r="F4984" t="str">
        <f t="shared" si="231"/>
        <v/>
      </c>
      <c r="G4984">
        <f t="shared" si="233"/>
        <v>6375.2</v>
      </c>
      <c r="H4984" t="str">
        <f t="shared" si="232"/>
        <v/>
      </c>
    </row>
    <row r="4985" spans="1:8" ht="13">
      <c r="A4985" s="8">
        <v>21</v>
      </c>
      <c r="B4985" s="8">
        <v>1</v>
      </c>
      <c r="C4985" s="8">
        <v>1</v>
      </c>
      <c r="D4985" s="8">
        <v>75.3</v>
      </c>
      <c r="E4985" s="8">
        <v>1143.8</v>
      </c>
      <c r="F4985" t="str">
        <f t="shared" si="231"/>
        <v/>
      </c>
      <c r="G4985">
        <f t="shared" si="233"/>
        <v>1143.8</v>
      </c>
      <c r="H4985" t="str">
        <f t="shared" si="232"/>
        <v/>
      </c>
    </row>
    <row r="4986" spans="1:8" ht="13">
      <c r="A4986" s="8">
        <v>21</v>
      </c>
      <c r="B4986" s="8">
        <v>1</v>
      </c>
      <c r="C4986" s="8">
        <v>1</v>
      </c>
      <c r="D4986" s="8">
        <v>106.1</v>
      </c>
      <c r="E4986" s="8">
        <v>6521.9</v>
      </c>
      <c r="F4986" t="str">
        <f t="shared" si="231"/>
        <v/>
      </c>
      <c r="G4986">
        <f t="shared" si="233"/>
        <v>6521.9</v>
      </c>
      <c r="H4986" t="str">
        <f t="shared" si="232"/>
        <v/>
      </c>
    </row>
    <row r="4987" spans="1:8" ht="13">
      <c r="A4987" s="8">
        <v>21</v>
      </c>
      <c r="B4987" s="8">
        <v>1</v>
      </c>
      <c r="C4987" s="8">
        <v>1</v>
      </c>
      <c r="D4987" s="8">
        <v>86.5</v>
      </c>
      <c r="E4987" s="8">
        <v>1311.6</v>
      </c>
      <c r="F4987" t="str">
        <f t="shared" si="231"/>
        <v/>
      </c>
      <c r="G4987">
        <f t="shared" si="233"/>
        <v>1311.6</v>
      </c>
      <c r="H4987" t="str">
        <f t="shared" si="232"/>
        <v/>
      </c>
    </row>
    <row r="4988" spans="1:8" ht="13">
      <c r="A4988" s="8">
        <v>21</v>
      </c>
      <c r="B4988" s="8">
        <v>1</v>
      </c>
      <c r="C4988" s="8">
        <v>1</v>
      </c>
      <c r="D4988" s="8">
        <v>82.35</v>
      </c>
      <c r="E4988" s="8">
        <v>6363.45</v>
      </c>
      <c r="F4988" t="str">
        <f t="shared" si="231"/>
        <v/>
      </c>
      <c r="G4988">
        <f t="shared" si="233"/>
        <v>6363.45</v>
      </c>
      <c r="H4988" t="str">
        <f t="shared" si="232"/>
        <v/>
      </c>
    </row>
    <row r="4989" spans="1:8" ht="13">
      <c r="A4989" s="8">
        <v>21</v>
      </c>
      <c r="B4989" s="8">
        <v>1</v>
      </c>
      <c r="C4989" s="8">
        <v>1</v>
      </c>
      <c r="D4989" s="8">
        <v>94.25</v>
      </c>
      <c r="E4989" s="8">
        <v>3088.75</v>
      </c>
      <c r="F4989" t="str">
        <f t="shared" si="231"/>
        <v/>
      </c>
      <c r="G4989">
        <f t="shared" si="233"/>
        <v>3088.75</v>
      </c>
      <c r="H4989" t="str">
        <f t="shared" si="232"/>
        <v/>
      </c>
    </row>
    <row r="4990" spans="1:8" ht="13">
      <c r="A4990" s="8">
        <v>21</v>
      </c>
      <c r="B4990" s="8">
        <v>1</v>
      </c>
      <c r="C4990" s="8">
        <v>1</v>
      </c>
      <c r="D4990" s="8">
        <v>104.4</v>
      </c>
      <c r="E4990" s="8">
        <v>1498.35</v>
      </c>
      <c r="F4990" t="str">
        <f t="shared" si="231"/>
        <v/>
      </c>
      <c r="G4990">
        <f t="shared" si="233"/>
        <v>1498.35</v>
      </c>
      <c r="H4990" t="str">
        <f t="shared" si="232"/>
        <v/>
      </c>
    </row>
    <row r="4991" spans="1:8" ht="13">
      <c r="A4991" s="8">
        <v>21</v>
      </c>
      <c r="B4991" s="8">
        <v>1</v>
      </c>
      <c r="C4991" s="8">
        <v>1</v>
      </c>
      <c r="D4991" s="8">
        <v>99.85</v>
      </c>
      <c r="E4991" s="8">
        <v>5638.3</v>
      </c>
      <c r="F4991" t="str">
        <f t="shared" si="231"/>
        <v/>
      </c>
      <c r="G4991">
        <f t="shared" si="233"/>
        <v>5638.3</v>
      </c>
      <c r="H4991" t="str">
        <f t="shared" si="232"/>
        <v/>
      </c>
    </row>
    <row r="4992" spans="1:8" ht="13">
      <c r="A4992" s="8">
        <v>21</v>
      </c>
      <c r="B4992" s="8">
        <v>1</v>
      </c>
      <c r="C4992" s="8">
        <v>1</v>
      </c>
      <c r="D4992" s="8">
        <v>103.9</v>
      </c>
      <c r="E4992" s="8">
        <v>2117.1999999999998</v>
      </c>
      <c r="F4992" t="str">
        <f t="shared" si="231"/>
        <v/>
      </c>
      <c r="G4992">
        <f t="shared" si="233"/>
        <v>2117.1999999999998</v>
      </c>
      <c r="H4992" t="str">
        <f t="shared" si="232"/>
        <v/>
      </c>
    </row>
    <row r="4993" spans="1:8" ht="13">
      <c r="A4993" s="8">
        <v>21</v>
      </c>
      <c r="B4993" s="8">
        <v>1</v>
      </c>
      <c r="C4993" s="8">
        <v>1</v>
      </c>
      <c r="D4993" s="8">
        <v>84.1</v>
      </c>
      <c r="E4993" s="8">
        <v>6449.15</v>
      </c>
      <c r="F4993" t="str">
        <f t="shared" si="231"/>
        <v/>
      </c>
      <c r="G4993">
        <f t="shared" si="233"/>
        <v>6449.15</v>
      </c>
      <c r="H4993" t="str">
        <f t="shared" si="232"/>
        <v/>
      </c>
    </row>
    <row r="4994" spans="1:8" ht="13">
      <c r="A4994" s="8">
        <v>21</v>
      </c>
      <c r="B4994" s="8">
        <v>1</v>
      </c>
      <c r="C4994" s="8">
        <v>1</v>
      </c>
      <c r="D4994" s="8">
        <v>104.35</v>
      </c>
      <c r="E4994" s="8">
        <v>5308.7</v>
      </c>
      <c r="F4994" t="str">
        <f t="shared" si="231"/>
        <v/>
      </c>
      <c r="G4994">
        <f t="shared" si="233"/>
        <v>5308.7</v>
      </c>
      <c r="H4994" t="str">
        <f t="shared" si="232"/>
        <v/>
      </c>
    </row>
    <row r="4995" spans="1:8" ht="13">
      <c r="A4995" s="8">
        <v>21</v>
      </c>
      <c r="B4995" s="8">
        <v>1</v>
      </c>
      <c r="C4995" s="8">
        <v>1</v>
      </c>
      <c r="D4995" s="8">
        <v>103.85</v>
      </c>
      <c r="E4995" s="8">
        <v>6876.05</v>
      </c>
      <c r="F4995" t="str">
        <f t="shared" si="231"/>
        <v/>
      </c>
      <c r="G4995">
        <f t="shared" si="233"/>
        <v>6876.05</v>
      </c>
      <c r="H4995" t="str">
        <f t="shared" si="232"/>
        <v/>
      </c>
    </row>
    <row r="4996" spans="1:8" ht="13">
      <c r="A4996" s="8">
        <v>21</v>
      </c>
      <c r="B4996" s="8">
        <v>1</v>
      </c>
      <c r="C4996" s="8">
        <v>1</v>
      </c>
      <c r="D4996" s="8">
        <v>80.349999999999994</v>
      </c>
      <c r="E4996" s="8">
        <v>6018.65</v>
      </c>
      <c r="F4996" t="str">
        <f t="shared" si="231"/>
        <v/>
      </c>
      <c r="G4996">
        <f t="shared" si="233"/>
        <v>6018.65</v>
      </c>
      <c r="H4996" t="str">
        <f t="shared" si="232"/>
        <v/>
      </c>
    </row>
    <row r="4997" spans="1:8" ht="13">
      <c r="A4997" s="8">
        <v>21</v>
      </c>
      <c r="B4997" s="8">
        <v>1</v>
      </c>
      <c r="C4997" s="8">
        <v>1</v>
      </c>
      <c r="D4997" s="8">
        <v>97.35</v>
      </c>
      <c r="E4997" s="8">
        <v>5175.3</v>
      </c>
      <c r="F4997" t="str">
        <f t="shared" si="231"/>
        <v/>
      </c>
      <c r="G4997">
        <f t="shared" si="233"/>
        <v>5175.3</v>
      </c>
      <c r="H4997" t="str">
        <f t="shared" si="232"/>
        <v/>
      </c>
    </row>
    <row r="4998" spans="1:8" ht="13">
      <c r="A4998" s="8">
        <v>21</v>
      </c>
      <c r="B4998" s="8">
        <v>1</v>
      </c>
      <c r="C4998" s="8">
        <v>1</v>
      </c>
      <c r="D4998" s="8">
        <v>95.4</v>
      </c>
      <c r="E4998" s="8">
        <v>5860.7</v>
      </c>
      <c r="F4998" t="str">
        <f t="shared" si="231"/>
        <v/>
      </c>
      <c r="G4998">
        <f t="shared" si="233"/>
        <v>5860.7</v>
      </c>
      <c r="H4998" t="str">
        <f t="shared" si="232"/>
        <v/>
      </c>
    </row>
    <row r="4999" spans="1:8" ht="13">
      <c r="A4999" s="8">
        <v>21</v>
      </c>
      <c r="B4999" s="8">
        <v>1</v>
      </c>
      <c r="C4999" s="8">
        <v>1</v>
      </c>
      <c r="D4999" s="8">
        <v>94.3</v>
      </c>
      <c r="E4999" s="8">
        <v>1445.2</v>
      </c>
      <c r="F4999" t="str">
        <f t="shared" si="231"/>
        <v/>
      </c>
      <c r="G4999">
        <f t="shared" si="233"/>
        <v>1445.2</v>
      </c>
      <c r="H4999" t="str">
        <f t="shared" si="232"/>
        <v/>
      </c>
    </row>
    <row r="5000" spans="1:8" ht="13">
      <c r="A5000" s="8">
        <v>22</v>
      </c>
      <c r="B5000" s="8">
        <v>1</v>
      </c>
      <c r="C5000" s="8">
        <v>1</v>
      </c>
      <c r="D5000" s="8">
        <v>83.05</v>
      </c>
      <c r="E5000" s="8">
        <v>6993.65</v>
      </c>
      <c r="F5000" t="str">
        <f t="shared" si="231"/>
        <v/>
      </c>
      <c r="G5000">
        <f t="shared" si="233"/>
        <v>6993.65</v>
      </c>
      <c r="H5000" t="str">
        <f t="shared" si="232"/>
        <v/>
      </c>
    </row>
    <row r="5001" spans="1:8" ht="13">
      <c r="A5001" s="8">
        <v>22</v>
      </c>
      <c r="B5001" s="8">
        <v>1</v>
      </c>
      <c r="C5001" s="8">
        <v>1</v>
      </c>
      <c r="D5001" s="8">
        <v>89.1</v>
      </c>
      <c r="E5001" s="8">
        <v>5321.25</v>
      </c>
      <c r="F5001" t="str">
        <f t="shared" si="231"/>
        <v/>
      </c>
      <c r="G5001">
        <f t="shared" si="233"/>
        <v>5321.25</v>
      </c>
      <c r="H5001" t="str">
        <f t="shared" si="232"/>
        <v/>
      </c>
    </row>
    <row r="5002" spans="1:8" ht="13">
      <c r="A5002" s="8">
        <v>22</v>
      </c>
      <c r="B5002" s="8">
        <v>1</v>
      </c>
      <c r="C5002" s="8">
        <v>1</v>
      </c>
      <c r="D5002" s="8">
        <v>85.35</v>
      </c>
      <c r="E5002" s="8">
        <v>1252</v>
      </c>
      <c r="F5002" t="str">
        <f t="shared" si="231"/>
        <v/>
      </c>
      <c r="G5002">
        <f t="shared" si="233"/>
        <v>1252</v>
      </c>
      <c r="H5002" t="str">
        <f t="shared" si="232"/>
        <v/>
      </c>
    </row>
    <row r="5003" spans="1:8" ht="13">
      <c r="A5003" s="8">
        <v>22</v>
      </c>
      <c r="B5003" s="8">
        <v>1</v>
      </c>
      <c r="C5003" s="8">
        <v>1</v>
      </c>
      <c r="D5003" s="8">
        <v>94.65</v>
      </c>
      <c r="E5003" s="8">
        <v>5251.75</v>
      </c>
      <c r="F5003" t="str">
        <f t="shared" si="231"/>
        <v/>
      </c>
      <c r="G5003">
        <f t="shared" si="233"/>
        <v>5251.75</v>
      </c>
      <c r="H5003" t="str">
        <f t="shared" si="232"/>
        <v/>
      </c>
    </row>
    <row r="5004" spans="1:8" ht="13">
      <c r="A5004" s="8">
        <v>22</v>
      </c>
      <c r="B5004" s="8">
        <v>1</v>
      </c>
      <c r="C5004" s="8">
        <v>1</v>
      </c>
      <c r="D5004" s="8">
        <v>78.849999999999994</v>
      </c>
      <c r="E5004" s="8">
        <v>1551.6</v>
      </c>
      <c r="F5004" t="str">
        <f t="shared" si="231"/>
        <v/>
      </c>
      <c r="G5004">
        <f t="shared" si="233"/>
        <v>1551.6</v>
      </c>
      <c r="H5004" t="str">
        <f t="shared" si="232"/>
        <v/>
      </c>
    </row>
    <row r="5005" spans="1:8" ht="13">
      <c r="A5005" s="8">
        <v>22</v>
      </c>
      <c r="B5005" s="8">
        <v>1</v>
      </c>
      <c r="C5005" s="8">
        <v>1</v>
      </c>
      <c r="D5005" s="8">
        <v>95.1</v>
      </c>
      <c r="E5005" s="8">
        <v>6751.35</v>
      </c>
      <c r="F5005" t="str">
        <f t="shared" si="231"/>
        <v/>
      </c>
      <c r="G5005">
        <f t="shared" si="233"/>
        <v>6751.35</v>
      </c>
      <c r="H5005" t="str">
        <f t="shared" si="232"/>
        <v/>
      </c>
    </row>
    <row r="5006" spans="1:8" ht="13">
      <c r="A5006" s="8">
        <v>22</v>
      </c>
      <c r="B5006" s="8">
        <v>1</v>
      </c>
      <c r="C5006" s="8">
        <v>1</v>
      </c>
      <c r="D5006" s="8">
        <v>100.75</v>
      </c>
      <c r="E5006" s="8">
        <v>4904.8500000000004</v>
      </c>
      <c r="F5006" t="str">
        <f t="shared" si="231"/>
        <v/>
      </c>
      <c r="G5006">
        <f t="shared" si="233"/>
        <v>4904.8500000000004</v>
      </c>
      <c r="H5006" t="str">
        <f t="shared" si="232"/>
        <v/>
      </c>
    </row>
    <row r="5007" spans="1:8" ht="13">
      <c r="A5007" s="8">
        <v>22</v>
      </c>
      <c r="B5007" s="8">
        <v>1</v>
      </c>
      <c r="C5007" s="8">
        <v>1</v>
      </c>
      <c r="D5007" s="8">
        <v>84.75</v>
      </c>
      <c r="E5007" s="8">
        <v>6281.45</v>
      </c>
      <c r="F5007" t="str">
        <f t="shared" si="231"/>
        <v/>
      </c>
      <c r="G5007">
        <f t="shared" si="233"/>
        <v>6281.45</v>
      </c>
      <c r="H5007" t="str">
        <f t="shared" si="232"/>
        <v/>
      </c>
    </row>
    <row r="5008" spans="1:8" ht="13">
      <c r="A5008" s="8">
        <v>22</v>
      </c>
      <c r="B5008" s="8">
        <v>1</v>
      </c>
      <c r="C5008" s="8">
        <v>1</v>
      </c>
      <c r="D5008" s="8">
        <v>76</v>
      </c>
      <c r="E5008" s="8">
        <v>6383.9</v>
      </c>
      <c r="F5008" t="str">
        <f t="shared" ref="F5008:F5071" si="234">IF(AND($B5008=$E$10,$C5008=$F$10),$E5008,"")</f>
        <v/>
      </c>
      <c r="G5008">
        <f t="shared" si="233"/>
        <v>6383.9</v>
      </c>
      <c r="H5008" t="str">
        <f t="shared" ref="H5008:H5071" si="235">IF(AND($B5008=$E$12,$C5008=$F$12),$E5008,"")</f>
        <v/>
      </c>
    </row>
    <row r="5009" spans="1:8" ht="13">
      <c r="A5009" s="8">
        <v>22</v>
      </c>
      <c r="B5009" s="8">
        <v>1</v>
      </c>
      <c r="C5009" s="8">
        <v>1</v>
      </c>
      <c r="D5009" s="8">
        <v>95.9</v>
      </c>
      <c r="E5009" s="8">
        <v>6423</v>
      </c>
      <c r="F5009" t="str">
        <f t="shared" si="234"/>
        <v/>
      </c>
      <c r="G5009">
        <f t="shared" ref="G5009:G5072" si="236">IF(AND($B5009=$E$11,$C5009=$F$11),$E5009,"")</f>
        <v>6423</v>
      </c>
      <c r="H5009" t="str">
        <f t="shared" si="235"/>
        <v/>
      </c>
    </row>
    <row r="5010" spans="1:8" ht="13">
      <c r="A5010" s="8">
        <v>22</v>
      </c>
      <c r="B5010" s="8">
        <v>1</v>
      </c>
      <c r="C5010" s="8">
        <v>1</v>
      </c>
      <c r="D5010" s="8">
        <v>90.5</v>
      </c>
      <c r="E5010" s="8">
        <v>1417.9</v>
      </c>
      <c r="F5010" t="str">
        <f t="shared" si="234"/>
        <v/>
      </c>
      <c r="G5010">
        <f t="shared" si="236"/>
        <v>1417.9</v>
      </c>
      <c r="H5010" t="str">
        <f t="shared" si="235"/>
        <v/>
      </c>
    </row>
    <row r="5011" spans="1:8" ht="13">
      <c r="A5011" s="8">
        <v>22</v>
      </c>
      <c r="B5011" s="8">
        <v>1</v>
      </c>
      <c r="C5011" s="8">
        <v>1</v>
      </c>
      <c r="D5011" s="8">
        <v>79.349999999999994</v>
      </c>
      <c r="E5011" s="8">
        <v>2696.55</v>
      </c>
      <c r="F5011" t="str">
        <f t="shared" si="234"/>
        <v/>
      </c>
      <c r="G5011">
        <f t="shared" si="236"/>
        <v>2696.55</v>
      </c>
      <c r="H5011" t="str">
        <f t="shared" si="235"/>
        <v/>
      </c>
    </row>
    <row r="5012" spans="1:8" ht="13">
      <c r="A5012" s="8">
        <v>22</v>
      </c>
      <c r="B5012" s="8">
        <v>1</v>
      </c>
      <c r="C5012" s="8">
        <v>1</v>
      </c>
      <c r="D5012" s="8">
        <v>90</v>
      </c>
      <c r="E5012" s="8">
        <v>3751.15</v>
      </c>
      <c r="F5012" t="str">
        <f t="shared" si="234"/>
        <v/>
      </c>
      <c r="G5012">
        <f t="shared" si="236"/>
        <v>3751.15</v>
      </c>
      <c r="H5012" t="str">
        <f t="shared" si="235"/>
        <v/>
      </c>
    </row>
    <row r="5013" spans="1:8" ht="13">
      <c r="A5013" s="8">
        <v>22</v>
      </c>
      <c r="B5013" s="8">
        <v>1</v>
      </c>
      <c r="C5013" s="8">
        <v>1</v>
      </c>
      <c r="D5013" s="8">
        <v>100.65</v>
      </c>
      <c r="E5013" s="8">
        <v>6241.35</v>
      </c>
      <c r="F5013" t="str">
        <f t="shared" si="234"/>
        <v/>
      </c>
      <c r="G5013">
        <f t="shared" si="236"/>
        <v>6241.35</v>
      </c>
      <c r="H5013" t="str">
        <f t="shared" si="235"/>
        <v/>
      </c>
    </row>
    <row r="5014" spans="1:8" ht="13">
      <c r="A5014" s="8">
        <v>22</v>
      </c>
      <c r="B5014" s="8">
        <v>1</v>
      </c>
      <c r="C5014" s="8">
        <v>1</v>
      </c>
      <c r="D5014" s="8">
        <v>101.35</v>
      </c>
      <c r="E5014" s="8">
        <v>3965.05</v>
      </c>
      <c r="F5014" t="str">
        <f t="shared" si="234"/>
        <v/>
      </c>
      <c r="G5014">
        <f t="shared" si="236"/>
        <v>3965.05</v>
      </c>
      <c r="H5014" t="str">
        <f t="shared" si="235"/>
        <v/>
      </c>
    </row>
    <row r="5015" spans="1:8" ht="13">
      <c r="A5015" s="8">
        <v>22</v>
      </c>
      <c r="B5015" s="8">
        <v>1</v>
      </c>
      <c r="C5015" s="8">
        <v>1</v>
      </c>
      <c r="D5015" s="8">
        <v>74.400000000000006</v>
      </c>
      <c r="E5015" s="8">
        <v>6547.7</v>
      </c>
      <c r="F5015" t="str">
        <f t="shared" si="234"/>
        <v/>
      </c>
      <c r="G5015">
        <f t="shared" si="236"/>
        <v>6547.7</v>
      </c>
      <c r="H5015" t="str">
        <f t="shared" si="235"/>
        <v/>
      </c>
    </row>
    <row r="5016" spans="1:8" ht="13">
      <c r="A5016" s="8">
        <v>22</v>
      </c>
      <c r="B5016" s="8">
        <v>1</v>
      </c>
      <c r="C5016" s="8">
        <v>1</v>
      </c>
      <c r="D5016" s="8">
        <v>88.75</v>
      </c>
      <c r="E5016" s="8">
        <v>7365.7</v>
      </c>
      <c r="F5016" t="str">
        <f t="shared" si="234"/>
        <v/>
      </c>
      <c r="G5016">
        <f t="shared" si="236"/>
        <v>7365.7</v>
      </c>
      <c r="H5016" t="str">
        <f t="shared" si="235"/>
        <v/>
      </c>
    </row>
    <row r="5017" spans="1:8" ht="13">
      <c r="A5017" s="8">
        <v>22</v>
      </c>
      <c r="B5017" s="8">
        <v>1</v>
      </c>
      <c r="C5017" s="8">
        <v>1</v>
      </c>
      <c r="D5017" s="8">
        <v>84.15</v>
      </c>
      <c r="E5017" s="8">
        <v>3902.6</v>
      </c>
      <c r="F5017" t="str">
        <f t="shared" si="234"/>
        <v/>
      </c>
      <c r="G5017">
        <f t="shared" si="236"/>
        <v>3902.6</v>
      </c>
      <c r="H5017" t="str">
        <f t="shared" si="235"/>
        <v/>
      </c>
    </row>
    <row r="5018" spans="1:8" ht="13">
      <c r="A5018" s="8">
        <v>22</v>
      </c>
      <c r="B5018" s="8">
        <v>1</v>
      </c>
      <c r="C5018" s="8">
        <v>1</v>
      </c>
      <c r="D5018" s="8">
        <v>75.8</v>
      </c>
      <c r="E5018" s="8">
        <v>5703</v>
      </c>
      <c r="F5018" t="str">
        <f t="shared" si="234"/>
        <v/>
      </c>
      <c r="G5018">
        <f t="shared" si="236"/>
        <v>5703</v>
      </c>
      <c r="H5018" t="str">
        <f t="shared" si="235"/>
        <v/>
      </c>
    </row>
    <row r="5019" spans="1:8" ht="13">
      <c r="A5019" s="8">
        <v>22</v>
      </c>
      <c r="B5019" s="8">
        <v>1</v>
      </c>
      <c r="C5019" s="8">
        <v>1</v>
      </c>
      <c r="D5019" s="8">
        <v>96.7</v>
      </c>
      <c r="E5019" s="8">
        <v>4976.1499999999996</v>
      </c>
      <c r="F5019" t="str">
        <f t="shared" si="234"/>
        <v/>
      </c>
      <c r="G5019">
        <f t="shared" si="236"/>
        <v>4976.1499999999996</v>
      </c>
      <c r="H5019" t="str">
        <f t="shared" si="235"/>
        <v/>
      </c>
    </row>
    <row r="5020" spans="1:8" ht="13">
      <c r="A5020" s="8">
        <v>22</v>
      </c>
      <c r="B5020" s="8">
        <v>1</v>
      </c>
      <c r="C5020" s="8">
        <v>1</v>
      </c>
      <c r="D5020" s="8">
        <v>85.1</v>
      </c>
      <c r="E5020" s="8">
        <v>1226.45</v>
      </c>
      <c r="F5020" t="str">
        <f t="shared" si="234"/>
        <v/>
      </c>
      <c r="G5020">
        <f t="shared" si="236"/>
        <v>1226.45</v>
      </c>
      <c r="H5020" t="str">
        <f t="shared" si="235"/>
        <v/>
      </c>
    </row>
    <row r="5021" spans="1:8" ht="13">
      <c r="A5021" s="8">
        <v>23</v>
      </c>
      <c r="B5021" s="8">
        <v>1</v>
      </c>
      <c r="C5021" s="8">
        <v>1</v>
      </c>
      <c r="D5021" s="8">
        <v>83.75</v>
      </c>
      <c r="E5021" s="8">
        <v>1554.9</v>
      </c>
      <c r="F5021" t="str">
        <f t="shared" si="234"/>
        <v/>
      </c>
      <c r="G5021">
        <f t="shared" si="236"/>
        <v>1554.9</v>
      </c>
      <c r="H5021" t="str">
        <f t="shared" si="235"/>
        <v/>
      </c>
    </row>
    <row r="5022" spans="1:8" ht="13">
      <c r="A5022" s="8">
        <v>23</v>
      </c>
      <c r="B5022" s="8">
        <v>1</v>
      </c>
      <c r="C5022" s="8">
        <v>1</v>
      </c>
      <c r="D5022" s="8">
        <v>90.6</v>
      </c>
      <c r="E5022" s="8">
        <v>1501.75</v>
      </c>
      <c r="F5022" t="str">
        <f t="shared" si="234"/>
        <v/>
      </c>
      <c r="G5022">
        <f t="shared" si="236"/>
        <v>1501.75</v>
      </c>
      <c r="H5022" t="str">
        <f t="shared" si="235"/>
        <v/>
      </c>
    </row>
    <row r="5023" spans="1:8" ht="13">
      <c r="A5023" s="8">
        <v>23</v>
      </c>
      <c r="B5023" s="8">
        <v>1</v>
      </c>
      <c r="C5023" s="8">
        <v>1</v>
      </c>
      <c r="D5023" s="8">
        <v>90.05</v>
      </c>
      <c r="E5023" s="8">
        <v>3244.4</v>
      </c>
      <c r="F5023" t="str">
        <f t="shared" si="234"/>
        <v/>
      </c>
      <c r="G5023">
        <f t="shared" si="236"/>
        <v>3244.4</v>
      </c>
      <c r="H5023" t="str">
        <f t="shared" si="235"/>
        <v/>
      </c>
    </row>
    <row r="5024" spans="1:8" ht="13">
      <c r="A5024" s="8">
        <v>23</v>
      </c>
      <c r="B5024" s="8">
        <v>1</v>
      </c>
      <c r="C5024" s="8">
        <v>1</v>
      </c>
      <c r="D5024" s="8">
        <v>79.349999999999994</v>
      </c>
      <c r="E5024" s="8">
        <v>7132.15</v>
      </c>
      <c r="F5024" t="str">
        <f t="shared" si="234"/>
        <v/>
      </c>
      <c r="G5024">
        <f t="shared" si="236"/>
        <v>7132.15</v>
      </c>
      <c r="H5024" t="str">
        <f t="shared" si="235"/>
        <v/>
      </c>
    </row>
    <row r="5025" spans="1:8" ht="13">
      <c r="A5025" s="8">
        <v>23</v>
      </c>
      <c r="B5025" s="8">
        <v>1</v>
      </c>
      <c r="C5025" s="8">
        <v>1</v>
      </c>
      <c r="D5025" s="8">
        <v>86.8</v>
      </c>
      <c r="E5025" s="8">
        <v>4932.5</v>
      </c>
      <c r="F5025" t="str">
        <f t="shared" si="234"/>
        <v/>
      </c>
      <c r="G5025">
        <f t="shared" si="236"/>
        <v>4932.5</v>
      </c>
      <c r="H5025" t="str">
        <f t="shared" si="235"/>
        <v/>
      </c>
    </row>
    <row r="5026" spans="1:8" ht="13">
      <c r="A5026" s="8">
        <v>23</v>
      </c>
      <c r="B5026" s="8">
        <v>1</v>
      </c>
      <c r="C5026" s="8">
        <v>1</v>
      </c>
      <c r="D5026" s="8">
        <v>93.5</v>
      </c>
      <c r="E5026" s="8">
        <v>6428.4</v>
      </c>
      <c r="F5026" t="str">
        <f t="shared" si="234"/>
        <v/>
      </c>
      <c r="G5026">
        <f t="shared" si="236"/>
        <v>6428.4</v>
      </c>
      <c r="H5026" t="str">
        <f t="shared" si="235"/>
        <v/>
      </c>
    </row>
    <row r="5027" spans="1:8" ht="13">
      <c r="A5027" s="8">
        <v>23</v>
      </c>
      <c r="B5027" s="8">
        <v>1</v>
      </c>
      <c r="C5027" s="8">
        <v>1</v>
      </c>
      <c r="D5027" s="8">
        <v>96.9</v>
      </c>
      <c r="E5027" s="8">
        <v>4158.25</v>
      </c>
      <c r="F5027" t="str">
        <f t="shared" si="234"/>
        <v/>
      </c>
      <c r="G5027">
        <f t="shared" si="236"/>
        <v>4158.25</v>
      </c>
      <c r="H5027" t="str">
        <f t="shared" si="235"/>
        <v/>
      </c>
    </row>
    <row r="5028" spans="1:8" ht="13">
      <c r="A5028" s="8">
        <v>23</v>
      </c>
      <c r="B5028" s="8">
        <v>1</v>
      </c>
      <c r="C5028" s="8">
        <v>1</v>
      </c>
      <c r="D5028" s="8">
        <v>74.95</v>
      </c>
      <c r="E5028" s="8">
        <v>7008.15</v>
      </c>
      <c r="F5028" t="str">
        <f t="shared" si="234"/>
        <v/>
      </c>
      <c r="G5028">
        <f t="shared" si="236"/>
        <v>7008.15</v>
      </c>
      <c r="H5028" t="str">
        <f t="shared" si="235"/>
        <v/>
      </c>
    </row>
    <row r="5029" spans="1:8" ht="13">
      <c r="A5029" s="8">
        <v>23</v>
      </c>
      <c r="B5029" s="8">
        <v>1</v>
      </c>
      <c r="C5029" s="8">
        <v>1</v>
      </c>
      <c r="D5029" s="8">
        <v>99.25</v>
      </c>
      <c r="E5029" s="8">
        <v>6405</v>
      </c>
      <c r="F5029" t="str">
        <f t="shared" si="234"/>
        <v/>
      </c>
      <c r="G5029">
        <f t="shared" si="236"/>
        <v>6405</v>
      </c>
      <c r="H5029" t="str">
        <f t="shared" si="235"/>
        <v/>
      </c>
    </row>
    <row r="5030" spans="1:8" ht="13">
      <c r="A5030" s="8">
        <v>23</v>
      </c>
      <c r="B5030" s="8">
        <v>1</v>
      </c>
      <c r="C5030" s="8">
        <v>1</v>
      </c>
      <c r="D5030" s="8">
        <v>104.05</v>
      </c>
      <c r="E5030" s="8">
        <v>1124.2</v>
      </c>
      <c r="F5030" t="str">
        <f t="shared" si="234"/>
        <v/>
      </c>
      <c r="G5030">
        <f t="shared" si="236"/>
        <v>1124.2</v>
      </c>
      <c r="H5030" t="str">
        <f t="shared" si="235"/>
        <v/>
      </c>
    </row>
    <row r="5031" spans="1:8" ht="13">
      <c r="A5031" s="8">
        <v>23</v>
      </c>
      <c r="B5031" s="8">
        <v>1</v>
      </c>
      <c r="C5031" s="8">
        <v>1</v>
      </c>
      <c r="D5031" s="8">
        <v>79.150000000000006</v>
      </c>
      <c r="E5031" s="8">
        <v>5500.6</v>
      </c>
      <c r="F5031" t="str">
        <f t="shared" si="234"/>
        <v/>
      </c>
      <c r="G5031">
        <f t="shared" si="236"/>
        <v>5500.6</v>
      </c>
      <c r="H5031" t="str">
        <f t="shared" si="235"/>
        <v/>
      </c>
    </row>
    <row r="5032" spans="1:8" ht="13">
      <c r="A5032" s="8">
        <v>23</v>
      </c>
      <c r="B5032" s="8">
        <v>1</v>
      </c>
      <c r="C5032" s="8">
        <v>1</v>
      </c>
      <c r="D5032" s="8">
        <v>84.25</v>
      </c>
      <c r="E5032" s="8">
        <v>4616.05</v>
      </c>
      <c r="F5032" t="str">
        <f t="shared" si="234"/>
        <v/>
      </c>
      <c r="G5032">
        <f t="shared" si="236"/>
        <v>4616.05</v>
      </c>
      <c r="H5032" t="str">
        <f t="shared" si="235"/>
        <v/>
      </c>
    </row>
    <row r="5033" spans="1:8" ht="13">
      <c r="A5033" s="8">
        <v>23</v>
      </c>
      <c r="B5033" s="8">
        <v>1</v>
      </c>
      <c r="C5033" s="8">
        <v>1</v>
      </c>
      <c r="D5033" s="8">
        <v>104.45</v>
      </c>
      <c r="E5033" s="8">
        <v>5264.5</v>
      </c>
      <c r="F5033" t="str">
        <f t="shared" si="234"/>
        <v/>
      </c>
      <c r="G5033">
        <f t="shared" si="236"/>
        <v>5264.5</v>
      </c>
      <c r="H5033" t="str">
        <f t="shared" si="235"/>
        <v/>
      </c>
    </row>
    <row r="5034" spans="1:8" ht="13">
      <c r="A5034" s="8">
        <v>23</v>
      </c>
      <c r="B5034" s="8">
        <v>1</v>
      </c>
      <c r="C5034" s="8">
        <v>1</v>
      </c>
      <c r="D5034" s="8">
        <v>81.849999999999994</v>
      </c>
      <c r="E5034" s="8">
        <v>5895.45</v>
      </c>
      <c r="F5034" t="str">
        <f t="shared" si="234"/>
        <v/>
      </c>
      <c r="G5034">
        <f t="shared" si="236"/>
        <v>5895.45</v>
      </c>
      <c r="H5034" t="str">
        <f t="shared" si="235"/>
        <v/>
      </c>
    </row>
    <row r="5035" spans="1:8" ht="13">
      <c r="A5035" s="8">
        <v>23</v>
      </c>
      <c r="B5035" s="8">
        <v>1</v>
      </c>
      <c r="C5035" s="8">
        <v>1</v>
      </c>
      <c r="D5035" s="8">
        <v>75.599999999999994</v>
      </c>
      <c r="E5035" s="8">
        <v>3641.5</v>
      </c>
      <c r="F5035" t="str">
        <f t="shared" si="234"/>
        <v/>
      </c>
      <c r="G5035">
        <f t="shared" si="236"/>
        <v>3641.5</v>
      </c>
      <c r="H5035" t="str">
        <f t="shared" si="235"/>
        <v/>
      </c>
    </row>
    <row r="5036" spans="1:8" ht="13">
      <c r="A5036" s="8">
        <v>23</v>
      </c>
      <c r="B5036" s="8">
        <v>1</v>
      </c>
      <c r="C5036" s="8">
        <v>1</v>
      </c>
      <c r="D5036" s="8">
        <v>81</v>
      </c>
      <c r="E5036" s="8">
        <v>1336.35</v>
      </c>
      <c r="F5036" t="str">
        <f t="shared" si="234"/>
        <v/>
      </c>
      <c r="G5036">
        <f t="shared" si="236"/>
        <v>1336.35</v>
      </c>
      <c r="H5036" t="str">
        <f t="shared" si="235"/>
        <v/>
      </c>
    </row>
    <row r="5037" spans="1:8" ht="13">
      <c r="A5037" s="8">
        <v>23</v>
      </c>
      <c r="B5037" s="8">
        <v>1</v>
      </c>
      <c r="C5037" s="8">
        <v>1</v>
      </c>
      <c r="D5037" s="8">
        <v>85.6</v>
      </c>
      <c r="E5037" s="8">
        <v>1305.95</v>
      </c>
      <c r="F5037" t="str">
        <f t="shared" si="234"/>
        <v/>
      </c>
      <c r="G5037">
        <f t="shared" si="236"/>
        <v>1305.95</v>
      </c>
      <c r="H5037" t="str">
        <f t="shared" si="235"/>
        <v/>
      </c>
    </row>
    <row r="5038" spans="1:8" ht="13">
      <c r="A5038" s="8">
        <v>23</v>
      </c>
      <c r="B5038" s="8">
        <v>1</v>
      </c>
      <c r="C5038" s="8">
        <v>1</v>
      </c>
      <c r="D5038" s="8">
        <v>106.4</v>
      </c>
      <c r="E5038" s="8">
        <v>6300.15</v>
      </c>
      <c r="F5038" t="str">
        <f t="shared" si="234"/>
        <v/>
      </c>
      <c r="G5038">
        <f t="shared" si="236"/>
        <v>6300.15</v>
      </c>
      <c r="H5038" t="str">
        <f t="shared" si="235"/>
        <v/>
      </c>
    </row>
    <row r="5039" spans="1:8" ht="13">
      <c r="A5039" s="8">
        <v>23</v>
      </c>
      <c r="B5039" s="8">
        <v>1</v>
      </c>
      <c r="C5039" s="8">
        <v>1</v>
      </c>
      <c r="D5039" s="8">
        <v>98.7</v>
      </c>
      <c r="E5039" s="8">
        <v>6518.35</v>
      </c>
      <c r="F5039" t="str">
        <f t="shared" si="234"/>
        <v/>
      </c>
      <c r="G5039">
        <f t="shared" si="236"/>
        <v>6518.35</v>
      </c>
      <c r="H5039" t="str">
        <f t="shared" si="235"/>
        <v/>
      </c>
    </row>
    <row r="5040" spans="1:8" ht="13">
      <c r="A5040" s="8">
        <v>23</v>
      </c>
      <c r="B5040" s="8">
        <v>1</v>
      </c>
      <c r="C5040" s="8">
        <v>1</v>
      </c>
      <c r="D5040" s="8">
        <v>90.15</v>
      </c>
      <c r="E5040" s="8">
        <v>1182.55</v>
      </c>
      <c r="F5040" t="str">
        <f t="shared" si="234"/>
        <v/>
      </c>
      <c r="G5040">
        <f t="shared" si="236"/>
        <v>1182.55</v>
      </c>
      <c r="H5040" t="str">
        <f t="shared" si="235"/>
        <v/>
      </c>
    </row>
    <row r="5041" spans="1:8" ht="13">
      <c r="A5041" s="8">
        <v>24</v>
      </c>
      <c r="B5041" s="8">
        <v>1</v>
      </c>
      <c r="C5041" s="8">
        <v>1</v>
      </c>
      <c r="D5041" s="8">
        <v>99.65</v>
      </c>
      <c r="E5041" s="8">
        <v>4729.3</v>
      </c>
      <c r="F5041" t="str">
        <f t="shared" si="234"/>
        <v/>
      </c>
      <c r="G5041">
        <f t="shared" si="236"/>
        <v>4729.3</v>
      </c>
      <c r="H5041" t="str">
        <f t="shared" si="235"/>
        <v/>
      </c>
    </row>
    <row r="5042" spans="1:8" ht="13">
      <c r="A5042" s="8">
        <v>24</v>
      </c>
      <c r="B5042" s="8">
        <v>1</v>
      </c>
      <c r="C5042" s="8">
        <v>1</v>
      </c>
      <c r="D5042" s="8">
        <v>79.849999999999994</v>
      </c>
      <c r="E5042" s="8">
        <v>4914.8</v>
      </c>
      <c r="F5042" t="str">
        <f t="shared" si="234"/>
        <v/>
      </c>
      <c r="G5042">
        <f t="shared" si="236"/>
        <v>4914.8</v>
      </c>
      <c r="H5042" t="str">
        <f t="shared" si="235"/>
        <v/>
      </c>
    </row>
    <row r="5043" spans="1:8" ht="13">
      <c r="A5043" s="8">
        <v>24</v>
      </c>
      <c r="B5043" s="8">
        <v>1</v>
      </c>
      <c r="C5043" s="8">
        <v>1</v>
      </c>
      <c r="D5043" s="8">
        <v>88.95</v>
      </c>
      <c r="E5043" s="8">
        <v>4820.55</v>
      </c>
      <c r="F5043" t="str">
        <f t="shared" si="234"/>
        <v/>
      </c>
      <c r="G5043">
        <f t="shared" si="236"/>
        <v>4820.55</v>
      </c>
      <c r="H5043" t="str">
        <f t="shared" si="235"/>
        <v/>
      </c>
    </row>
    <row r="5044" spans="1:8" ht="13">
      <c r="A5044" s="8">
        <v>24</v>
      </c>
      <c r="B5044" s="8">
        <v>1</v>
      </c>
      <c r="C5044" s="8">
        <v>1</v>
      </c>
      <c r="D5044" s="8">
        <v>102.95</v>
      </c>
      <c r="E5044" s="8">
        <v>4747.6499999999996</v>
      </c>
      <c r="F5044" t="str">
        <f t="shared" si="234"/>
        <v/>
      </c>
      <c r="G5044">
        <f t="shared" si="236"/>
        <v>4747.6499999999996</v>
      </c>
      <c r="H5044" t="str">
        <f t="shared" si="235"/>
        <v/>
      </c>
    </row>
    <row r="5045" spans="1:8" ht="13">
      <c r="A5045" s="8">
        <v>24</v>
      </c>
      <c r="B5045" s="8">
        <v>1</v>
      </c>
      <c r="C5045" s="8">
        <v>1</v>
      </c>
      <c r="D5045" s="8">
        <v>79.650000000000006</v>
      </c>
      <c r="E5045" s="8">
        <v>5969.3</v>
      </c>
      <c r="F5045" t="str">
        <f t="shared" si="234"/>
        <v/>
      </c>
      <c r="G5045">
        <f t="shared" si="236"/>
        <v>5969.3</v>
      </c>
      <c r="H5045" t="str">
        <f t="shared" si="235"/>
        <v/>
      </c>
    </row>
    <row r="5046" spans="1:8" ht="13">
      <c r="A5046" s="8">
        <v>24</v>
      </c>
      <c r="B5046" s="8">
        <v>1</v>
      </c>
      <c r="C5046" s="8">
        <v>1</v>
      </c>
      <c r="D5046" s="8">
        <v>80.25</v>
      </c>
      <c r="E5046" s="8">
        <v>6825.65</v>
      </c>
      <c r="F5046" t="str">
        <f t="shared" si="234"/>
        <v/>
      </c>
      <c r="G5046">
        <f t="shared" si="236"/>
        <v>6825.65</v>
      </c>
      <c r="H5046" t="str">
        <f t="shared" si="235"/>
        <v/>
      </c>
    </row>
    <row r="5047" spans="1:8" ht="13">
      <c r="A5047" s="8">
        <v>24</v>
      </c>
      <c r="B5047" s="8">
        <v>1</v>
      </c>
      <c r="C5047" s="8">
        <v>1</v>
      </c>
      <c r="D5047" s="8">
        <v>93</v>
      </c>
      <c r="E5047" s="8">
        <v>3753.2</v>
      </c>
      <c r="F5047" t="str">
        <f t="shared" si="234"/>
        <v/>
      </c>
      <c r="G5047">
        <f t="shared" si="236"/>
        <v>3753.2</v>
      </c>
      <c r="H5047" t="str">
        <f t="shared" si="235"/>
        <v/>
      </c>
    </row>
    <row r="5048" spans="1:8" ht="13">
      <c r="A5048" s="8">
        <v>24</v>
      </c>
      <c r="B5048" s="8">
        <v>1</v>
      </c>
      <c r="C5048" s="8">
        <v>1</v>
      </c>
      <c r="D5048" s="8">
        <v>101.05</v>
      </c>
      <c r="E5048" s="8">
        <v>6312.9</v>
      </c>
      <c r="F5048" t="str">
        <f t="shared" si="234"/>
        <v/>
      </c>
      <c r="G5048">
        <f t="shared" si="236"/>
        <v>6312.9</v>
      </c>
      <c r="H5048" t="str">
        <f t="shared" si="235"/>
        <v/>
      </c>
    </row>
    <row r="5049" spans="1:8" ht="13">
      <c r="A5049" s="8">
        <v>24</v>
      </c>
      <c r="B5049" s="8">
        <v>1</v>
      </c>
      <c r="C5049" s="8">
        <v>1</v>
      </c>
      <c r="D5049" s="8">
        <v>78.849999999999994</v>
      </c>
      <c r="E5049" s="8">
        <v>5755.8</v>
      </c>
      <c r="F5049" t="str">
        <f t="shared" si="234"/>
        <v/>
      </c>
      <c r="G5049">
        <f t="shared" si="236"/>
        <v>5755.8</v>
      </c>
      <c r="H5049" t="str">
        <f t="shared" si="235"/>
        <v/>
      </c>
    </row>
    <row r="5050" spans="1:8" ht="13">
      <c r="A5050" s="8">
        <v>24</v>
      </c>
      <c r="B5050" s="8">
        <v>1</v>
      </c>
      <c r="C5050" s="8">
        <v>1</v>
      </c>
      <c r="D5050" s="8">
        <v>84.35</v>
      </c>
      <c r="E5050" s="8">
        <v>6283.3</v>
      </c>
      <c r="F5050" t="str">
        <f t="shared" si="234"/>
        <v/>
      </c>
      <c r="G5050">
        <f t="shared" si="236"/>
        <v>6283.3</v>
      </c>
      <c r="H5050" t="str">
        <f t="shared" si="235"/>
        <v/>
      </c>
    </row>
    <row r="5051" spans="1:8" ht="13">
      <c r="A5051" s="8">
        <v>24</v>
      </c>
      <c r="B5051" s="8">
        <v>1</v>
      </c>
      <c r="C5051" s="8">
        <v>1</v>
      </c>
      <c r="D5051" s="8">
        <v>84.85</v>
      </c>
      <c r="E5051" s="8">
        <v>4263.45</v>
      </c>
      <c r="F5051" t="str">
        <f t="shared" si="234"/>
        <v/>
      </c>
      <c r="G5051">
        <f t="shared" si="236"/>
        <v>4263.45</v>
      </c>
      <c r="H5051" t="str">
        <f t="shared" si="235"/>
        <v/>
      </c>
    </row>
    <row r="5052" spans="1:8" ht="13">
      <c r="A5052" s="8">
        <v>24</v>
      </c>
      <c r="B5052" s="8">
        <v>1</v>
      </c>
      <c r="C5052" s="8">
        <v>1</v>
      </c>
      <c r="D5052" s="8">
        <v>101.25</v>
      </c>
      <c r="E5052" s="8">
        <v>1446.8</v>
      </c>
      <c r="F5052" t="str">
        <f t="shared" si="234"/>
        <v/>
      </c>
      <c r="G5052">
        <f t="shared" si="236"/>
        <v>1446.8</v>
      </c>
      <c r="H5052" t="str">
        <f t="shared" si="235"/>
        <v/>
      </c>
    </row>
    <row r="5053" spans="1:8" ht="13">
      <c r="A5053" s="8">
        <v>24</v>
      </c>
      <c r="B5053" s="8">
        <v>1</v>
      </c>
      <c r="C5053" s="8">
        <v>1</v>
      </c>
      <c r="D5053" s="8">
        <v>83.15</v>
      </c>
      <c r="E5053" s="8">
        <v>1250.0999999999999</v>
      </c>
      <c r="F5053" t="str">
        <f t="shared" si="234"/>
        <v/>
      </c>
      <c r="G5053">
        <f t="shared" si="236"/>
        <v>1250.0999999999999</v>
      </c>
      <c r="H5053" t="str">
        <f t="shared" si="235"/>
        <v/>
      </c>
    </row>
    <row r="5054" spans="1:8" ht="13">
      <c r="A5054" s="8">
        <v>24</v>
      </c>
      <c r="B5054" s="8">
        <v>1</v>
      </c>
      <c r="C5054" s="8">
        <v>1</v>
      </c>
      <c r="D5054" s="8">
        <v>89.55</v>
      </c>
      <c r="E5054" s="8">
        <v>4237.5</v>
      </c>
      <c r="F5054" t="str">
        <f t="shared" si="234"/>
        <v/>
      </c>
      <c r="G5054">
        <f t="shared" si="236"/>
        <v>4237.5</v>
      </c>
      <c r="H5054" t="str">
        <f t="shared" si="235"/>
        <v/>
      </c>
    </row>
    <row r="5055" spans="1:8" ht="13">
      <c r="A5055" s="8">
        <v>24</v>
      </c>
      <c r="B5055" s="8">
        <v>1</v>
      </c>
      <c r="C5055" s="8">
        <v>1</v>
      </c>
      <c r="D5055" s="8">
        <v>104.25</v>
      </c>
      <c r="E5055" s="8">
        <v>1296.1500000000001</v>
      </c>
      <c r="F5055" t="str">
        <f t="shared" si="234"/>
        <v/>
      </c>
      <c r="G5055">
        <f t="shared" si="236"/>
        <v>1296.1500000000001</v>
      </c>
      <c r="H5055" t="str">
        <f t="shared" si="235"/>
        <v/>
      </c>
    </row>
    <row r="5056" spans="1:8" ht="13">
      <c r="A5056" s="8">
        <v>24</v>
      </c>
      <c r="B5056" s="8">
        <v>1</v>
      </c>
      <c r="C5056" s="8">
        <v>1</v>
      </c>
      <c r="D5056" s="8">
        <v>98.75</v>
      </c>
      <c r="E5056" s="8">
        <v>2337.4499999999998</v>
      </c>
      <c r="F5056" t="str">
        <f t="shared" si="234"/>
        <v/>
      </c>
      <c r="G5056">
        <f t="shared" si="236"/>
        <v>2337.4499999999998</v>
      </c>
      <c r="H5056" t="str">
        <f t="shared" si="235"/>
        <v/>
      </c>
    </row>
    <row r="5057" spans="1:8" ht="13">
      <c r="A5057" s="8">
        <v>24</v>
      </c>
      <c r="B5057" s="8">
        <v>1</v>
      </c>
      <c r="C5057" s="8">
        <v>1</v>
      </c>
      <c r="D5057" s="8">
        <v>80.5</v>
      </c>
      <c r="E5057" s="8">
        <v>6703.5</v>
      </c>
      <c r="F5057" t="str">
        <f t="shared" si="234"/>
        <v/>
      </c>
      <c r="G5057">
        <f t="shared" si="236"/>
        <v>6703.5</v>
      </c>
      <c r="H5057" t="str">
        <f t="shared" si="235"/>
        <v/>
      </c>
    </row>
    <row r="5058" spans="1:8" ht="13">
      <c r="A5058" s="8">
        <v>24</v>
      </c>
      <c r="B5058" s="8">
        <v>1</v>
      </c>
      <c r="C5058" s="8">
        <v>1</v>
      </c>
      <c r="D5058" s="8">
        <v>76.099999999999994</v>
      </c>
      <c r="E5058" s="8">
        <v>3846.75</v>
      </c>
      <c r="F5058" t="str">
        <f t="shared" si="234"/>
        <v/>
      </c>
      <c r="G5058">
        <f t="shared" si="236"/>
        <v>3846.75</v>
      </c>
      <c r="H5058" t="str">
        <f t="shared" si="235"/>
        <v/>
      </c>
    </row>
    <row r="5059" spans="1:8" ht="13">
      <c r="A5059" s="8">
        <v>24</v>
      </c>
      <c r="B5059" s="8">
        <v>1</v>
      </c>
      <c r="C5059" s="8">
        <v>1</v>
      </c>
      <c r="D5059" s="8">
        <v>90.55</v>
      </c>
      <c r="E5059" s="8">
        <v>4983.05</v>
      </c>
      <c r="F5059" t="str">
        <f t="shared" si="234"/>
        <v/>
      </c>
      <c r="G5059">
        <f t="shared" si="236"/>
        <v>4983.05</v>
      </c>
      <c r="H5059" t="str">
        <f t="shared" si="235"/>
        <v/>
      </c>
    </row>
    <row r="5060" spans="1:8" ht="13">
      <c r="A5060" s="8">
        <v>24</v>
      </c>
      <c r="B5060" s="8">
        <v>1</v>
      </c>
      <c r="C5060" s="8">
        <v>1</v>
      </c>
      <c r="D5060" s="8">
        <v>75.400000000000006</v>
      </c>
      <c r="E5060" s="8">
        <v>5411.65</v>
      </c>
      <c r="F5060" t="str">
        <f t="shared" si="234"/>
        <v/>
      </c>
      <c r="G5060">
        <f t="shared" si="236"/>
        <v>5411.65</v>
      </c>
      <c r="H5060" t="str">
        <f t="shared" si="235"/>
        <v/>
      </c>
    </row>
    <row r="5061" spans="1:8" ht="13">
      <c r="A5061" s="8">
        <v>24</v>
      </c>
      <c r="B5061" s="8">
        <v>1</v>
      </c>
      <c r="C5061" s="8">
        <v>1</v>
      </c>
      <c r="D5061" s="8">
        <v>104.15</v>
      </c>
      <c r="E5061" s="8">
        <v>1218.45</v>
      </c>
      <c r="F5061" t="str">
        <f t="shared" si="234"/>
        <v/>
      </c>
      <c r="G5061">
        <f t="shared" si="236"/>
        <v>1218.45</v>
      </c>
      <c r="H5061" t="str">
        <f t="shared" si="235"/>
        <v/>
      </c>
    </row>
    <row r="5062" spans="1:8" ht="13">
      <c r="A5062" s="8">
        <v>24</v>
      </c>
      <c r="B5062" s="8">
        <v>1</v>
      </c>
      <c r="C5062" s="8">
        <v>1</v>
      </c>
      <c r="D5062" s="8">
        <v>89.85</v>
      </c>
      <c r="E5062" s="8">
        <v>6840.95</v>
      </c>
      <c r="F5062" t="str">
        <f t="shared" si="234"/>
        <v/>
      </c>
      <c r="G5062">
        <f t="shared" si="236"/>
        <v>6840.95</v>
      </c>
      <c r="H5062" t="str">
        <f t="shared" si="235"/>
        <v/>
      </c>
    </row>
    <row r="5063" spans="1:8" ht="13">
      <c r="A5063" s="8">
        <v>24</v>
      </c>
      <c r="B5063" s="8">
        <v>1</v>
      </c>
      <c r="C5063" s="8">
        <v>1</v>
      </c>
      <c r="D5063" s="8">
        <v>104.65</v>
      </c>
      <c r="E5063" s="8">
        <v>4300.45</v>
      </c>
      <c r="F5063" t="str">
        <f t="shared" si="234"/>
        <v/>
      </c>
      <c r="G5063">
        <f t="shared" si="236"/>
        <v>4300.45</v>
      </c>
      <c r="H5063" t="str">
        <f t="shared" si="235"/>
        <v/>
      </c>
    </row>
    <row r="5064" spans="1:8" ht="13">
      <c r="A5064" s="8">
        <v>24</v>
      </c>
      <c r="B5064" s="8">
        <v>1</v>
      </c>
      <c r="C5064" s="8">
        <v>1</v>
      </c>
      <c r="D5064" s="8">
        <v>93.55</v>
      </c>
      <c r="E5064" s="8">
        <v>4981.1499999999996</v>
      </c>
      <c r="F5064" t="str">
        <f t="shared" si="234"/>
        <v/>
      </c>
      <c r="G5064">
        <f t="shared" si="236"/>
        <v>4981.1499999999996</v>
      </c>
      <c r="H5064" t="str">
        <f t="shared" si="235"/>
        <v/>
      </c>
    </row>
    <row r="5065" spans="1:8" ht="13">
      <c r="A5065" s="8">
        <v>24</v>
      </c>
      <c r="B5065" s="8">
        <v>1</v>
      </c>
      <c r="C5065" s="8">
        <v>1</v>
      </c>
      <c r="D5065" s="8">
        <v>94.1</v>
      </c>
      <c r="E5065" s="8">
        <v>6413.65</v>
      </c>
      <c r="F5065" t="str">
        <f t="shared" si="234"/>
        <v/>
      </c>
      <c r="G5065">
        <f t="shared" si="236"/>
        <v>6413.65</v>
      </c>
      <c r="H5065" t="str">
        <f t="shared" si="235"/>
        <v/>
      </c>
    </row>
    <row r="5066" spans="1:8" ht="13">
      <c r="A5066" s="8">
        <v>25</v>
      </c>
      <c r="B5066" s="8">
        <v>1</v>
      </c>
      <c r="C5066" s="8">
        <v>1</v>
      </c>
      <c r="D5066" s="8">
        <v>94.7</v>
      </c>
      <c r="E5066" s="8">
        <v>1416.75</v>
      </c>
      <c r="F5066" t="str">
        <f t="shared" si="234"/>
        <v/>
      </c>
      <c r="G5066">
        <f t="shared" si="236"/>
        <v>1416.75</v>
      </c>
      <c r="H5066" t="str">
        <f t="shared" si="235"/>
        <v/>
      </c>
    </row>
    <row r="5067" spans="1:8" ht="13">
      <c r="A5067" s="8">
        <v>25</v>
      </c>
      <c r="B5067" s="8">
        <v>1</v>
      </c>
      <c r="C5067" s="8">
        <v>1</v>
      </c>
      <c r="D5067" s="8">
        <v>89.1</v>
      </c>
      <c r="E5067" s="8">
        <v>4959.1499999999996</v>
      </c>
      <c r="F5067" t="str">
        <f t="shared" si="234"/>
        <v/>
      </c>
      <c r="G5067">
        <f t="shared" si="236"/>
        <v>4959.1499999999996</v>
      </c>
      <c r="H5067" t="str">
        <f t="shared" si="235"/>
        <v/>
      </c>
    </row>
    <row r="5068" spans="1:8" ht="13">
      <c r="A5068" s="8">
        <v>25</v>
      </c>
      <c r="B5068" s="8">
        <v>1</v>
      </c>
      <c r="C5068" s="8">
        <v>1</v>
      </c>
      <c r="D5068" s="8">
        <v>84.6</v>
      </c>
      <c r="E5068" s="8">
        <v>6125.4</v>
      </c>
      <c r="F5068" t="str">
        <f t="shared" si="234"/>
        <v/>
      </c>
      <c r="G5068">
        <f t="shared" si="236"/>
        <v>6125.4</v>
      </c>
      <c r="H5068" t="str">
        <f t="shared" si="235"/>
        <v/>
      </c>
    </row>
    <row r="5069" spans="1:8" ht="13">
      <c r="A5069" s="8">
        <v>25</v>
      </c>
      <c r="B5069" s="8">
        <v>1</v>
      </c>
      <c r="C5069" s="8">
        <v>1</v>
      </c>
      <c r="D5069" s="8">
        <v>100.25</v>
      </c>
      <c r="E5069" s="8">
        <v>2748.7</v>
      </c>
      <c r="F5069" t="str">
        <f t="shared" si="234"/>
        <v/>
      </c>
      <c r="G5069">
        <f t="shared" si="236"/>
        <v>2748.7</v>
      </c>
      <c r="H5069" t="str">
        <f t="shared" si="235"/>
        <v/>
      </c>
    </row>
    <row r="5070" spans="1:8" ht="13">
      <c r="A5070" s="8">
        <v>25</v>
      </c>
      <c r="B5070" s="8">
        <v>1</v>
      </c>
      <c r="C5070" s="8">
        <v>1</v>
      </c>
      <c r="D5070" s="8">
        <v>108.9</v>
      </c>
      <c r="E5070" s="8">
        <v>1201.6500000000001</v>
      </c>
      <c r="F5070" t="str">
        <f t="shared" si="234"/>
        <v/>
      </c>
      <c r="G5070">
        <f t="shared" si="236"/>
        <v>1201.6500000000001</v>
      </c>
      <c r="H5070" t="str">
        <f t="shared" si="235"/>
        <v/>
      </c>
    </row>
    <row r="5071" spans="1:8" ht="13">
      <c r="A5071" s="8">
        <v>25</v>
      </c>
      <c r="B5071" s="8">
        <v>1</v>
      </c>
      <c r="C5071" s="8">
        <v>1</v>
      </c>
      <c r="D5071" s="8">
        <v>84.8</v>
      </c>
      <c r="E5071" s="8">
        <v>4698.05</v>
      </c>
      <c r="F5071" t="str">
        <f t="shared" si="234"/>
        <v/>
      </c>
      <c r="G5071">
        <f t="shared" si="236"/>
        <v>4698.05</v>
      </c>
      <c r="H5071" t="str">
        <f t="shared" si="235"/>
        <v/>
      </c>
    </row>
    <row r="5072" spans="1:8" ht="13">
      <c r="A5072" s="8">
        <v>25</v>
      </c>
      <c r="B5072" s="8">
        <v>1</v>
      </c>
      <c r="C5072" s="8">
        <v>1</v>
      </c>
      <c r="D5072" s="8">
        <v>105.95</v>
      </c>
      <c r="E5072" s="8">
        <v>1123.6500000000001</v>
      </c>
      <c r="F5072" t="str">
        <f t="shared" ref="F5072:F5135" si="237">IF(AND($B5072=$E$10,$C5072=$F$10),$E5072,"")</f>
        <v/>
      </c>
      <c r="G5072">
        <f t="shared" si="236"/>
        <v>1123.6500000000001</v>
      </c>
      <c r="H5072" t="str">
        <f t="shared" ref="H5072:H5135" si="238">IF(AND($B5072=$E$12,$C5072=$F$12),$E5072,"")</f>
        <v/>
      </c>
    </row>
    <row r="5073" spans="1:8" ht="13">
      <c r="A5073" s="8">
        <v>25</v>
      </c>
      <c r="B5073" s="8">
        <v>1</v>
      </c>
      <c r="C5073" s="8">
        <v>1</v>
      </c>
      <c r="D5073" s="8">
        <v>102.8</v>
      </c>
      <c r="E5073" s="8">
        <v>1563.95</v>
      </c>
      <c r="F5073" t="str">
        <f t="shared" si="237"/>
        <v/>
      </c>
      <c r="G5073">
        <f t="shared" ref="G5073:G5136" si="239">IF(AND($B5073=$E$11,$C5073=$F$11),$E5073,"")</f>
        <v>1563.95</v>
      </c>
      <c r="H5073" t="str">
        <f t="shared" si="238"/>
        <v/>
      </c>
    </row>
    <row r="5074" spans="1:8" ht="13">
      <c r="A5074" s="8">
        <v>25</v>
      </c>
      <c r="B5074" s="8">
        <v>1</v>
      </c>
      <c r="C5074" s="8">
        <v>1</v>
      </c>
      <c r="D5074" s="8">
        <v>88.95</v>
      </c>
      <c r="E5074" s="8">
        <v>5629.55</v>
      </c>
      <c r="F5074" t="str">
        <f t="shared" si="237"/>
        <v/>
      </c>
      <c r="G5074">
        <f t="shared" si="239"/>
        <v>5629.55</v>
      </c>
      <c r="H5074" t="str">
        <f t="shared" si="238"/>
        <v/>
      </c>
    </row>
    <row r="5075" spans="1:8" ht="13">
      <c r="A5075" s="8">
        <v>25</v>
      </c>
      <c r="B5075" s="8">
        <v>1</v>
      </c>
      <c r="C5075" s="8">
        <v>1</v>
      </c>
      <c r="D5075" s="8">
        <v>89.05</v>
      </c>
      <c r="E5075" s="8">
        <v>6164.7</v>
      </c>
      <c r="F5075" t="str">
        <f t="shared" si="237"/>
        <v/>
      </c>
      <c r="G5075">
        <f t="shared" si="239"/>
        <v>6164.7</v>
      </c>
      <c r="H5075" t="str">
        <f t="shared" si="238"/>
        <v/>
      </c>
    </row>
    <row r="5076" spans="1:8" ht="13">
      <c r="A5076" s="8">
        <v>25</v>
      </c>
      <c r="B5076" s="8">
        <v>1</v>
      </c>
      <c r="C5076" s="8">
        <v>1</v>
      </c>
      <c r="D5076" s="8">
        <v>89.5</v>
      </c>
      <c r="E5076" s="8">
        <v>1244.8</v>
      </c>
      <c r="F5076" t="str">
        <f t="shared" si="237"/>
        <v/>
      </c>
      <c r="G5076">
        <f t="shared" si="239"/>
        <v>1244.8</v>
      </c>
      <c r="H5076" t="str">
        <f t="shared" si="238"/>
        <v/>
      </c>
    </row>
    <row r="5077" spans="1:8" ht="13">
      <c r="A5077" s="8">
        <v>25</v>
      </c>
      <c r="B5077" s="8">
        <v>1</v>
      </c>
      <c r="C5077" s="8">
        <v>1</v>
      </c>
      <c r="D5077" s="8">
        <v>89.7</v>
      </c>
      <c r="E5077" s="8">
        <v>6912.7</v>
      </c>
      <c r="F5077" t="str">
        <f t="shared" si="237"/>
        <v/>
      </c>
      <c r="G5077">
        <f t="shared" si="239"/>
        <v>6912.7</v>
      </c>
      <c r="H5077" t="str">
        <f t="shared" si="238"/>
        <v/>
      </c>
    </row>
    <row r="5078" spans="1:8" ht="13">
      <c r="A5078" s="8">
        <v>25</v>
      </c>
      <c r="B5078" s="8">
        <v>1</v>
      </c>
      <c r="C5078" s="8">
        <v>1</v>
      </c>
      <c r="D5078" s="8">
        <v>104.95</v>
      </c>
      <c r="E5078" s="8">
        <v>4284.2</v>
      </c>
      <c r="F5078" t="str">
        <f t="shared" si="237"/>
        <v/>
      </c>
      <c r="G5078">
        <f t="shared" si="239"/>
        <v>4284.2</v>
      </c>
      <c r="H5078" t="str">
        <f t="shared" si="238"/>
        <v/>
      </c>
    </row>
    <row r="5079" spans="1:8" ht="13">
      <c r="A5079" s="8">
        <v>26</v>
      </c>
      <c r="B5079" s="8">
        <v>1</v>
      </c>
      <c r="C5079" s="8">
        <v>1</v>
      </c>
      <c r="D5079" s="8">
        <v>95</v>
      </c>
      <c r="E5079" s="8">
        <v>1476.25</v>
      </c>
      <c r="F5079" t="str">
        <f t="shared" si="237"/>
        <v/>
      </c>
      <c r="G5079">
        <f t="shared" si="239"/>
        <v>1476.25</v>
      </c>
      <c r="H5079" t="str">
        <f t="shared" si="238"/>
        <v/>
      </c>
    </row>
    <row r="5080" spans="1:8" ht="13">
      <c r="A5080" s="8">
        <v>26</v>
      </c>
      <c r="B5080" s="8">
        <v>1</v>
      </c>
      <c r="C5080" s="8">
        <v>1</v>
      </c>
      <c r="D5080" s="8">
        <v>98.1</v>
      </c>
      <c r="E5080" s="8">
        <v>5936.55</v>
      </c>
      <c r="F5080" t="str">
        <f t="shared" si="237"/>
        <v/>
      </c>
      <c r="G5080">
        <f t="shared" si="239"/>
        <v>5936.55</v>
      </c>
      <c r="H5080" t="str">
        <f t="shared" si="238"/>
        <v/>
      </c>
    </row>
    <row r="5081" spans="1:8" ht="13">
      <c r="A5081" s="8">
        <v>26</v>
      </c>
      <c r="B5081" s="8">
        <v>1</v>
      </c>
      <c r="C5081" s="8">
        <v>1</v>
      </c>
      <c r="D5081" s="8">
        <v>83.95</v>
      </c>
      <c r="E5081" s="8">
        <v>6487.2</v>
      </c>
      <c r="F5081" t="str">
        <f t="shared" si="237"/>
        <v/>
      </c>
      <c r="G5081">
        <f t="shared" si="239"/>
        <v>6487.2</v>
      </c>
      <c r="H5081" t="str">
        <f t="shared" si="238"/>
        <v/>
      </c>
    </row>
    <row r="5082" spans="1:8" ht="13">
      <c r="A5082" s="8">
        <v>26</v>
      </c>
      <c r="B5082" s="8">
        <v>1</v>
      </c>
      <c r="C5082" s="8">
        <v>1</v>
      </c>
      <c r="D5082" s="8">
        <v>92.4</v>
      </c>
      <c r="E5082" s="8">
        <v>6529.25</v>
      </c>
      <c r="F5082" t="str">
        <f t="shared" si="237"/>
        <v/>
      </c>
      <c r="G5082">
        <f t="shared" si="239"/>
        <v>6529.25</v>
      </c>
      <c r="H5082" t="str">
        <f t="shared" si="238"/>
        <v/>
      </c>
    </row>
    <row r="5083" spans="1:8" ht="13">
      <c r="A5083" s="8">
        <v>26</v>
      </c>
      <c r="B5083" s="8">
        <v>1</v>
      </c>
      <c r="C5083" s="8">
        <v>1</v>
      </c>
      <c r="D5083" s="8">
        <v>74.95</v>
      </c>
      <c r="E5083" s="8">
        <v>1253.6500000000001</v>
      </c>
      <c r="F5083" t="str">
        <f t="shared" si="237"/>
        <v/>
      </c>
      <c r="G5083">
        <f t="shared" si="239"/>
        <v>1253.6500000000001</v>
      </c>
      <c r="H5083" t="str">
        <f t="shared" si="238"/>
        <v/>
      </c>
    </row>
    <row r="5084" spans="1:8" ht="13">
      <c r="A5084" s="8">
        <v>26</v>
      </c>
      <c r="B5084" s="8">
        <v>1</v>
      </c>
      <c r="C5084" s="8">
        <v>1</v>
      </c>
      <c r="D5084" s="8">
        <v>98.35</v>
      </c>
      <c r="E5084" s="8">
        <v>5618.3</v>
      </c>
      <c r="F5084" t="str">
        <f t="shared" si="237"/>
        <v/>
      </c>
      <c r="G5084">
        <f t="shared" si="239"/>
        <v>5618.3</v>
      </c>
      <c r="H5084" t="str">
        <f t="shared" si="238"/>
        <v/>
      </c>
    </row>
    <row r="5085" spans="1:8" ht="13">
      <c r="A5085" s="8">
        <v>26</v>
      </c>
      <c r="B5085" s="8">
        <v>1</v>
      </c>
      <c r="C5085" s="8">
        <v>1</v>
      </c>
      <c r="D5085" s="8">
        <v>84.3</v>
      </c>
      <c r="E5085" s="8">
        <v>4819.75</v>
      </c>
      <c r="F5085" t="str">
        <f t="shared" si="237"/>
        <v/>
      </c>
      <c r="G5085">
        <f t="shared" si="239"/>
        <v>4819.75</v>
      </c>
      <c r="H5085" t="str">
        <f t="shared" si="238"/>
        <v/>
      </c>
    </row>
    <row r="5086" spans="1:8" ht="13">
      <c r="A5086" s="8">
        <v>26</v>
      </c>
      <c r="B5086" s="8">
        <v>1</v>
      </c>
      <c r="C5086" s="8">
        <v>1</v>
      </c>
      <c r="D5086" s="8">
        <v>80.5</v>
      </c>
      <c r="E5086" s="8">
        <v>1429.65</v>
      </c>
      <c r="F5086" t="str">
        <f t="shared" si="237"/>
        <v/>
      </c>
      <c r="G5086">
        <f t="shared" si="239"/>
        <v>1429.65</v>
      </c>
      <c r="H5086" t="str">
        <f t="shared" si="238"/>
        <v/>
      </c>
    </row>
    <row r="5087" spans="1:8" ht="13">
      <c r="A5087" s="8">
        <v>26</v>
      </c>
      <c r="B5087" s="8">
        <v>1</v>
      </c>
      <c r="C5087" s="8">
        <v>1</v>
      </c>
      <c r="D5087" s="8">
        <v>89.15</v>
      </c>
      <c r="E5087" s="8">
        <v>5791.85</v>
      </c>
      <c r="F5087" t="str">
        <f t="shared" si="237"/>
        <v/>
      </c>
      <c r="G5087">
        <f t="shared" si="239"/>
        <v>5791.85</v>
      </c>
      <c r="H5087" t="str">
        <f t="shared" si="238"/>
        <v/>
      </c>
    </row>
    <row r="5088" spans="1:8" ht="13">
      <c r="A5088" s="8">
        <v>26</v>
      </c>
      <c r="B5088" s="8">
        <v>1</v>
      </c>
      <c r="C5088" s="8">
        <v>1</v>
      </c>
      <c r="D5088" s="8">
        <v>80.7</v>
      </c>
      <c r="E5088" s="8">
        <v>6613.65</v>
      </c>
      <c r="F5088" t="str">
        <f t="shared" si="237"/>
        <v/>
      </c>
      <c r="G5088">
        <f t="shared" si="239"/>
        <v>6613.65</v>
      </c>
      <c r="H5088" t="str">
        <f t="shared" si="238"/>
        <v/>
      </c>
    </row>
    <row r="5089" spans="1:8" ht="13">
      <c r="A5089" s="8">
        <v>26</v>
      </c>
      <c r="B5089" s="8">
        <v>1</v>
      </c>
      <c r="C5089" s="8">
        <v>1</v>
      </c>
      <c r="D5089" s="8">
        <v>105.75</v>
      </c>
      <c r="E5089" s="8">
        <v>3487.95</v>
      </c>
      <c r="F5089" t="str">
        <f t="shared" si="237"/>
        <v/>
      </c>
      <c r="G5089">
        <f t="shared" si="239"/>
        <v>3487.95</v>
      </c>
      <c r="H5089" t="str">
        <f t="shared" si="238"/>
        <v/>
      </c>
    </row>
    <row r="5090" spans="1:8" ht="13">
      <c r="A5090" s="8">
        <v>26</v>
      </c>
      <c r="B5090" s="8">
        <v>1</v>
      </c>
      <c r="C5090" s="8">
        <v>1</v>
      </c>
      <c r="D5090" s="8">
        <v>79.3</v>
      </c>
      <c r="E5090" s="8">
        <v>4985.8999999999996</v>
      </c>
      <c r="F5090" t="str">
        <f t="shared" si="237"/>
        <v/>
      </c>
      <c r="G5090">
        <f t="shared" si="239"/>
        <v>4985.8999999999996</v>
      </c>
      <c r="H5090" t="str">
        <f t="shared" si="238"/>
        <v/>
      </c>
    </row>
    <row r="5091" spans="1:8" ht="13">
      <c r="A5091" s="8">
        <v>26</v>
      </c>
      <c r="B5091" s="8">
        <v>1</v>
      </c>
      <c r="C5091" s="8">
        <v>1</v>
      </c>
      <c r="D5091" s="8">
        <v>93.6</v>
      </c>
      <c r="E5091" s="8">
        <v>1638.7</v>
      </c>
      <c r="F5091" t="str">
        <f t="shared" si="237"/>
        <v/>
      </c>
      <c r="G5091">
        <f t="shared" si="239"/>
        <v>1638.7</v>
      </c>
      <c r="H5091" t="str">
        <f t="shared" si="238"/>
        <v/>
      </c>
    </row>
    <row r="5092" spans="1:8" ht="13">
      <c r="A5092" s="8">
        <v>26</v>
      </c>
      <c r="B5092" s="8">
        <v>1</v>
      </c>
      <c r="C5092" s="8">
        <v>1</v>
      </c>
      <c r="D5092" s="8">
        <v>100.5</v>
      </c>
      <c r="E5092" s="8">
        <v>6383.35</v>
      </c>
      <c r="F5092" t="str">
        <f t="shared" si="237"/>
        <v/>
      </c>
      <c r="G5092">
        <f t="shared" si="239"/>
        <v>6383.35</v>
      </c>
      <c r="H5092" t="str">
        <f t="shared" si="238"/>
        <v/>
      </c>
    </row>
    <row r="5093" spans="1:8" ht="13">
      <c r="A5093" s="8">
        <v>26</v>
      </c>
      <c r="B5093" s="8">
        <v>1</v>
      </c>
      <c r="C5093" s="8">
        <v>1</v>
      </c>
      <c r="D5093" s="8">
        <v>86.65</v>
      </c>
      <c r="E5093" s="8">
        <v>5150.55</v>
      </c>
      <c r="F5093" t="str">
        <f t="shared" si="237"/>
        <v/>
      </c>
      <c r="G5093">
        <f t="shared" si="239"/>
        <v>5150.55</v>
      </c>
      <c r="H5093" t="str">
        <f t="shared" si="238"/>
        <v/>
      </c>
    </row>
    <row r="5094" spans="1:8" ht="13">
      <c r="A5094" s="8">
        <v>26</v>
      </c>
      <c r="B5094" s="8">
        <v>1</v>
      </c>
      <c r="C5094" s="8">
        <v>1</v>
      </c>
      <c r="D5094" s="8">
        <v>83.75</v>
      </c>
      <c r="E5094" s="8">
        <v>5586.45</v>
      </c>
      <c r="F5094" t="str">
        <f t="shared" si="237"/>
        <v/>
      </c>
      <c r="G5094">
        <f t="shared" si="239"/>
        <v>5586.45</v>
      </c>
      <c r="H5094" t="str">
        <f t="shared" si="238"/>
        <v/>
      </c>
    </row>
    <row r="5095" spans="1:8" ht="13">
      <c r="A5095" s="8">
        <v>26</v>
      </c>
      <c r="B5095" s="8">
        <v>1</v>
      </c>
      <c r="C5095" s="8">
        <v>1</v>
      </c>
      <c r="D5095" s="8">
        <v>93.85</v>
      </c>
      <c r="E5095" s="8">
        <v>1263.9000000000001</v>
      </c>
      <c r="F5095" t="str">
        <f t="shared" si="237"/>
        <v/>
      </c>
      <c r="G5095">
        <f t="shared" si="239"/>
        <v>1263.9000000000001</v>
      </c>
      <c r="H5095" t="str">
        <f t="shared" si="238"/>
        <v/>
      </c>
    </row>
    <row r="5096" spans="1:8" ht="13">
      <c r="A5096" s="8">
        <v>27</v>
      </c>
      <c r="B5096" s="8">
        <v>1</v>
      </c>
      <c r="C5096" s="8">
        <v>1</v>
      </c>
      <c r="D5096" s="8">
        <v>75.75</v>
      </c>
      <c r="E5096" s="8">
        <v>6638.35</v>
      </c>
      <c r="F5096" t="str">
        <f t="shared" si="237"/>
        <v/>
      </c>
      <c r="G5096">
        <f t="shared" si="239"/>
        <v>6638.35</v>
      </c>
      <c r="H5096" t="str">
        <f t="shared" si="238"/>
        <v/>
      </c>
    </row>
    <row r="5097" spans="1:8" ht="13">
      <c r="A5097" s="8">
        <v>27</v>
      </c>
      <c r="B5097" s="8">
        <v>1</v>
      </c>
      <c r="C5097" s="8">
        <v>1</v>
      </c>
      <c r="D5097" s="8">
        <v>86.45</v>
      </c>
      <c r="E5097" s="8">
        <v>1297.3499999999999</v>
      </c>
      <c r="F5097" t="str">
        <f t="shared" si="237"/>
        <v/>
      </c>
      <c r="G5097">
        <f t="shared" si="239"/>
        <v>1297.3499999999999</v>
      </c>
      <c r="H5097" t="str">
        <f t="shared" si="238"/>
        <v/>
      </c>
    </row>
    <row r="5098" spans="1:8" ht="13">
      <c r="A5098" s="8">
        <v>27</v>
      </c>
      <c r="B5098" s="8">
        <v>1</v>
      </c>
      <c r="C5098" s="8">
        <v>1</v>
      </c>
      <c r="D5098" s="8">
        <v>88.3</v>
      </c>
      <c r="E5098" s="8">
        <v>2618.3000000000002</v>
      </c>
      <c r="F5098" t="str">
        <f t="shared" si="237"/>
        <v/>
      </c>
      <c r="G5098">
        <f t="shared" si="239"/>
        <v>2618.3000000000002</v>
      </c>
      <c r="H5098" t="str">
        <f t="shared" si="238"/>
        <v/>
      </c>
    </row>
    <row r="5099" spans="1:8" ht="13">
      <c r="A5099" s="8">
        <v>27</v>
      </c>
      <c r="B5099" s="8">
        <v>1</v>
      </c>
      <c r="C5099" s="8">
        <v>1</v>
      </c>
      <c r="D5099" s="8">
        <v>95.55</v>
      </c>
      <c r="E5099" s="8">
        <v>6590.5</v>
      </c>
      <c r="F5099" t="str">
        <f t="shared" si="237"/>
        <v/>
      </c>
      <c r="G5099">
        <f t="shared" si="239"/>
        <v>6590.5</v>
      </c>
      <c r="H5099" t="str">
        <f t="shared" si="238"/>
        <v/>
      </c>
    </row>
    <row r="5100" spans="1:8" ht="13">
      <c r="A5100" s="8">
        <v>27</v>
      </c>
      <c r="B5100" s="8">
        <v>1</v>
      </c>
      <c r="C5100" s="8">
        <v>1</v>
      </c>
      <c r="D5100" s="8">
        <v>81.45</v>
      </c>
      <c r="E5100" s="8">
        <v>3008.55</v>
      </c>
      <c r="F5100" t="str">
        <f t="shared" si="237"/>
        <v/>
      </c>
      <c r="G5100">
        <f t="shared" si="239"/>
        <v>3008.55</v>
      </c>
      <c r="H5100" t="str">
        <f t="shared" si="238"/>
        <v/>
      </c>
    </row>
    <row r="5101" spans="1:8" ht="13">
      <c r="A5101" s="8">
        <v>27</v>
      </c>
      <c r="B5101" s="8">
        <v>1</v>
      </c>
      <c r="C5101" s="8">
        <v>1</v>
      </c>
      <c r="D5101" s="8">
        <v>90.15</v>
      </c>
      <c r="E5101" s="8">
        <v>1413</v>
      </c>
      <c r="F5101" t="str">
        <f t="shared" si="237"/>
        <v/>
      </c>
      <c r="G5101">
        <f t="shared" si="239"/>
        <v>1413</v>
      </c>
      <c r="H5101" t="str">
        <f t="shared" si="238"/>
        <v/>
      </c>
    </row>
    <row r="5102" spans="1:8" ht="13">
      <c r="A5102" s="8">
        <v>27</v>
      </c>
      <c r="B5102" s="8">
        <v>1</v>
      </c>
      <c r="C5102" s="8">
        <v>1</v>
      </c>
      <c r="D5102" s="8">
        <v>95</v>
      </c>
      <c r="E5102" s="8">
        <v>1424.6</v>
      </c>
      <c r="F5102" t="str">
        <f t="shared" si="237"/>
        <v/>
      </c>
      <c r="G5102">
        <f t="shared" si="239"/>
        <v>1424.6</v>
      </c>
      <c r="H5102" t="str">
        <f t="shared" si="238"/>
        <v/>
      </c>
    </row>
    <row r="5103" spans="1:8" ht="13">
      <c r="A5103" s="8">
        <v>27</v>
      </c>
      <c r="B5103" s="8">
        <v>1</v>
      </c>
      <c r="C5103" s="8">
        <v>1</v>
      </c>
      <c r="D5103" s="8">
        <v>110.5</v>
      </c>
      <c r="E5103" s="8">
        <v>2345.5500000000002</v>
      </c>
      <c r="F5103" t="str">
        <f t="shared" si="237"/>
        <v/>
      </c>
      <c r="G5103">
        <f t="shared" si="239"/>
        <v>2345.5500000000002</v>
      </c>
      <c r="H5103" t="str">
        <f t="shared" si="238"/>
        <v/>
      </c>
    </row>
    <row r="5104" spans="1:8" ht="13">
      <c r="A5104" s="8">
        <v>27</v>
      </c>
      <c r="B5104" s="8">
        <v>1</v>
      </c>
      <c r="C5104" s="8">
        <v>1</v>
      </c>
      <c r="D5104" s="8">
        <v>75.5</v>
      </c>
      <c r="E5104" s="8">
        <v>3425.35</v>
      </c>
      <c r="F5104" t="str">
        <f t="shared" si="237"/>
        <v/>
      </c>
      <c r="G5104">
        <f t="shared" si="239"/>
        <v>3425.35</v>
      </c>
      <c r="H5104" t="str">
        <f t="shared" si="238"/>
        <v/>
      </c>
    </row>
    <row r="5105" spans="1:8" ht="13">
      <c r="A5105" s="8">
        <v>27</v>
      </c>
      <c r="B5105" s="8">
        <v>1</v>
      </c>
      <c r="C5105" s="8">
        <v>1</v>
      </c>
      <c r="D5105" s="8">
        <v>79.5</v>
      </c>
      <c r="E5105" s="8">
        <v>6891.4</v>
      </c>
      <c r="F5105" t="str">
        <f t="shared" si="237"/>
        <v/>
      </c>
      <c r="G5105">
        <f t="shared" si="239"/>
        <v>6891.4</v>
      </c>
      <c r="H5105" t="str">
        <f t="shared" si="238"/>
        <v/>
      </c>
    </row>
    <row r="5106" spans="1:8" ht="13">
      <c r="A5106" s="8">
        <v>27</v>
      </c>
      <c r="B5106" s="8">
        <v>1</v>
      </c>
      <c r="C5106" s="8">
        <v>1</v>
      </c>
      <c r="D5106" s="8">
        <v>104.3</v>
      </c>
      <c r="E5106" s="8">
        <v>4487.3</v>
      </c>
      <c r="F5106" t="str">
        <f t="shared" si="237"/>
        <v/>
      </c>
      <c r="G5106">
        <f t="shared" si="239"/>
        <v>4487.3</v>
      </c>
      <c r="H5106" t="str">
        <f t="shared" si="238"/>
        <v/>
      </c>
    </row>
    <row r="5107" spans="1:8" ht="13">
      <c r="A5107" s="8">
        <v>27</v>
      </c>
      <c r="B5107" s="8">
        <v>1</v>
      </c>
      <c r="C5107" s="8">
        <v>1</v>
      </c>
      <c r="D5107" s="8">
        <v>95.6</v>
      </c>
      <c r="E5107" s="8">
        <v>5193.2</v>
      </c>
      <c r="F5107" t="str">
        <f t="shared" si="237"/>
        <v/>
      </c>
      <c r="G5107">
        <f t="shared" si="239"/>
        <v>5193.2</v>
      </c>
      <c r="H5107" t="str">
        <f t="shared" si="238"/>
        <v/>
      </c>
    </row>
    <row r="5108" spans="1:8" ht="13">
      <c r="A5108" s="8">
        <v>27</v>
      </c>
      <c r="B5108" s="8">
        <v>1</v>
      </c>
      <c r="C5108" s="8">
        <v>1</v>
      </c>
      <c r="D5108" s="8">
        <v>78.05</v>
      </c>
      <c r="E5108" s="8">
        <v>7159.05</v>
      </c>
      <c r="F5108" t="str">
        <f t="shared" si="237"/>
        <v/>
      </c>
      <c r="G5108">
        <f t="shared" si="239"/>
        <v>7159.05</v>
      </c>
      <c r="H5108" t="str">
        <f t="shared" si="238"/>
        <v/>
      </c>
    </row>
    <row r="5109" spans="1:8" ht="13">
      <c r="A5109" s="8">
        <v>27</v>
      </c>
      <c r="B5109" s="8">
        <v>1</v>
      </c>
      <c r="C5109" s="8">
        <v>1</v>
      </c>
      <c r="D5109" s="8">
        <v>94.55</v>
      </c>
      <c r="E5109" s="8">
        <v>7133.45</v>
      </c>
      <c r="F5109" t="str">
        <f t="shared" si="237"/>
        <v/>
      </c>
      <c r="G5109">
        <f t="shared" si="239"/>
        <v>7133.45</v>
      </c>
      <c r="H5109" t="str">
        <f t="shared" si="238"/>
        <v/>
      </c>
    </row>
    <row r="5110" spans="1:8" ht="13">
      <c r="A5110" s="8">
        <v>27</v>
      </c>
      <c r="B5110" s="8">
        <v>1</v>
      </c>
      <c r="C5110" s="8">
        <v>1</v>
      </c>
      <c r="D5110" s="8">
        <v>81.3</v>
      </c>
      <c r="E5110" s="8">
        <v>7053.35</v>
      </c>
      <c r="F5110" t="str">
        <f t="shared" si="237"/>
        <v/>
      </c>
      <c r="G5110">
        <f t="shared" si="239"/>
        <v>7053.35</v>
      </c>
      <c r="H5110" t="str">
        <f t="shared" si="238"/>
        <v/>
      </c>
    </row>
    <row r="5111" spans="1:8" ht="13">
      <c r="A5111" s="8">
        <v>27</v>
      </c>
      <c r="B5111" s="8">
        <v>1</v>
      </c>
      <c r="C5111" s="8">
        <v>1</v>
      </c>
      <c r="D5111" s="8">
        <v>85.9</v>
      </c>
      <c r="E5111" s="8">
        <v>5215.25</v>
      </c>
      <c r="F5111" t="str">
        <f t="shared" si="237"/>
        <v/>
      </c>
      <c r="G5111">
        <f t="shared" si="239"/>
        <v>5215.25</v>
      </c>
      <c r="H5111" t="str">
        <f t="shared" si="238"/>
        <v/>
      </c>
    </row>
    <row r="5112" spans="1:8" ht="13">
      <c r="A5112" s="8">
        <v>27</v>
      </c>
      <c r="B5112" s="8">
        <v>1</v>
      </c>
      <c r="C5112" s="8">
        <v>1</v>
      </c>
      <c r="D5112" s="8">
        <v>100.75</v>
      </c>
      <c r="E5112" s="8">
        <v>6001.45</v>
      </c>
      <c r="F5112" t="str">
        <f t="shared" si="237"/>
        <v/>
      </c>
      <c r="G5112">
        <f t="shared" si="239"/>
        <v>6001.45</v>
      </c>
      <c r="H5112" t="str">
        <f t="shared" si="238"/>
        <v/>
      </c>
    </row>
    <row r="5113" spans="1:8" ht="13">
      <c r="A5113" s="8">
        <v>27</v>
      </c>
      <c r="B5113" s="8">
        <v>1</v>
      </c>
      <c r="C5113" s="8">
        <v>1</v>
      </c>
      <c r="D5113" s="8">
        <v>85.25</v>
      </c>
      <c r="E5113" s="8">
        <v>5757.2</v>
      </c>
      <c r="F5113" t="str">
        <f t="shared" si="237"/>
        <v/>
      </c>
      <c r="G5113">
        <f t="shared" si="239"/>
        <v>5757.2</v>
      </c>
      <c r="H5113" t="str">
        <f t="shared" si="238"/>
        <v/>
      </c>
    </row>
    <row r="5114" spans="1:8" ht="13">
      <c r="A5114" s="8">
        <v>27</v>
      </c>
      <c r="B5114" s="8">
        <v>1</v>
      </c>
      <c r="C5114" s="8">
        <v>1</v>
      </c>
      <c r="D5114" s="8">
        <v>104.65</v>
      </c>
      <c r="E5114" s="8">
        <v>5731.45</v>
      </c>
      <c r="F5114" t="str">
        <f t="shared" si="237"/>
        <v/>
      </c>
      <c r="G5114">
        <f t="shared" si="239"/>
        <v>5731.45</v>
      </c>
      <c r="H5114" t="str">
        <f t="shared" si="238"/>
        <v/>
      </c>
    </row>
    <row r="5115" spans="1:8" ht="13">
      <c r="A5115" s="8">
        <v>27</v>
      </c>
      <c r="B5115" s="8">
        <v>1</v>
      </c>
      <c r="C5115" s="8">
        <v>1</v>
      </c>
      <c r="D5115" s="8">
        <v>100.5</v>
      </c>
      <c r="E5115" s="8">
        <v>6019.35</v>
      </c>
      <c r="F5115" t="str">
        <f t="shared" si="237"/>
        <v/>
      </c>
      <c r="G5115">
        <f t="shared" si="239"/>
        <v>6019.35</v>
      </c>
      <c r="H5115" t="str">
        <f t="shared" si="238"/>
        <v/>
      </c>
    </row>
    <row r="5116" spans="1:8" ht="13">
      <c r="A5116" s="8">
        <v>27</v>
      </c>
      <c r="B5116" s="8">
        <v>1</v>
      </c>
      <c r="C5116" s="8">
        <v>1</v>
      </c>
      <c r="D5116" s="8">
        <v>85.2</v>
      </c>
      <c r="E5116" s="8">
        <v>5377.8</v>
      </c>
      <c r="F5116" t="str">
        <f t="shared" si="237"/>
        <v/>
      </c>
      <c r="G5116">
        <f t="shared" si="239"/>
        <v>5377.8</v>
      </c>
      <c r="H5116" t="str">
        <f t="shared" si="238"/>
        <v/>
      </c>
    </row>
    <row r="5117" spans="1:8" ht="13">
      <c r="A5117" s="8">
        <v>28</v>
      </c>
      <c r="B5117" s="8">
        <v>1</v>
      </c>
      <c r="C5117" s="8">
        <v>1</v>
      </c>
      <c r="D5117" s="8">
        <v>105.8</v>
      </c>
      <c r="E5117" s="8">
        <v>2298.9</v>
      </c>
      <c r="F5117" t="str">
        <f t="shared" si="237"/>
        <v/>
      </c>
      <c r="G5117">
        <f t="shared" si="239"/>
        <v>2298.9</v>
      </c>
      <c r="H5117" t="str">
        <f t="shared" si="238"/>
        <v/>
      </c>
    </row>
    <row r="5118" spans="1:8" ht="13">
      <c r="A5118" s="8">
        <v>28</v>
      </c>
      <c r="B5118" s="8">
        <v>1</v>
      </c>
      <c r="C5118" s="8">
        <v>1</v>
      </c>
      <c r="D5118" s="8">
        <v>90.45</v>
      </c>
      <c r="E5118" s="8">
        <v>1234.8</v>
      </c>
      <c r="F5118" t="str">
        <f t="shared" si="237"/>
        <v/>
      </c>
      <c r="G5118">
        <f t="shared" si="239"/>
        <v>1234.8</v>
      </c>
      <c r="H5118" t="str">
        <f t="shared" si="238"/>
        <v/>
      </c>
    </row>
    <row r="5119" spans="1:8" ht="13">
      <c r="A5119" s="8">
        <v>28</v>
      </c>
      <c r="B5119" s="8">
        <v>1</v>
      </c>
      <c r="C5119" s="8">
        <v>1</v>
      </c>
      <c r="D5119" s="8">
        <v>94.5</v>
      </c>
      <c r="E5119" s="8">
        <v>5435</v>
      </c>
      <c r="F5119" t="str">
        <f t="shared" si="237"/>
        <v/>
      </c>
      <c r="G5119">
        <f t="shared" si="239"/>
        <v>5435</v>
      </c>
      <c r="H5119" t="str">
        <f t="shared" si="238"/>
        <v/>
      </c>
    </row>
    <row r="5120" spans="1:8" ht="13">
      <c r="A5120" s="8">
        <v>28</v>
      </c>
      <c r="B5120" s="8">
        <v>1</v>
      </c>
      <c r="C5120" s="8">
        <v>1</v>
      </c>
      <c r="D5120" s="8">
        <v>103.3</v>
      </c>
      <c r="E5120" s="8">
        <v>6590.8</v>
      </c>
      <c r="F5120" t="str">
        <f t="shared" si="237"/>
        <v/>
      </c>
      <c r="G5120">
        <f t="shared" si="239"/>
        <v>6590.8</v>
      </c>
      <c r="H5120" t="str">
        <f t="shared" si="238"/>
        <v/>
      </c>
    </row>
    <row r="5121" spans="1:8" ht="13">
      <c r="A5121" s="8">
        <v>28</v>
      </c>
      <c r="B5121" s="8">
        <v>1</v>
      </c>
      <c r="C5121" s="8">
        <v>1</v>
      </c>
      <c r="D5121" s="8">
        <v>106.1</v>
      </c>
      <c r="E5121" s="8">
        <v>5029.05</v>
      </c>
      <c r="F5121" t="str">
        <f t="shared" si="237"/>
        <v/>
      </c>
      <c r="G5121">
        <f t="shared" si="239"/>
        <v>5029.05</v>
      </c>
      <c r="H5121" t="str">
        <f t="shared" si="238"/>
        <v/>
      </c>
    </row>
    <row r="5122" spans="1:8" ht="13">
      <c r="A5122" s="8">
        <v>28</v>
      </c>
      <c r="B5122" s="8">
        <v>1</v>
      </c>
      <c r="C5122" s="8">
        <v>1</v>
      </c>
      <c r="D5122" s="8">
        <v>106.15</v>
      </c>
      <c r="E5122" s="8">
        <v>4479.2</v>
      </c>
      <c r="F5122" t="str">
        <f t="shared" si="237"/>
        <v/>
      </c>
      <c r="G5122">
        <f t="shared" si="239"/>
        <v>4479.2</v>
      </c>
      <c r="H5122" t="str">
        <f t="shared" si="238"/>
        <v/>
      </c>
    </row>
    <row r="5123" spans="1:8" ht="13">
      <c r="A5123" s="8">
        <v>28</v>
      </c>
      <c r="B5123" s="8">
        <v>1</v>
      </c>
      <c r="C5123" s="8">
        <v>1</v>
      </c>
      <c r="D5123" s="8">
        <v>101.3</v>
      </c>
      <c r="E5123" s="8">
        <v>5538.8</v>
      </c>
      <c r="F5123" t="str">
        <f t="shared" si="237"/>
        <v/>
      </c>
      <c r="G5123">
        <f t="shared" si="239"/>
        <v>5538.8</v>
      </c>
      <c r="H5123" t="str">
        <f t="shared" si="238"/>
        <v/>
      </c>
    </row>
    <row r="5124" spans="1:8" ht="13">
      <c r="A5124" s="8">
        <v>28</v>
      </c>
      <c r="B5124" s="8">
        <v>1</v>
      </c>
      <c r="C5124" s="8">
        <v>1</v>
      </c>
      <c r="D5124" s="8">
        <v>110.85</v>
      </c>
      <c r="E5124" s="8">
        <v>6479.4</v>
      </c>
      <c r="F5124" t="str">
        <f t="shared" si="237"/>
        <v/>
      </c>
      <c r="G5124">
        <f t="shared" si="239"/>
        <v>6479.4</v>
      </c>
      <c r="H5124" t="str">
        <f t="shared" si="238"/>
        <v/>
      </c>
    </row>
    <row r="5125" spans="1:8" ht="13">
      <c r="A5125" s="8">
        <v>28</v>
      </c>
      <c r="B5125" s="8">
        <v>1</v>
      </c>
      <c r="C5125" s="8">
        <v>1</v>
      </c>
      <c r="D5125" s="8">
        <v>96.6</v>
      </c>
      <c r="E5125" s="8">
        <v>5040.2</v>
      </c>
      <c r="F5125" t="str">
        <f t="shared" si="237"/>
        <v/>
      </c>
      <c r="G5125">
        <f t="shared" si="239"/>
        <v>5040.2</v>
      </c>
      <c r="H5125" t="str">
        <f t="shared" si="238"/>
        <v/>
      </c>
    </row>
    <row r="5126" spans="1:8" ht="13">
      <c r="A5126" s="8">
        <v>28</v>
      </c>
      <c r="B5126" s="8">
        <v>1</v>
      </c>
      <c r="C5126" s="8">
        <v>1</v>
      </c>
      <c r="D5126" s="8">
        <v>100.2</v>
      </c>
      <c r="E5126" s="8">
        <v>6780.1</v>
      </c>
      <c r="F5126" t="str">
        <f t="shared" si="237"/>
        <v/>
      </c>
      <c r="G5126">
        <f t="shared" si="239"/>
        <v>6780.1</v>
      </c>
      <c r="H5126" t="str">
        <f t="shared" si="238"/>
        <v/>
      </c>
    </row>
    <row r="5127" spans="1:8" ht="13">
      <c r="A5127" s="8">
        <v>28</v>
      </c>
      <c r="B5127" s="8">
        <v>1</v>
      </c>
      <c r="C5127" s="8">
        <v>1</v>
      </c>
      <c r="D5127" s="8">
        <v>104.8</v>
      </c>
      <c r="E5127" s="8">
        <v>5597.65</v>
      </c>
      <c r="F5127" t="str">
        <f t="shared" si="237"/>
        <v/>
      </c>
      <c r="G5127">
        <f t="shared" si="239"/>
        <v>5597.65</v>
      </c>
      <c r="H5127" t="str">
        <f t="shared" si="238"/>
        <v/>
      </c>
    </row>
    <row r="5128" spans="1:8" ht="13">
      <c r="A5128" s="8">
        <v>28</v>
      </c>
      <c r="B5128" s="8">
        <v>1</v>
      </c>
      <c r="C5128" s="8">
        <v>1</v>
      </c>
      <c r="D5128" s="8">
        <v>89.95</v>
      </c>
      <c r="E5128" s="8">
        <v>6603</v>
      </c>
      <c r="F5128" t="str">
        <f t="shared" si="237"/>
        <v/>
      </c>
      <c r="G5128">
        <f t="shared" si="239"/>
        <v>6603</v>
      </c>
      <c r="H5128" t="str">
        <f t="shared" si="238"/>
        <v/>
      </c>
    </row>
    <row r="5129" spans="1:8" ht="13">
      <c r="A5129" s="8">
        <v>28</v>
      </c>
      <c r="B5129" s="8">
        <v>1</v>
      </c>
      <c r="C5129" s="8">
        <v>1</v>
      </c>
      <c r="D5129" s="8">
        <v>92.2</v>
      </c>
      <c r="E5129" s="8">
        <v>7002.95</v>
      </c>
      <c r="F5129" t="str">
        <f t="shared" si="237"/>
        <v/>
      </c>
      <c r="G5129">
        <f t="shared" si="239"/>
        <v>7002.95</v>
      </c>
      <c r="H5129" t="str">
        <f t="shared" si="238"/>
        <v/>
      </c>
    </row>
    <row r="5130" spans="1:8" ht="13">
      <c r="A5130" s="8">
        <v>28</v>
      </c>
      <c r="B5130" s="8">
        <v>1</v>
      </c>
      <c r="C5130" s="8">
        <v>1</v>
      </c>
      <c r="D5130" s="8">
        <v>105.7</v>
      </c>
      <c r="E5130" s="8">
        <v>1618.2</v>
      </c>
      <c r="F5130" t="str">
        <f t="shared" si="237"/>
        <v/>
      </c>
      <c r="G5130">
        <f t="shared" si="239"/>
        <v>1618.2</v>
      </c>
      <c r="H5130" t="str">
        <f t="shared" si="238"/>
        <v/>
      </c>
    </row>
    <row r="5131" spans="1:8" ht="13">
      <c r="A5131" s="8">
        <v>29</v>
      </c>
      <c r="B5131" s="8">
        <v>1</v>
      </c>
      <c r="C5131" s="8">
        <v>1</v>
      </c>
      <c r="D5131" s="8">
        <v>84.9</v>
      </c>
      <c r="E5131" s="8">
        <v>6296.75</v>
      </c>
      <c r="F5131" t="str">
        <f t="shared" si="237"/>
        <v/>
      </c>
      <c r="G5131">
        <f t="shared" si="239"/>
        <v>6296.75</v>
      </c>
      <c r="H5131" t="str">
        <f t="shared" si="238"/>
        <v/>
      </c>
    </row>
    <row r="5132" spans="1:8" ht="13">
      <c r="A5132" s="8">
        <v>29</v>
      </c>
      <c r="B5132" s="8">
        <v>1</v>
      </c>
      <c r="C5132" s="8">
        <v>1</v>
      </c>
      <c r="D5132" s="8">
        <v>95.9</v>
      </c>
      <c r="E5132" s="8">
        <v>6871.7</v>
      </c>
      <c r="F5132" t="str">
        <f t="shared" si="237"/>
        <v/>
      </c>
      <c r="G5132">
        <f t="shared" si="239"/>
        <v>6871.7</v>
      </c>
      <c r="H5132" t="str">
        <f t="shared" si="238"/>
        <v/>
      </c>
    </row>
    <row r="5133" spans="1:8" ht="13">
      <c r="A5133" s="8">
        <v>29</v>
      </c>
      <c r="B5133" s="8">
        <v>1</v>
      </c>
      <c r="C5133" s="8">
        <v>1</v>
      </c>
      <c r="D5133" s="8">
        <v>89.2</v>
      </c>
      <c r="E5133" s="8">
        <v>5329.55</v>
      </c>
      <c r="F5133" t="str">
        <f t="shared" si="237"/>
        <v/>
      </c>
      <c r="G5133">
        <f t="shared" si="239"/>
        <v>5329.55</v>
      </c>
      <c r="H5133" t="str">
        <f t="shared" si="238"/>
        <v/>
      </c>
    </row>
    <row r="5134" spans="1:8" ht="13">
      <c r="A5134" s="8">
        <v>29</v>
      </c>
      <c r="B5134" s="8">
        <v>1</v>
      </c>
      <c r="C5134" s="8">
        <v>1</v>
      </c>
      <c r="D5134" s="8">
        <v>76</v>
      </c>
      <c r="E5134" s="8">
        <v>2395.0500000000002</v>
      </c>
      <c r="F5134" t="str">
        <f t="shared" si="237"/>
        <v/>
      </c>
      <c r="G5134">
        <f t="shared" si="239"/>
        <v>2395.0500000000002</v>
      </c>
      <c r="H5134" t="str">
        <f t="shared" si="238"/>
        <v/>
      </c>
    </row>
    <row r="5135" spans="1:8" ht="13">
      <c r="A5135" s="8">
        <v>29</v>
      </c>
      <c r="B5135" s="8">
        <v>1</v>
      </c>
      <c r="C5135" s="8">
        <v>1</v>
      </c>
      <c r="D5135" s="8">
        <v>84.45</v>
      </c>
      <c r="E5135" s="8">
        <v>6137</v>
      </c>
      <c r="F5135" t="str">
        <f t="shared" si="237"/>
        <v/>
      </c>
      <c r="G5135">
        <f t="shared" si="239"/>
        <v>6137</v>
      </c>
      <c r="H5135" t="str">
        <f t="shared" si="238"/>
        <v/>
      </c>
    </row>
    <row r="5136" spans="1:8" ht="13">
      <c r="A5136" s="8">
        <v>29</v>
      </c>
      <c r="B5136" s="8">
        <v>1</v>
      </c>
      <c r="C5136" s="8">
        <v>1</v>
      </c>
      <c r="D5136" s="8">
        <v>103.95</v>
      </c>
      <c r="E5136" s="8">
        <v>4896.3500000000004</v>
      </c>
      <c r="F5136" t="str">
        <f t="shared" ref="F5136:F5199" si="240">IF(AND($B5136=$E$10,$C5136=$F$10),$E5136,"")</f>
        <v/>
      </c>
      <c r="G5136">
        <f t="shared" si="239"/>
        <v>4896.3500000000004</v>
      </c>
      <c r="H5136" t="str">
        <f t="shared" ref="H5136:H5199" si="241">IF(AND($B5136=$E$12,$C5136=$F$12),$E5136,"")</f>
        <v/>
      </c>
    </row>
    <row r="5137" spans="1:8" ht="13">
      <c r="A5137" s="8">
        <v>29</v>
      </c>
      <c r="B5137" s="8">
        <v>1</v>
      </c>
      <c r="C5137" s="8">
        <v>1</v>
      </c>
      <c r="D5137" s="8">
        <v>74.2</v>
      </c>
      <c r="E5137" s="8">
        <v>6873.75</v>
      </c>
      <c r="F5137" t="str">
        <f t="shared" si="240"/>
        <v/>
      </c>
      <c r="G5137">
        <f t="shared" ref="G5137:G5200" si="242">IF(AND($B5137=$E$11,$C5137=$F$11),$E5137,"")</f>
        <v>6873.75</v>
      </c>
      <c r="H5137" t="str">
        <f t="shared" si="241"/>
        <v/>
      </c>
    </row>
    <row r="5138" spans="1:8" ht="13">
      <c r="A5138" s="8">
        <v>29</v>
      </c>
      <c r="B5138" s="8">
        <v>1</v>
      </c>
      <c r="C5138" s="8">
        <v>1</v>
      </c>
      <c r="D5138" s="8">
        <v>79.3</v>
      </c>
      <c r="E5138" s="8">
        <v>3503.5</v>
      </c>
      <c r="F5138" t="str">
        <f t="shared" si="240"/>
        <v/>
      </c>
      <c r="G5138">
        <f t="shared" si="242"/>
        <v>3503.5</v>
      </c>
      <c r="H5138" t="str">
        <f t="shared" si="241"/>
        <v/>
      </c>
    </row>
    <row r="5139" spans="1:8" ht="13">
      <c r="A5139" s="8">
        <v>29</v>
      </c>
      <c r="B5139" s="8">
        <v>1</v>
      </c>
      <c r="C5139" s="8">
        <v>1</v>
      </c>
      <c r="D5139" s="8">
        <v>99.05</v>
      </c>
      <c r="E5139" s="8">
        <v>6218.45</v>
      </c>
      <c r="F5139" t="str">
        <f t="shared" si="240"/>
        <v/>
      </c>
      <c r="G5139">
        <f t="shared" si="242"/>
        <v>6218.45</v>
      </c>
      <c r="H5139" t="str">
        <f t="shared" si="241"/>
        <v/>
      </c>
    </row>
    <row r="5140" spans="1:8" ht="13">
      <c r="A5140" s="8">
        <v>29</v>
      </c>
      <c r="B5140" s="8">
        <v>1</v>
      </c>
      <c r="C5140" s="8">
        <v>1</v>
      </c>
      <c r="D5140" s="8">
        <v>98.5</v>
      </c>
      <c r="E5140" s="8">
        <v>1177.05</v>
      </c>
      <c r="F5140" t="str">
        <f t="shared" si="240"/>
        <v/>
      </c>
      <c r="G5140">
        <f t="shared" si="242"/>
        <v>1177.05</v>
      </c>
      <c r="H5140" t="str">
        <f t="shared" si="241"/>
        <v/>
      </c>
    </row>
    <row r="5141" spans="1:8" ht="13">
      <c r="A5141" s="8">
        <v>29</v>
      </c>
      <c r="B5141" s="8">
        <v>1</v>
      </c>
      <c r="C5141" s="8">
        <v>1</v>
      </c>
      <c r="D5141" s="8">
        <v>80.150000000000006</v>
      </c>
      <c r="E5141" s="8">
        <v>6597.25</v>
      </c>
      <c r="F5141" t="str">
        <f t="shared" si="240"/>
        <v/>
      </c>
      <c r="G5141">
        <f t="shared" si="242"/>
        <v>6597.25</v>
      </c>
      <c r="H5141" t="str">
        <f t="shared" si="241"/>
        <v/>
      </c>
    </row>
    <row r="5142" spans="1:8" ht="13">
      <c r="A5142" s="8">
        <v>29</v>
      </c>
      <c r="B5142" s="8">
        <v>1</v>
      </c>
      <c r="C5142" s="8">
        <v>1</v>
      </c>
      <c r="D5142" s="8">
        <v>98.65</v>
      </c>
      <c r="E5142" s="8">
        <v>4707.8500000000004</v>
      </c>
      <c r="F5142" t="str">
        <f t="shared" si="240"/>
        <v/>
      </c>
      <c r="G5142">
        <f t="shared" si="242"/>
        <v>4707.8500000000004</v>
      </c>
      <c r="H5142" t="str">
        <f t="shared" si="241"/>
        <v/>
      </c>
    </row>
    <row r="5143" spans="1:8" ht="13">
      <c r="A5143" s="8">
        <v>29</v>
      </c>
      <c r="B5143" s="8">
        <v>1</v>
      </c>
      <c r="C5143" s="8">
        <v>1</v>
      </c>
      <c r="D5143" s="8">
        <v>84.3</v>
      </c>
      <c r="E5143" s="8">
        <v>4234.1499999999996</v>
      </c>
      <c r="F5143" t="str">
        <f t="shared" si="240"/>
        <v/>
      </c>
      <c r="G5143">
        <f t="shared" si="242"/>
        <v>4234.1499999999996</v>
      </c>
      <c r="H5143" t="str">
        <f t="shared" si="241"/>
        <v/>
      </c>
    </row>
    <row r="5144" spans="1:8" ht="13">
      <c r="A5144" s="8">
        <v>29</v>
      </c>
      <c r="B5144" s="8">
        <v>1</v>
      </c>
      <c r="C5144" s="8">
        <v>1</v>
      </c>
      <c r="D5144" s="8">
        <v>74.95</v>
      </c>
      <c r="E5144" s="8">
        <v>4676.7</v>
      </c>
      <c r="F5144" t="str">
        <f t="shared" si="240"/>
        <v/>
      </c>
      <c r="G5144">
        <f t="shared" si="242"/>
        <v>4676.7</v>
      </c>
      <c r="H5144" t="str">
        <f t="shared" si="241"/>
        <v/>
      </c>
    </row>
    <row r="5145" spans="1:8" ht="13">
      <c r="A5145" s="8">
        <v>29</v>
      </c>
      <c r="B5145" s="8">
        <v>1</v>
      </c>
      <c r="C5145" s="8">
        <v>1</v>
      </c>
      <c r="D5145" s="8">
        <v>100.55</v>
      </c>
      <c r="E5145" s="8">
        <v>5309.5</v>
      </c>
      <c r="F5145" t="str">
        <f t="shared" si="240"/>
        <v/>
      </c>
      <c r="G5145">
        <f t="shared" si="242"/>
        <v>5309.5</v>
      </c>
      <c r="H5145" t="str">
        <f t="shared" si="241"/>
        <v/>
      </c>
    </row>
    <row r="5146" spans="1:8" ht="13">
      <c r="A5146" s="8">
        <v>29</v>
      </c>
      <c r="B5146" s="8">
        <v>1</v>
      </c>
      <c r="C5146" s="8">
        <v>1</v>
      </c>
      <c r="D5146" s="8">
        <v>100.55</v>
      </c>
      <c r="E5146" s="8">
        <v>6253</v>
      </c>
      <c r="F5146" t="str">
        <f t="shared" si="240"/>
        <v/>
      </c>
      <c r="G5146">
        <f t="shared" si="242"/>
        <v>6253</v>
      </c>
      <c r="H5146" t="str">
        <f t="shared" si="241"/>
        <v/>
      </c>
    </row>
    <row r="5147" spans="1:8" ht="13">
      <c r="A5147" s="8">
        <v>29</v>
      </c>
      <c r="B5147" s="8">
        <v>1</v>
      </c>
      <c r="C5147" s="8">
        <v>1</v>
      </c>
      <c r="D5147" s="8">
        <v>98.6</v>
      </c>
      <c r="E5147" s="8">
        <v>5764.7</v>
      </c>
      <c r="F5147" t="str">
        <f t="shared" si="240"/>
        <v/>
      </c>
      <c r="G5147">
        <f t="shared" si="242"/>
        <v>5764.7</v>
      </c>
      <c r="H5147" t="str">
        <f t="shared" si="241"/>
        <v/>
      </c>
    </row>
    <row r="5148" spans="1:8" ht="13">
      <c r="A5148" s="8">
        <v>29</v>
      </c>
      <c r="B5148" s="8">
        <v>1</v>
      </c>
      <c r="C5148" s="8">
        <v>1</v>
      </c>
      <c r="D5148" s="8">
        <v>94.45</v>
      </c>
      <c r="E5148" s="8">
        <v>6713.2</v>
      </c>
      <c r="F5148" t="str">
        <f t="shared" si="240"/>
        <v/>
      </c>
      <c r="G5148">
        <f t="shared" si="242"/>
        <v>6713.2</v>
      </c>
      <c r="H5148" t="str">
        <f t="shared" si="241"/>
        <v/>
      </c>
    </row>
    <row r="5149" spans="1:8" ht="13">
      <c r="A5149" s="8">
        <v>29</v>
      </c>
      <c r="B5149" s="8">
        <v>1</v>
      </c>
      <c r="C5149" s="8">
        <v>1</v>
      </c>
      <c r="D5149" s="8">
        <v>85.8</v>
      </c>
      <c r="E5149" s="8">
        <v>4861.45</v>
      </c>
      <c r="F5149" t="str">
        <f t="shared" si="240"/>
        <v/>
      </c>
      <c r="G5149">
        <f t="shared" si="242"/>
        <v>4861.45</v>
      </c>
      <c r="H5149" t="str">
        <f t="shared" si="241"/>
        <v/>
      </c>
    </row>
    <row r="5150" spans="1:8" ht="13">
      <c r="A5150" s="8">
        <v>30</v>
      </c>
      <c r="B5150" s="8">
        <v>1</v>
      </c>
      <c r="C5150" s="8">
        <v>1</v>
      </c>
      <c r="D5150" s="8">
        <v>85</v>
      </c>
      <c r="E5150" s="8">
        <v>5034.05</v>
      </c>
      <c r="F5150" t="str">
        <f t="shared" si="240"/>
        <v/>
      </c>
      <c r="G5150">
        <f t="shared" si="242"/>
        <v>5034.05</v>
      </c>
      <c r="H5150" t="str">
        <f t="shared" si="241"/>
        <v/>
      </c>
    </row>
    <row r="5151" spans="1:8" ht="13">
      <c r="A5151" s="8">
        <v>30</v>
      </c>
      <c r="B5151" s="8">
        <v>1</v>
      </c>
      <c r="C5151" s="8">
        <v>1</v>
      </c>
      <c r="D5151" s="8">
        <v>94.3</v>
      </c>
      <c r="E5151" s="8">
        <v>6705.7</v>
      </c>
      <c r="F5151" t="str">
        <f t="shared" si="240"/>
        <v/>
      </c>
      <c r="G5151">
        <f t="shared" si="242"/>
        <v>6705.7</v>
      </c>
      <c r="H5151" t="str">
        <f t="shared" si="241"/>
        <v/>
      </c>
    </row>
    <row r="5152" spans="1:8" ht="13">
      <c r="A5152" s="8">
        <v>30</v>
      </c>
      <c r="B5152" s="8">
        <v>1</v>
      </c>
      <c r="C5152" s="8">
        <v>1</v>
      </c>
      <c r="D5152" s="8">
        <v>101.5</v>
      </c>
      <c r="E5152" s="8">
        <v>4576.3</v>
      </c>
      <c r="F5152" t="str">
        <f t="shared" si="240"/>
        <v/>
      </c>
      <c r="G5152">
        <f t="shared" si="242"/>
        <v>4576.3</v>
      </c>
      <c r="H5152" t="str">
        <f t="shared" si="241"/>
        <v/>
      </c>
    </row>
    <row r="5153" spans="1:8" ht="13">
      <c r="A5153" s="8">
        <v>30</v>
      </c>
      <c r="B5153" s="8">
        <v>1</v>
      </c>
      <c r="C5153" s="8">
        <v>1</v>
      </c>
      <c r="D5153" s="8">
        <v>105.7</v>
      </c>
      <c r="E5153" s="8">
        <v>2588.9499999999998</v>
      </c>
      <c r="F5153" t="str">
        <f t="shared" si="240"/>
        <v/>
      </c>
      <c r="G5153">
        <f t="shared" si="242"/>
        <v>2588.9499999999998</v>
      </c>
      <c r="H5153" t="str">
        <f t="shared" si="241"/>
        <v/>
      </c>
    </row>
    <row r="5154" spans="1:8" ht="13">
      <c r="A5154" s="8">
        <v>30</v>
      </c>
      <c r="B5154" s="8">
        <v>1</v>
      </c>
      <c r="C5154" s="8">
        <v>1</v>
      </c>
      <c r="D5154" s="8">
        <v>100.4</v>
      </c>
      <c r="E5154" s="8">
        <v>3221.25</v>
      </c>
      <c r="F5154" t="str">
        <f t="shared" si="240"/>
        <v/>
      </c>
      <c r="G5154">
        <f t="shared" si="242"/>
        <v>3221.25</v>
      </c>
      <c r="H5154" t="str">
        <f t="shared" si="241"/>
        <v/>
      </c>
    </row>
    <row r="5155" spans="1:8" ht="13">
      <c r="A5155" s="8">
        <v>30</v>
      </c>
      <c r="B5155" s="8">
        <v>1</v>
      </c>
      <c r="C5155" s="8">
        <v>1</v>
      </c>
      <c r="D5155" s="8">
        <v>106.4</v>
      </c>
      <c r="E5155" s="8">
        <v>6536.5</v>
      </c>
      <c r="F5155" t="str">
        <f t="shared" si="240"/>
        <v/>
      </c>
      <c r="G5155">
        <f t="shared" si="242"/>
        <v>6536.5</v>
      </c>
      <c r="H5155" t="str">
        <f t="shared" si="241"/>
        <v/>
      </c>
    </row>
    <row r="5156" spans="1:8" ht="13">
      <c r="A5156" s="8">
        <v>30</v>
      </c>
      <c r="B5156" s="8">
        <v>1</v>
      </c>
      <c r="C5156" s="8">
        <v>1</v>
      </c>
      <c r="D5156" s="8">
        <v>104.1</v>
      </c>
      <c r="E5156" s="8">
        <v>5224.5</v>
      </c>
      <c r="F5156" t="str">
        <f t="shared" si="240"/>
        <v/>
      </c>
      <c r="G5156">
        <f t="shared" si="242"/>
        <v>5224.5</v>
      </c>
      <c r="H5156" t="str">
        <f t="shared" si="241"/>
        <v/>
      </c>
    </row>
    <row r="5157" spans="1:8" ht="13">
      <c r="A5157" s="8">
        <v>30</v>
      </c>
      <c r="B5157" s="8">
        <v>1</v>
      </c>
      <c r="C5157" s="8">
        <v>1</v>
      </c>
      <c r="D5157" s="8">
        <v>95</v>
      </c>
      <c r="E5157" s="8">
        <v>7049.75</v>
      </c>
      <c r="F5157" t="str">
        <f t="shared" si="240"/>
        <v/>
      </c>
      <c r="G5157">
        <f t="shared" si="242"/>
        <v>7049.75</v>
      </c>
      <c r="H5157" t="str">
        <f t="shared" si="241"/>
        <v/>
      </c>
    </row>
    <row r="5158" spans="1:8" ht="13">
      <c r="A5158" s="8">
        <v>30</v>
      </c>
      <c r="B5158" s="8">
        <v>1</v>
      </c>
      <c r="C5158" s="8">
        <v>1</v>
      </c>
      <c r="D5158" s="8">
        <v>91.7</v>
      </c>
      <c r="E5158" s="8">
        <v>1215.0999999999999</v>
      </c>
      <c r="F5158" t="str">
        <f t="shared" si="240"/>
        <v/>
      </c>
      <c r="G5158">
        <f t="shared" si="242"/>
        <v>1215.0999999999999</v>
      </c>
      <c r="H5158" t="str">
        <f t="shared" si="241"/>
        <v/>
      </c>
    </row>
    <row r="5159" spans="1:8" ht="13">
      <c r="A5159" s="8">
        <v>30</v>
      </c>
      <c r="B5159" s="8">
        <v>1</v>
      </c>
      <c r="C5159" s="8">
        <v>1</v>
      </c>
      <c r="D5159" s="8">
        <v>85.45</v>
      </c>
      <c r="E5159" s="8">
        <v>5243.05</v>
      </c>
      <c r="F5159" t="str">
        <f t="shared" si="240"/>
        <v/>
      </c>
      <c r="G5159">
        <f t="shared" si="242"/>
        <v>5243.05</v>
      </c>
      <c r="H5159" t="str">
        <f t="shared" si="241"/>
        <v/>
      </c>
    </row>
    <row r="5160" spans="1:8" ht="13">
      <c r="A5160" s="8">
        <v>30</v>
      </c>
      <c r="B5160" s="8">
        <v>1</v>
      </c>
      <c r="C5160" s="8">
        <v>1</v>
      </c>
      <c r="D5160" s="8">
        <v>94.1</v>
      </c>
      <c r="E5160" s="8">
        <v>6330.4</v>
      </c>
      <c r="F5160" t="str">
        <f t="shared" si="240"/>
        <v/>
      </c>
      <c r="G5160">
        <f t="shared" si="242"/>
        <v>6330.4</v>
      </c>
      <c r="H5160" t="str">
        <f t="shared" si="241"/>
        <v/>
      </c>
    </row>
    <row r="5161" spans="1:8" ht="13">
      <c r="A5161" s="8">
        <v>30</v>
      </c>
      <c r="B5161" s="8">
        <v>1</v>
      </c>
      <c r="C5161" s="8">
        <v>1</v>
      </c>
      <c r="D5161" s="8">
        <v>89.9</v>
      </c>
      <c r="E5161" s="8">
        <v>1209.25</v>
      </c>
      <c r="F5161" t="str">
        <f t="shared" si="240"/>
        <v/>
      </c>
      <c r="G5161">
        <f t="shared" si="242"/>
        <v>1209.25</v>
      </c>
      <c r="H5161" t="str">
        <f t="shared" si="241"/>
        <v/>
      </c>
    </row>
    <row r="5162" spans="1:8" ht="13">
      <c r="A5162" s="8">
        <v>30</v>
      </c>
      <c r="B5162" s="8">
        <v>1</v>
      </c>
      <c r="C5162" s="8">
        <v>1</v>
      </c>
      <c r="D5162" s="8">
        <v>100.2</v>
      </c>
      <c r="E5162" s="8">
        <v>4448.8</v>
      </c>
      <c r="F5162" t="str">
        <f t="shared" si="240"/>
        <v/>
      </c>
      <c r="G5162">
        <f t="shared" si="242"/>
        <v>4448.8</v>
      </c>
      <c r="H5162" t="str">
        <f t="shared" si="241"/>
        <v/>
      </c>
    </row>
    <row r="5163" spans="1:8" ht="13">
      <c r="A5163" s="8">
        <v>30</v>
      </c>
      <c r="B5163" s="8">
        <v>1</v>
      </c>
      <c r="C5163" s="8">
        <v>1</v>
      </c>
      <c r="D5163" s="8">
        <v>100.45</v>
      </c>
      <c r="E5163" s="8">
        <v>6109.75</v>
      </c>
      <c r="F5163" t="str">
        <f t="shared" si="240"/>
        <v/>
      </c>
      <c r="G5163">
        <f t="shared" si="242"/>
        <v>6109.75</v>
      </c>
      <c r="H5163" t="str">
        <f t="shared" si="241"/>
        <v/>
      </c>
    </row>
    <row r="5164" spans="1:8" ht="13">
      <c r="A5164" s="8">
        <v>30</v>
      </c>
      <c r="B5164" s="8">
        <v>1</v>
      </c>
      <c r="C5164" s="8">
        <v>1</v>
      </c>
      <c r="D5164" s="8">
        <v>83.55</v>
      </c>
      <c r="E5164" s="8">
        <v>4995.3500000000004</v>
      </c>
      <c r="F5164" t="str">
        <f t="shared" si="240"/>
        <v/>
      </c>
      <c r="G5164">
        <f t="shared" si="242"/>
        <v>4995.3500000000004</v>
      </c>
      <c r="H5164" t="str">
        <f t="shared" si="241"/>
        <v/>
      </c>
    </row>
    <row r="5165" spans="1:8" ht="13">
      <c r="A5165" s="8">
        <v>30</v>
      </c>
      <c r="B5165" s="8">
        <v>1</v>
      </c>
      <c r="C5165" s="8">
        <v>1</v>
      </c>
      <c r="D5165" s="8">
        <v>77.900000000000006</v>
      </c>
      <c r="E5165" s="8">
        <v>6444.05</v>
      </c>
      <c r="F5165" t="str">
        <f t="shared" si="240"/>
        <v/>
      </c>
      <c r="G5165">
        <f t="shared" si="242"/>
        <v>6444.05</v>
      </c>
      <c r="H5165" t="str">
        <f t="shared" si="241"/>
        <v/>
      </c>
    </row>
    <row r="5166" spans="1:8" ht="13">
      <c r="A5166" s="8">
        <v>30</v>
      </c>
      <c r="B5166" s="8">
        <v>1</v>
      </c>
      <c r="C5166" s="8">
        <v>1</v>
      </c>
      <c r="D5166" s="8">
        <v>90.05</v>
      </c>
      <c r="E5166" s="8">
        <v>7031.45</v>
      </c>
      <c r="F5166" t="str">
        <f t="shared" si="240"/>
        <v/>
      </c>
      <c r="G5166">
        <f t="shared" si="242"/>
        <v>7031.45</v>
      </c>
      <c r="H5166" t="str">
        <f t="shared" si="241"/>
        <v/>
      </c>
    </row>
    <row r="5167" spans="1:8" ht="13">
      <c r="A5167" s="8">
        <v>30</v>
      </c>
      <c r="B5167" s="8">
        <v>1</v>
      </c>
      <c r="C5167" s="8">
        <v>1</v>
      </c>
      <c r="D5167" s="8">
        <v>99.7</v>
      </c>
      <c r="E5167" s="8">
        <v>6215.35</v>
      </c>
      <c r="F5167" t="str">
        <f t="shared" si="240"/>
        <v/>
      </c>
      <c r="G5167">
        <f t="shared" si="242"/>
        <v>6215.35</v>
      </c>
      <c r="H5167" t="str">
        <f t="shared" si="241"/>
        <v/>
      </c>
    </row>
    <row r="5168" spans="1:8" ht="13">
      <c r="A5168" s="8">
        <v>30</v>
      </c>
      <c r="B5168" s="8">
        <v>1</v>
      </c>
      <c r="C5168" s="8">
        <v>1</v>
      </c>
      <c r="D5168" s="8">
        <v>110.45</v>
      </c>
      <c r="E5168" s="8">
        <v>1263.8499999999999</v>
      </c>
      <c r="F5168" t="str">
        <f t="shared" si="240"/>
        <v/>
      </c>
      <c r="G5168">
        <f t="shared" si="242"/>
        <v>1263.8499999999999</v>
      </c>
      <c r="H5168" t="str">
        <f t="shared" si="241"/>
        <v/>
      </c>
    </row>
    <row r="5169" spans="1:8" ht="13">
      <c r="A5169" s="8">
        <v>30</v>
      </c>
      <c r="B5169" s="8">
        <v>1</v>
      </c>
      <c r="C5169" s="8">
        <v>1</v>
      </c>
      <c r="D5169" s="8">
        <v>90.5</v>
      </c>
      <c r="E5169" s="8">
        <v>5825.5</v>
      </c>
      <c r="F5169" t="str">
        <f t="shared" si="240"/>
        <v/>
      </c>
      <c r="G5169">
        <f t="shared" si="242"/>
        <v>5825.5</v>
      </c>
      <c r="H5169" t="str">
        <f t="shared" si="241"/>
        <v/>
      </c>
    </row>
    <row r="5170" spans="1:8" ht="13">
      <c r="A5170" s="8">
        <v>30</v>
      </c>
      <c r="B5170" s="8">
        <v>1</v>
      </c>
      <c r="C5170" s="8">
        <v>1</v>
      </c>
      <c r="D5170" s="8">
        <v>101.3</v>
      </c>
      <c r="E5170" s="8">
        <v>4674.55</v>
      </c>
      <c r="F5170" t="str">
        <f t="shared" si="240"/>
        <v/>
      </c>
      <c r="G5170">
        <f t="shared" si="242"/>
        <v>4674.55</v>
      </c>
      <c r="H5170" t="str">
        <f t="shared" si="241"/>
        <v/>
      </c>
    </row>
    <row r="5171" spans="1:8" ht="13">
      <c r="A5171" s="8">
        <v>30</v>
      </c>
      <c r="B5171" s="8">
        <v>1</v>
      </c>
      <c r="C5171" s="8">
        <v>1</v>
      </c>
      <c r="D5171" s="8">
        <v>90.4</v>
      </c>
      <c r="E5171" s="8">
        <v>4965.1000000000004</v>
      </c>
      <c r="F5171" t="str">
        <f t="shared" si="240"/>
        <v/>
      </c>
      <c r="G5171">
        <f t="shared" si="242"/>
        <v>4965.1000000000004</v>
      </c>
      <c r="H5171" t="str">
        <f t="shared" si="241"/>
        <v/>
      </c>
    </row>
    <row r="5172" spans="1:8" ht="13">
      <c r="A5172" s="8">
        <v>30</v>
      </c>
      <c r="B5172" s="8">
        <v>1</v>
      </c>
      <c r="C5172" s="8">
        <v>1</v>
      </c>
      <c r="D5172" s="8">
        <v>107.5</v>
      </c>
      <c r="E5172" s="8">
        <v>6991.9</v>
      </c>
      <c r="F5172" t="str">
        <f t="shared" si="240"/>
        <v/>
      </c>
      <c r="G5172">
        <f t="shared" si="242"/>
        <v>6991.9</v>
      </c>
      <c r="H5172" t="str">
        <f t="shared" si="241"/>
        <v/>
      </c>
    </row>
    <row r="5173" spans="1:8" ht="13">
      <c r="A5173" s="8">
        <v>30</v>
      </c>
      <c r="B5173" s="8">
        <v>1</v>
      </c>
      <c r="C5173" s="8">
        <v>1</v>
      </c>
      <c r="D5173" s="8">
        <v>94.4</v>
      </c>
      <c r="E5173" s="8">
        <v>1245.5999999999999</v>
      </c>
      <c r="F5173" t="str">
        <f t="shared" si="240"/>
        <v/>
      </c>
      <c r="G5173">
        <f t="shared" si="242"/>
        <v>1245.5999999999999</v>
      </c>
      <c r="H5173" t="str">
        <f t="shared" si="241"/>
        <v/>
      </c>
    </row>
    <row r="5174" spans="1:8" ht="13">
      <c r="A5174" s="8">
        <v>30</v>
      </c>
      <c r="B5174" s="8">
        <v>1</v>
      </c>
      <c r="C5174" s="8">
        <v>1</v>
      </c>
      <c r="D5174" s="8">
        <v>94.05</v>
      </c>
      <c r="E5174" s="8">
        <v>5817</v>
      </c>
      <c r="F5174" t="str">
        <f t="shared" si="240"/>
        <v/>
      </c>
      <c r="G5174">
        <f t="shared" si="242"/>
        <v>5817</v>
      </c>
      <c r="H5174" t="str">
        <f t="shared" si="241"/>
        <v/>
      </c>
    </row>
    <row r="5175" spans="1:8" ht="13">
      <c r="A5175" s="8">
        <v>30</v>
      </c>
      <c r="B5175" s="8">
        <v>1</v>
      </c>
      <c r="C5175" s="8">
        <v>1</v>
      </c>
      <c r="D5175" s="8">
        <v>100.05</v>
      </c>
      <c r="E5175" s="8">
        <v>6311.2</v>
      </c>
      <c r="F5175" t="str">
        <f t="shared" si="240"/>
        <v/>
      </c>
      <c r="G5175">
        <f t="shared" si="242"/>
        <v>6311.2</v>
      </c>
      <c r="H5175" t="str">
        <f t="shared" si="241"/>
        <v/>
      </c>
    </row>
    <row r="5176" spans="1:8" ht="13">
      <c r="A5176" s="8">
        <v>31</v>
      </c>
      <c r="B5176" s="8">
        <v>1</v>
      </c>
      <c r="C5176" s="8">
        <v>1</v>
      </c>
      <c r="D5176" s="8">
        <v>99.95</v>
      </c>
      <c r="E5176" s="8">
        <v>1574.5</v>
      </c>
      <c r="F5176" t="str">
        <f t="shared" si="240"/>
        <v/>
      </c>
      <c r="G5176">
        <f t="shared" si="242"/>
        <v>1574.5</v>
      </c>
      <c r="H5176" t="str">
        <f t="shared" si="241"/>
        <v/>
      </c>
    </row>
    <row r="5177" spans="1:8" ht="13">
      <c r="A5177" s="8">
        <v>31</v>
      </c>
      <c r="B5177" s="8">
        <v>1</v>
      </c>
      <c r="C5177" s="8">
        <v>1</v>
      </c>
      <c r="D5177" s="8">
        <v>104.35</v>
      </c>
      <c r="E5177" s="8">
        <v>1298.7</v>
      </c>
      <c r="F5177" t="str">
        <f t="shared" si="240"/>
        <v/>
      </c>
      <c r="G5177">
        <f t="shared" si="242"/>
        <v>1298.7</v>
      </c>
      <c r="H5177" t="str">
        <f t="shared" si="241"/>
        <v/>
      </c>
    </row>
    <row r="5178" spans="1:8" ht="13">
      <c r="A5178" s="8">
        <v>31</v>
      </c>
      <c r="B5178" s="8">
        <v>1</v>
      </c>
      <c r="C5178" s="8">
        <v>1</v>
      </c>
      <c r="D5178" s="8">
        <v>81.7</v>
      </c>
      <c r="E5178" s="8">
        <v>1237.6500000000001</v>
      </c>
      <c r="F5178" t="str">
        <f t="shared" si="240"/>
        <v/>
      </c>
      <c r="G5178">
        <f t="shared" si="242"/>
        <v>1237.6500000000001</v>
      </c>
      <c r="H5178" t="str">
        <f t="shared" si="241"/>
        <v/>
      </c>
    </row>
    <row r="5179" spans="1:8" ht="13">
      <c r="A5179" s="8">
        <v>31</v>
      </c>
      <c r="B5179" s="8">
        <v>1</v>
      </c>
      <c r="C5179" s="8">
        <v>1</v>
      </c>
      <c r="D5179" s="8">
        <v>73.900000000000006</v>
      </c>
      <c r="E5179" s="8">
        <v>1573.05</v>
      </c>
      <c r="F5179" t="str">
        <f t="shared" si="240"/>
        <v/>
      </c>
      <c r="G5179">
        <f t="shared" si="242"/>
        <v>1573.05</v>
      </c>
      <c r="H5179" t="str">
        <f t="shared" si="241"/>
        <v/>
      </c>
    </row>
    <row r="5180" spans="1:8" ht="13">
      <c r="A5180" s="8">
        <v>31</v>
      </c>
      <c r="B5180" s="8">
        <v>1</v>
      </c>
      <c r="C5180" s="8">
        <v>1</v>
      </c>
      <c r="D5180" s="8">
        <v>84.75</v>
      </c>
      <c r="E5180" s="8">
        <v>4786.1499999999996</v>
      </c>
      <c r="F5180" t="str">
        <f t="shared" si="240"/>
        <v/>
      </c>
      <c r="G5180">
        <f t="shared" si="242"/>
        <v>4786.1499999999996</v>
      </c>
      <c r="H5180" t="str">
        <f t="shared" si="241"/>
        <v/>
      </c>
    </row>
    <row r="5181" spans="1:8" ht="13">
      <c r="A5181" s="8">
        <v>31</v>
      </c>
      <c r="B5181" s="8">
        <v>1</v>
      </c>
      <c r="C5181" s="8">
        <v>1</v>
      </c>
      <c r="D5181" s="8">
        <v>89.45</v>
      </c>
      <c r="E5181" s="8">
        <v>6841.4</v>
      </c>
      <c r="F5181" t="str">
        <f t="shared" si="240"/>
        <v/>
      </c>
      <c r="G5181">
        <f t="shared" si="242"/>
        <v>6841.4</v>
      </c>
      <c r="H5181" t="str">
        <f t="shared" si="241"/>
        <v/>
      </c>
    </row>
    <row r="5182" spans="1:8" ht="13">
      <c r="A5182" s="8">
        <v>31</v>
      </c>
      <c r="B5182" s="8">
        <v>1</v>
      </c>
      <c r="C5182" s="8">
        <v>1</v>
      </c>
      <c r="D5182" s="8">
        <v>89.9</v>
      </c>
      <c r="E5182" s="8">
        <v>1275.8499999999999</v>
      </c>
      <c r="F5182" t="str">
        <f t="shared" si="240"/>
        <v/>
      </c>
      <c r="G5182">
        <f t="shared" si="242"/>
        <v>1275.8499999999999</v>
      </c>
      <c r="H5182" t="str">
        <f t="shared" si="241"/>
        <v/>
      </c>
    </row>
    <row r="5183" spans="1:8" ht="13">
      <c r="A5183" s="8">
        <v>31</v>
      </c>
      <c r="B5183" s="8">
        <v>1</v>
      </c>
      <c r="C5183" s="8">
        <v>1</v>
      </c>
      <c r="D5183" s="8">
        <v>79.849999999999994</v>
      </c>
      <c r="E5183" s="8">
        <v>1328.15</v>
      </c>
      <c r="F5183" t="str">
        <f t="shared" si="240"/>
        <v/>
      </c>
      <c r="G5183">
        <f t="shared" si="242"/>
        <v>1328.15</v>
      </c>
      <c r="H5183" t="str">
        <f t="shared" si="241"/>
        <v/>
      </c>
    </row>
    <row r="5184" spans="1:8" ht="13">
      <c r="A5184" s="8">
        <v>31</v>
      </c>
      <c r="B5184" s="8">
        <v>1</v>
      </c>
      <c r="C5184" s="8">
        <v>1</v>
      </c>
      <c r="D5184" s="8">
        <v>104.2</v>
      </c>
      <c r="E5184" s="8">
        <v>4014.2</v>
      </c>
      <c r="F5184" t="str">
        <f t="shared" si="240"/>
        <v/>
      </c>
      <c r="G5184">
        <f t="shared" si="242"/>
        <v>4014.2</v>
      </c>
      <c r="H5184" t="str">
        <f t="shared" si="241"/>
        <v/>
      </c>
    </row>
    <row r="5185" spans="1:8" ht="13">
      <c r="A5185" s="8">
        <v>31</v>
      </c>
      <c r="B5185" s="8">
        <v>1</v>
      </c>
      <c r="C5185" s="8">
        <v>1</v>
      </c>
      <c r="D5185" s="8">
        <v>86.55</v>
      </c>
      <c r="E5185" s="8">
        <v>1559.3</v>
      </c>
      <c r="F5185" t="str">
        <f t="shared" si="240"/>
        <v/>
      </c>
      <c r="G5185">
        <f t="shared" si="242"/>
        <v>1559.3</v>
      </c>
      <c r="H5185" t="str">
        <f t="shared" si="241"/>
        <v/>
      </c>
    </row>
    <row r="5186" spans="1:8" ht="13">
      <c r="A5186" s="8">
        <v>31</v>
      </c>
      <c r="B5186" s="8">
        <v>1</v>
      </c>
      <c r="C5186" s="8">
        <v>1</v>
      </c>
      <c r="D5186" s="8">
        <v>98.05</v>
      </c>
      <c r="E5186" s="8">
        <v>4111.3500000000004</v>
      </c>
      <c r="F5186" t="str">
        <f t="shared" si="240"/>
        <v/>
      </c>
      <c r="G5186">
        <f t="shared" si="242"/>
        <v>4111.3500000000004</v>
      </c>
      <c r="H5186" t="str">
        <f t="shared" si="241"/>
        <v/>
      </c>
    </row>
    <row r="5187" spans="1:8" ht="13">
      <c r="A5187" s="8">
        <v>31</v>
      </c>
      <c r="B5187" s="8">
        <v>1</v>
      </c>
      <c r="C5187" s="8">
        <v>1</v>
      </c>
      <c r="D5187" s="8">
        <v>84.85</v>
      </c>
      <c r="E5187" s="8">
        <v>3707.6</v>
      </c>
      <c r="F5187" t="str">
        <f t="shared" si="240"/>
        <v/>
      </c>
      <c r="G5187">
        <f t="shared" si="242"/>
        <v>3707.6</v>
      </c>
      <c r="H5187" t="str">
        <f t="shared" si="241"/>
        <v/>
      </c>
    </row>
    <row r="5188" spans="1:8" ht="13">
      <c r="A5188" s="8">
        <v>31</v>
      </c>
      <c r="B5188" s="8">
        <v>1</v>
      </c>
      <c r="C5188" s="8">
        <v>1</v>
      </c>
      <c r="D5188" s="8">
        <v>90.55</v>
      </c>
      <c r="E5188" s="8">
        <v>5567.55</v>
      </c>
      <c r="F5188" t="str">
        <f t="shared" si="240"/>
        <v/>
      </c>
      <c r="G5188">
        <f t="shared" si="242"/>
        <v>5567.55</v>
      </c>
      <c r="H5188" t="str">
        <f t="shared" si="241"/>
        <v/>
      </c>
    </row>
    <row r="5189" spans="1:8" ht="13">
      <c r="A5189" s="8">
        <v>31</v>
      </c>
      <c r="B5189" s="8">
        <v>1</v>
      </c>
      <c r="C5189" s="8">
        <v>1</v>
      </c>
      <c r="D5189" s="8">
        <v>81.150000000000006</v>
      </c>
      <c r="E5189" s="8">
        <v>5960.5</v>
      </c>
      <c r="F5189" t="str">
        <f t="shared" si="240"/>
        <v/>
      </c>
      <c r="G5189">
        <f t="shared" si="242"/>
        <v>5960.5</v>
      </c>
      <c r="H5189" t="str">
        <f t="shared" si="241"/>
        <v/>
      </c>
    </row>
    <row r="5190" spans="1:8" ht="13">
      <c r="A5190" s="8">
        <v>31</v>
      </c>
      <c r="B5190" s="8">
        <v>1</v>
      </c>
      <c r="C5190" s="8">
        <v>1</v>
      </c>
      <c r="D5190" s="8">
        <v>90.7</v>
      </c>
      <c r="E5190" s="8">
        <v>3147.5</v>
      </c>
      <c r="F5190" t="str">
        <f t="shared" si="240"/>
        <v/>
      </c>
      <c r="G5190">
        <f t="shared" si="242"/>
        <v>3147.5</v>
      </c>
      <c r="H5190" t="str">
        <f t="shared" si="241"/>
        <v/>
      </c>
    </row>
    <row r="5191" spans="1:8" ht="13">
      <c r="A5191" s="8">
        <v>31</v>
      </c>
      <c r="B5191" s="8">
        <v>1</v>
      </c>
      <c r="C5191" s="8">
        <v>1</v>
      </c>
      <c r="D5191" s="8">
        <v>89.3</v>
      </c>
      <c r="E5191" s="8">
        <v>5327.25</v>
      </c>
      <c r="F5191" t="str">
        <f t="shared" si="240"/>
        <v/>
      </c>
      <c r="G5191">
        <f t="shared" si="242"/>
        <v>5327.25</v>
      </c>
      <c r="H5191" t="str">
        <f t="shared" si="241"/>
        <v/>
      </c>
    </row>
    <row r="5192" spans="1:8" ht="13">
      <c r="A5192" s="8">
        <v>31</v>
      </c>
      <c r="B5192" s="8">
        <v>1</v>
      </c>
      <c r="C5192" s="8">
        <v>1</v>
      </c>
      <c r="D5192" s="8">
        <v>90.7</v>
      </c>
      <c r="E5192" s="8">
        <v>7222.75</v>
      </c>
      <c r="F5192" t="str">
        <f t="shared" si="240"/>
        <v/>
      </c>
      <c r="G5192">
        <f t="shared" si="242"/>
        <v>7222.75</v>
      </c>
      <c r="H5192" t="str">
        <f t="shared" si="241"/>
        <v/>
      </c>
    </row>
    <row r="5193" spans="1:8" ht="13">
      <c r="A5193" s="8">
        <v>31</v>
      </c>
      <c r="B5193" s="8">
        <v>1</v>
      </c>
      <c r="C5193" s="8">
        <v>1</v>
      </c>
      <c r="D5193" s="8">
        <v>103.45</v>
      </c>
      <c r="E5193" s="8">
        <v>6605.55</v>
      </c>
      <c r="F5193" t="str">
        <f t="shared" si="240"/>
        <v/>
      </c>
      <c r="G5193">
        <f t="shared" si="242"/>
        <v>6605.55</v>
      </c>
      <c r="H5193" t="str">
        <f t="shared" si="241"/>
        <v/>
      </c>
    </row>
    <row r="5194" spans="1:8" ht="13">
      <c r="A5194" s="8">
        <v>31</v>
      </c>
      <c r="B5194" s="8">
        <v>1</v>
      </c>
      <c r="C5194" s="8">
        <v>1</v>
      </c>
      <c r="D5194" s="8">
        <v>96.6</v>
      </c>
      <c r="E5194" s="8">
        <v>1740.8</v>
      </c>
      <c r="F5194" t="str">
        <f t="shared" si="240"/>
        <v/>
      </c>
      <c r="G5194">
        <f t="shared" si="242"/>
        <v>1740.8</v>
      </c>
      <c r="H5194" t="str">
        <f t="shared" si="241"/>
        <v/>
      </c>
    </row>
    <row r="5195" spans="1:8" ht="13">
      <c r="A5195" s="8">
        <v>31</v>
      </c>
      <c r="B5195" s="8">
        <v>1</v>
      </c>
      <c r="C5195" s="8">
        <v>1</v>
      </c>
      <c r="D5195" s="8">
        <v>76.05</v>
      </c>
      <c r="E5195" s="8">
        <v>7266.95</v>
      </c>
      <c r="F5195" t="str">
        <f t="shared" si="240"/>
        <v/>
      </c>
      <c r="G5195">
        <f t="shared" si="242"/>
        <v>7266.95</v>
      </c>
      <c r="H5195" t="str">
        <f t="shared" si="241"/>
        <v/>
      </c>
    </row>
    <row r="5196" spans="1:8" ht="13">
      <c r="A5196" s="8">
        <v>31</v>
      </c>
      <c r="B5196" s="8">
        <v>1</v>
      </c>
      <c r="C5196" s="8">
        <v>1</v>
      </c>
      <c r="D5196" s="8">
        <v>91.15</v>
      </c>
      <c r="E5196" s="8">
        <v>7396.15</v>
      </c>
      <c r="F5196" t="str">
        <f t="shared" si="240"/>
        <v/>
      </c>
      <c r="G5196">
        <f t="shared" si="242"/>
        <v>7396.15</v>
      </c>
      <c r="H5196" t="str">
        <f t="shared" si="241"/>
        <v/>
      </c>
    </row>
    <row r="5197" spans="1:8" ht="13">
      <c r="A5197" s="8">
        <v>31</v>
      </c>
      <c r="B5197" s="8">
        <v>1</v>
      </c>
      <c r="C5197" s="8">
        <v>1</v>
      </c>
      <c r="D5197" s="8">
        <v>80.45</v>
      </c>
      <c r="E5197" s="8">
        <v>5129.3</v>
      </c>
      <c r="F5197" t="str">
        <f t="shared" si="240"/>
        <v/>
      </c>
      <c r="G5197">
        <f t="shared" si="242"/>
        <v>5129.3</v>
      </c>
      <c r="H5197" t="str">
        <f t="shared" si="241"/>
        <v/>
      </c>
    </row>
    <row r="5198" spans="1:8" ht="13">
      <c r="A5198" s="8">
        <v>31</v>
      </c>
      <c r="B5198" s="8">
        <v>1</v>
      </c>
      <c r="C5198" s="8">
        <v>1</v>
      </c>
      <c r="D5198" s="8">
        <v>93.8</v>
      </c>
      <c r="E5198" s="8">
        <v>6654.1</v>
      </c>
      <c r="F5198" t="str">
        <f t="shared" si="240"/>
        <v/>
      </c>
      <c r="G5198">
        <f t="shared" si="242"/>
        <v>6654.1</v>
      </c>
      <c r="H5198" t="str">
        <f t="shared" si="241"/>
        <v/>
      </c>
    </row>
    <row r="5199" spans="1:8" ht="13">
      <c r="A5199" s="8">
        <v>31</v>
      </c>
      <c r="B5199" s="8">
        <v>1</v>
      </c>
      <c r="C5199" s="8">
        <v>1</v>
      </c>
      <c r="D5199" s="8">
        <v>88.65</v>
      </c>
      <c r="E5199" s="8">
        <v>1548.65</v>
      </c>
      <c r="F5199" t="str">
        <f t="shared" si="240"/>
        <v/>
      </c>
      <c r="G5199">
        <f t="shared" si="242"/>
        <v>1548.65</v>
      </c>
      <c r="H5199" t="str">
        <f t="shared" si="241"/>
        <v/>
      </c>
    </row>
    <row r="5200" spans="1:8" ht="13">
      <c r="A5200" s="8">
        <v>32</v>
      </c>
      <c r="B5200" s="8">
        <v>1</v>
      </c>
      <c r="C5200" s="8">
        <v>1</v>
      </c>
      <c r="D5200" s="8">
        <v>74.900000000000006</v>
      </c>
      <c r="E5200" s="8">
        <v>6081.4</v>
      </c>
      <c r="F5200" t="str">
        <f t="shared" ref="F5200:F5263" si="243">IF(AND($B5200=$E$10,$C5200=$F$10),$E5200,"")</f>
        <v/>
      </c>
      <c r="G5200">
        <f t="shared" si="242"/>
        <v>6081.4</v>
      </c>
      <c r="H5200" t="str">
        <f t="shared" ref="H5200:H5263" si="244">IF(AND($B5200=$E$12,$C5200=$F$12),$E5200,"")</f>
        <v/>
      </c>
    </row>
    <row r="5201" spans="1:8" ht="13">
      <c r="A5201" s="8">
        <v>32</v>
      </c>
      <c r="B5201" s="8">
        <v>1</v>
      </c>
      <c r="C5201" s="8">
        <v>1</v>
      </c>
      <c r="D5201" s="8">
        <v>108.15</v>
      </c>
      <c r="E5201" s="8">
        <v>1336.65</v>
      </c>
      <c r="F5201" t="str">
        <f t="shared" si="243"/>
        <v/>
      </c>
      <c r="G5201">
        <f t="shared" ref="G5201:G5264" si="245">IF(AND($B5201=$E$11,$C5201=$F$11),$E5201,"")</f>
        <v>1336.65</v>
      </c>
      <c r="H5201" t="str">
        <f t="shared" si="244"/>
        <v/>
      </c>
    </row>
    <row r="5202" spans="1:8" ht="13">
      <c r="A5202" s="8">
        <v>32</v>
      </c>
      <c r="B5202" s="8">
        <v>1</v>
      </c>
      <c r="C5202" s="8">
        <v>1</v>
      </c>
      <c r="D5202" s="8">
        <v>93.5</v>
      </c>
      <c r="E5202" s="8">
        <v>1514.85</v>
      </c>
      <c r="F5202" t="str">
        <f t="shared" si="243"/>
        <v/>
      </c>
      <c r="G5202">
        <f t="shared" si="245"/>
        <v>1514.85</v>
      </c>
      <c r="H5202" t="str">
        <f t="shared" si="244"/>
        <v/>
      </c>
    </row>
    <row r="5203" spans="1:8" ht="13">
      <c r="A5203" s="8">
        <v>32</v>
      </c>
      <c r="B5203" s="8">
        <v>1</v>
      </c>
      <c r="C5203" s="8">
        <v>1</v>
      </c>
      <c r="D5203" s="8">
        <v>79.25</v>
      </c>
      <c r="E5203" s="8">
        <v>7099</v>
      </c>
      <c r="F5203" t="str">
        <f t="shared" si="243"/>
        <v/>
      </c>
      <c r="G5203">
        <f t="shared" si="245"/>
        <v>7099</v>
      </c>
      <c r="H5203" t="str">
        <f t="shared" si="244"/>
        <v/>
      </c>
    </row>
    <row r="5204" spans="1:8" ht="13">
      <c r="A5204" s="8">
        <v>32</v>
      </c>
      <c r="B5204" s="8">
        <v>1</v>
      </c>
      <c r="C5204" s="8">
        <v>1</v>
      </c>
      <c r="D5204" s="8">
        <v>100.4</v>
      </c>
      <c r="E5204" s="8">
        <v>5817.45</v>
      </c>
      <c r="F5204" t="str">
        <f t="shared" si="243"/>
        <v/>
      </c>
      <c r="G5204">
        <f t="shared" si="245"/>
        <v>5817.45</v>
      </c>
      <c r="H5204" t="str">
        <f t="shared" si="244"/>
        <v/>
      </c>
    </row>
    <row r="5205" spans="1:8" ht="13">
      <c r="A5205" s="8">
        <v>32</v>
      </c>
      <c r="B5205" s="8">
        <v>1</v>
      </c>
      <c r="C5205" s="8">
        <v>1</v>
      </c>
      <c r="D5205" s="8">
        <v>104.05</v>
      </c>
      <c r="E5205" s="8">
        <v>6953.4</v>
      </c>
      <c r="F5205" t="str">
        <f t="shared" si="243"/>
        <v/>
      </c>
      <c r="G5205">
        <f t="shared" si="245"/>
        <v>6953.4</v>
      </c>
      <c r="H5205" t="str">
        <f t="shared" si="244"/>
        <v/>
      </c>
    </row>
    <row r="5206" spans="1:8" ht="13">
      <c r="A5206" s="8">
        <v>32</v>
      </c>
      <c r="B5206" s="8">
        <v>1</v>
      </c>
      <c r="C5206" s="8">
        <v>1</v>
      </c>
      <c r="D5206" s="8">
        <v>109.55</v>
      </c>
      <c r="E5206" s="8">
        <v>5135.3500000000004</v>
      </c>
      <c r="F5206" t="str">
        <f t="shared" si="243"/>
        <v/>
      </c>
      <c r="G5206">
        <f t="shared" si="245"/>
        <v>5135.3500000000004</v>
      </c>
      <c r="H5206" t="str">
        <f t="shared" si="244"/>
        <v/>
      </c>
    </row>
    <row r="5207" spans="1:8" ht="13">
      <c r="A5207" s="8">
        <v>32</v>
      </c>
      <c r="B5207" s="8">
        <v>1</v>
      </c>
      <c r="C5207" s="8">
        <v>1</v>
      </c>
      <c r="D5207" s="8">
        <v>101.35</v>
      </c>
      <c r="E5207" s="8">
        <v>6692.65</v>
      </c>
      <c r="F5207" t="str">
        <f t="shared" si="243"/>
        <v/>
      </c>
      <c r="G5207">
        <f t="shared" si="245"/>
        <v>6692.65</v>
      </c>
      <c r="H5207" t="str">
        <f t="shared" si="244"/>
        <v/>
      </c>
    </row>
    <row r="5208" spans="1:8" ht="13">
      <c r="A5208" s="8">
        <v>32</v>
      </c>
      <c r="B5208" s="8">
        <v>1</v>
      </c>
      <c r="C5208" s="8">
        <v>1</v>
      </c>
      <c r="D5208" s="8">
        <v>104.9</v>
      </c>
      <c r="E5208" s="8">
        <v>5948.7</v>
      </c>
      <c r="F5208" t="str">
        <f t="shared" si="243"/>
        <v/>
      </c>
      <c r="G5208">
        <f t="shared" si="245"/>
        <v>5948.7</v>
      </c>
      <c r="H5208" t="str">
        <f t="shared" si="244"/>
        <v/>
      </c>
    </row>
    <row r="5209" spans="1:8" ht="13">
      <c r="A5209" s="8">
        <v>32</v>
      </c>
      <c r="B5209" s="8">
        <v>1</v>
      </c>
      <c r="C5209" s="8">
        <v>1</v>
      </c>
      <c r="D5209" s="8">
        <v>98.85</v>
      </c>
      <c r="E5209" s="8">
        <v>4818.8</v>
      </c>
      <c r="F5209" t="str">
        <f t="shared" si="243"/>
        <v/>
      </c>
      <c r="G5209">
        <f t="shared" si="245"/>
        <v>4818.8</v>
      </c>
      <c r="H5209" t="str">
        <f t="shared" si="244"/>
        <v/>
      </c>
    </row>
    <row r="5210" spans="1:8" ht="13">
      <c r="A5210" s="8">
        <v>32</v>
      </c>
      <c r="B5210" s="8">
        <v>1</v>
      </c>
      <c r="C5210" s="8">
        <v>1</v>
      </c>
      <c r="D5210" s="8">
        <v>85.3</v>
      </c>
      <c r="E5210" s="8">
        <v>1240.1500000000001</v>
      </c>
      <c r="F5210" t="str">
        <f t="shared" si="243"/>
        <v/>
      </c>
      <c r="G5210">
        <f t="shared" si="245"/>
        <v>1240.1500000000001</v>
      </c>
      <c r="H5210" t="str">
        <f t="shared" si="244"/>
        <v/>
      </c>
    </row>
    <row r="5211" spans="1:8" ht="13">
      <c r="A5211" s="8">
        <v>32</v>
      </c>
      <c r="B5211" s="8">
        <v>1</v>
      </c>
      <c r="C5211" s="8">
        <v>1</v>
      </c>
      <c r="D5211" s="8">
        <v>84.05</v>
      </c>
      <c r="E5211" s="8">
        <v>5289.05</v>
      </c>
      <c r="F5211" t="str">
        <f t="shared" si="243"/>
        <v/>
      </c>
      <c r="G5211">
        <f t="shared" si="245"/>
        <v>5289.05</v>
      </c>
      <c r="H5211" t="str">
        <f t="shared" si="244"/>
        <v/>
      </c>
    </row>
    <row r="5212" spans="1:8" ht="13">
      <c r="A5212" s="8">
        <v>32</v>
      </c>
      <c r="B5212" s="8">
        <v>1</v>
      </c>
      <c r="C5212" s="8">
        <v>1</v>
      </c>
      <c r="D5212" s="8">
        <v>106.35</v>
      </c>
      <c r="E5212" s="8">
        <v>6903.1</v>
      </c>
      <c r="F5212" t="str">
        <f t="shared" si="243"/>
        <v/>
      </c>
      <c r="G5212">
        <f t="shared" si="245"/>
        <v>6903.1</v>
      </c>
      <c r="H5212" t="str">
        <f t="shared" si="244"/>
        <v/>
      </c>
    </row>
    <row r="5213" spans="1:8" ht="13">
      <c r="A5213" s="8">
        <v>32</v>
      </c>
      <c r="B5213" s="8">
        <v>1</v>
      </c>
      <c r="C5213" s="8">
        <v>1</v>
      </c>
      <c r="D5213" s="8">
        <v>89.6</v>
      </c>
      <c r="E5213" s="8">
        <v>6997.3</v>
      </c>
      <c r="F5213" t="str">
        <f t="shared" si="243"/>
        <v/>
      </c>
      <c r="G5213">
        <f t="shared" si="245"/>
        <v>6997.3</v>
      </c>
      <c r="H5213" t="str">
        <f t="shared" si="244"/>
        <v/>
      </c>
    </row>
    <row r="5214" spans="1:8" ht="13">
      <c r="A5214" s="8">
        <v>32</v>
      </c>
      <c r="B5214" s="8">
        <v>1</v>
      </c>
      <c r="C5214" s="8">
        <v>1</v>
      </c>
      <c r="D5214" s="8">
        <v>80.349999999999994</v>
      </c>
      <c r="E5214" s="8">
        <v>4378.8</v>
      </c>
      <c r="F5214" t="str">
        <f t="shared" si="243"/>
        <v/>
      </c>
      <c r="G5214">
        <f t="shared" si="245"/>
        <v>4378.8</v>
      </c>
      <c r="H5214" t="str">
        <f t="shared" si="244"/>
        <v/>
      </c>
    </row>
    <row r="5215" spans="1:8" ht="13">
      <c r="A5215" s="8">
        <v>32</v>
      </c>
      <c r="B5215" s="8">
        <v>1</v>
      </c>
      <c r="C5215" s="8">
        <v>1</v>
      </c>
      <c r="D5215" s="8">
        <v>85.95</v>
      </c>
      <c r="E5215" s="8">
        <v>1584.8</v>
      </c>
      <c r="F5215" t="str">
        <f t="shared" si="243"/>
        <v/>
      </c>
      <c r="G5215">
        <f t="shared" si="245"/>
        <v>1584.8</v>
      </c>
      <c r="H5215" t="str">
        <f t="shared" si="244"/>
        <v/>
      </c>
    </row>
    <row r="5216" spans="1:8" ht="13">
      <c r="A5216" s="8">
        <v>32</v>
      </c>
      <c r="B5216" s="8">
        <v>1</v>
      </c>
      <c r="C5216" s="8">
        <v>1</v>
      </c>
      <c r="D5216" s="8">
        <v>96.15</v>
      </c>
      <c r="E5216" s="8">
        <v>6314.35</v>
      </c>
      <c r="F5216" t="str">
        <f t="shared" si="243"/>
        <v/>
      </c>
      <c r="G5216">
        <f t="shared" si="245"/>
        <v>6314.35</v>
      </c>
      <c r="H5216" t="str">
        <f t="shared" si="244"/>
        <v/>
      </c>
    </row>
    <row r="5217" spans="1:8" ht="13">
      <c r="A5217" s="8">
        <v>32</v>
      </c>
      <c r="B5217" s="8">
        <v>1</v>
      </c>
      <c r="C5217" s="8">
        <v>1</v>
      </c>
      <c r="D5217" s="8">
        <v>98.85</v>
      </c>
      <c r="E5217" s="8">
        <v>3210.35</v>
      </c>
      <c r="F5217" t="str">
        <f t="shared" si="243"/>
        <v/>
      </c>
      <c r="G5217">
        <f t="shared" si="245"/>
        <v>3210.35</v>
      </c>
      <c r="H5217" t="str">
        <f t="shared" si="244"/>
        <v/>
      </c>
    </row>
    <row r="5218" spans="1:8" ht="13">
      <c r="A5218" s="8">
        <v>32</v>
      </c>
      <c r="B5218" s="8">
        <v>1</v>
      </c>
      <c r="C5218" s="8">
        <v>1</v>
      </c>
      <c r="D5218" s="8">
        <v>81.099999999999994</v>
      </c>
      <c r="E5218" s="8">
        <v>6741.15</v>
      </c>
      <c r="F5218" t="str">
        <f t="shared" si="243"/>
        <v/>
      </c>
      <c r="G5218">
        <f t="shared" si="245"/>
        <v>6741.15</v>
      </c>
      <c r="H5218" t="str">
        <f t="shared" si="244"/>
        <v/>
      </c>
    </row>
    <row r="5219" spans="1:8" ht="13">
      <c r="A5219" s="8">
        <v>32</v>
      </c>
      <c r="B5219" s="8">
        <v>1</v>
      </c>
      <c r="C5219" s="8">
        <v>1</v>
      </c>
      <c r="D5219" s="8">
        <v>87.65</v>
      </c>
      <c r="E5219" s="8">
        <v>1277.75</v>
      </c>
      <c r="F5219" t="str">
        <f t="shared" si="243"/>
        <v/>
      </c>
      <c r="G5219">
        <f t="shared" si="245"/>
        <v>1277.75</v>
      </c>
      <c r="H5219" t="str">
        <f t="shared" si="244"/>
        <v/>
      </c>
    </row>
    <row r="5220" spans="1:8" ht="13">
      <c r="A5220" s="8">
        <v>32</v>
      </c>
      <c r="B5220" s="8">
        <v>1</v>
      </c>
      <c r="C5220" s="8">
        <v>1</v>
      </c>
      <c r="D5220" s="8">
        <v>91.05</v>
      </c>
      <c r="E5220" s="8">
        <v>1714.95</v>
      </c>
      <c r="F5220" t="str">
        <f t="shared" si="243"/>
        <v/>
      </c>
      <c r="G5220">
        <f t="shared" si="245"/>
        <v>1714.95</v>
      </c>
      <c r="H5220" t="str">
        <f t="shared" si="244"/>
        <v/>
      </c>
    </row>
    <row r="5221" spans="1:8" ht="13">
      <c r="A5221" s="8">
        <v>32</v>
      </c>
      <c r="B5221" s="8">
        <v>1</v>
      </c>
      <c r="C5221" s="8">
        <v>1</v>
      </c>
      <c r="D5221" s="8">
        <v>93.2</v>
      </c>
      <c r="E5221" s="8">
        <v>6375.8</v>
      </c>
      <c r="F5221" t="str">
        <f t="shared" si="243"/>
        <v/>
      </c>
      <c r="G5221">
        <f t="shared" si="245"/>
        <v>6375.8</v>
      </c>
      <c r="H5221" t="str">
        <f t="shared" si="244"/>
        <v/>
      </c>
    </row>
    <row r="5222" spans="1:8" ht="13">
      <c r="A5222" s="8">
        <v>32</v>
      </c>
      <c r="B5222" s="8">
        <v>1</v>
      </c>
      <c r="C5222" s="8">
        <v>1</v>
      </c>
      <c r="D5222" s="8">
        <v>99.55</v>
      </c>
      <c r="E5222" s="8">
        <v>5629.15</v>
      </c>
      <c r="F5222" t="str">
        <f t="shared" si="243"/>
        <v/>
      </c>
      <c r="G5222">
        <f t="shared" si="245"/>
        <v>5629.15</v>
      </c>
      <c r="H5222" t="str">
        <f t="shared" si="244"/>
        <v/>
      </c>
    </row>
    <row r="5223" spans="1:8" ht="13">
      <c r="A5223" s="8">
        <v>32</v>
      </c>
      <c r="B5223" s="8">
        <v>1</v>
      </c>
      <c r="C5223" s="8">
        <v>1</v>
      </c>
      <c r="D5223" s="8">
        <v>79.3</v>
      </c>
      <c r="E5223" s="8">
        <v>6430.9</v>
      </c>
      <c r="F5223" t="str">
        <f t="shared" si="243"/>
        <v/>
      </c>
      <c r="G5223">
        <f t="shared" si="245"/>
        <v>6430.9</v>
      </c>
      <c r="H5223" t="str">
        <f t="shared" si="244"/>
        <v/>
      </c>
    </row>
    <row r="5224" spans="1:8" ht="13">
      <c r="A5224" s="8">
        <v>32</v>
      </c>
      <c r="B5224" s="8">
        <v>1</v>
      </c>
      <c r="C5224" s="8">
        <v>1</v>
      </c>
      <c r="D5224" s="8">
        <v>78.900000000000006</v>
      </c>
      <c r="E5224" s="8">
        <v>4392.5</v>
      </c>
      <c r="F5224" t="str">
        <f t="shared" si="243"/>
        <v/>
      </c>
      <c r="G5224">
        <f t="shared" si="245"/>
        <v>4392.5</v>
      </c>
      <c r="H5224" t="str">
        <f t="shared" si="244"/>
        <v/>
      </c>
    </row>
    <row r="5225" spans="1:8" ht="13">
      <c r="A5225" s="8">
        <v>32</v>
      </c>
      <c r="B5225" s="8">
        <v>1</v>
      </c>
      <c r="C5225" s="8">
        <v>1</v>
      </c>
      <c r="D5225" s="8">
        <v>85</v>
      </c>
      <c r="E5225" s="8">
        <v>6889.8</v>
      </c>
      <c r="F5225" t="str">
        <f t="shared" si="243"/>
        <v/>
      </c>
      <c r="G5225">
        <f t="shared" si="245"/>
        <v>6889.8</v>
      </c>
      <c r="H5225" t="str">
        <f t="shared" si="244"/>
        <v/>
      </c>
    </row>
    <row r="5226" spans="1:8" ht="13">
      <c r="A5226" s="8">
        <v>32</v>
      </c>
      <c r="B5226" s="8">
        <v>1</v>
      </c>
      <c r="C5226" s="8">
        <v>1</v>
      </c>
      <c r="D5226" s="8">
        <v>91.35</v>
      </c>
      <c r="E5226" s="8">
        <v>4759.55</v>
      </c>
      <c r="F5226" t="str">
        <f t="shared" si="243"/>
        <v/>
      </c>
      <c r="G5226">
        <f t="shared" si="245"/>
        <v>4759.55</v>
      </c>
      <c r="H5226" t="str">
        <f t="shared" si="244"/>
        <v/>
      </c>
    </row>
    <row r="5227" spans="1:8" ht="13">
      <c r="A5227" s="8">
        <v>32</v>
      </c>
      <c r="B5227" s="8">
        <v>1</v>
      </c>
      <c r="C5227" s="8">
        <v>1</v>
      </c>
      <c r="D5227" s="8">
        <v>85.65</v>
      </c>
      <c r="E5227" s="8">
        <v>6603.8</v>
      </c>
      <c r="F5227" t="str">
        <f t="shared" si="243"/>
        <v/>
      </c>
      <c r="G5227">
        <f t="shared" si="245"/>
        <v>6603.8</v>
      </c>
      <c r="H5227" t="str">
        <f t="shared" si="244"/>
        <v/>
      </c>
    </row>
    <row r="5228" spans="1:8" ht="13">
      <c r="A5228" s="8">
        <v>33</v>
      </c>
      <c r="B5228" s="8">
        <v>1</v>
      </c>
      <c r="C5228" s="8">
        <v>1</v>
      </c>
      <c r="D5228" s="8">
        <v>107.55</v>
      </c>
      <c r="E5228" s="8">
        <v>3423.5</v>
      </c>
      <c r="F5228" t="str">
        <f t="shared" si="243"/>
        <v/>
      </c>
      <c r="G5228">
        <f t="shared" si="245"/>
        <v>3423.5</v>
      </c>
      <c r="H5228" t="str">
        <f t="shared" si="244"/>
        <v/>
      </c>
    </row>
    <row r="5229" spans="1:8" ht="13">
      <c r="A5229" s="8">
        <v>33</v>
      </c>
      <c r="B5229" s="8">
        <v>1</v>
      </c>
      <c r="C5229" s="8">
        <v>1</v>
      </c>
      <c r="D5229" s="8">
        <v>109.9</v>
      </c>
      <c r="E5229" s="8">
        <v>5980.75</v>
      </c>
      <c r="F5229" t="str">
        <f t="shared" si="243"/>
        <v/>
      </c>
      <c r="G5229">
        <f t="shared" si="245"/>
        <v>5980.75</v>
      </c>
      <c r="H5229" t="str">
        <f t="shared" si="244"/>
        <v/>
      </c>
    </row>
    <row r="5230" spans="1:8" ht="13">
      <c r="A5230" s="8">
        <v>33</v>
      </c>
      <c r="B5230" s="8">
        <v>1</v>
      </c>
      <c r="C5230" s="8">
        <v>1</v>
      </c>
      <c r="D5230" s="8">
        <v>100.6</v>
      </c>
      <c r="E5230" s="8">
        <v>4764</v>
      </c>
      <c r="F5230" t="str">
        <f t="shared" si="243"/>
        <v/>
      </c>
      <c r="G5230">
        <f t="shared" si="245"/>
        <v>4764</v>
      </c>
      <c r="H5230" t="str">
        <f t="shared" si="244"/>
        <v/>
      </c>
    </row>
    <row r="5231" spans="1:8" ht="13">
      <c r="A5231" s="8">
        <v>33</v>
      </c>
      <c r="B5231" s="8">
        <v>1</v>
      </c>
      <c r="C5231" s="8">
        <v>1</v>
      </c>
      <c r="D5231" s="8">
        <v>95</v>
      </c>
      <c r="E5231" s="8">
        <v>6880.85</v>
      </c>
      <c r="F5231" t="str">
        <f t="shared" si="243"/>
        <v/>
      </c>
      <c r="G5231">
        <f t="shared" si="245"/>
        <v>6880.85</v>
      </c>
      <c r="H5231" t="str">
        <f t="shared" si="244"/>
        <v/>
      </c>
    </row>
    <row r="5232" spans="1:8" ht="13">
      <c r="A5232" s="8">
        <v>33</v>
      </c>
      <c r="B5232" s="8">
        <v>1</v>
      </c>
      <c r="C5232" s="8">
        <v>1</v>
      </c>
      <c r="D5232" s="8">
        <v>80.099999999999994</v>
      </c>
      <c r="E5232" s="8">
        <v>1595.5</v>
      </c>
      <c r="F5232" t="str">
        <f t="shared" si="243"/>
        <v/>
      </c>
      <c r="G5232">
        <f t="shared" si="245"/>
        <v>1595.5</v>
      </c>
      <c r="H5232" t="str">
        <f t="shared" si="244"/>
        <v/>
      </c>
    </row>
    <row r="5233" spans="1:8" ht="13">
      <c r="A5233" s="8">
        <v>33</v>
      </c>
      <c r="B5233" s="8">
        <v>1</v>
      </c>
      <c r="C5233" s="8">
        <v>1</v>
      </c>
      <c r="D5233" s="8">
        <v>90.65</v>
      </c>
      <c r="E5233" s="8">
        <v>1198.05</v>
      </c>
      <c r="F5233" t="str">
        <f t="shared" si="243"/>
        <v/>
      </c>
      <c r="G5233">
        <f t="shared" si="245"/>
        <v>1198.05</v>
      </c>
      <c r="H5233" t="str">
        <f t="shared" si="244"/>
        <v/>
      </c>
    </row>
    <row r="5234" spans="1:8" ht="13">
      <c r="A5234" s="8">
        <v>33</v>
      </c>
      <c r="B5234" s="8">
        <v>1</v>
      </c>
      <c r="C5234" s="8">
        <v>1</v>
      </c>
      <c r="D5234" s="8">
        <v>86.15</v>
      </c>
      <c r="E5234" s="8">
        <v>2751</v>
      </c>
      <c r="F5234" t="str">
        <f t="shared" si="243"/>
        <v/>
      </c>
      <c r="G5234">
        <f t="shared" si="245"/>
        <v>2751</v>
      </c>
      <c r="H5234" t="str">
        <f t="shared" si="244"/>
        <v/>
      </c>
    </row>
    <row r="5235" spans="1:8" ht="13">
      <c r="A5235" s="8">
        <v>33</v>
      </c>
      <c r="B5235" s="8">
        <v>1</v>
      </c>
      <c r="C5235" s="8">
        <v>1</v>
      </c>
      <c r="D5235" s="8">
        <v>110.45</v>
      </c>
      <c r="E5235" s="8">
        <v>1208.5999999999999</v>
      </c>
      <c r="F5235" t="str">
        <f t="shared" si="243"/>
        <v/>
      </c>
      <c r="G5235">
        <f t="shared" si="245"/>
        <v>1208.5999999999999</v>
      </c>
      <c r="H5235" t="str">
        <f t="shared" si="244"/>
        <v/>
      </c>
    </row>
    <row r="5236" spans="1:8" ht="13">
      <c r="A5236" s="8">
        <v>33</v>
      </c>
      <c r="B5236" s="8">
        <v>1</v>
      </c>
      <c r="C5236" s="8">
        <v>1</v>
      </c>
      <c r="D5236" s="8">
        <v>83.35</v>
      </c>
      <c r="E5236" s="8">
        <v>3756.45</v>
      </c>
      <c r="F5236" t="str">
        <f t="shared" si="243"/>
        <v/>
      </c>
      <c r="G5236">
        <f t="shared" si="245"/>
        <v>3756.45</v>
      </c>
      <c r="H5236" t="str">
        <f t="shared" si="244"/>
        <v/>
      </c>
    </row>
    <row r="5237" spans="1:8" ht="13">
      <c r="A5237" s="8">
        <v>33</v>
      </c>
      <c r="B5237" s="8">
        <v>1</v>
      </c>
      <c r="C5237" s="8">
        <v>1</v>
      </c>
      <c r="D5237" s="8">
        <v>103.7</v>
      </c>
      <c r="E5237" s="8">
        <v>4481</v>
      </c>
      <c r="F5237" t="str">
        <f t="shared" si="243"/>
        <v/>
      </c>
      <c r="G5237">
        <f t="shared" si="245"/>
        <v>4481</v>
      </c>
      <c r="H5237" t="str">
        <f t="shared" si="244"/>
        <v/>
      </c>
    </row>
    <row r="5238" spans="1:8" ht="13">
      <c r="A5238" s="8">
        <v>33</v>
      </c>
      <c r="B5238" s="8">
        <v>1</v>
      </c>
      <c r="C5238" s="8">
        <v>1</v>
      </c>
      <c r="D5238" s="8">
        <v>104.4</v>
      </c>
      <c r="E5238" s="8">
        <v>6548.65</v>
      </c>
      <c r="F5238" t="str">
        <f t="shared" si="243"/>
        <v/>
      </c>
      <c r="G5238">
        <f t="shared" si="245"/>
        <v>6548.65</v>
      </c>
      <c r="H5238" t="str">
        <f t="shared" si="244"/>
        <v/>
      </c>
    </row>
    <row r="5239" spans="1:8" ht="13">
      <c r="A5239" s="8">
        <v>33</v>
      </c>
      <c r="B5239" s="8">
        <v>1</v>
      </c>
      <c r="C5239" s="8">
        <v>1</v>
      </c>
      <c r="D5239" s="8">
        <v>94.5</v>
      </c>
      <c r="E5239" s="8">
        <v>1559.15</v>
      </c>
      <c r="F5239" t="str">
        <f t="shared" si="243"/>
        <v/>
      </c>
      <c r="G5239">
        <f t="shared" si="245"/>
        <v>1559.15</v>
      </c>
      <c r="H5239" t="str">
        <f t="shared" si="244"/>
        <v/>
      </c>
    </row>
    <row r="5240" spans="1:8" ht="13">
      <c r="A5240" s="8">
        <v>33</v>
      </c>
      <c r="B5240" s="8">
        <v>1</v>
      </c>
      <c r="C5240" s="8">
        <v>1</v>
      </c>
      <c r="D5240" s="8">
        <v>83.85</v>
      </c>
      <c r="E5240" s="8">
        <v>5442.05</v>
      </c>
      <c r="F5240" t="str">
        <f t="shared" si="243"/>
        <v/>
      </c>
      <c r="G5240">
        <f t="shared" si="245"/>
        <v>5442.05</v>
      </c>
      <c r="H5240" t="str">
        <f t="shared" si="244"/>
        <v/>
      </c>
    </row>
    <row r="5241" spans="1:8" ht="13">
      <c r="A5241" s="8">
        <v>33</v>
      </c>
      <c r="B5241" s="8">
        <v>1</v>
      </c>
      <c r="C5241" s="8">
        <v>1</v>
      </c>
      <c r="D5241" s="8">
        <v>88.6</v>
      </c>
      <c r="E5241" s="8">
        <v>4688.6499999999996</v>
      </c>
      <c r="F5241" t="str">
        <f t="shared" si="243"/>
        <v/>
      </c>
      <c r="G5241">
        <f t="shared" si="245"/>
        <v>4688.6499999999996</v>
      </c>
      <c r="H5241" t="str">
        <f t="shared" si="244"/>
        <v/>
      </c>
    </row>
    <row r="5242" spans="1:8" ht="13">
      <c r="A5242" s="8">
        <v>33</v>
      </c>
      <c r="B5242" s="8">
        <v>1</v>
      </c>
      <c r="C5242" s="8">
        <v>1</v>
      </c>
      <c r="D5242" s="8">
        <v>93.35</v>
      </c>
      <c r="E5242" s="8">
        <v>6721.6</v>
      </c>
      <c r="F5242" t="str">
        <f t="shared" si="243"/>
        <v/>
      </c>
      <c r="G5242">
        <f t="shared" si="245"/>
        <v>6721.6</v>
      </c>
      <c r="H5242" t="str">
        <f t="shared" si="244"/>
        <v/>
      </c>
    </row>
    <row r="5243" spans="1:8" ht="13">
      <c r="A5243" s="8">
        <v>33</v>
      </c>
      <c r="B5243" s="8">
        <v>1</v>
      </c>
      <c r="C5243" s="8">
        <v>1</v>
      </c>
      <c r="D5243" s="8">
        <v>105.35</v>
      </c>
      <c r="E5243" s="8">
        <v>5632.55</v>
      </c>
      <c r="F5243" t="str">
        <f t="shared" si="243"/>
        <v/>
      </c>
      <c r="G5243">
        <f t="shared" si="245"/>
        <v>5632.55</v>
      </c>
      <c r="H5243" t="str">
        <f t="shared" si="244"/>
        <v/>
      </c>
    </row>
    <row r="5244" spans="1:8" ht="13">
      <c r="A5244" s="8">
        <v>33</v>
      </c>
      <c r="B5244" s="8">
        <v>1</v>
      </c>
      <c r="C5244" s="8">
        <v>1</v>
      </c>
      <c r="D5244" s="8">
        <v>100</v>
      </c>
      <c r="E5244" s="8">
        <v>5692.65</v>
      </c>
      <c r="F5244" t="str">
        <f t="shared" si="243"/>
        <v/>
      </c>
      <c r="G5244">
        <f t="shared" si="245"/>
        <v>5692.65</v>
      </c>
      <c r="H5244" t="str">
        <f t="shared" si="244"/>
        <v/>
      </c>
    </row>
    <row r="5245" spans="1:8" ht="13">
      <c r="A5245" s="8">
        <v>33</v>
      </c>
      <c r="B5245" s="8">
        <v>1</v>
      </c>
      <c r="C5245" s="8">
        <v>1</v>
      </c>
      <c r="D5245" s="8">
        <v>80.599999999999994</v>
      </c>
      <c r="E5245" s="8">
        <v>3399.85</v>
      </c>
      <c r="F5245" t="str">
        <f t="shared" si="243"/>
        <v/>
      </c>
      <c r="G5245">
        <f t="shared" si="245"/>
        <v>3399.85</v>
      </c>
      <c r="H5245" t="str">
        <f t="shared" si="244"/>
        <v/>
      </c>
    </row>
    <row r="5246" spans="1:8" ht="13">
      <c r="A5246" s="8">
        <v>33</v>
      </c>
      <c r="B5246" s="8">
        <v>1</v>
      </c>
      <c r="C5246" s="8">
        <v>1</v>
      </c>
      <c r="D5246" s="8">
        <v>95.3</v>
      </c>
      <c r="E5246" s="8">
        <v>1225.6500000000001</v>
      </c>
      <c r="F5246" t="str">
        <f t="shared" si="243"/>
        <v/>
      </c>
      <c r="G5246">
        <f t="shared" si="245"/>
        <v>1225.6500000000001</v>
      </c>
      <c r="H5246" t="str">
        <f t="shared" si="244"/>
        <v/>
      </c>
    </row>
    <row r="5247" spans="1:8" ht="13">
      <c r="A5247" s="8">
        <v>34</v>
      </c>
      <c r="B5247" s="8">
        <v>1</v>
      </c>
      <c r="C5247" s="8">
        <v>1</v>
      </c>
      <c r="D5247" s="8">
        <v>100.85</v>
      </c>
      <c r="E5247" s="8">
        <v>5017.7</v>
      </c>
      <c r="F5247" t="str">
        <f t="shared" si="243"/>
        <v/>
      </c>
      <c r="G5247">
        <f t="shared" si="245"/>
        <v>5017.7</v>
      </c>
      <c r="H5247" t="str">
        <f t="shared" si="244"/>
        <v/>
      </c>
    </row>
    <row r="5248" spans="1:8" ht="13">
      <c r="A5248" s="8">
        <v>34</v>
      </c>
      <c r="B5248" s="8">
        <v>1</v>
      </c>
      <c r="C5248" s="8">
        <v>1</v>
      </c>
      <c r="D5248" s="8">
        <v>105.35</v>
      </c>
      <c r="E5248" s="8">
        <v>7111.3</v>
      </c>
      <c r="F5248" t="str">
        <f t="shared" si="243"/>
        <v/>
      </c>
      <c r="G5248">
        <f t="shared" si="245"/>
        <v>7111.3</v>
      </c>
      <c r="H5248" t="str">
        <f t="shared" si="244"/>
        <v/>
      </c>
    </row>
    <row r="5249" spans="1:8" ht="13">
      <c r="A5249" s="8">
        <v>34</v>
      </c>
      <c r="B5249" s="8">
        <v>1</v>
      </c>
      <c r="C5249" s="8">
        <v>1</v>
      </c>
      <c r="D5249" s="8">
        <v>90.05</v>
      </c>
      <c r="E5249" s="8">
        <v>1642.75</v>
      </c>
      <c r="F5249" t="str">
        <f t="shared" si="243"/>
        <v/>
      </c>
      <c r="G5249">
        <f t="shared" si="245"/>
        <v>1642.75</v>
      </c>
      <c r="H5249" t="str">
        <f t="shared" si="244"/>
        <v/>
      </c>
    </row>
    <row r="5250" spans="1:8" ht="13">
      <c r="A5250" s="8">
        <v>34</v>
      </c>
      <c r="B5250" s="8">
        <v>1</v>
      </c>
      <c r="C5250" s="8">
        <v>1</v>
      </c>
      <c r="D5250" s="8">
        <v>109.8</v>
      </c>
      <c r="E5250" s="8">
        <v>4869.3500000000004</v>
      </c>
      <c r="F5250" t="str">
        <f t="shared" si="243"/>
        <v/>
      </c>
      <c r="G5250">
        <f t="shared" si="245"/>
        <v>4869.3500000000004</v>
      </c>
      <c r="H5250" t="str">
        <f t="shared" si="244"/>
        <v/>
      </c>
    </row>
    <row r="5251" spans="1:8" ht="13">
      <c r="A5251" s="8">
        <v>34</v>
      </c>
      <c r="B5251" s="8">
        <v>1</v>
      </c>
      <c r="C5251" s="8">
        <v>1</v>
      </c>
      <c r="D5251" s="8">
        <v>103.8</v>
      </c>
      <c r="E5251" s="8">
        <v>7334.05</v>
      </c>
      <c r="F5251" t="str">
        <f t="shared" si="243"/>
        <v/>
      </c>
      <c r="G5251">
        <f t="shared" si="245"/>
        <v>7334.05</v>
      </c>
      <c r="H5251" t="str">
        <f t="shared" si="244"/>
        <v/>
      </c>
    </row>
    <row r="5252" spans="1:8" ht="13">
      <c r="A5252" s="8">
        <v>34</v>
      </c>
      <c r="B5252" s="8">
        <v>1</v>
      </c>
      <c r="C5252" s="8">
        <v>1</v>
      </c>
      <c r="D5252" s="8">
        <v>116.25</v>
      </c>
      <c r="E5252" s="8">
        <v>6688.1</v>
      </c>
      <c r="F5252" t="str">
        <f t="shared" si="243"/>
        <v/>
      </c>
      <c r="G5252">
        <f t="shared" si="245"/>
        <v>6688.1</v>
      </c>
      <c r="H5252" t="str">
        <f t="shared" si="244"/>
        <v/>
      </c>
    </row>
    <row r="5253" spans="1:8" ht="13">
      <c r="A5253" s="8">
        <v>34</v>
      </c>
      <c r="B5253" s="8">
        <v>1</v>
      </c>
      <c r="C5253" s="8">
        <v>1</v>
      </c>
      <c r="D5253" s="8">
        <v>88.85</v>
      </c>
      <c r="E5253" s="8">
        <v>6823.4</v>
      </c>
      <c r="F5253" t="str">
        <f t="shared" si="243"/>
        <v/>
      </c>
      <c r="G5253">
        <f t="shared" si="245"/>
        <v>6823.4</v>
      </c>
      <c r="H5253" t="str">
        <f t="shared" si="244"/>
        <v/>
      </c>
    </row>
    <row r="5254" spans="1:8" ht="13">
      <c r="A5254" s="8">
        <v>34</v>
      </c>
      <c r="B5254" s="8">
        <v>1</v>
      </c>
      <c r="C5254" s="8">
        <v>1</v>
      </c>
      <c r="D5254" s="8">
        <v>97.7</v>
      </c>
      <c r="E5254" s="8">
        <v>4068</v>
      </c>
      <c r="F5254" t="str">
        <f t="shared" si="243"/>
        <v/>
      </c>
      <c r="G5254">
        <f t="shared" si="245"/>
        <v>4068</v>
      </c>
      <c r="H5254" t="str">
        <f t="shared" si="244"/>
        <v/>
      </c>
    </row>
    <row r="5255" spans="1:8" ht="13">
      <c r="A5255" s="8">
        <v>34</v>
      </c>
      <c r="B5255" s="8">
        <v>1</v>
      </c>
      <c r="C5255" s="8">
        <v>1</v>
      </c>
      <c r="D5255" s="8">
        <v>85.35</v>
      </c>
      <c r="E5255" s="8">
        <v>6538.45</v>
      </c>
      <c r="F5255" t="str">
        <f t="shared" si="243"/>
        <v/>
      </c>
      <c r="G5255">
        <f t="shared" si="245"/>
        <v>6538.45</v>
      </c>
      <c r="H5255" t="str">
        <f t="shared" si="244"/>
        <v/>
      </c>
    </row>
    <row r="5256" spans="1:8" ht="13">
      <c r="A5256" s="8">
        <v>34</v>
      </c>
      <c r="B5256" s="8">
        <v>1</v>
      </c>
      <c r="C5256" s="8">
        <v>1</v>
      </c>
      <c r="D5256" s="8">
        <v>106.35</v>
      </c>
      <c r="E5256" s="8">
        <v>4447.75</v>
      </c>
      <c r="F5256" t="str">
        <f t="shared" si="243"/>
        <v/>
      </c>
      <c r="G5256">
        <f t="shared" si="245"/>
        <v>4447.75</v>
      </c>
      <c r="H5256" t="str">
        <f t="shared" si="244"/>
        <v/>
      </c>
    </row>
    <row r="5257" spans="1:8" ht="13">
      <c r="A5257" s="8">
        <v>34</v>
      </c>
      <c r="B5257" s="8">
        <v>1</v>
      </c>
      <c r="C5257" s="8">
        <v>1</v>
      </c>
      <c r="D5257" s="8">
        <v>87.45</v>
      </c>
      <c r="E5257" s="8">
        <v>1274.05</v>
      </c>
      <c r="F5257" t="str">
        <f t="shared" si="243"/>
        <v/>
      </c>
      <c r="G5257">
        <f t="shared" si="245"/>
        <v>1274.05</v>
      </c>
      <c r="H5257" t="str">
        <f t="shared" si="244"/>
        <v/>
      </c>
    </row>
    <row r="5258" spans="1:8" ht="13">
      <c r="A5258" s="8">
        <v>34</v>
      </c>
      <c r="B5258" s="8">
        <v>1</v>
      </c>
      <c r="C5258" s="8">
        <v>1</v>
      </c>
      <c r="D5258" s="8">
        <v>100.45</v>
      </c>
      <c r="E5258" s="8">
        <v>4480.7</v>
      </c>
      <c r="F5258" t="str">
        <f t="shared" si="243"/>
        <v/>
      </c>
      <c r="G5258">
        <f t="shared" si="245"/>
        <v>4480.7</v>
      </c>
      <c r="H5258" t="str">
        <f t="shared" si="244"/>
        <v/>
      </c>
    </row>
    <row r="5259" spans="1:8" ht="13">
      <c r="A5259" s="8">
        <v>34</v>
      </c>
      <c r="B5259" s="8">
        <v>1</v>
      </c>
      <c r="C5259" s="8">
        <v>1</v>
      </c>
      <c r="D5259" s="8">
        <v>97.65</v>
      </c>
      <c r="E5259" s="8">
        <v>1601.2</v>
      </c>
      <c r="F5259" t="str">
        <f t="shared" si="243"/>
        <v/>
      </c>
      <c r="G5259">
        <f t="shared" si="245"/>
        <v>1601.2</v>
      </c>
      <c r="H5259" t="str">
        <f t="shared" si="244"/>
        <v/>
      </c>
    </row>
    <row r="5260" spans="1:8" ht="13">
      <c r="A5260" s="8">
        <v>34</v>
      </c>
      <c r="B5260" s="8">
        <v>1</v>
      </c>
      <c r="C5260" s="8">
        <v>1</v>
      </c>
      <c r="D5260" s="8">
        <v>100.05</v>
      </c>
      <c r="E5260" s="8">
        <v>7069.25</v>
      </c>
      <c r="F5260" t="str">
        <f t="shared" si="243"/>
        <v/>
      </c>
      <c r="G5260">
        <f t="shared" si="245"/>
        <v>7069.25</v>
      </c>
      <c r="H5260" t="str">
        <f t="shared" si="244"/>
        <v/>
      </c>
    </row>
    <row r="5261" spans="1:8" ht="13">
      <c r="A5261" s="8">
        <v>34</v>
      </c>
      <c r="B5261" s="8">
        <v>1</v>
      </c>
      <c r="C5261" s="8">
        <v>1</v>
      </c>
      <c r="D5261" s="8">
        <v>94.25</v>
      </c>
      <c r="E5261" s="8">
        <v>6254.2</v>
      </c>
      <c r="F5261" t="str">
        <f t="shared" si="243"/>
        <v/>
      </c>
      <c r="G5261">
        <f t="shared" si="245"/>
        <v>6254.2</v>
      </c>
      <c r="H5261" t="str">
        <f t="shared" si="244"/>
        <v/>
      </c>
    </row>
    <row r="5262" spans="1:8" ht="13">
      <c r="A5262" s="8">
        <v>34</v>
      </c>
      <c r="B5262" s="8">
        <v>1</v>
      </c>
      <c r="C5262" s="8">
        <v>1</v>
      </c>
      <c r="D5262" s="8">
        <v>75.55</v>
      </c>
      <c r="E5262" s="8">
        <v>6549.45</v>
      </c>
      <c r="F5262" t="str">
        <f t="shared" si="243"/>
        <v/>
      </c>
      <c r="G5262">
        <f t="shared" si="245"/>
        <v>6549.45</v>
      </c>
      <c r="H5262" t="str">
        <f t="shared" si="244"/>
        <v/>
      </c>
    </row>
    <row r="5263" spans="1:8" ht="13">
      <c r="A5263" s="8">
        <v>34</v>
      </c>
      <c r="B5263" s="8">
        <v>1</v>
      </c>
      <c r="C5263" s="8">
        <v>1</v>
      </c>
      <c r="D5263" s="8">
        <v>79.599999999999994</v>
      </c>
      <c r="E5263" s="8">
        <v>6794.75</v>
      </c>
      <c r="F5263" t="str">
        <f t="shared" si="243"/>
        <v/>
      </c>
      <c r="G5263">
        <f t="shared" si="245"/>
        <v>6794.75</v>
      </c>
      <c r="H5263" t="str">
        <f t="shared" si="244"/>
        <v/>
      </c>
    </row>
    <row r="5264" spans="1:8" ht="13">
      <c r="A5264" s="8">
        <v>34</v>
      </c>
      <c r="B5264" s="8">
        <v>1</v>
      </c>
      <c r="C5264" s="8">
        <v>1</v>
      </c>
      <c r="D5264" s="8">
        <v>96.35</v>
      </c>
      <c r="E5264" s="8">
        <v>5822.3</v>
      </c>
      <c r="F5264" t="str">
        <f t="shared" ref="F5264:F5327" si="246">IF(AND($B5264=$E$10,$C5264=$F$10),$E5264,"")</f>
        <v/>
      </c>
      <c r="G5264">
        <f t="shared" si="245"/>
        <v>5822.3</v>
      </c>
      <c r="H5264" t="str">
        <f t="shared" ref="H5264:H5327" si="247">IF(AND($B5264=$E$12,$C5264=$F$12),$E5264,"")</f>
        <v/>
      </c>
    </row>
    <row r="5265" spans="1:8" ht="13">
      <c r="A5265" s="8">
        <v>34</v>
      </c>
      <c r="B5265" s="8">
        <v>1</v>
      </c>
      <c r="C5265" s="8">
        <v>1</v>
      </c>
      <c r="D5265" s="8">
        <v>116.15</v>
      </c>
      <c r="E5265" s="8">
        <v>5484.4</v>
      </c>
      <c r="F5265" t="str">
        <f t="shared" si="246"/>
        <v/>
      </c>
      <c r="G5265">
        <f t="shared" ref="G5265:G5328" si="248">IF(AND($B5265=$E$11,$C5265=$F$11),$E5265,"")</f>
        <v>5484.4</v>
      </c>
      <c r="H5265" t="str">
        <f t="shared" si="247"/>
        <v/>
      </c>
    </row>
    <row r="5266" spans="1:8" ht="13">
      <c r="A5266" s="8">
        <v>34</v>
      </c>
      <c r="B5266" s="8">
        <v>1</v>
      </c>
      <c r="C5266" s="8">
        <v>1</v>
      </c>
      <c r="D5266" s="8">
        <v>108.9</v>
      </c>
      <c r="E5266" s="8">
        <v>3845.45</v>
      </c>
      <c r="F5266" t="str">
        <f t="shared" si="246"/>
        <v/>
      </c>
      <c r="G5266">
        <f t="shared" si="248"/>
        <v>3845.45</v>
      </c>
      <c r="H5266" t="str">
        <f t="shared" si="247"/>
        <v/>
      </c>
    </row>
    <row r="5267" spans="1:8" ht="13">
      <c r="A5267" s="8">
        <v>35</v>
      </c>
      <c r="B5267" s="8">
        <v>1</v>
      </c>
      <c r="C5267" s="8">
        <v>1</v>
      </c>
      <c r="D5267" s="8">
        <v>100.25</v>
      </c>
      <c r="E5267" s="8">
        <v>6171.2</v>
      </c>
      <c r="F5267" t="str">
        <f t="shared" si="246"/>
        <v/>
      </c>
      <c r="G5267">
        <f t="shared" si="248"/>
        <v>6171.2</v>
      </c>
      <c r="H5267" t="str">
        <f t="shared" si="247"/>
        <v/>
      </c>
    </row>
    <row r="5268" spans="1:8" ht="13">
      <c r="A5268" s="8">
        <v>35</v>
      </c>
      <c r="B5268" s="8">
        <v>1</v>
      </c>
      <c r="C5268" s="8">
        <v>1</v>
      </c>
      <c r="D5268" s="8">
        <v>81.599999999999994</v>
      </c>
      <c r="E5268" s="8">
        <v>5957.9</v>
      </c>
      <c r="F5268" t="str">
        <f t="shared" si="246"/>
        <v/>
      </c>
      <c r="G5268">
        <f t="shared" si="248"/>
        <v>5957.9</v>
      </c>
      <c r="H5268" t="str">
        <f t="shared" si="247"/>
        <v/>
      </c>
    </row>
    <row r="5269" spans="1:8" ht="13">
      <c r="A5269" s="8">
        <v>35</v>
      </c>
      <c r="B5269" s="8">
        <v>1</v>
      </c>
      <c r="C5269" s="8">
        <v>1</v>
      </c>
      <c r="D5269" s="8">
        <v>75.349999999999994</v>
      </c>
      <c r="E5269" s="8">
        <v>1414.45</v>
      </c>
      <c r="F5269" t="str">
        <f t="shared" si="246"/>
        <v/>
      </c>
      <c r="G5269">
        <f t="shared" si="248"/>
        <v>1414.45</v>
      </c>
      <c r="H5269" t="str">
        <f t="shared" si="247"/>
        <v/>
      </c>
    </row>
    <row r="5270" spans="1:8" ht="13">
      <c r="A5270" s="8">
        <v>35</v>
      </c>
      <c r="B5270" s="8">
        <v>1</v>
      </c>
      <c r="C5270" s="8">
        <v>1</v>
      </c>
      <c r="D5270" s="8">
        <v>91</v>
      </c>
      <c r="E5270" s="8">
        <v>1715.1</v>
      </c>
      <c r="F5270" t="str">
        <f t="shared" si="246"/>
        <v/>
      </c>
      <c r="G5270">
        <f t="shared" si="248"/>
        <v>1715.1</v>
      </c>
      <c r="H5270" t="str">
        <f t="shared" si="247"/>
        <v/>
      </c>
    </row>
    <row r="5271" spans="1:8" ht="13">
      <c r="A5271" s="8">
        <v>35</v>
      </c>
      <c r="B5271" s="8">
        <v>1</v>
      </c>
      <c r="C5271" s="8">
        <v>1</v>
      </c>
      <c r="D5271" s="8">
        <v>109.95</v>
      </c>
      <c r="E5271" s="8">
        <v>6069.25</v>
      </c>
      <c r="F5271" t="str">
        <f t="shared" si="246"/>
        <v/>
      </c>
      <c r="G5271">
        <f t="shared" si="248"/>
        <v>6069.25</v>
      </c>
      <c r="H5271" t="str">
        <f t="shared" si="247"/>
        <v/>
      </c>
    </row>
    <row r="5272" spans="1:8" ht="13">
      <c r="A5272" s="8">
        <v>35</v>
      </c>
      <c r="B5272" s="8">
        <v>1</v>
      </c>
      <c r="C5272" s="8">
        <v>1</v>
      </c>
      <c r="D5272" s="8">
        <v>95.45</v>
      </c>
      <c r="E5272" s="8">
        <v>4653.8500000000004</v>
      </c>
      <c r="F5272" t="str">
        <f t="shared" si="246"/>
        <v/>
      </c>
      <c r="G5272">
        <f t="shared" si="248"/>
        <v>4653.8500000000004</v>
      </c>
      <c r="H5272" t="str">
        <f t="shared" si="247"/>
        <v/>
      </c>
    </row>
    <row r="5273" spans="1:8" ht="13">
      <c r="A5273" s="8">
        <v>35</v>
      </c>
      <c r="B5273" s="8">
        <v>1</v>
      </c>
      <c r="C5273" s="8">
        <v>1</v>
      </c>
      <c r="D5273" s="8">
        <v>99.05</v>
      </c>
      <c r="E5273" s="8">
        <v>6700.05</v>
      </c>
      <c r="F5273" t="str">
        <f t="shared" si="246"/>
        <v/>
      </c>
      <c r="G5273">
        <f t="shared" si="248"/>
        <v>6700.05</v>
      </c>
      <c r="H5273" t="str">
        <f t="shared" si="247"/>
        <v/>
      </c>
    </row>
    <row r="5274" spans="1:8" ht="13">
      <c r="A5274" s="8">
        <v>35</v>
      </c>
      <c r="B5274" s="8">
        <v>1</v>
      </c>
      <c r="C5274" s="8">
        <v>1</v>
      </c>
      <c r="D5274" s="8">
        <v>85.3</v>
      </c>
      <c r="E5274" s="8">
        <v>7337.55</v>
      </c>
      <c r="F5274" t="str">
        <f t="shared" si="246"/>
        <v/>
      </c>
      <c r="G5274">
        <f t="shared" si="248"/>
        <v>7337.55</v>
      </c>
      <c r="H5274" t="str">
        <f t="shared" si="247"/>
        <v/>
      </c>
    </row>
    <row r="5275" spans="1:8" ht="13">
      <c r="A5275" s="8">
        <v>35</v>
      </c>
      <c r="B5275" s="8">
        <v>1</v>
      </c>
      <c r="C5275" s="8">
        <v>1</v>
      </c>
      <c r="D5275" s="8">
        <v>110.8</v>
      </c>
      <c r="E5275" s="8">
        <v>6078.75</v>
      </c>
      <c r="F5275" t="str">
        <f t="shared" si="246"/>
        <v/>
      </c>
      <c r="G5275">
        <f t="shared" si="248"/>
        <v>6078.75</v>
      </c>
      <c r="H5275" t="str">
        <f t="shared" si="247"/>
        <v/>
      </c>
    </row>
    <row r="5276" spans="1:8" ht="13">
      <c r="A5276" s="8">
        <v>35</v>
      </c>
      <c r="B5276" s="8">
        <v>1</v>
      </c>
      <c r="C5276" s="8">
        <v>1</v>
      </c>
      <c r="D5276" s="8">
        <v>102.05</v>
      </c>
      <c r="E5276" s="8">
        <v>3808.2</v>
      </c>
      <c r="F5276" t="str">
        <f t="shared" si="246"/>
        <v/>
      </c>
      <c r="G5276">
        <f t="shared" si="248"/>
        <v>3808.2</v>
      </c>
      <c r="H5276" t="str">
        <f t="shared" si="247"/>
        <v/>
      </c>
    </row>
    <row r="5277" spans="1:8" ht="13">
      <c r="A5277" s="8">
        <v>35</v>
      </c>
      <c r="B5277" s="8">
        <v>1</v>
      </c>
      <c r="C5277" s="8">
        <v>1</v>
      </c>
      <c r="D5277" s="8">
        <v>101.4</v>
      </c>
      <c r="E5277" s="8">
        <v>5324.5</v>
      </c>
      <c r="F5277" t="str">
        <f t="shared" si="246"/>
        <v/>
      </c>
      <c r="G5277">
        <f t="shared" si="248"/>
        <v>5324.5</v>
      </c>
      <c r="H5277" t="str">
        <f t="shared" si="247"/>
        <v/>
      </c>
    </row>
    <row r="5278" spans="1:8" ht="13">
      <c r="A5278" s="8">
        <v>35</v>
      </c>
      <c r="B5278" s="8">
        <v>1</v>
      </c>
      <c r="C5278" s="8">
        <v>1</v>
      </c>
      <c r="D5278" s="8">
        <v>95.5</v>
      </c>
      <c r="E5278" s="8">
        <v>1654.85</v>
      </c>
      <c r="F5278" t="str">
        <f t="shared" si="246"/>
        <v/>
      </c>
      <c r="G5278">
        <f t="shared" si="248"/>
        <v>1654.85</v>
      </c>
      <c r="H5278" t="str">
        <f t="shared" si="247"/>
        <v/>
      </c>
    </row>
    <row r="5279" spans="1:8" ht="13">
      <c r="A5279" s="8">
        <v>35</v>
      </c>
      <c r="B5279" s="8">
        <v>1</v>
      </c>
      <c r="C5279" s="8">
        <v>1</v>
      </c>
      <c r="D5279" s="8">
        <v>89.85</v>
      </c>
      <c r="E5279" s="8">
        <v>1654.75</v>
      </c>
      <c r="F5279" t="str">
        <f t="shared" si="246"/>
        <v/>
      </c>
      <c r="G5279">
        <f t="shared" si="248"/>
        <v>1654.75</v>
      </c>
      <c r="H5279" t="str">
        <f t="shared" si="247"/>
        <v/>
      </c>
    </row>
    <row r="5280" spans="1:8" ht="13">
      <c r="A5280" s="8">
        <v>35</v>
      </c>
      <c r="B5280" s="8">
        <v>1</v>
      </c>
      <c r="C5280" s="8">
        <v>1</v>
      </c>
      <c r="D5280" s="8">
        <v>108.35</v>
      </c>
      <c r="E5280" s="8">
        <v>4386.2</v>
      </c>
      <c r="F5280" t="str">
        <f t="shared" si="246"/>
        <v/>
      </c>
      <c r="G5280">
        <f t="shared" si="248"/>
        <v>4386.2</v>
      </c>
      <c r="H5280" t="str">
        <f t="shared" si="247"/>
        <v/>
      </c>
    </row>
    <row r="5281" spans="1:8" ht="13">
      <c r="A5281" s="8">
        <v>35</v>
      </c>
      <c r="B5281" s="8">
        <v>1</v>
      </c>
      <c r="C5281" s="8">
        <v>1</v>
      </c>
      <c r="D5281" s="8">
        <v>86.45</v>
      </c>
      <c r="E5281" s="8">
        <v>7108.2</v>
      </c>
      <c r="F5281" t="str">
        <f t="shared" si="246"/>
        <v/>
      </c>
      <c r="G5281">
        <f t="shared" si="248"/>
        <v>7108.2</v>
      </c>
      <c r="H5281" t="str">
        <f t="shared" si="247"/>
        <v/>
      </c>
    </row>
    <row r="5282" spans="1:8" ht="13">
      <c r="A5282" s="8">
        <v>35</v>
      </c>
      <c r="B5282" s="8">
        <v>1</v>
      </c>
      <c r="C5282" s="8">
        <v>1</v>
      </c>
      <c r="D5282" s="8">
        <v>94.55</v>
      </c>
      <c r="E5282" s="8">
        <v>6812.95</v>
      </c>
      <c r="F5282" t="str">
        <f t="shared" si="246"/>
        <v/>
      </c>
      <c r="G5282">
        <f t="shared" si="248"/>
        <v>6812.95</v>
      </c>
      <c r="H5282" t="str">
        <f t="shared" si="247"/>
        <v/>
      </c>
    </row>
    <row r="5283" spans="1:8" ht="13">
      <c r="A5283" s="8">
        <v>35</v>
      </c>
      <c r="B5283" s="8">
        <v>1</v>
      </c>
      <c r="C5283" s="8">
        <v>1</v>
      </c>
      <c r="D5283" s="8">
        <v>108.95</v>
      </c>
      <c r="E5283" s="8">
        <v>6578.55</v>
      </c>
      <c r="F5283" t="str">
        <f t="shared" si="246"/>
        <v/>
      </c>
      <c r="G5283">
        <f t="shared" si="248"/>
        <v>6578.55</v>
      </c>
      <c r="H5283" t="str">
        <f t="shared" si="247"/>
        <v/>
      </c>
    </row>
    <row r="5284" spans="1:8" ht="13">
      <c r="A5284" s="8">
        <v>35</v>
      </c>
      <c r="B5284" s="8">
        <v>1</v>
      </c>
      <c r="C5284" s="8">
        <v>1</v>
      </c>
      <c r="D5284" s="8">
        <v>91.5</v>
      </c>
      <c r="E5284" s="8">
        <v>6744.25</v>
      </c>
      <c r="F5284" t="str">
        <f t="shared" si="246"/>
        <v/>
      </c>
      <c r="G5284">
        <f t="shared" si="248"/>
        <v>6744.25</v>
      </c>
      <c r="H5284" t="str">
        <f t="shared" si="247"/>
        <v/>
      </c>
    </row>
    <row r="5285" spans="1:8" ht="13">
      <c r="A5285" s="8">
        <v>35</v>
      </c>
      <c r="B5285" s="8">
        <v>1</v>
      </c>
      <c r="C5285" s="8">
        <v>1</v>
      </c>
      <c r="D5285" s="8">
        <v>100.8</v>
      </c>
      <c r="E5285" s="8">
        <v>3874.1</v>
      </c>
      <c r="F5285" t="str">
        <f t="shared" si="246"/>
        <v/>
      </c>
      <c r="G5285">
        <f t="shared" si="248"/>
        <v>3874.1</v>
      </c>
      <c r="H5285" t="str">
        <f t="shared" si="247"/>
        <v/>
      </c>
    </row>
    <row r="5286" spans="1:8" ht="13">
      <c r="A5286" s="8">
        <v>35</v>
      </c>
      <c r="B5286" s="8">
        <v>1</v>
      </c>
      <c r="C5286" s="8">
        <v>1</v>
      </c>
      <c r="D5286" s="8">
        <v>99.05</v>
      </c>
      <c r="E5286" s="8">
        <v>4929.55</v>
      </c>
      <c r="F5286" t="str">
        <f t="shared" si="246"/>
        <v/>
      </c>
      <c r="G5286">
        <f t="shared" si="248"/>
        <v>4929.55</v>
      </c>
      <c r="H5286" t="str">
        <f t="shared" si="247"/>
        <v/>
      </c>
    </row>
    <row r="5287" spans="1:8" ht="13">
      <c r="A5287" s="8">
        <v>35</v>
      </c>
      <c r="B5287" s="8">
        <v>1</v>
      </c>
      <c r="C5287" s="8">
        <v>1</v>
      </c>
      <c r="D5287" s="8">
        <v>96.75</v>
      </c>
      <c r="E5287" s="8">
        <v>1600.95</v>
      </c>
      <c r="F5287" t="str">
        <f t="shared" si="246"/>
        <v/>
      </c>
      <c r="G5287">
        <f t="shared" si="248"/>
        <v>1600.95</v>
      </c>
      <c r="H5287" t="str">
        <f t="shared" si="247"/>
        <v/>
      </c>
    </row>
    <row r="5288" spans="1:8" ht="13">
      <c r="A5288" s="8">
        <v>35</v>
      </c>
      <c r="B5288" s="8">
        <v>1</v>
      </c>
      <c r="C5288" s="8">
        <v>1</v>
      </c>
      <c r="D5288" s="8">
        <v>100.5</v>
      </c>
      <c r="E5288" s="8">
        <v>7118.9</v>
      </c>
      <c r="F5288" t="str">
        <f t="shared" si="246"/>
        <v/>
      </c>
      <c r="G5288">
        <f t="shared" si="248"/>
        <v>7118.9</v>
      </c>
      <c r="H5288" t="str">
        <f t="shared" si="247"/>
        <v/>
      </c>
    </row>
    <row r="5289" spans="1:8" ht="13">
      <c r="A5289" s="8">
        <v>35</v>
      </c>
      <c r="B5289" s="8">
        <v>1</v>
      </c>
      <c r="C5289" s="8">
        <v>1</v>
      </c>
      <c r="D5289" s="8">
        <v>83.15</v>
      </c>
      <c r="E5289" s="8">
        <v>4805.6499999999996</v>
      </c>
      <c r="F5289" t="str">
        <f t="shared" si="246"/>
        <v/>
      </c>
      <c r="G5289">
        <f t="shared" si="248"/>
        <v>4805.6499999999996</v>
      </c>
      <c r="H5289" t="str">
        <f t="shared" si="247"/>
        <v/>
      </c>
    </row>
    <row r="5290" spans="1:8" ht="13">
      <c r="A5290" s="8">
        <v>35</v>
      </c>
      <c r="B5290" s="8">
        <v>1</v>
      </c>
      <c r="C5290" s="8">
        <v>1</v>
      </c>
      <c r="D5290" s="8">
        <v>89.65</v>
      </c>
      <c r="E5290" s="8">
        <v>1748.55</v>
      </c>
      <c r="F5290" t="str">
        <f t="shared" si="246"/>
        <v/>
      </c>
      <c r="G5290">
        <f t="shared" si="248"/>
        <v>1748.55</v>
      </c>
      <c r="H5290" t="str">
        <f t="shared" si="247"/>
        <v/>
      </c>
    </row>
    <row r="5291" spans="1:8" ht="13">
      <c r="A5291" s="8">
        <v>35</v>
      </c>
      <c r="B5291" s="8">
        <v>1</v>
      </c>
      <c r="C5291" s="8">
        <v>1</v>
      </c>
      <c r="D5291" s="8">
        <v>80.05</v>
      </c>
      <c r="E5291" s="8">
        <v>7082.85</v>
      </c>
      <c r="F5291" t="str">
        <f t="shared" si="246"/>
        <v/>
      </c>
      <c r="G5291">
        <f t="shared" si="248"/>
        <v>7082.85</v>
      </c>
      <c r="H5291" t="str">
        <f t="shared" si="247"/>
        <v/>
      </c>
    </row>
    <row r="5292" spans="1:8" ht="13">
      <c r="A5292" s="8">
        <v>35</v>
      </c>
      <c r="B5292" s="8">
        <v>1</v>
      </c>
      <c r="C5292" s="8">
        <v>1</v>
      </c>
      <c r="D5292" s="8">
        <v>113.2</v>
      </c>
      <c r="E5292" s="8">
        <v>6631.85</v>
      </c>
      <c r="F5292" t="str">
        <f t="shared" si="246"/>
        <v/>
      </c>
      <c r="G5292">
        <f t="shared" si="248"/>
        <v>6631.85</v>
      </c>
      <c r="H5292" t="str">
        <f t="shared" si="247"/>
        <v/>
      </c>
    </row>
    <row r="5293" spans="1:8" ht="13">
      <c r="A5293" s="8">
        <v>35</v>
      </c>
      <c r="B5293" s="8">
        <v>1</v>
      </c>
      <c r="C5293" s="8">
        <v>1</v>
      </c>
      <c r="D5293" s="8">
        <v>75.2</v>
      </c>
      <c r="E5293" s="8">
        <v>5963.95</v>
      </c>
      <c r="F5293" t="str">
        <f t="shared" si="246"/>
        <v/>
      </c>
      <c r="G5293">
        <f t="shared" si="248"/>
        <v>5963.95</v>
      </c>
      <c r="H5293" t="str">
        <f t="shared" si="247"/>
        <v/>
      </c>
    </row>
    <row r="5294" spans="1:8" ht="13">
      <c r="A5294" s="8">
        <v>36</v>
      </c>
      <c r="B5294" s="8">
        <v>1</v>
      </c>
      <c r="C5294" s="8">
        <v>1</v>
      </c>
      <c r="D5294" s="8">
        <v>84.9</v>
      </c>
      <c r="E5294" s="8">
        <v>6786.4</v>
      </c>
      <c r="F5294" t="str">
        <f t="shared" si="246"/>
        <v/>
      </c>
      <c r="G5294">
        <f t="shared" si="248"/>
        <v>6786.4</v>
      </c>
      <c r="H5294" t="str">
        <f t="shared" si="247"/>
        <v/>
      </c>
    </row>
    <row r="5295" spans="1:8" ht="13">
      <c r="A5295" s="8">
        <v>36</v>
      </c>
      <c r="B5295" s="8">
        <v>1</v>
      </c>
      <c r="C5295" s="8">
        <v>1</v>
      </c>
      <c r="D5295" s="8">
        <v>95.4</v>
      </c>
      <c r="E5295" s="8">
        <v>6941.2</v>
      </c>
      <c r="F5295" t="str">
        <f t="shared" si="246"/>
        <v/>
      </c>
      <c r="G5295">
        <f t="shared" si="248"/>
        <v>6941.2</v>
      </c>
      <c r="H5295" t="str">
        <f t="shared" si="247"/>
        <v/>
      </c>
    </row>
    <row r="5296" spans="1:8" ht="13">
      <c r="A5296" s="8">
        <v>36</v>
      </c>
      <c r="B5296" s="8">
        <v>1</v>
      </c>
      <c r="C5296" s="8">
        <v>1</v>
      </c>
      <c r="D5296" s="8">
        <v>106.05</v>
      </c>
      <c r="E5296" s="8">
        <v>7246.15</v>
      </c>
      <c r="F5296" t="str">
        <f t="shared" si="246"/>
        <v/>
      </c>
      <c r="G5296">
        <f t="shared" si="248"/>
        <v>7246.15</v>
      </c>
      <c r="H5296" t="str">
        <f t="shared" si="247"/>
        <v/>
      </c>
    </row>
    <row r="5297" spans="1:8" ht="13">
      <c r="A5297" s="8">
        <v>36</v>
      </c>
      <c r="B5297" s="8">
        <v>1</v>
      </c>
      <c r="C5297" s="8">
        <v>1</v>
      </c>
      <c r="D5297" s="8">
        <v>84.75</v>
      </c>
      <c r="E5297" s="8">
        <v>6674.65</v>
      </c>
      <c r="F5297" t="str">
        <f t="shared" si="246"/>
        <v/>
      </c>
      <c r="G5297">
        <f t="shared" si="248"/>
        <v>6674.65</v>
      </c>
      <c r="H5297" t="str">
        <f t="shared" si="247"/>
        <v/>
      </c>
    </row>
    <row r="5298" spans="1:8" ht="13">
      <c r="A5298" s="8">
        <v>36</v>
      </c>
      <c r="B5298" s="8">
        <v>1</v>
      </c>
      <c r="C5298" s="8">
        <v>1</v>
      </c>
      <c r="D5298" s="8">
        <v>91.95</v>
      </c>
      <c r="E5298" s="8">
        <v>7082.45</v>
      </c>
      <c r="F5298" t="str">
        <f t="shared" si="246"/>
        <v/>
      </c>
      <c r="G5298">
        <f t="shared" si="248"/>
        <v>7082.45</v>
      </c>
      <c r="H5298" t="str">
        <f t="shared" si="247"/>
        <v/>
      </c>
    </row>
    <row r="5299" spans="1:8" ht="13">
      <c r="A5299" s="8">
        <v>36</v>
      </c>
      <c r="B5299" s="8">
        <v>1</v>
      </c>
      <c r="C5299" s="8">
        <v>1</v>
      </c>
      <c r="D5299" s="8">
        <v>84.1</v>
      </c>
      <c r="E5299" s="8">
        <v>5688.45</v>
      </c>
      <c r="F5299" t="str">
        <f t="shared" si="246"/>
        <v/>
      </c>
      <c r="G5299">
        <f t="shared" si="248"/>
        <v>5688.45</v>
      </c>
      <c r="H5299" t="str">
        <f t="shared" si="247"/>
        <v/>
      </c>
    </row>
    <row r="5300" spans="1:8" ht="13">
      <c r="A5300" s="8">
        <v>36</v>
      </c>
      <c r="B5300" s="8">
        <v>1</v>
      </c>
      <c r="C5300" s="8">
        <v>1</v>
      </c>
      <c r="D5300" s="8">
        <v>96.5</v>
      </c>
      <c r="E5300" s="8">
        <v>5071.8999999999996</v>
      </c>
      <c r="F5300" t="str">
        <f t="shared" si="246"/>
        <v/>
      </c>
      <c r="G5300">
        <f t="shared" si="248"/>
        <v>5071.8999999999996</v>
      </c>
      <c r="H5300" t="str">
        <f t="shared" si="247"/>
        <v/>
      </c>
    </row>
    <row r="5301" spans="1:8" ht="13">
      <c r="A5301" s="8">
        <v>36</v>
      </c>
      <c r="B5301" s="8">
        <v>1</v>
      </c>
      <c r="C5301" s="8">
        <v>1</v>
      </c>
      <c r="D5301" s="8">
        <v>104.8</v>
      </c>
      <c r="E5301" s="8">
        <v>7245.9</v>
      </c>
      <c r="F5301" t="str">
        <f t="shared" si="246"/>
        <v/>
      </c>
      <c r="G5301">
        <f t="shared" si="248"/>
        <v>7245.9</v>
      </c>
      <c r="H5301" t="str">
        <f t="shared" si="247"/>
        <v/>
      </c>
    </row>
    <row r="5302" spans="1:8" ht="13">
      <c r="A5302" s="8">
        <v>36</v>
      </c>
      <c r="B5302" s="8">
        <v>1</v>
      </c>
      <c r="C5302" s="8">
        <v>1</v>
      </c>
      <c r="D5302" s="8">
        <v>74.900000000000006</v>
      </c>
      <c r="E5302" s="8">
        <v>6792.45</v>
      </c>
      <c r="F5302" t="str">
        <f t="shared" si="246"/>
        <v/>
      </c>
      <c r="G5302">
        <f t="shared" si="248"/>
        <v>6792.45</v>
      </c>
      <c r="H5302" t="str">
        <f t="shared" si="247"/>
        <v/>
      </c>
    </row>
    <row r="5303" spans="1:8" ht="13">
      <c r="A5303" s="8">
        <v>36</v>
      </c>
      <c r="B5303" s="8">
        <v>1</v>
      </c>
      <c r="C5303" s="8">
        <v>1</v>
      </c>
      <c r="D5303" s="8">
        <v>95</v>
      </c>
      <c r="E5303" s="8">
        <v>6643.5</v>
      </c>
      <c r="F5303" t="str">
        <f t="shared" si="246"/>
        <v/>
      </c>
      <c r="G5303">
        <f t="shared" si="248"/>
        <v>6643.5</v>
      </c>
      <c r="H5303" t="str">
        <f t="shared" si="247"/>
        <v/>
      </c>
    </row>
    <row r="5304" spans="1:8" ht="13">
      <c r="A5304" s="8">
        <v>36</v>
      </c>
      <c r="B5304" s="8">
        <v>1</v>
      </c>
      <c r="C5304" s="8">
        <v>1</v>
      </c>
      <c r="D5304" s="8">
        <v>90.85</v>
      </c>
      <c r="E5304" s="8">
        <v>6914.95</v>
      </c>
      <c r="F5304" t="str">
        <f t="shared" si="246"/>
        <v/>
      </c>
      <c r="G5304">
        <f t="shared" si="248"/>
        <v>6914.95</v>
      </c>
      <c r="H5304" t="str">
        <f t="shared" si="247"/>
        <v/>
      </c>
    </row>
    <row r="5305" spans="1:8" ht="13">
      <c r="A5305" s="8">
        <v>36</v>
      </c>
      <c r="B5305" s="8">
        <v>1</v>
      </c>
      <c r="C5305" s="8">
        <v>1</v>
      </c>
      <c r="D5305" s="8">
        <v>85.25</v>
      </c>
      <c r="E5305" s="8">
        <v>7047.5</v>
      </c>
      <c r="F5305" t="str">
        <f t="shared" si="246"/>
        <v/>
      </c>
      <c r="G5305">
        <f t="shared" si="248"/>
        <v>7047.5</v>
      </c>
      <c r="H5305" t="str">
        <f t="shared" si="247"/>
        <v/>
      </c>
    </row>
    <row r="5306" spans="1:8" ht="13">
      <c r="A5306" s="8">
        <v>36</v>
      </c>
      <c r="B5306" s="8">
        <v>1</v>
      </c>
      <c r="C5306" s="8">
        <v>1</v>
      </c>
      <c r="D5306" s="8">
        <v>99.15</v>
      </c>
      <c r="E5306" s="8">
        <v>4555.2</v>
      </c>
      <c r="F5306" t="str">
        <f t="shared" si="246"/>
        <v/>
      </c>
      <c r="G5306">
        <f t="shared" si="248"/>
        <v>4555.2</v>
      </c>
      <c r="H5306" t="str">
        <f t="shared" si="247"/>
        <v/>
      </c>
    </row>
    <row r="5307" spans="1:8" ht="13">
      <c r="A5307" s="8">
        <v>36</v>
      </c>
      <c r="B5307" s="8">
        <v>1</v>
      </c>
      <c r="C5307" s="8">
        <v>1</v>
      </c>
      <c r="D5307" s="8">
        <v>104.5</v>
      </c>
      <c r="E5307" s="8">
        <v>4820.1499999999996</v>
      </c>
      <c r="F5307" t="str">
        <f t="shared" si="246"/>
        <v/>
      </c>
      <c r="G5307">
        <f t="shared" si="248"/>
        <v>4820.1499999999996</v>
      </c>
      <c r="H5307" t="str">
        <f t="shared" si="247"/>
        <v/>
      </c>
    </row>
    <row r="5308" spans="1:8" ht="13">
      <c r="A5308" s="8">
        <v>36</v>
      </c>
      <c r="B5308" s="8">
        <v>1</v>
      </c>
      <c r="C5308" s="8">
        <v>1</v>
      </c>
      <c r="D5308" s="8">
        <v>97.35</v>
      </c>
      <c r="E5308" s="8">
        <v>1725</v>
      </c>
      <c r="F5308" t="str">
        <f t="shared" si="246"/>
        <v/>
      </c>
      <c r="G5308">
        <f t="shared" si="248"/>
        <v>1725</v>
      </c>
      <c r="H5308" t="str">
        <f t="shared" si="247"/>
        <v/>
      </c>
    </row>
    <row r="5309" spans="1:8" ht="13">
      <c r="A5309" s="8">
        <v>37</v>
      </c>
      <c r="B5309" s="8">
        <v>1</v>
      </c>
      <c r="C5309" s="8">
        <v>1</v>
      </c>
      <c r="D5309" s="8">
        <v>91.2</v>
      </c>
      <c r="E5309" s="8">
        <v>6416.7</v>
      </c>
      <c r="F5309" t="str">
        <f t="shared" si="246"/>
        <v/>
      </c>
      <c r="G5309">
        <f t="shared" si="248"/>
        <v>6416.7</v>
      </c>
      <c r="H5309" t="str">
        <f t="shared" si="247"/>
        <v/>
      </c>
    </row>
    <row r="5310" spans="1:8" ht="13">
      <c r="A5310" s="8">
        <v>37</v>
      </c>
      <c r="B5310" s="8">
        <v>1</v>
      </c>
      <c r="C5310" s="8">
        <v>1</v>
      </c>
      <c r="D5310" s="8">
        <v>101.9</v>
      </c>
      <c r="E5310" s="8">
        <v>1698.55</v>
      </c>
      <c r="F5310" t="str">
        <f t="shared" si="246"/>
        <v/>
      </c>
      <c r="G5310">
        <f t="shared" si="248"/>
        <v>1698.55</v>
      </c>
      <c r="H5310" t="str">
        <f t="shared" si="247"/>
        <v/>
      </c>
    </row>
    <row r="5311" spans="1:8" ht="13">
      <c r="A5311" s="8">
        <v>37</v>
      </c>
      <c r="B5311" s="8">
        <v>1</v>
      </c>
      <c r="C5311" s="8">
        <v>1</v>
      </c>
      <c r="D5311" s="8">
        <v>100.05</v>
      </c>
      <c r="E5311" s="8">
        <v>7107</v>
      </c>
      <c r="F5311" t="str">
        <f t="shared" si="246"/>
        <v/>
      </c>
      <c r="G5311">
        <f t="shared" si="248"/>
        <v>7107</v>
      </c>
      <c r="H5311" t="str">
        <f t="shared" si="247"/>
        <v/>
      </c>
    </row>
    <row r="5312" spans="1:8" ht="13">
      <c r="A5312" s="8">
        <v>37</v>
      </c>
      <c r="B5312" s="8">
        <v>1</v>
      </c>
      <c r="C5312" s="8">
        <v>1</v>
      </c>
      <c r="D5312" s="8">
        <v>99.2</v>
      </c>
      <c r="E5312" s="8">
        <v>6347.55</v>
      </c>
      <c r="F5312" t="str">
        <f t="shared" si="246"/>
        <v/>
      </c>
      <c r="G5312">
        <f t="shared" si="248"/>
        <v>6347.55</v>
      </c>
      <c r="H5312" t="str">
        <f t="shared" si="247"/>
        <v/>
      </c>
    </row>
    <row r="5313" spans="1:8" ht="13">
      <c r="A5313" s="8">
        <v>37</v>
      </c>
      <c r="B5313" s="8">
        <v>1</v>
      </c>
      <c r="C5313" s="8">
        <v>1</v>
      </c>
      <c r="D5313" s="8">
        <v>99.5</v>
      </c>
      <c r="E5313" s="8">
        <v>5844.65</v>
      </c>
      <c r="F5313" t="str">
        <f t="shared" si="246"/>
        <v/>
      </c>
      <c r="G5313">
        <f t="shared" si="248"/>
        <v>5844.65</v>
      </c>
      <c r="H5313" t="str">
        <f t="shared" si="247"/>
        <v/>
      </c>
    </row>
    <row r="5314" spans="1:8" ht="13">
      <c r="A5314" s="8">
        <v>37</v>
      </c>
      <c r="B5314" s="8">
        <v>1</v>
      </c>
      <c r="C5314" s="8">
        <v>1</v>
      </c>
      <c r="D5314" s="8">
        <v>88.8</v>
      </c>
      <c r="E5314" s="8">
        <v>7138.65</v>
      </c>
      <c r="F5314" t="str">
        <f t="shared" si="246"/>
        <v/>
      </c>
      <c r="G5314">
        <f t="shared" si="248"/>
        <v>7138.65</v>
      </c>
      <c r="H5314" t="str">
        <f t="shared" si="247"/>
        <v/>
      </c>
    </row>
    <row r="5315" spans="1:8" ht="13">
      <c r="A5315" s="8">
        <v>37</v>
      </c>
      <c r="B5315" s="8">
        <v>1</v>
      </c>
      <c r="C5315" s="8">
        <v>1</v>
      </c>
      <c r="D5315" s="8">
        <v>95.25</v>
      </c>
      <c r="E5315" s="8">
        <v>5968.4</v>
      </c>
      <c r="F5315" t="str">
        <f t="shared" si="246"/>
        <v/>
      </c>
      <c r="G5315">
        <f t="shared" si="248"/>
        <v>5968.4</v>
      </c>
      <c r="H5315" t="str">
        <f t="shared" si="247"/>
        <v/>
      </c>
    </row>
    <row r="5316" spans="1:8" ht="13">
      <c r="A5316" s="8">
        <v>37</v>
      </c>
      <c r="B5316" s="8">
        <v>1</v>
      </c>
      <c r="C5316" s="8">
        <v>1</v>
      </c>
      <c r="D5316" s="8">
        <v>92.5</v>
      </c>
      <c r="E5316" s="8">
        <v>6725.3</v>
      </c>
      <c r="F5316" t="str">
        <f t="shared" si="246"/>
        <v/>
      </c>
      <c r="G5316">
        <f t="shared" si="248"/>
        <v>6725.3</v>
      </c>
      <c r="H5316" t="str">
        <f t="shared" si="247"/>
        <v/>
      </c>
    </row>
    <row r="5317" spans="1:8" ht="13">
      <c r="A5317" s="8">
        <v>37</v>
      </c>
      <c r="B5317" s="8">
        <v>1</v>
      </c>
      <c r="C5317" s="8">
        <v>1</v>
      </c>
      <c r="D5317" s="8">
        <v>76.5</v>
      </c>
      <c r="E5317" s="8">
        <v>2933.95</v>
      </c>
      <c r="F5317" t="str">
        <f t="shared" si="246"/>
        <v/>
      </c>
      <c r="G5317">
        <f t="shared" si="248"/>
        <v>2933.95</v>
      </c>
      <c r="H5317" t="str">
        <f t="shared" si="247"/>
        <v/>
      </c>
    </row>
    <row r="5318" spans="1:8" ht="13">
      <c r="A5318" s="8">
        <v>37</v>
      </c>
      <c r="B5318" s="8">
        <v>1</v>
      </c>
      <c r="C5318" s="8">
        <v>1</v>
      </c>
      <c r="D5318" s="8">
        <v>94.3</v>
      </c>
      <c r="E5318" s="8">
        <v>1267.05</v>
      </c>
      <c r="F5318" t="str">
        <f t="shared" si="246"/>
        <v/>
      </c>
      <c r="G5318">
        <f t="shared" si="248"/>
        <v>1267.05</v>
      </c>
      <c r="H5318" t="str">
        <f t="shared" si="247"/>
        <v/>
      </c>
    </row>
    <row r="5319" spans="1:8" ht="13">
      <c r="A5319" s="8">
        <v>37</v>
      </c>
      <c r="B5319" s="8">
        <v>1</v>
      </c>
      <c r="C5319" s="8">
        <v>1</v>
      </c>
      <c r="D5319" s="8">
        <v>104.5</v>
      </c>
      <c r="E5319" s="8">
        <v>5931</v>
      </c>
      <c r="F5319" t="str">
        <f t="shared" si="246"/>
        <v/>
      </c>
      <c r="G5319">
        <f t="shared" si="248"/>
        <v>5931</v>
      </c>
      <c r="H5319" t="str">
        <f t="shared" si="247"/>
        <v/>
      </c>
    </row>
    <row r="5320" spans="1:8" ht="13">
      <c r="A5320" s="8">
        <v>37</v>
      </c>
      <c r="B5320" s="8">
        <v>1</v>
      </c>
      <c r="C5320" s="8">
        <v>1</v>
      </c>
      <c r="D5320" s="8">
        <v>98.8</v>
      </c>
      <c r="E5320" s="8">
        <v>5459.2</v>
      </c>
      <c r="F5320" t="str">
        <f t="shared" si="246"/>
        <v/>
      </c>
      <c r="G5320">
        <f t="shared" si="248"/>
        <v>5459.2</v>
      </c>
      <c r="H5320" t="str">
        <f t="shared" si="247"/>
        <v/>
      </c>
    </row>
    <row r="5321" spans="1:8" ht="13">
      <c r="A5321" s="8">
        <v>37</v>
      </c>
      <c r="B5321" s="8">
        <v>1</v>
      </c>
      <c r="C5321" s="8">
        <v>1</v>
      </c>
      <c r="D5321" s="8">
        <v>100.3</v>
      </c>
      <c r="E5321" s="8">
        <v>6937.95</v>
      </c>
      <c r="F5321" t="str">
        <f t="shared" si="246"/>
        <v/>
      </c>
      <c r="G5321">
        <f t="shared" si="248"/>
        <v>6937.95</v>
      </c>
      <c r="H5321" t="str">
        <f t="shared" si="247"/>
        <v/>
      </c>
    </row>
    <row r="5322" spans="1:8" ht="13">
      <c r="A5322" s="8">
        <v>37</v>
      </c>
      <c r="B5322" s="8">
        <v>1</v>
      </c>
      <c r="C5322" s="8">
        <v>1</v>
      </c>
      <c r="D5322" s="8">
        <v>95.15</v>
      </c>
      <c r="E5322" s="8">
        <v>6979.8</v>
      </c>
      <c r="F5322" t="str">
        <f t="shared" si="246"/>
        <v/>
      </c>
      <c r="G5322">
        <f t="shared" si="248"/>
        <v>6979.8</v>
      </c>
      <c r="H5322" t="str">
        <f t="shared" si="247"/>
        <v/>
      </c>
    </row>
    <row r="5323" spans="1:8" ht="13">
      <c r="A5323" s="8">
        <v>37</v>
      </c>
      <c r="B5323" s="8">
        <v>1</v>
      </c>
      <c r="C5323" s="8">
        <v>1</v>
      </c>
      <c r="D5323" s="8">
        <v>101.1</v>
      </c>
      <c r="E5323" s="8">
        <v>6153.85</v>
      </c>
      <c r="F5323" t="str">
        <f t="shared" si="246"/>
        <v/>
      </c>
      <c r="G5323">
        <f t="shared" si="248"/>
        <v>6153.85</v>
      </c>
      <c r="H5323" t="str">
        <f t="shared" si="247"/>
        <v/>
      </c>
    </row>
    <row r="5324" spans="1:8" ht="13">
      <c r="A5324" s="8">
        <v>37</v>
      </c>
      <c r="B5324" s="8">
        <v>1</v>
      </c>
      <c r="C5324" s="8">
        <v>1</v>
      </c>
      <c r="D5324" s="8">
        <v>96.55</v>
      </c>
      <c r="E5324" s="8">
        <v>6985.65</v>
      </c>
      <c r="F5324" t="str">
        <f t="shared" si="246"/>
        <v/>
      </c>
      <c r="G5324">
        <f t="shared" si="248"/>
        <v>6985.65</v>
      </c>
      <c r="H5324" t="str">
        <f t="shared" si="247"/>
        <v/>
      </c>
    </row>
    <row r="5325" spans="1:8" ht="13">
      <c r="A5325" s="8">
        <v>37</v>
      </c>
      <c r="B5325" s="8">
        <v>1</v>
      </c>
      <c r="C5325" s="8">
        <v>1</v>
      </c>
      <c r="D5325" s="8">
        <v>85.7</v>
      </c>
      <c r="E5325" s="8">
        <v>3739.8</v>
      </c>
      <c r="F5325" t="str">
        <f t="shared" si="246"/>
        <v/>
      </c>
      <c r="G5325">
        <f t="shared" si="248"/>
        <v>3739.8</v>
      </c>
      <c r="H5325" t="str">
        <f t="shared" si="247"/>
        <v/>
      </c>
    </row>
    <row r="5326" spans="1:8" ht="13">
      <c r="A5326" s="8">
        <v>37</v>
      </c>
      <c r="B5326" s="8">
        <v>1</v>
      </c>
      <c r="C5326" s="8">
        <v>1</v>
      </c>
      <c r="D5326" s="8">
        <v>92.95</v>
      </c>
      <c r="E5326" s="8">
        <v>1218.6500000000001</v>
      </c>
      <c r="F5326" t="str">
        <f t="shared" si="246"/>
        <v/>
      </c>
      <c r="G5326">
        <f t="shared" si="248"/>
        <v>1218.6500000000001</v>
      </c>
      <c r="H5326" t="str">
        <f t="shared" si="247"/>
        <v/>
      </c>
    </row>
    <row r="5327" spans="1:8" ht="13">
      <c r="A5327" s="8">
        <v>37</v>
      </c>
      <c r="B5327" s="8">
        <v>1</v>
      </c>
      <c r="C5327" s="8">
        <v>1</v>
      </c>
      <c r="D5327" s="8">
        <v>78.95</v>
      </c>
      <c r="E5327" s="8">
        <v>1292.5999999999999</v>
      </c>
      <c r="F5327" t="str">
        <f t="shared" si="246"/>
        <v/>
      </c>
      <c r="G5327">
        <f t="shared" si="248"/>
        <v>1292.5999999999999</v>
      </c>
      <c r="H5327" t="str">
        <f t="shared" si="247"/>
        <v/>
      </c>
    </row>
    <row r="5328" spans="1:8" ht="13">
      <c r="A5328" s="8">
        <v>37</v>
      </c>
      <c r="B5328" s="8">
        <v>1</v>
      </c>
      <c r="C5328" s="8">
        <v>1</v>
      </c>
      <c r="D5328" s="8">
        <v>76.25</v>
      </c>
      <c r="E5328" s="8">
        <v>6496.15</v>
      </c>
      <c r="F5328" t="str">
        <f t="shared" ref="F5328:F5391" si="249">IF(AND($B5328=$E$10,$C5328=$F$10),$E5328,"")</f>
        <v/>
      </c>
      <c r="G5328">
        <f t="shared" si="248"/>
        <v>6496.15</v>
      </c>
      <c r="H5328" t="str">
        <f t="shared" ref="H5328:H5391" si="250">IF(AND($B5328=$E$12,$C5328=$F$12),$E5328,"")</f>
        <v/>
      </c>
    </row>
    <row r="5329" spans="1:8" ht="13">
      <c r="A5329" s="8">
        <v>37</v>
      </c>
      <c r="B5329" s="8">
        <v>1</v>
      </c>
      <c r="C5329" s="8">
        <v>1</v>
      </c>
      <c r="D5329" s="8">
        <v>91.15</v>
      </c>
      <c r="E5329" s="8">
        <v>5769.6</v>
      </c>
      <c r="F5329" t="str">
        <f t="shared" si="249"/>
        <v/>
      </c>
      <c r="G5329">
        <f t="shared" ref="G5329:G5392" si="251">IF(AND($B5329=$E$11,$C5329=$F$11),$E5329,"")</f>
        <v>5769.6</v>
      </c>
      <c r="H5329" t="str">
        <f t="shared" si="250"/>
        <v/>
      </c>
    </row>
    <row r="5330" spans="1:8" ht="13">
      <c r="A5330" s="8">
        <v>37</v>
      </c>
      <c r="B5330" s="8">
        <v>1</v>
      </c>
      <c r="C5330" s="8">
        <v>1</v>
      </c>
      <c r="D5330" s="8">
        <v>106.75</v>
      </c>
      <c r="E5330" s="8">
        <v>3921.1</v>
      </c>
      <c r="F5330" t="str">
        <f t="shared" si="249"/>
        <v/>
      </c>
      <c r="G5330">
        <f t="shared" si="251"/>
        <v>3921.1</v>
      </c>
      <c r="H5330" t="str">
        <f t="shared" si="250"/>
        <v/>
      </c>
    </row>
    <row r="5331" spans="1:8" ht="13">
      <c r="A5331" s="8">
        <v>38</v>
      </c>
      <c r="B5331" s="8">
        <v>1</v>
      </c>
      <c r="C5331" s="8">
        <v>1</v>
      </c>
      <c r="D5331" s="8">
        <v>94.65</v>
      </c>
      <c r="E5331" s="8">
        <v>6767.1</v>
      </c>
      <c r="F5331" t="str">
        <f t="shared" si="249"/>
        <v/>
      </c>
      <c r="G5331">
        <f t="shared" si="251"/>
        <v>6767.1</v>
      </c>
      <c r="H5331" t="str">
        <f t="shared" si="250"/>
        <v/>
      </c>
    </row>
    <row r="5332" spans="1:8" ht="13">
      <c r="A5332" s="8">
        <v>38</v>
      </c>
      <c r="B5332" s="8">
        <v>1</v>
      </c>
      <c r="C5332" s="8">
        <v>1</v>
      </c>
      <c r="D5332" s="8">
        <v>81.849999999999994</v>
      </c>
      <c r="E5332" s="8">
        <v>3673.15</v>
      </c>
      <c r="F5332" t="str">
        <f t="shared" si="249"/>
        <v/>
      </c>
      <c r="G5332">
        <f t="shared" si="251"/>
        <v>3673.15</v>
      </c>
      <c r="H5332" t="str">
        <f t="shared" si="250"/>
        <v/>
      </c>
    </row>
    <row r="5333" spans="1:8" ht="13">
      <c r="A5333" s="8">
        <v>38</v>
      </c>
      <c r="B5333" s="8">
        <v>1</v>
      </c>
      <c r="C5333" s="8">
        <v>1</v>
      </c>
      <c r="D5333" s="8">
        <v>102.6</v>
      </c>
      <c r="E5333" s="8">
        <v>1319.95</v>
      </c>
      <c r="F5333" t="str">
        <f t="shared" si="249"/>
        <v/>
      </c>
      <c r="G5333">
        <f t="shared" si="251"/>
        <v>1319.95</v>
      </c>
      <c r="H5333" t="str">
        <f t="shared" si="250"/>
        <v/>
      </c>
    </row>
    <row r="5334" spans="1:8" ht="13">
      <c r="A5334" s="8">
        <v>38</v>
      </c>
      <c r="B5334" s="8">
        <v>1</v>
      </c>
      <c r="C5334" s="8">
        <v>1</v>
      </c>
      <c r="D5334" s="8">
        <v>99.25</v>
      </c>
      <c r="E5334" s="8">
        <v>6725.5</v>
      </c>
      <c r="F5334" t="str">
        <f t="shared" si="249"/>
        <v/>
      </c>
      <c r="G5334">
        <f t="shared" si="251"/>
        <v>6725.5</v>
      </c>
      <c r="H5334" t="str">
        <f t="shared" si="250"/>
        <v/>
      </c>
    </row>
    <row r="5335" spans="1:8" ht="13">
      <c r="A5335" s="8">
        <v>38</v>
      </c>
      <c r="B5335" s="8">
        <v>1</v>
      </c>
      <c r="C5335" s="8">
        <v>1</v>
      </c>
      <c r="D5335" s="8">
        <v>103.65</v>
      </c>
      <c r="E5335" s="8">
        <v>7227.45</v>
      </c>
      <c r="F5335" t="str">
        <f t="shared" si="249"/>
        <v/>
      </c>
      <c r="G5335">
        <f t="shared" si="251"/>
        <v>7227.45</v>
      </c>
      <c r="H5335" t="str">
        <f t="shared" si="250"/>
        <v/>
      </c>
    </row>
    <row r="5336" spans="1:8" ht="13">
      <c r="A5336" s="8">
        <v>38</v>
      </c>
      <c r="B5336" s="8">
        <v>1</v>
      </c>
      <c r="C5336" s="8">
        <v>1</v>
      </c>
      <c r="D5336" s="8">
        <v>101.15</v>
      </c>
      <c r="E5336" s="8">
        <v>6126.15</v>
      </c>
      <c r="F5336" t="str">
        <f t="shared" si="249"/>
        <v/>
      </c>
      <c r="G5336">
        <f t="shared" si="251"/>
        <v>6126.15</v>
      </c>
      <c r="H5336" t="str">
        <f t="shared" si="250"/>
        <v/>
      </c>
    </row>
    <row r="5337" spans="1:8" ht="13">
      <c r="A5337" s="8">
        <v>38</v>
      </c>
      <c r="B5337" s="8">
        <v>1</v>
      </c>
      <c r="C5337" s="8">
        <v>1</v>
      </c>
      <c r="D5337" s="8">
        <v>91.7</v>
      </c>
      <c r="E5337" s="8">
        <v>5215.1000000000004</v>
      </c>
      <c r="F5337" t="str">
        <f t="shared" si="249"/>
        <v/>
      </c>
      <c r="G5337">
        <f t="shared" si="251"/>
        <v>5215.1000000000004</v>
      </c>
      <c r="H5337" t="str">
        <f t="shared" si="250"/>
        <v/>
      </c>
    </row>
    <row r="5338" spans="1:8" ht="13">
      <c r="A5338" s="8">
        <v>38</v>
      </c>
      <c r="B5338" s="8">
        <v>1</v>
      </c>
      <c r="C5338" s="8">
        <v>1</v>
      </c>
      <c r="D5338" s="8">
        <v>80.45</v>
      </c>
      <c r="E5338" s="8">
        <v>4309.55</v>
      </c>
      <c r="F5338" t="str">
        <f t="shared" si="249"/>
        <v/>
      </c>
      <c r="G5338">
        <f t="shared" si="251"/>
        <v>4309.55</v>
      </c>
      <c r="H5338" t="str">
        <f t="shared" si="250"/>
        <v/>
      </c>
    </row>
    <row r="5339" spans="1:8" ht="13">
      <c r="A5339" s="8">
        <v>38</v>
      </c>
      <c r="B5339" s="8">
        <v>1</v>
      </c>
      <c r="C5339" s="8">
        <v>1</v>
      </c>
      <c r="D5339" s="8">
        <v>95</v>
      </c>
      <c r="E5339" s="8">
        <v>3857.1</v>
      </c>
      <c r="F5339" t="str">
        <f t="shared" si="249"/>
        <v/>
      </c>
      <c r="G5339">
        <f t="shared" si="251"/>
        <v>3857.1</v>
      </c>
      <c r="H5339" t="str">
        <f t="shared" si="250"/>
        <v/>
      </c>
    </row>
    <row r="5340" spans="1:8" ht="13">
      <c r="A5340" s="8">
        <v>38</v>
      </c>
      <c r="B5340" s="8">
        <v>1</v>
      </c>
      <c r="C5340" s="8">
        <v>1</v>
      </c>
      <c r="D5340" s="8">
        <v>99.55</v>
      </c>
      <c r="E5340" s="8">
        <v>4459.1499999999996</v>
      </c>
      <c r="F5340" t="str">
        <f t="shared" si="249"/>
        <v/>
      </c>
      <c r="G5340">
        <f t="shared" si="251"/>
        <v>4459.1499999999996</v>
      </c>
      <c r="H5340" t="str">
        <f t="shared" si="250"/>
        <v/>
      </c>
    </row>
    <row r="5341" spans="1:8" ht="13">
      <c r="A5341" s="8">
        <v>38</v>
      </c>
      <c r="B5341" s="8">
        <v>1</v>
      </c>
      <c r="C5341" s="8">
        <v>1</v>
      </c>
      <c r="D5341" s="8">
        <v>94.75</v>
      </c>
      <c r="E5341" s="8">
        <v>5940.85</v>
      </c>
      <c r="F5341" t="str">
        <f t="shared" si="249"/>
        <v/>
      </c>
      <c r="G5341">
        <f t="shared" si="251"/>
        <v>5940.85</v>
      </c>
      <c r="H5341" t="str">
        <f t="shared" si="250"/>
        <v/>
      </c>
    </row>
    <row r="5342" spans="1:8" ht="13">
      <c r="A5342" s="8">
        <v>38</v>
      </c>
      <c r="B5342" s="8">
        <v>1</v>
      </c>
      <c r="C5342" s="8">
        <v>1</v>
      </c>
      <c r="D5342" s="8">
        <v>95.1</v>
      </c>
      <c r="E5342" s="8">
        <v>6223.3</v>
      </c>
      <c r="F5342" t="str">
        <f t="shared" si="249"/>
        <v/>
      </c>
      <c r="G5342">
        <f t="shared" si="251"/>
        <v>6223.3</v>
      </c>
      <c r="H5342" t="str">
        <f t="shared" si="250"/>
        <v/>
      </c>
    </row>
    <row r="5343" spans="1:8" ht="13">
      <c r="A5343" s="8">
        <v>38</v>
      </c>
      <c r="B5343" s="8">
        <v>1</v>
      </c>
      <c r="C5343" s="8">
        <v>1</v>
      </c>
      <c r="D5343" s="8">
        <v>105</v>
      </c>
      <c r="E5343" s="8">
        <v>3517.9</v>
      </c>
      <c r="F5343" t="str">
        <f t="shared" si="249"/>
        <v/>
      </c>
      <c r="G5343">
        <f t="shared" si="251"/>
        <v>3517.9</v>
      </c>
      <c r="H5343" t="str">
        <f t="shared" si="250"/>
        <v/>
      </c>
    </row>
    <row r="5344" spans="1:8" ht="13">
      <c r="A5344" s="8">
        <v>38</v>
      </c>
      <c r="B5344" s="8">
        <v>1</v>
      </c>
      <c r="C5344" s="8">
        <v>1</v>
      </c>
      <c r="D5344" s="8">
        <v>104.85</v>
      </c>
      <c r="E5344" s="8">
        <v>7942.15</v>
      </c>
      <c r="F5344" t="str">
        <f t="shared" si="249"/>
        <v/>
      </c>
      <c r="G5344">
        <f t="shared" si="251"/>
        <v>7942.15</v>
      </c>
      <c r="H5344" t="str">
        <f t="shared" si="250"/>
        <v/>
      </c>
    </row>
    <row r="5345" spans="1:8" ht="13">
      <c r="A5345" s="8">
        <v>38</v>
      </c>
      <c r="B5345" s="8">
        <v>1</v>
      </c>
      <c r="C5345" s="8">
        <v>1</v>
      </c>
      <c r="D5345" s="8">
        <v>95</v>
      </c>
      <c r="E5345" s="8">
        <v>5976.9</v>
      </c>
      <c r="F5345" t="str">
        <f t="shared" si="249"/>
        <v/>
      </c>
      <c r="G5345">
        <f t="shared" si="251"/>
        <v>5976.9</v>
      </c>
      <c r="H5345" t="str">
        <f t="shared" si="250"/>
        <v/>
      </c>
    </row>
    <row r="5346" spans="1:8" ht="13">
      <c r="A5346" s="8">
        <v>38</v>
      </c>
      <c r="B5346" s="8">
        <v>1</v>
      </c>
      <c r="C5346" s="8">
        <v>1</v>
      </c>
      <c r="D5346" s="8">
        <v>101.15</v>
      </c>
      <c r="E5346" s="8">
        <v>6471.85</v>
      </c>
      <c r="F5346" t="str">
        <f t="shared" si="249"/>
        <v/>
      </c>
      <c r="G5346">
        <f t="shared" si="251"/>
        <v>6471.85</v>
      </c>
      <c r="H5346" t="str">
        <f t="shared" si="250"/>
        <v/>
      </c>
    </row>
    <row r="5347" spans="1:8" ht="13">
      <c r="A5347" s="8">
        <v>38</v>
      </c>
      <c r="B5347" s="8">
        <v>1</v>
      </c>
      <c r="C5347" s="8">
        <v>1</v>
      </c>
      <c r="D5347" s="8">
        <v>94.9</v>
      </c>
      <c r="E5347" s="8">
        <v>3789.2</v>
      </c>
      <c r="F5347" t="str">
        <f t="shared" si="249"/>
        <v/>
      </c>
      <c r="G5347">
        <f t="shared" si="251"/>
        <v>3789.2</v>
      </c>
      <c r="H5347" t="str">
        <f t="shared" si="250"/>
        <v/>
      </c>
    </row>
    <row r="5348" spans="1:8" ht="13">
      <c r="A5348" s="8">
        <v>38</v>
      </c>
      <c r="B5348" s="8">
        <v>1</v>
      </c>
      <c r="C5348" s="8">
        <v>1</v>
      </c>
      <c r="D5348" s="8">
        <v>74.95</v>
      </c>
      <c r="E5348" s="8">
        <v>3364.55</v>
      </c>
      <c r="F5348" t="str">
        <f t="shared" si="249"/>
        <v/>
      </c>
      <c r="G5348">
        <f t="shared" si="251"/>
        <v>3364.55</v>
      </c>
      <c r="H5348" t="str">
        <f t="shared" si="250"/>
        <v/>
      </c>
    </row>
    <row r="5349" spans="1:8" ht="13">
      <c r="A5349" s="8">
        <v>38</v>
      </c>
      <c r="B5349" s="8">
        <v>1</v>
      </c>
      <c r="C5349" s="8">
        <v>1</v>
      </c>
      <c r="D5349" s="8">
        <v>110.7</v>
      </c>
      <c r="E5349" s="8">
        <v>4428.45</v>
      </c>
      <c r="F5349" t="str">
        <f t="shared" si="249"/>
        <v/>
      </c>
      <c r="G5349">
        <f t="shared" si="251"/>
        <v>4428.45</v>
      </c>
      <c r="H5349" t="str">
        <f t="shared" si="250"/>
        <v/>
      </c>
    </row>
    <row r="5350" spans="1:8" ht="13">
      <c r="A5350" s="8">
        <v>39</v>
      </c>
      <c r="B5350" s="8">
        <v>1</v>
      </c>
      <c r="C5350" s="8">
        <v>1</v>
      </c>
      <c r="D5350" s="8">
        <v>99.95</v>
      </c>
      <c r="E5350" s="8">
        <v>5538.35</v>
      </c>
      <c r="F5350" t="str">
        <f t="shared" si="249"/>
        <v/>
      </c>
      <c r="G5350">
        <f t="shared" si="251"/>
        <v>5538.35</v>
      </c>
      <c r="H5350" t="str">
        <f t="shared" si="250"/>
        <v/>
      </c>
    </row>
    <row r="5351" spans="1:8" ht="13">
      <c r="A5351" s="8">
        <v>39</v>
      </c>
      <c r="B5351" s="8">
        <v>1</v>
      </c>
      <c r="C5351" s="8">
        <v>1</v>
      </c>
      <c r="D5351" s="8">
        <v>101.25</v>
      </c>
      <c r="E5351" s="8">
        <v>4378.8999999999996</v>
      </c>
      <c r="F5351" t="str">
        <f t="shared" si="249"/>
        <v/>
      </c>
      <c r="G5351">
        <f t="shared" si="251"/>
        <v>4378.8999999999996</v>
      </c>
      <c r="H5351" t="str">
        <f t="shared" si="250"/>
        <v/>
      </c>
    </row>
    <row r="5352" spans="1:8" ht="13">
      <c r="A5352" s="8">
        <v>39</v>
      </c>
      <c r="B5352" s="8">
        <v>1</v>
      </c>
      <c r="C5352" s="8">
        <v>1</v>
      </c>
      <c r="D5352" s="8">
        <v>100</v>
      </c>
      <c r="E5352" s="8">
        <v>4798.3999999999996</v>
      </c>
      <c r="F5352" t="str">
        <f t="shared" si="249"/>
        <v/>
      </c>
      <c r="G5352">
        <f t="shared" si="251"/>
        <v>4798.3999999999996</v>
      </c>
      <c r="H5352" t="str">
        <f t="shared" si="250"/>
        <v/>
      </c>
    </row>
    <row r="5353" spans="1:8" ht="13">
      <c r="A5353" s="8">
        <v>39</v>
      </c>
      <c r="B5353" s="8">
        <v>1</v>
      </c>
      <c r="C5353" s="8">
        <v>1</v>
      </c>
      <c r="D5353" s="8">
        <v>99.75</v>
      </c>
      <c r="E5353" s="8">
        <v>7238.6</v>
      </c>
      <c r="F5353" t="str">
        <f t="shared" si="249"/>
        <v/>
      </c>
      <c r="G5353">
        <f t="shared" si="251"/>
        <v>7238.6</v>
      </c>
      <c r="H5353" t="str">
        <f t="shared" si="250"/>
        <v/>
      </c>
    </row>
    <row r="5354" spans="1:8" ht="13">
      <c r="A5354" s="8">
        <v>39</v>
      </c>
      <c r="B5354" s="8">
        <v>1</v>
      </c>
      <c r="C5354" s="8">
        <v>1</v>
      </c>
      <c r="D5354" s="8">
        <v>75.25</v>
      </c>
      <c r="E5354" s="8">
        <v>5958.85</v>
      </c>
      <c r="F5354" t="str">
        <f t="shared" si="249"/>
        <v/>
      </c>
      <c r="G5354">
        <f t="shared" si="251"/>
        <v>5958.85</v>
      </c>
      <c r="H5354" t="str">
        <f t="shared" si="250"/>
        <v/>
      </c>
    </row>
    <row r="5355" spans="1:8" ht="13">
      <c r="A5355" s="8">
        <v>39</v>
      </c>
      <c r="B5355" s="8">
        <v>1</v>
      </c>
      <c r="C5355" s="8">
        <v>1</v>
      </c>
      <c r="D5355" s="8">
        <v>95.65</v>
      </c>
      <c r="E5355" s="8">
        <v>6690.75</v>
      </c>
      <c r="F5355" t="str">
        <f t="shared" si="249"/>
        <v/>
      </c>
      <c r="G5355">
        <f t="shared" si="251"/>
        <v>6690.75</v>
      </c>
      <c r="H5355" t="str">
        <f t="shared" si="250"/>
        <v/>
      </c>
    </row>
    <row r="5356" spans="1:8" ht="13">
      <c r="A5356" s="8">
        <v>39</v>
      </c>
      <c r="B5356" s="8">
        <v>1</v>
      </c>
      <c r="C5356" s="8">
        <v>1</v>
      </c>
      <c r="D5356" s="8">
        <v>106.4</v>
      </c>
      <c r="E5356" s="8">
        <v>4859.25</v>
      </c>
      <c r="F5356" t="str">
        <f t="shared" si="249"/>
        <v/>
      </c>
      <c r="G5356">
        <f t="shared" si="251"/>
        <v>4859.25</v>
      </c>
      <c r="H5356" t="str">
        <f t="shared" si="250"/>
        <v/>
      </c>
    </row>
    <row r="5357" spans="1:8" ht="13">
      <c r="A5357" s="8">
        <v>39</v>
      </c>
      <c r="B5357" s="8">
        <v>1</v>
      </c>
      <c r="C5357" s="8">
        <v>1</v>
      </c>
      <c r="D5357" s="8">
        <v>100.55</v>
      </c>
      <c r="E5357" s="8">
        <v>1240.8</v>
      </c>
      <c r="F5357" t="str">
        <f t="shared" si="249"/>
        <v/>
      </c>
      <c r="G5357">
        <f t="shared" si="251"/>
        <v>1240.8</v>
      </c>
      <c r="H5357" t="str">
        <f t="shared" si="250"/>
        <v/>
      </c>
    </row>
    <row r="5358" spans="1:8" ht="13">
      <c r="A5358" s="8">
        <v>39</v>
      </c>
      <c r="B5358" s="8">
        <v>1</v>
      </c>
      <c r="C5358" s="8">
        <v>1</v>
      </c>
      <c r="D5358" s="8">
        <v>105.65</v>
      </c>
      <c r="E5358" s="8">
        <v>7031.3</v>
      </c>
      <c r="F5358" t="str">
        <f t="shared" si="249"/>
        <v/>
      </c>
      <c r="G5358">
        <f t="shared" si="251"/>
        <v>7031.3</v>
      </c>
      <c r="H5358" t="str">
        <f t="shared" si="250"/>
        <v/>
      </c>
    </row>
    <row r="5359" spans="1:8" ht="13">
      <c r="A5359" s="8">
        <v>39</v>
      </c>
      <c r="B5359" s="8">
        <v>1</v>
      </c>
      <c r="C5359" s="8">
        <v>1</v>
      </c>
      <c r="D5359" s="8">
        <v>73.150000000000006</v>
      </c>
      <c r="E5359" s="8">
        <v>6936.85</v>
      </c>
      <c r="F5359" t="str">
        <f t="shared" si="249"/>
        <v/>
      </c>
      <c r="G5359">
        <f t="shared" si="251"/>
        <v>6936.85</v>
      </c>
      <c r="H5359" t="str">
        <f t="shared" si="250"/>
        <v/>
      </c>
    </row>
    <row r="5360" spans="1:8" ht="13">
      <c r="A5360" s="8">
        <v>39</v>
      </c>
      <c r="B5360" s="8">
        <v>1</v>
      </c>
      <c r="C5360" s="8">
        <v>1</v>
      </c>
      <c r="D5360" s="8">
        <v>90.7</v>
      </c>
      <c r="E5360" s="8">
        <v>4189.7</v>
      </c>
      <c r="F5360" t="str">
        <f t="shared" si="249"/>
        <v/>
      </c>
      <c r="G5360">
        <f t="shared" si="251"/>
        <v>4189.7</v>
      </c>
      <c r="H5360" t="str">
        <f t="shared" si="250"/>
        <v/>
      </c>
    </row>
    <row r="5361" spans="1:8" ht="13">
      <c r="A5361" s="8">
        <v>39</v>
      </c>
      <c r="B5361" s="8">
        <v>1</v>
      </c>
      <c r="C5361" s="8">
        <v>1</v>
      </c>
      <c r="D5361" s="8">
        <v>81.400000000000006</v>
      </c>
      <c r="E5361" s="8">
        <v>6822.15</v>
      </c>
      <c r="F5361" t="str">
        <f t="shared" si="249"/>
        <v/>
      </c>
      <c r="G5361">
        <f t="shared" si="251"/>
        <v>6822.15</v>
      </c>
      <c r="H5361" t="str">
        <f t="shared" si="250"/>
        <v/>
      </c>
    </row>
    <row r="5362" spans="1:8" ht="13">
      <c r="A5362" s="8">
        <v>39</v>
      </c>
      <c r="B5362" s="8">
        <v>1</v>
      </c>
      <c r="C5362" s="8">
        <v>1</v>
      </c>
      <c r="D5362" s="8">
        <v>103.45</v>
      </c>
      <c r="E5362" s="8">
        <v>1269.0999999999999</v>
      </c>
      <c r="F5362" t="str">
        <f t="shared" si="249"/>
        <v/>
      </c>
      <c r="G5362">
        <f t="shared" si="251"/>
        <v>1269.0999999999999</v>
      </c>
      <c r="H5362" t="str">
        <f t="shared" si="250"/>
        <v/>
      </c>
    </row>
    <row r="5363" spans="1:8" ht="13">
      <c r="A5363" s="8">
        <v>39</v>
      </c>
      <c r="B5363" s="8">
        <v>1</v>
      </c>
      <c r="C5363" s="8">
        <v>1</v>
      </c>
      <c r="D5363" s="8">
        <v>89.55</v>
      </c>
      <c r="E5363" s="8">
        <v>1697.7</v>
      </c>
      <c r="F5363" t="str">
        <f t="shared" si="249"/>
        <v/>
      </c>
      <c r="G5363">
        <f t="shared" si="251"/>
        <v>1697.7</v>
      </c>
      <c r="H5363" t="str">
        <f t="shared" si="250"/>
        <v/>
      </c>
    </row>
    <row r="5364" spans="1:8" ht="13">
      <c r="A5364" s="8">
        <v>40</v>
      </c>
      <c r="B5364" s="8">
        <v>1</v>
      </c>
      <c r="C5364" s="8">
        <v>1</v>
      </c>
      <c r="D5364" s="8">
        <v>104.5</v>
      </c>
      <c r="E5364" s="8">
        <v>6710.5</v>
      </c>
      <c r="F5364" t="str">
        <f t="shared" si="249"/>
        <v/>
      </c>
      <c r="G5364">
        <f t="shared" si="251"/>
        <v>6710.5</v>
      </c>
      <c r="H5364" t="str">
        <f t="shared" si="250"/>
        <v/>
      </c>
    </row>
    <row r="5365" spans="1:8" ht="13">
      <c r="A5365" s="8">
        <v>40</v>
      </c>
      <c r="B5365" s="8">
        <v>1</v>
      </c>
      <c r="C5365" s="8">
        <v>1</v>
      </c>
      <c r="D5365" s="8">
        <v>105.95</v>
      </c>
      <c r="E5365" s="8">
        <v>3465.7</v>
      </c>
      <c r="F5365" t="str">
        <f t="shared" si="249"/>
        <v/>
      </c>
      <c r="G5365">
        <f t="shared" si="251"/>
        <v>3465.7</v>
      </c>
      <c r="H5365" t="str">
        <f t="shared" si="250"/>
        <v/>
      </c>
    </row>
    <row r="5366" spans="1:8" ht="13">
      <c r="A5366" s="8">
        <v>40</v>
      </c>
      <c r="B5366" s="8">
        <v>1</v>
      </c>
      <c r="C5366" s="8">
        <v>1</v>
      </c>
      <c r="D5366" s="8">
        <v>93.4</v>
      </c>
      <c r="E5366" s="8">
        <v>6871.9</v>
      </c>
      <c r="F5366" t="str">
        <f t="shared" si="249"/>
        <v/>
      </c>
      <c r="G5366">
        <f t="shared" si="251"/>
        <v>6871.9</v>
      </c>
      <c r="H5366" t="str">
        <f t="shared" si="250"/>
        <v/>
      </c>
    </row>
    <row r="5367" spans="1:8" ht="13">
      <c r="A5367" s="8">
        <v>40</v>
      </c>
      <c r="B5367" s="8">
        <v>1</v>
      </c>
      <c r="C5367" s="8">
        <v>1</v>
      </c>
      <c r="D5367" s="8">
        <v>78.849999999999994</v>
      </c>
      <c r="E5367" s="8">
        <v>1357.1</v>
      </c>
      <c r="F5367" t="str">
        <f t="shared" si="249"/>
        <v/>
      </c>
      <c r="G5367">
        <f t="shared" si="251"/>
        <v>1357.1</v>
      </c>
      <c r="H5367" t="str">
        <f t="shared" si="250"/>
        <v/>
      </c>
    </row>
    <row r="5368" spans="1:8" ht="13">
      <c r="A5368" s="8">
        <v>40</v>
      </c>
      <c r="B5368" s="8">
        <v>1</v>
      </c>
      <c r="C5368" s="8">
        <v>1</v>
      </c>
      <c r="D5368" s="8">
        <v>101.85</v>
      </c>
      <c r="E5368" s="8">
        <v>5965.95</v>
      </c>
      <c r="F5368" t="str">
        <f t="shared" si="249"/>
        <v/>
      </c>
      <c r="G5368">
        <f t="shared" si="251"/>
        <v>5965.95</v>
      </c>
      <c r="H5368" t="str">
        <f t="shared" si="250"/>
        <v/>
      </c>
    </row>
    <row r="5369" spans="1:8" ht="13">
      <c r="A5369" s="8">
        <v>40</v>
      </c>
      <c r="B5369" s="8">
        <v>1</v>
      </c>
      <c r="C5369" s="8">
        <v>1</v>
      </c>
      <c r="D5369" s="8">
        <v>84.85</v>
      </c>
      <c r="E5369" s="8">
        <v>6595</v>
      </c>
      <c r="F5369" t="str">
        <f t="shared" si="249"/>
        <v/>
      </c>
      <c r="G5369">
        <f t="shared" si="251"/>
        <v>6595</v>
      </c>
      <c r="H5369" t="str">
        <f t="shared" si="250"/>
        <v/>
      </c>
    </row>
    <row r="5370" spans="1:8" ht="13">
      <c r="A5370" s="8">
        <v>40</v>
      </c>
      <c r="B5370" s="8">
        <v>1</v>
      </c>
      <c r="C5370" s="8">
        <v>1</v>
      </c>
      <c r="D5370" s="8">
        <v>110.1</v>
      </c>
      <c r="E5370" s="8">
        <v>6844.5</v>
      </c>
      <c r="F5370" t="str">
        <f t="shared" si="249"/>
        <v/>
      </c>
      <c r="G5370">
        <f t="shared" si="251"/>
        <v>6844.5</v>
      </c>
      <c r="H5370" t="str">
        <f t="shared" si="250"/>
        <v/>
      </c>
    </row>
    <row r="5371" spans="1:8" ht="13">
      <c r="A5371" s="8">
        <v>40</v>
      </c>
      <c r="B5371" s="8">
        <v>1</v>
      </c>
      <c r="C5371" s="8">
        <v>1</v>
      </c>
      <c r="D5371" s="8">
        <v>102.65</v>
      </c>
      <c r="E5371" s="8">
        <v>5898.6</v>
      </c>
      <c r="F5371" t="str">
        <f t="shared" si="249"/>
        <v/>
      </c>
      <c r="G5371">
        <f t="shared" si="251"/>
        <v>5898.6</v>
      </c>
      <c r="H5371" t="str">
        <f t="shared" si="250"/>
        <v/>
      </c>
    </row>
    <row r="5372" spans="1:8" ht="13">
      <c r="A5372" s="8">
        <v>40</v>
      </c>
      <c r="B5372" s="8">
        <v>1</v>
      </c>
      <c r="C5372" s="8">
        <v>1</v>
      </c>
      <c r="D5372" s="8">
        <v>105.75</v>
      </c>
      <c r="E5372" s="8">
        <v>5013</v>
      </c>
      <c r="F5372" t="str">
        <f t="shared" si="249"/>
        <v/>
      </c>
      <c r="G5372">
        <f t="shared" si="251"/>
        <v>5013</v>
      </c>
      <c r="H5372" t="str">
        <f t="shared" si="250"/>
        <v/>
      </c>
    </row>
    <row r="5373" spans="1:8" ht="13">
      <c r="A5373" s="8">
        <v>40</v>
      </c>
      <c r="B5373" s="8">
        <v>1</v>
      </c>
      <c r="C5373" s="8">
        <v>1</v>
      </c>
      <c r="D5373" s="8">
        <v>101.3</v>
      </c>
      <c r="E5373" s="8">
        <v>7082.5</v>
      </c>
      <c r="F5373" t="str">
        <f t="shared" si="249"/>
        <v/>
      </c>
      <c r="G5373">
        <f t="shared" si="251"/>
        <v>7082.5</v>
      </c>
      <c r="H5373" t="str">
        <f t="shared" si="250"/>
        <v/>
      </c>
    </row>
    <row r="5374" spans="1:8" ht="13">
      <c r="A5374" s="8">
        <v>40</v>
      </c>
      <c r="B5374" s="8">
        <v>1</v>
      </c>
      <c r="C5374" s="8">
        <v>1</v>
      </c>
      <c r="D5374" s="8">
        <v>96.35</v>
      </c>
      <c r="E5374" s="8">
        <v>1714.55</v>
      </c>
      <c r="F5374" t="str">
        <f t="shared" si="249"/>
        <v/>
      </c>
      <c r="G5374">
        <f t="shared" si="251"/>
        <v>1714.55</v>
      </c>
      <c r="H5374" t="str">
        <f t="shared" si="250"/>
        <v/>
      </c>
    </row>
    <row r="5375" spans="1:8" ht="13">
      <c r="A5375" s="8">
        <v>40</v>
      </c>
      <c r="B5375" s="8">
        <v>1</v>
      </c>
      <c r="C5375" s="8">
        <v>1</v>
      </c>
      <c r="D5375" s="8">
        <v>97.1</v>
      </c>
      <c r="E5375" s="8">
        <v>3632</v>
      </c>
      <c r="F5375" t="str">
        <f t="shared" si="249"/>
        <v/>
      </c>
      <c r="G5375">
        <f t="shared" si="251"/>
        <v>3632</v>
      </c>
      <c r="H5375" t="str">
        <f t="shared" si="250"/>
        <v/>
      </c>
    </row>
    <row r="5376" spans="1:8" ht="13">
      <c r="A5376" s="8">
        <v>40</v>
      </c>
      <c r="B5376" s="8">
        <v>1</v>
      </c>
      <c r="C5376" s="8">
        <v>1</v>
      </c>
      <c r="D5376" s="8">
        <v>81.2</v>
      </c>
      <c r="E5376" s="8">
        <v>6890</v>
      </c>
      <c r="F5376" t="str">
        <f t="shared" si="249"/>
        <v/>
      </c>
      <c r="G5376">
        <f t="shared" si="251"/>
        <v>6890</v>
      </c>
      <c r="H5376" t="str">
        <f t="shared" si="250"/>
        <v/>
      </c>
    </row>
    <row r="5377" spans="1:8" ht="13">
      <c r="A5377" s="8">
        <v>40</v>
      </c>
      <c r="B5377" s="8">
        <v>1</v>
      </c>
      <c r="C5377" s="8">
        <v>1</v>
      </c>
      <c r="D5377" s="8">
        <v>103.75</v>
      </c>
      <c r="E5377" s="8">
        <v>7133.25</v>
      </c>
      <c r="F5377" t="str">
        <f t="shared" si="249"/>
        <v/>
      </c>
      <c r="G5377">
        <f t="shared" si="251"/>
        <v>7133.25</v>
      </c>
      <c r="H5377" t="str">
        <f t="shared" si="250"/>
        <v/>
      </c>
    </row>
    <row r="5378" spans="1:8" ht="13">
      <c r="A5378" s="8">
        <v>40</v>
      </c>
      <c r="B5378" s="8">
        <v>1</v>
      </c>
      <c r="C5378" s="8">
        <v>1</v>
      </c>
      <c r="D5378" s="8">
        <v>84.9</v>
      </c>
      <c r="E5378" s="8">
        <v>4447.55</v>
      </c>
      <c r="F5378" t="str">
        <f t="shared" si="249"/>
        <v/>
      </c>
      <c r="G5378">
        <f t="shared" si="251"/>
        <v>4447.55</v>
      </c>
      <c r="H5378" t="str">
        <f t="shared" si="250"/>
        <v/>
      </c>
    </row>
    <row r="5379" spans="1:8" ht="13">
      <c r="A5379" s="8">
        <v>40</v>
      </c>
      <c r="B5379" s="8">
        <v>1</v>
      </c>
      <c r="C5379" s="8">
        <v>1</v>
      </c>
      <c r="D5379" s="8">
        <v>106</v>
      </c>
      <c r="E5379" s="8">
        <v>6000.1</v>
      </c>
      <c r="F5379" t="str">
        <f t="shared" si="249"/>
        <v/>
      </c>
      <c r="G5379">
        <f t="shared" si="251"/>
        <v>6000.1</v>
      </c>
      <c r="H5379" t="str">
        <f t="shared" si="250"/>
        <v/>
      </c>
    </row>
    <row r="5380" spans="1:8" ht="13">
      <c r="A5380" s="8">
        <v>40</v>
      </c>
      <c r="B5380" s="8">
        <v>1</v>
      </c>
      <c r="C5380" s="8">
        <v>1</v>
      </c>
      <c r="D5380" s="8">
        <v>104.8</v>
      </c>
      <c r="E5380" s="8">
        <v>7210.85</v>
      </c>
      <c r="F5380" t="str">
        <f t="shared" si="249"/>
        <v/>
      </c>
      <c r="G5380">
        <f t="shared" si="251"/>
        <v>7210.85</v>
      </c>
      <c r="H5380" t="str">
        <f t="shared" si="250"/>
        <v/>
      </c>
    </row>
    <row r="5381" spans="1:8" ht="13">
      <c r="A5381" s="8">
        <v>40</v>
      </c>
      <c r="B5381" s="8">
        <v>1</v>
      </c>
      <c r="C5381" s="8">
        <v>1</v>
      </c>
      <c r="D5381" s="8">
        <v>83.85</v>
      </c>
      <c r="E5381" s="8">
        <v>7862.25</v>
      </c>
      <c r="F5381" t="str">
        <f t="shared" si="249"/>
        <v/>
      </c>
      <c r="G5381">
        <f t="shared" si="251"/>
        <v>7862.25</v>
      </c>
      <c r="H5381" t="str">
        <f t="shared" si="250"/>
        <v/>
      </c>
    </row>
    <row r="5382" spans="1:8" ht="13">
      <c r="A5382" s="8">
        <v>40</v>
      </c>
      <c r="B5382" s="8">
        <v>1</v>
      </c>
      <c r="C5382" s="8">
        <v>1</v>
      </c>
      <c r="D5382" s="8">
        <v>94.55</v>
      </c>
      <c r="E5382" s="8">
        <v>1983.15</v>
      </c>
      <c r="F5382" t="str">
        <f t="shared" si="249"/>
        <v/>
      </c>
      <c r="G5382">
        <f t="shared" si="251"/>
        <v>1983.15</v>
      </c>
      <c r="H5382" t="str">
        <f t="shared" si="250"/>
        <v/>
      </c>
    </row>
    <row r="5383" spans="1:8" ht="13">
      <c r="A5383" s="8">
        <v>41</v>
      </c>
      <c r="B5383" s="8">
        <v>1</v>
      </c>
      <c r="C5383" s="8">
        <v>1</v>
      </c>
      <c r="D5383" s="8">
        <v>106.3</v>
      </c>
      <c r="E5383" s="8">
        <v>7076.35</v>
      </c>
      <c r="F5383" t="str">
        <f t="shared" si="249"/>
        <v/>
      </c>
      <c r="G5383">
        <f t="shared" si="251"/>
        <v>7076.35</v>
      </c>
      <c r="H5383" t="str">
        <f t="shared" si="250"/>
        <v/>
      </c>
    </row>
    <row r="5384" spans="1:8" ht="13">
      <c r="A5384" s="8">
        <v>41</v>
      </c>
      <c r="B5384" s="8">
        <v>1</v>
      </c>
      <c r="C5384" s="8">
        <v>1</v>
      </c>
      <c r="D5384" s="8">
        <v>101.6</v>
      </c>
      <c r="E5384" s="8">
        <v>4370.25</v>
      </c>
      <c r="F5384" t="str">
        <f t="shared" si="249"/>
        <v/>
      </c>
      <c r="G5384">
        <f t="shared" si="251"/>
        <v>4370.25</v>
      </c>
      <c r="H5384" t="str">
        <f t="shared" si="250"/>
        <v/>
      </c>
    </row>
    <row r="5385" spans="1:8" ht="13">
      <c r="A5385" s="8">
        <v>41</v>
      </c>
      <c r="B5385" s="8">
        <v>1</v>
      </c>
      <c r="C5385" s="8">
        <v>1</v>
      </c>
      <c r="D5385" s="8">
        <v>98.4</v>
      </c>
      <c r="E5385" s="8">
        <v>4193.3999999999996</v>
      </c>
      <c r="F5385" t="str">
        <f t="shared" si="249"/>
        <v/>
      </c>
      <c r="G5385">
        <f t="shared" si="251"/>
        <v>4193.3999999999996</v>
      </c>
      <c r="H5385" t="str">
        <f t="shared" si="250"/>
        <v/>
      </c>
    </row>
    <row r="5386" spans="1:8" ht="13">
      <c r="A5386" s="8">
        <v>41</v>
      </c>
      <c r="B5386" s="8">
        <v>1</v>
      </c>
      <c r="C5386" s="8">
        <v>1</v>
      </c>
      <c r="D5386" s="8">
        <v>104.4</v>
      </c>
      <c r="E5386" s="8">
        <v>5234.95</v>
      </c>
      <c r="F5386" t="str">
        <f t="shared" si="249"/>
        <v/>
      </c>
      <c r="G5386">
        <f t="shared" si="251"/>
        <v>5234.95</v>
      </c>
      <c r="H5386" t="str">
        <f t="shared" si="250"/>
        <v/>
      </c>
    </row>
    <row r="5387" spans="1:8" ht="13">
      <c r="A5387" s="8">
        <v>41</v>
      </c>
      <c r="B5387" s="8">
        <v>1</v>
      </c>
      <c r="C5387" s="8">
        <v>1</v>
      </c>
      <c r="D5387" s="8">
        <v>111.95</v>
      </c>
      <c r="E5387" s="8">
        <v>3027.25</v>
      </c>
      <c r="F5387" t="str">
        <f t="shared" si="249"/>
        <v/>
      </c>
      <c r="G5387">
        <f t="shared" si="251"/>
        <v>3027.25</v>
      </c>
      <c r="H5387" t="str">
        <f t="shared" si="250"/>
        <v/>
      </c>
    </row>
    <row r="5388" spans="1:8" ht="13">
      <c r="A5388" s="8">
        <v>41</v>
      </c>
      <c r="B5388" s="8">
        <v>1</v>
      </c>
      <c r="C5388" s="8">
        <v>1</v>
      </c>
      <c r="D5388" s="8">
        <v>83.75</v>
      </c>
      <c r="E5388" s="8">
        <v>4174.3500000000004</v>
      </c>
      <c r="F5388" t="str">
        <f t="shared" si="249"/>
        <v/>
      </c>
      <c r="G5388">
        <f t="shared" si="251"/>
        <v>4174.3500000000004</v>
      </c>
      <c r="H5388" t="str">
        <f t="shared" si="250"/>
        <v/>
      </c>
    </row>
    <row r="5389" spans="1:8" ht="13">
      <c r="A5389" s="8">
        <v>41</v>
      </c>
      <c r="B5389" s="8">
        <v>1</v>
      </c>
      <c r="C5389" s="8">
        <v>1</v>
      </c>
      <c r="D5389" s="8">
        <v>81.3</v>
      </c>
      <c r="E5389" s="8">
        <v>5595.3</v>
      </c>
      <c r="F5389" t="str">
        <f t="shared" si="249"/>
        <v/>
      </c>
      <c r="G5389">
        <f t="shared" si="251"/>
        <v>5595.3</v>
      </c>
      <c r="H5389" t="str">
        <f t="shared" si="250"/>
        <v/>
      </c>
    </row>
    <row r="5390" spans="1:8" ht="13">
      <c r="A5390" s="8">
        <v>41</v>
      </c>
      <c r="B5390" s="8">
        <v>1</v>
      </c>
      <c r="C5390" s="8">
        <v>1</v>
      </c>
      <c r="D5390" s="8">
        <v>99.8</v>
      </c>
      <c r="E5390" s="8">
        <v>3251.85</v>
      </c>
      <c r="F5390" t="str">
        <f t="shared" si="249"/>
        <v/>
      </c>
      <c r="G5390">
        <f t="shared" si="251"/>
        <v>3251.85</v>
      </c>
      <c r="H5390" t="str">
        <f t="shared" si="250"/>
        <v/>
      </c>
    </row>
    <row r="5391" spans="1:8" ht="13">
      <c r="A5391" s="8">
        <v>41</v>
      </c>
      <c r="B5391" s="8">
        <v>1</v>
      </c>
      <c r="C5391" s="8">
        <v>1</v>
      </c>
      <c r="D5391" s="8">
        <v>102.6</v>
      </c>
      <c r="E5391" s="8">
        <v>6891.45</v>
      </c>
      <c r="F5391" t="str">
        <f t="shared" si="249"/>
        <v/>
      </c>
      <c r="G5391">
        <f t="shared" si="251"/>
        <v>6891.45</v>
      </c>
      <c r="H5391" t="str">
        <f t="shared" si="250"/>
        <v/>
      </c>
    </row>
    <row r="5392" spans="1:8" ht="13">
      <c r="A5392" s="8">
        <v>41</v>
      </c>
      <c r="B5392" s="8">
        <v>1</v>
      </c>
      <c r="C5392" s="8">
        <v>1</v>
      </c>
      <c r="D5392" s="8">
        <v>80.25</v>
      </c>
      <c r="E5392" s="8">
        <v>1253.8</v>
      </c>
      <c r="F5392" t="str">
        <f t="shared" ref="F5392:F5455" si="252">IF(AND($B5392=$E$10,$C5392=$F$10),$E5392,"")</f>
        <v/>
      </c>
      <c r="G5392">
        <f t="shared" si="251"/>
        <v>1253.8</v>
      </c>
      <c r="H5392" t="str">
        <f t="shared" ref="H5392:H5455" si="253">IF(AND($B5392=$E$12,$C5392=$F$12),$E5392,"")</f>
        <v/>
      </c>
    </row>
    <row r="5393" spans="1:8" ht="13">
      <c r="A5393" s="8">
        <v>41</v>
      </c>
      <c r="B5393" s="8">
        <v>1</v>
      </c>
      <c r="C5393" s="8">
        <v>1</v>
      </c>
      <c r="D5393" s="8">
        <v>114.5</v>
      </c>
      <c r="E5393" s="8">
        <v>4017.45</v>
      </c>
      <c r="F5393" t="str">
        <f t="shared" si="252"/>
        <v/>
      </c>
      <c r="G5393">
        <f t="shared" ref="G5393:G5456" si="254">IF(AND($B5393=$E$11,$C5393=$F$11),$E5393,"")</f>
        <v>4017.45</v>
      </c>
      <c r="H5393" t="str">
        <f t="shared" si="253"/>
        <v/>
      </c>
    </row>
    <row r="5394" spans="1:8" ht="13">
      <c r="A5394" s="8">
        <v>41</v>
      </c>
      <c r="B5394" s="8">
        <v>1</v>
      </c>
      <c r="C5394" s="8">
        <v>1</v>
      </c>
      <c r="D5394" s="8">
        <v>109.1</v>
      </c>
      <c r="E5394" s="8">
        <v>6615.15</v>
      </c>
      <c r="F5394" t="str">
        <f t="shared" si="252"/>
        <v/>
      </c>
      <c r="G5394">
        <f t="shared" si="254"/>
        <v>6615.15</v>
      </c>
      <c r="H5394" t="str">
        <f t="shared" si="253"/>
        <v/>
      </c>
    </row>
    <row r="5395" spans="1:8" ht="13">
      <c r="A5395" s="8">
        <v>41</v>
      </c>
      <c r="B5395" s="8">
        <v>1</v>
      </c>
      <c r="C5395" s="8">
        <v>1</v>
      </c>
      <c r="D5395" s="8">
        <v>94.3</v>
      </c>
      <c r="E5395" s="8">
        <v>6424.25</v>
      </c>
      <c r="F5395" t="str">
        <f t="shared" si="252"/>
        <v/>
      </c>
      <c r="G5395">
        <f t="shared" si="254"/>
        <v>6424.25</v>
      </c>
      <c r="H5395" t="str">
        <f t="shared" si="253"/>
        <v/>
      </c>
    </row>
    <row r="5396" spans="1:8" ht="13">
      <c r="A5396" s="8">
        <v>41</v>
      </c>
      <c r="B5396" s="8">
        <v>1</v>
      </c>
      <c r="C5396" s="8">
        <v>1</v>
      </c>
      <c r="D5396" s="8">
        <v>98.05</v>
      </c>
      <c r="E5396" s="8">
        <v>6779.05</v>
      </c>
      <c r="F5396" t="str">
        <f t="shared" si="252"/>
        <v/>
      </c>
      <c r="G5396">
        <f t="shared" si="254"/>
        <v>6779.05</v>
      </c>
      <c r="H5396" t="str">
        <f t="shared" si="253"/>
        <v/>
      </c>
    </row>
    <row r="5397" spans="1:8" ht="13">
      <c r="A5397" s="8">
        <v>41</v>
      </c>
      <c r="B5397" s="8">
        <v>1</v>
      </c>
      <c r="C5397" s="8">
        <v>1</v>
      </c>
      <c r="D5397" s="8">
        <v>113.2</v>
      </c>
      <c r="E5397" s="8">
        <v>6975.25</v>
      </c>
      <c r="F5397" t="str">
        <f t="shared" si="252"/>
        <v/>
      </c>
      <c r="G5397">
        <f t="shared" si="254"/>
        <v>6975.25</v>
      </c>
      <c r="H5397" t="str">
        <f t="shared" si="253"/>
        <v/>
      </c>
    </row>
    <row r="5398" spans="1:8" ht="13">
      <c r="A5398" s="8">
        <v>41</v>
      </c>
      <c r="B5398" s="8">
        <v>1</v>
      </c>
      <c r="C5398" s="8">
        <v>1</v>
      </c>
      <c r="D5398" s="8">
        <v>89.2</v>
      </c>
      <c r="E5398" s="8">
        <v>7181.95</v>
      </c>
      <c r="F5398" t="str">
        <f t="shared" si="252"/>
        <v/>
      </c>
      <c r="G5398">
        <f t="shared" si="254"/>
        <v>7181.95</v>
      </c>
      <c r="H5398" t="str">
        <f t="shared" si="253"/>
        <v/>
      </c>
    </row>
    <row r="5399" spans="1:8" ht="13">
      <c r="A5399" s="8">
        <v>41</v>
      </c>
      <c r="B5399" s="8">
        <v>1</v>
      </c>
      <c r="C5399" s="8">
        <v>1</v>
      </c>
      <c r="D5399" s="8">
        <v>113.6</v>
      </c>
      <c r="E5399" s="8">
        <v>6819.45</v>
      </c>
      <c r="F5399" t="str">
        <f t="shared" si="252"/>
        <v/>
      </c>
      <c r="G5399">
        <f t="shared" si="254"/>
        <v>6819.45</v>
      </c>
      <c r="H5399" t="str">
        <f t="shared" si="253"/>
        <v/>
      </c>
    </row>
    <row r="5400" spans="1:8" ht="13">
      <c r="A5400" s="8">
        <v>41</v>
      </c>
      <c r="B5400" s="8">
        <v>1</v>
      </c>
      <c r="C5400" s="8">
        <v>1</v>
      </c>
      <c r="D5400" s="8">
        <v>88.5</v>
      </c>
      <c r="E5400" s="8">
        <v>1672.35</v>
      </c>
      <c r="F5400" t="str">
        <f t="shared" si="252"/>
        <v/>
      </c>
      <c r="G5400">
        <f t="shared" si="254"/>
        <v>1672.35</v>
      </c>
      <c r="H5400" t="str">
        <f t="shared" si="253"/>
        <v/>
      </c>
    </row>
    <row r="5401" spans="1:8" ht="13">
      <c r="A5401" s="8">
        <v>41</v>
      </c>
      <c r="B5401" s="8">
        <v>1</v>
      </c>
      <c r="C5401" s="8">
        <v>1</v>
      </c>
      <c r="D5401" s="8">
        <v>106.5</v>
      </c>
      <c r="E5401" s="8">
        <v>1359.5</v>
      </c>
      <c r="F5401" t="str">
        <f t="shared" si="252"/>
        <v/>
      </c>
      <c r="G5401">
        <f t="shared" si="254"/>
        <v>1359.5</v>
      </c>
      <c r="H5401" t="str">
        <f t="shared" si="253"/>
        <v/>
      </c>
    </row>
    <row r="5402" spans="1:8" ht="13">
      <c r="A5402" s="8">
        <v>41</v>
      </c>
      <c r="B5402" s="8">
        <v>1</v>
      </c>
      <c r="C5402" s="8">
        <v>1</v>
      </c>
      <c r="D5402" s="8">
        <v>104.7</v>
      </c>
      <c r="E5402" s="8">
        <v>4097.05</v>
      </c>
      <c r="F5402" t="str">
        <f t="shared" si="252"/>
        <v/>
      </c>
      <c r="G5402">
        <f t="shared" si="254"/>
        <v>4097.05</v>
      </c>
      <c r="H5402" t="str">
        <f t="shared" si="253"/>
        <v/>
      </c>
    </row>
    <row r="5403" spans="1:8" ht="13">
      <c r="A5403" s="8">
        <v>42</v>
      </c>
      <c r="B5403" s="8">
        <v>1</v>
      </c>
      <c r="C5403" s="8">
        <v>1</v>
      </c>
      <c r="D5403" s="8">
        <v>99</v>
      </c>
      <c r="E5403" s="8">
        <v>6976.75</v>
      </c>
      <c r="F5403" t="str">
        <f t="shared" si="252"/>
        <v/>
      </c>
      <c r="G5403">
        <f t="shared" si="254"/>
        <v>6976.75</v>
      </c>
      <c r="H5403" t="str">
        <f t="shared" si="253"/>
        <v/>
      </c>
    </row>
    <row r="5404" spans="1:8" ht="13">
      <c r="A5404" s="8">
        <v>42</v>
      </c>
      <c r="B5404" s="8">
        <v>1</v>
      </c>
      <c r="C5404" s="8">
        <v>1</v>
      </c>
      <c r="D5404" s="8">
        <v>79.349999999999994</v>
      </c>
      <c r="E5404" s="8">
        <v>5714.25</v>
      </c>
      <c r="F5404" t="str">
        <f t="shared" si="252"/>
        <v/>
      </c>
      <c r="G5404">
        <f t="shared" si="254"/>
        <v>5714.25</v>
      </c>
      <c r="H5404" t="str">
        <f t="shared" si="253"/>
        <v/>
      </c>
    </row>
    <row r="5405" spans="1:8" ht="13">
      <c r="A5405" s="8">
        <v>42</v>
      </c>
      <c r="B5405" s="8">
        <v>1</v>
      </c>
      <c r="C5405" s="8">
        <v>1</v>
      </c>
      <c r="D5405" s="8">
        <v>101.75</v>
      </c>
      <c r="E5405" s="8">
        <v>4508.6499999999996</v>
      </c>
      <c r="F5405" t="str">
        <f t="shared" si="252"/>
        <v/>
      </c>
      <c r="G5405">
        <f t="shared" si="254"/>
        <v>4508.6499999999996</v>
      </c>
      <c r="H5405" t="str">
        <f t="shared" si="253"/>
        <v/>
      </c>
    </row>
    <row r="5406" spans="1:8" ht="13">
      <c r="A5406" s="8">
        <v>42</v>
      </c>
      <c r="B5406" s="8">
        <v>1</v>
      </c>
      <c r="C5406" s="8">
        <v>1</v>
      </c>
      <c r="D5406" s="8">
        <v>94.4</v>
      </c>
      <c r="E5406" s="8">
        <v>7432.05</v>
      </c>
      <c r="F5406" t="str">
        <f t="shared" si="252"/>
        <v/>
      </c>
      <c r="G5406">
        <f t="shared" si="254"/>
        <v>7432.05</v>
      </c>
      <c r="H5406" t="str">
        <f t="shared" si="253"/>
        <v/>
      </c>
    </row>
    <row r="5407" spans="1:8" ht="13">
      <c r="A5407" s="8">
        <v>42</v>
      </c>
      <c r="B5407" s="8">
        <v>1</v>
      </c>
      <c r="C5407" s="8">
        <v>1</v>
      </c>
      <c r="D5407" s="8">
        <v>100.3</v>
      </c>
      <c r="E5407" s="8">
        <v>1344.5</v>
      </c>
      <c r="F5407" t="str">
        <f t="shared" si="252"/>
        <v/>
      </c>
      <c r="G5407">
        <f t="shared" si="254"/>
        <v>1344.5</v>
      </c>
      <c r="H5407" t="str">
        <f t="shared" si="253"/>
        <v/>
      </c>
    </row>
    <row r="5408" spans="1:8" ht="13">
      <c r="A5408" s="8">
        <v>42</v>
      </c>
      <c r="B5408" s="8">
        <v>1</v>
      </c>
      <c r="C5408" s="8">
        <v>1</v>
      </c>
      <c r="D5408" s="8">
        <v>95.05</v>
      </c>
      <c r="E5408" s="8">
        <v>6981.35</v>
      </c>
      <c r="F5408" t="str">
        <f t="shared" si="252"/>
        <v/>
      </c>
      <c r="G5408">
        <f t="shared" si="254"/>
        <v>6981.35</v>
      </c>
      <c r="H5408" t="str">
        <f t="shared" si="253"/>
        <v/>
      </c>
    </row>
    <row r="5409" spans="1:8" ht="13">
      <c r="A5409" s="8">
        <v>42</v>
      </c>
      <c r="B5409" s="8">
        <v>1</v>
      </c>
      <c r="C5409" s="8">
        <v>1</v>
      </c>
      <c r="D5409" s="8">
        <v>84.3</v>
      </c>
      <c r="E5409" s="8">
        <v>5930.05</v>
      </c>
      <c r="F5409" t="str">
        <f t="shared" si="252"/>
        <v/>
      </c>
      <c r="G5409">
        <f t="shared" si="254"/>
        <v>5930.05</v>
      </c>
      <c r="H5409" t="str">
        <f t="shared" si="253"/>
        <v/>
      </c>
    </row>
    <row r="5410" spans="1:8" ht="13">
      <c r="A5410" s="8">
        <v>42</v>
      </c>
      <c r="B5410" s="8">
        <v>1</v>
      </c>
      <c r="C5410" s="8">
        <v>1</v>
      </c>
      <c r="D5410" s="8">
        <v>95.55</v>
      </c>
      <c r="E5410" s="8">
        <v>6075.9</v>
      </c>
      <c r="F5410" t="str">
        <f t="shared" si="252"/>
        <v/>
      </c>
      <c r="G5410">
        <f t="shared" si="254"/>
        <v>6075.9</v>
      </c>
      <c r="H5410" t="str">
        <f t="shared" si="253"/>
        <v/>
      </c>
    </row>
    <row r="5411" spans="1:8" ht="13">
      <c r="A5411" s="8">
        <v>42</v>
      </c>
      <c r="B5411" s="8">
        <v>1</v>
      </c>
      <c r="C5411" s="8">
        <v>1</v>
      </c>
      <c r="D5411" s="8">
        <v>94.45</v>
      </c>
      <c r="E5411" s="8">
        <v>1683.6</v>
      </c>
      <c r="F5411" t="str">
        <f t="shared" si="252"/>
        <v/>
      </c>
      <c r="G5411">
        <f t="shared" si="254"/>
        <v>1683.6</v>
      </c>
      <c r="H5411" t="str">
        <f t="shared" si="253"/>
        <v/>
      </c>
    </row>
    <row r="5412" spans="1:8" ht="13">
      <c r="A5412" s="8">
        <v>42</v>
      </c>
      <c r="B5412" s="8">
        <v>1</v>
      </c>
      <c r="C5412" s="8">
        <v>1</v>
      </c>
      <c r="D5412" s="8">
        <v>108.3</v>
      </c>
      <c r="E5412" s="8">
        <v>4738.8500000000004</v>
      </c>
      <c r="F5412" t="str">
        <f t="shared" si="252"/>
        <v/>
      </c>
      <c r="G5412">
        <f t="shared" si="254"/>
        <v>4738.8500000000004</v>
      </c>
      <c r="H5412" t="str">
        <f t="shared" si="253"/>
        <v/>
      </c>
    </row>
    <row r="5413" spans="1:8" ht="13">
      <c r="A5413" s="8">
        <v>42</v>
      </c>
      <c r="B5413" s="8">
        <v>1</v>
      </c>
      <c r="C5413" s="8">
        <v>1</v>
      </c>
      <c r="D5413" s="8">
        <v>104.75</v>
      </c>
      <c r="E5413" s="8">
        <v>1699.15</v>
      </c>
      <c r="F5413" t="str">
        <f t="shared" si="252"/>
        <v/>
      </c>
      <c r="G5413">
        <f t="shared" si="254"/>
        <v>1699.15</v>
      </c>
      <c r="H5413" t="str">
        <f t="shared" si="253"/>
        <v/>
      </c>
    </row>
    <row r="5414" spans="1:8" ht="13">
      <c r="A5414" s="8">
        <v>42</v>
      </c>
      <c r="B5414" s="8">
        <v>1</v>
      </c>
      <c r="C5414" s="8">
        <v>1</v>
      </c>
      <c r="D5414" s="8">
        <v>95.25</v>
      </c>
      <c r="E5414" s="8">
        <v>3708.4</v>
      </c>
      <c r="F5414" t="str">
        <f t="shared" si="252"/>
        <v/>
      </c>
      <c r="G5414">
        <f t="shared" si="254"/>
        <v>3708.4</v>
      </c>
      <c r="H5414" t="str">
        <f t="shared" si="253"/>
        <v/>
      </c>
    </row>
    <row r="5415" spans="1:8" ht="13">
      <c r="A5415" s="8">
        <v>42</v>
      </c>
      <c r="B5415" s="8">
        <v>1</v>
      </c>
      <c r="C5415" s="8">
        <v>1</v>
      </c>
      <c r="D5415" s="8">
        <v>106.15</v>
      </c>
      <c r="E5415" s="8">
        <v>5265.1</v>
      </c>
      <c r="F5415" t="str">
        <f t="shared" si="252"/>
        <v/>
      </c>
      <c r="G5415">
        <f t="shared" si="254"/>
        <v>5265.1</v>
      </c>
      <c r="H5415" t="str">
        <f t="shared" si="253"/>
        <v/>
      </c>
    </row>
    <row r="5416" spans="1:8" ht="13">
      <c r="A5416" s="8">
        <v>42</v>
      </c>
      <c r="B5416" s="8">
        <v>1</v>
      </c>
      <c r="C5416" s="8">
        <v>1</v>
      </c>
      <c r="D5416" s="8">
        <v>85.9</v>
      </c>
      <c r="E5416" s="8">
        <v>3996.8</v>
      </c>
      <c r="F5416" t="str">
        <f t="shared" si="252"/>
        <v/>
      </c>
      <c r="G5416">
        <f t="shared" si="254"/>
        <v>3996.8</v>
      </c>
      <c r="H5416" t="str">
        <f t="shared" si="253"/>
        <v/>
      </c>
    </row>
    <row r="5417" spans="1:8" ht="13">
      <c r="A5417" s="8">
        <v>42</v>
      </c>
      <c r="B5417" s="8">
        <v>1</v>
      </c>
      <c r="C5417" s="8">
        <v>1</v>
      </c>
      <c r="D5417" s="8">
        <v>105.2</v>
      </c>
      <c r="E5417" s="8">
        <v>4136.3999999999996</v>
      </c>
      <c r="F5417" t="str">
        <f t="shared" si="252"/>
        <v/>
      </c>
      <c r="G5417">
        <f t="shared" si="254"/>
        <v>4136.3999999999996</v>
      </c>
      <c r="H5417" t="str">
        <f t="shared" si="253"/>
        <v/>
      </c>
    </row>
    <row r="5418" spans="1:8" ht="13">
      <c r="A5418" s="8">
        <v>42</v>
      </c>
      <c r="B5418" s="8">
        <v>1</v>
      </c>
      <c r="C5418" s="8">
        <v>1</v>
      </c>
      <c r="D5418" s="8">
        <v>99.45</v>
      </c>
      <c r="E5418" s="8">
        <v>5196.1000000000004</v>
      </c>
      <c r="F5418" t="str">
        <f t="shared" si="252"/>
        <v/>
      </c>
      <c r="G5418">
        <f t="shared" si="254"/>
        <v>5196.1000000000004</v>
      </c>
      <c r="H5418" t="str">
        <f t="shared" si="253"/>
        <v/>
      </c>
    </row>
    <row r="5419" spans="1:8" ht="13">
      <c r="A5419" s="8">
        <v>42</v>
      </c>
      <c r="B5419" s="8">
        <v>1</v>
      </c>
      <c r="C5419" s="8">
        <v>1</v>
      </c>
      <c r="D5419" s="8">
        <v>94.2</v>
      </c>
      <c r="E5419" s="8">
        <v>5224.3500000000004</v>
      </c>
      <c r="F5419" t="str">
        <f t="shared" si="252"/>
        <v/>
      </c>
      <c r="G5419">
        <f t="shared" si="254"/>
        <v>5224.3500000000004</v>
      </c>
      <c r="H5419" t="str">
        <f t="shared" si="253"/>
        <v/>
      </c>
    </row>
    <row r="5420" spans="1:8" ht="13">
      <c r="A5420" s="8">
        <v>42</v>
      </c>
      <c r="B5420" s="8">
        <v>1</v>
      </c>
      <c r="C5420" s="8">
        <v>1</v>
      </c>
      <c r="D5420" s="8">
        <v>79.900000000000006</v>
      </c>
      <c r="E5420" s="8">
        <v>4264.6000000000004</v>
      </c>
      <c r="F5420" t="str">
        <f t="shared" si="252"/>
        <v/>
      </c>
      <c r="G5420">
        <f t="shared" si="254"/>
        <v>4264.6000000000004</v>
      </c>
      <c r="H5420" t="str">
        <f t="shared" si="253"/>
        <v/>
      </c>
    </row>
    <row r="5421" spans="1:8" ht="13">
      <c r="A5421" s="8">
        <v>42</v>
      </c>
      <c r="B5421" s="8">
        <v>1</v>
      </c>
      <c r="C5421" s="8">
        <v>1</v>
      </c>
      <c r="D5421" s="8">
        <v>84.65</v>
      </c>
      <c r="E5421" s="8">
        <v>5154.6000000000004</v>
      </c>
      <c r="F5421" t="str">
        <f t="shared" si="252"/>
        <v/>
      </c>
      <c r="G5421">
        <f t="shared" si="254"/>
        <v>5154.6000000000004</v>
      </c>
      <c r="H5421" t="str">
        <f t="shared" si="253"/>
        <v/>
      </c>
    </row>
    <row r="5422" spans="1:8" ht="13">
      <c r="A5422" s="8">
        <v>42</v>
      </c>
      <c r="B5422" s="8">
        <v>1</v>
      </c>
      <c r="C5422" s="8">
        <v>1</v>
      </c>
      <c r="D5422" s="8">
        <v>105.2</v>
      </c>
      <c r="E5422" s="8">
        <v>6130.95</v>
      </c>
      <c r="F5422" t="str">
        <f t="shared" si="252"/>
        <v/>
      </c>
      <c r="G5422">
        <f t="shared" si="254"/>
        <v>6130.95</v>
      </c>
      <c r="H5422" t="str">
        <f t="shared" si="253"/>
        <v/>
      </c>
    </row>
    <row r="5423" spans="1:8" ht="13">
      <c r="A5423" s="8">
        <v>42</v>
      </c>
      <c r="B5423" s="8">
        <v>1</v>
      </c>
      <c r="C5423" s="8">
        <v>1</v>
      </c>
      <c r="D5423" s="8">
        <v>97.1</v>
      </c>
      <c r="E5423" s="8">
        <v>3177.25</v>
      </c>
      <c r="F5423" t="str">
        <f t="shared" si="252"/>
        <v/>
      </c>
      <c r="G5423">
        <f t="shared" si="254"/>
        <v>3177.25</v>
      </c>
      <c r="H5423" t="str">
        <f t="shared" si="253"/>
        <v/>
      </c>
    </row>
    <row r="5424" spans="1:8" ht="13">
      <c r="A5424" s="8">
        <v>43</v>
      </c>
      <c r="B5424" s="8">
        <v>1</v>
      </c>
      <c r="C5424" s="8">
        <v>1</v>
      </c>
      <c r="D5424" s="8">
        <v>77.849999999999994</v>
      </c>
      <c r="E5424" s="8">
        <v>1673.8</v>
      </c>
      <c r="F5424" t="str">
        <f t="shared" si="252"/>
        <v/>
      </c>
      <c r="G5424">
        <f t="shared" si="254"/>
        <v>1673.8</v>
      </c>
      <c r="H5424" t="str">
        <f t="shared" si="253"/>
        <v/>
      </c>
    </row>
    <row r="5425" spans="1:8" ht="13">
      <c r="A5425" s="8">
        <v>43</v>
      </c>
      <c r="B5425" s="8">
        <v>1</v>
      </c>
      <c r="C5425" s="8">
        <v>1</v>
      </c>
      <c r="D5425" s="8">
        <v>115.05</v>
      </c>
      <c r="E5425" s="8">
        <v>6273.4</v>
      </c>
      <c r="F5425" t="str">
        <f t="shared" si="252"/>
        <v/>
      </c>
      <c r="G5425">
        <f t="shared" si="254"/>
        <v>6273.4</v>
      </c>
      <c r="H5425" t="str">
        <f t="shared" si="253"/>
        <v/>
      </c>
    </row>
    <row r="5426" spans="1:8" ht="13">
      <c r="A5426" s="8">
        <v>43</v>
      </c>
      <c r="B5426" s="8">
        <v>1</v>
      </c>
      <c r="C5426" s="8">
        <v>1</v>
      </c>
      <c r="D5426" s="8">
        <v>75.349999999999994</v>
      </c>
      <c r="E5426" s="8">
        <v>6056.9</v>
      </c>
      <c r="F5426" t="str">
        <f t="shared" si="252"/>
        <v/>
      </c>
      <c r="G5426">
        <f t="shared" si="254"/>
        <v>6056.9</v>
      </c>
      <c r="H5426" t="str">
        <f t="shared" si="253"/>
        <v/>
      </c>
    </row>
    <row r="5427" spans="1:8" ht="13">
      <c r="A5427" s="8">
        <v>43</v>
      </c>
      <c r="B5427" s="8">
        <v>1</v>
      </c>
      <c r="C5427" s="8">
        <v>1</v>
      </c>
      <c r="D5427" s="8">
        <v>80.45</v>
      </c>
      <c r="E5427" s="8">
        <v>7051.95</v>
      </c>
      <c r="F5427" t="str">
        <f t="shared" si="252"/>
        <v/>
      </c>
      <c r="G5427">
        <f t="shared" si="254"/>
        <v>7051.95</v>
      </c>
      <c r="H5427" t="str">
        <f t="shared" si="253"/>
        <v/>
      </c>
    </row>
    <row r="5428" spans="1:8" ht="13">
      <c r="A5428" s="8">
        <v>43</v>
      </c>
      <c r="B5428" s="8">
        <v>1</v>
      </c>
      <c r="C5428" s="8">
        <v>1</v>
      </c>
      <c r="D5428" s="8">
        <v>99.3</v>
      </c>
      <c r="E5428" s="8">
        <v>3810.8</v>
      </c>
      <c r="F5428" t="str">
        <f t="shared" si="252"/>
        <v/>
      </c>
      <c r="G5428">
        <f t="shared" si="254"/>
        <v>3810.8</v>
      </c>
      <c r="H5428" t="str">
        <f t="shared" si="253"/>
        <v/>
      </c>
    </row>
    <row r="5429" spans="1:8" ht="13">
      <c r="A5429" s="8">
        <v>43</v>
      </c>
      <c r="B5429" s="8">
        <v>1</v>
      </c>
      <c r="C5429" s="8">
        <v>1</v>
      </c>
      <c r="D5429" s="8">
        <v>94.1</v>
      </c>
      <c r="E5429" s="8">
        <v>1374.2</v>
      </c>
      <c r="F5429" t="str">
        <f t="shared" si="252"/>
        <v/>
      </c>
      <c r="G5429">
        <f t="shared" si="254"/>
        <v>1374.2</v>
      </c>
      <c r="H5429" t="str">
        <f t="shared" si="253"/>
        <v/>
      </c>
    </row>
    <row r="5430" spans="1:8" ht="13">
      <c r="A5430" s="8">
        <v>43</v>
      </c>
      <c r="B5430" s="8">
        <v>1</v>
      </c>
      <c r="C5430" s="8">
        <v>1</v>
      </c>
      <c r="D5430" s="8">
        <v>84.85</v>
      </c>
      <c r="E5430" s="8">
        <v>6860.6</v>
      </c>
      <c r="F5430" t="str">
        <f t="shared" si="252"/>
        <v/>
      </c>
      <c r="G5430">
        <f t="shared" si="254"/>
        <v>6860.6</v>
      </c>
      <c r="H5430" t="str">
        <f t="shared" si="253"/>
        <v/>
      </c>
    </row>
    <row r="5431" spans="1:8" ht="13">
      <c r="A5431" s="8">
        <v>43</v>
      </c>
      <c r="B5431" s="8">
        <v>1</v>
      </c>
      <c r="C5431" s="8">
        <v>1</v>
      </c>
      <c r="D5431" s="8">
        <v>110.75</v>
      </c>
      <c r="E5431" s="8">
        <v>7491.75</v>
      </c>
      <c r="F5431" t="str">
        <f t="shared" si="252"/>
        <v/>
      </c>
      <c r="G5431">
        <f t="shared" si="254"/>
        <v>7491.75</v>
      </c>
      <c r="H5431" t="str">
        <f t="shared" si="253"/>
        <v/>
      </c>
    </row>
    <row r="5432" spans="1:8" ht="13">
      <c r="A5432" s="8">
        <v>43</v>
      </c>
      <c r="B5432" s="8">
        <v>1</v>
      </c>
      <c r="C5432" s="8">
        <v>1</v>
      </c>
      <c r="D5432" s="8">
        <v>94.3</v>
      </c>
      <c r="E5432" s="8">
        <v>7383.7</v>
      </c>
      <c r="F5432" t="str">
        <f t="shared" si="252"/>
        <v/>
      </c>
      <c r="G5432">
        <f t="shared" si="254"/>
        <v>7383.7</v>
      </c>
      <c r="H5432" t="str">
        <f t="shared" si="253"/>
        <v/>
      </c>
    </row>
    <row r="5433" spans="1:8" ht="13">
      <c r="A5433" s="8">
        <v>43</v>
      </c>
      <c r="B5433" s="8">
        <v>1</v>
      </c>
      <c r="C5433" s="8">
        <v>1</v>
      </c>
      <c r="D5433" s="8">
        <v>91.25</v>
      </c>
      <c r="E5433" s="8">
        <v>1343.4</v>
      </c>
      <c r="F5433" t="str">
        <f t="shared" si="252"/>
        <v/>
      </c>
      <c r="G5433">
        <f t="shared" si="254"/>
        <v>1343.4</v>
      </c>
      <c r="H5433" t="str">
        <f t="shared" si="253"/>
        <v/>
      </c>
    </row>
    <row r="5434" spans="1:8" ht="13">
      <c r="A5434" s="8">
        <v>43</v>
      </c>
      <c r="B5434" s="8">
        <v>1</v>
      </c>
      <c r="C5434" s="8">
        <v>1</v>
      </c>
      <c r="D5434" s="8">
        <v>92.55</v>
      </c>
      <c r="E5434" s="8">
        <v>6140.85</v>
      </c>
      <c r="F5434" t="str">
        <f t="shared" si="252"/>
        <v/>
      </c>
      <c r="G5434">
        <f t="shared" si="254"/>
        <v>6140.85</v>
      </c>
      <c r="H5434" t="str">
        <f t="shared" si="253"/>
        <v/>
      </c>
    </row>
    <row r="5435" spans="1:8" ht="13">
      <c r="A5435" s="8">
        <v>43</v>
      </c>
      <c r="B5435" s="8">
        <v>1</v>
      </c>
      <c r="C5435" s="8">
        <v>1</v>
      </c>
      <c r="D5435" s="8">
        <v>104.6</v>
      </c>
      <c r="E5435" s="8">
        <v>3431.75</v>
      </c>
      <c r="F5435" t="str">
        <f t="shared" si="252"/>
        <v/>
      </c>
      <c r="G5435">
        <f t="shared" si="254"/>
        <v>3431.75</v>
      </c>
      <c r="H5435" t="str">
        <f t="shared" si="253"/>
        <v/>
      </c>
    </row>
    <row r="5436" spans="1:8" ht="13">
      <c r="A5436" s="8">
        <v>43</v>
      </c>
      <c r="B5436" s="8">
        <v>1</v>
      </c>
      <c r="C5436" s="8">
        <v>1</v>
      </c>
      <c r="D5436" s="8">
        <v>103</v>
      </c>
      <c r="E5436" s="8">
        <v>6717.9</v>
      </c>
      <c r="F5436" t="str">
        <f t="shared" si="252"/>
        <v/>
      </c>
      <c r="G5436">
        <f t="shared" si="254"/>
        <v>6717.9</v>
      </c>
      <c r="H5436" t="str">
        <f t="shared" si="253"/>
        <v/>
      </c>
    </row>
    <row r="5437" spans="1:8" ht="13">
      <c r="A5437" s="8">
        <v>43</v>
      </c>
      <c r="B5437" s="8">
        <v>1</v>
      </c>
      <c r="C5437" s="8">
        <v>1</v>
      </c>
      <c r="D5437" s="8">
        <v>100</v>
      </c>
      <c r="E5437" s="8">
        <v>5398.6</v>
      </c>
      <c r="F5437" t="str">
        <f t="shared" si="252"/>
        <v/>
      </c>
      <c r="G5437">
        <f t="shared" si="254"/>
        <v>5398.6</v>
      </c>
      <c r="H5437" t="str">
        <f t="shared" si="253"/>
        <v/>
      </c>
    </row>
    <row r="5438" spans="1:8" ht="13">
      <c r="A5438" s="8">
        <v>43</v>
      </c>
      <c r="B5438" s="8">
        <v>1</v>
      </c>
      <c r="C5438" s="8">
        <v>1</v>
      </c>
      <c r="D5438" s="8">
        <v>90.25</v>
      </c>
      <c r="E5438" s="8">
        <v>1430.95</v>
      </c>
      <c r="F5438" t="str">
        <f t="shared" si="252"/>
        <v/>
      </c>
      <c r="G5438">
        <f t="shared" si="254"/>
        <v>1430.95</v>
      </c>
      <c r="H5438" t="str">
        <f t="shared" si="253"/>
        <v/>
      </c>
    </row>
    <row r="5439" spans="1:8" ht="13">
      <c r="A5439" s="8">
        <v>43</v>
      </c>
      <c r="B5439" s="8">
        <v>1</v>
      </c>
      <c r="C5439" s="8">
        <v>1</v>
      </c>
      <c r="D5439" s="8">
        <v>107.55</v>
      </c>
      <c r="E5439" s="8">
        <v>5714.2</v>
      </c>
      <c r="F5439" t="str">
        <f t="shared" si="252"/>
        <v/>
      </c>
      <c r="G5439">
        <f t="shared" si="254"/>
        <v>5714.2</v>
      </c>
      <c r="H5439" t="str">
        <f t="shared" si="253"/>
        <v/>
      </c>
    </row>
    <row r="5440" spans="1:8" ht="13">
      <c r="A5440" s="8">
        <v>43</v>
      </c>
      <c r="B5440" s="8">
        <v>1</v>
      </c>
      <c r="C5440" s="8">
        <v>1</v>
      </c>
      <c r="D5440" s="8">
        <v>101</v>
      </c>
      <c r="E5440" s="8">
        <v>6886.25</v>
      </c>
      <c r="F5440" t="str">
        <f t="shared" si="252"/>
        <v/>
      </c>
      <c r="G5440">
        <f t="shared" si="254"/>
        <v>6886.25</v>
      </c>
      <c r="H5440" t="str">
        <f t="shared" si="253"/>
        <v/>
      </c>
    </row>
    <row r="5441" spans="1:8" ht="13">
      <c r="A5441" s="8">
        <v>43</v>
      </c>
      <c r="B5441" s="8">
        <v>1</v>
      </c>
      <c r="C5441" s="8">
        <v>1</v>
      </c>
      <c r="D5441" s="8">
        <v>94.35</v>
      </c>
      <c r="E5441" s="8">
        <v>7332.4</v>
      </c>
      <c r="F5441" t="str">
        <f t="shared" si="252"/>
        <v/>
      </c>
      <c r="G5441">
        <f t="shared" si="254"/>
        <v>7332.4</v>
      </c>
      <c r="H5441" t="str">
        <f t="shared" si="253"/>
        <v/>
      </c>
    </row>
    <row r="5442" spans="1:8" ht="13">
      <c r="A5442" s="8">
        <v>43</v>
      </c>
      <c r="B5442" s="8">
        <v>1</v>
      </c>
      <c r="C5442" s="8">
        <v>1</v>
      </c>
      <c r="D5442" s="8">
        <v>104.3</v>
      </c>
      <c r="E5442" s="8">
        <v>7035.6</v>
      </c>
      <c r="F5442" t="str">
        <f t="shared" si="252"/>
        <v/>
      </c>
      <c r="G5442">
        <f t="shared" si="254"/>
        <v>7035.6</v>
      </c>
      <c r="H5442" t="str">
        <f t="shared" si="253"/>
        <v/>
      </c>
    </row>
    <row r="5443" spans="1:8" ht="13">
      <c r="A5443" s="8">
        <v>43</v>
      </c>
      <c r="B5443" s="8">
        <v>1</v>
      </c>
      <c r="C5443" s="8">
        <v>1</v>
      </c>
      <c r="D5443" s="8">
        <v>109.55</v>
      </c>
      <c r="E5443" s="8">
        <v>7156.2</v>
      </c>
      <c r="F5443" t="str">
        <f t="shared" si="252"/>
        <v/>
      </c>
      <c r="G5443">
        <f t="shared" si="254"/>
        <v>7156.2</v>
      </c>
      <c r="H5443" t="str">
        <f t="shared" si="253"/>
        <v/>
      </c>
    </row>
    <row r="5444" spans="1:8" ht="13">
      <c r="A5444" s="8">
        <v>43</v>
      </c>
      <c r="B5444" s="8">
        <v>1</v>
      </c>
      <c r="C5444" s="8">
        <v>1</v>
      </c>
      <c r="D5444" s="8">
        <v>101.4</v>
      </c>
      <c r="E5444" s="8">
        <v>1263.05</v>
      </c>
      <c r="F5444" t="str">
        <f t="shared" si="252"/>
        <v/>
      </c>
      <c r="G5444">
        <f t="shared" si="254"/>
        <v>1263.05</v>
      </c>
      <c r="H5444" t="str">
        <f t="shared" si="253"/>
        <v/>
      </c>
    </row>
    <row r="5445" spans="1:8" ht="13">
      <c r="A5445" s="8">
        <v>43</v>
      </c>
      <c r="B5445" s="8">
        <v>1</v>
      </c>
      <c r="C5445" s="8">
        <v>1</v>
      </c>
      <c r="D5445" s="8">
        <v>94.5</v>
      </c>
      <c r="E5445" s="8">
        <v>1759.55</v>
      </c>
      <c r="F5445" t="str">
        <f t="shared" si="252"/>
        <v/>
      </c>
      <c r="G5445">
        <f t="shared" si="254"/>
        <v>1759.55</v>
      </c>
      <c r="H5445" t="str">
        <f t="shared" si="253"/>
        <v/>
      </c>
    </row>
    <row r="5446" spans="1:8" ht="13">
      <c r="A5446" s="8">
        <v>44</v>
      </c>
      <c r="B5446" s="8">
        <v>1</v>
      </c>
      <c r="C5446" s="8">
        <v>1</v>
      </c>
      <c r="D5446" s="8">
        <v>95.1</v>
      </c>
      <c r="E5446" s="8">
        <v>7344.45</v>
      </c>
      <c r="F5446" t="str">
        <f t="shared" si="252"/>
        <v/>
      </c>
      <c r="G5446">
        <f t="shared" si="254"/>
        <v>7344.45</v>
      </c>
      <c r="H5446" t="str">
        <f t="shared" si="253"/>
        <v/>
      </c>
    </row>
    <row r="5447" spans="1:8" ht="13">
      <c r="A5447" s="8">
        <v>44</v>
      </c>
      <c r="B5447" s="8">
        <v>1</v>
      </c>
      <c r="C5447" s="8">
        <v>1</v>
      </c>
      <c r="D5447" s="8">
        <v>111.5</v>
      </c>
      <c r="E5447" s="8">
        <v>1335.2</v>
      </c>
      <c r="F5447" t="str">
        <f t="shared" si="252"/>
        <v/>
      </c>
      <c r="G5447">
        <f t="shared" si="254"/>
        <v>1335.2</v>
      </c>
      <c r="H5447" t="str">
        <f t="shared" si="253"/>
        <v/>
      </c>
    </row>
    <row r="5448" spans="1:8" ht="13">
      <c r="A5448" s="8">
        <v>44</v>
      </c>
      <c r="B5448" s="8">
        <v>1</v>
      </c>
      <c r="C5448" s="8">
        <v>1</v>
      </c>
      <c r="D5448" s="8">
        <v>94.4</v>
      </c>
      <c r="E5448" s="8">
        <v>1733.15</v>
      </c>
      <c r="F5448" t="str">
        <f t="shared" si="252"/>
        <v/>
      </c>
      <c r="G5448">
        <f t="shared" si="254"/>
        <v>1733.15</v>
      </c>
      <c r="H5448" t="str">
        <f t="shared" si="253"/>
        <v/>
      </c>
    </row>
    <row r="5449" spans="1:8" ht="13">
      <c r="A5449" s="8">
        <v>44</v>
      </c>
      <c r="B5449" s="8">
        <v>1</v>
      </c>
      <c r="C5449" s="8">
        <v>1</v>
      </c>
      <c r="D5449" s="8">
        <v>84.8</v>
      </c>
      <c r="E5449" s="8">
        <v>7321.05</v>
      </c>
      <c r="F5449" t="str">
        <f t="shared" si="252"/>
        <v/>
      </c>
      <c r="G5449">
        <f t="shared" si="254"/>
        <v>7321.05</v>
      </c>
      <c r="H5449" t="str">
        <f t="shared" si="253"/>
        <v/>
      </c>
    </row>
    <row r="5450" spans="1:8" ht="13">
      <c r="A5450" s="8">
        <v>44</v>
      </c>
      <c r="B5450" s="8">
        <v>1</v>
      </c>
      <c r="C5450" s="8">
        <v>1</v>
      </c>
      <c r="D5450" s="8">
        <v>89.2</v>
      </c>
      <c r="E5450" s="8">
        <v>4250.1000000000004</v>
      </c>
      <c r="F5450" t="str">
        <f t="shared" si="252"/>
        <v/>
      </c>
      <c r="G5450">
        <f t="shared" si="254"/>
        <v>4250.1000000000004</v>
      </c>
      <c r="H5450" t="str">
        <f t="shared" si="253"/>
        <v/>
      </c>
    </row>
    <row r="5451" spans="1:8" ht="13">
      <c r="A5451" s="8">
        <v>44</v>
      </c>
      <c r="B5451" s="8">
        <v>1</v>
      </c>
      <c r="C5451" s="8">
        <v>1</v>
      </c>
      <c r="D5451" s="8">
        <v>96.1</v>
      </c>
      <c r="E5451" s="8">
        <v>6841.05</v>
      </c>
      <c r="F5451" t="str">
        <f t="shared" si="252"/>
        <v/>
      </c>
      <c r="G5451">
        <f t="shared" si="254"/>
        <v>6841.05</v>
      </c>
      <c r="H5451" t="str">
        <f t="shared" si="253"/>
        <v/>
      </c>
    </row>
    <row r="5452" spans="1:8" ht="13">
      <c r="A5452" s="8">
        <v>44</v>
      </c>
      <c r="B5452" s="8">
        <v>1</v>
      </c>
      <c r="C5452" s="8">
        <v>1</v>
      </c>
      <c r="D5452" s="8">
        <v>88.4</v>
      </c>
      <c r="E5452" s="8">
        <v>1284.2</v>
      </c>
      <c r="F5452" t="str">
        <f t="shared" si="252"/>
        <v/>
      </c>
      <c r="G5452">
        <f t="shared" si="254"/>
        <v>1284.2</v>
      </c>
      <c r="H5452" t="str">
        <f t="shared" si="253"/>
        <v/>
      </c>
    </row>
    <row r="5453" spans="1:8" ht="13">
      <c r="A5453" s="8">
        <v>44</v>
      </c>
      <c r="B5453" s="8">
        <v>1</v>
      </c>
      <c r="C5453" s="8">
        <v>1</v>
      </c>
      <c r="D5453" s="8">
        <v>109.8</v>
      </c>
      <c r="E5453" s="8">
        <v>7482.1</v>
      </c>
      <c r="F5453" t="str">
        <f t="shared" si="252"/>
        <v/>
      </c>
      <c r="G5453">
        <f t="shared" si="254"/>
        <v>7482.1</v>
      </c>
      <c r="H5453" t="str">
        <f t="shared" si="253"/>
        <v/>
      </c>
    </row>
    <row r="5454" spans="1:8" ht="13">
      <c r="A5454" s="8">
        <v>44</v>
      </c>
      <c r="B5454" s="8">
        <v>1</v>
      </c>
      <c r="C5454" s="8">
        <v>1</v>
      </c>
      <c r="D5454" s="8">
        <v>84.8</v>
      </c>
      <c r="E5454" s="8">
        <v>7567.2</v>
      </c>
      <c r="F5454" t="str">
        <f t="shared" si="252"/>
        <v/>
      </c>
      <c r="G5454">
        <f t="shared" si="254"/>
        <v>7567.2</v>
      </c>
      <c r="H5454" t="str">
        <f t="shared" si="253"/>
        <v/>
      </c>
    </row>
    <row r="5455" spans="1:8" ht="13">
      <c r="A5455" s="8">
        <v>44</v>
      </c>
      <c r="B5455" s="8">
        <v>1</v>
      </c>
      <c r="C5455" s="8">
        <v>1</v>
      </c>
      <c r="D5455" s="8">
        <v>90.4</v>
      </c>
      <c r="E5455" s="8">
        <v>3870</v>
      </c>
      <c r="F5455" t="str">
        <f t="shared" si="252"/>
        <v/>
      </c>
      <c r="G5455">
        <f t="shared" si="254"/>
        <v>3870</v>
      </c>
      <c r="H5455" t="str">
        <f t="shared" si="253"/>
        <v/>
      </c>
    </row>
    <row r="5456" spans="1:8" ht="13">
      <c r="A5456" s="8">
        <v>44</v>
      </c>
      <c r="B5456" s="8">
        <v>1</v>
      </c>
      <c r="C5456" s="8">
        <v>1</v>
      </c>
      <c r="D5456" s="8">
        <v>104.15</v>
      </c>
      <c r="E5456" s="8">
        <v>5883.85</v>
      </c>
      <c r="F5456" t="str">
        <f t="shared" ref="F5456:F5519" si="255">IF(AND($B5456=$E$10,$C5456=$F$10),$E5456,"")</f>
        <v/>
      </c>
      <c r="G5456">
        <f t="shared" si="254"/>
        <v>5883.85</v>
      </c>
      <c r="H5456" t="str">
        <f t="shared" ref="H5456:H5519" si="256">IF(AND($B5456=$E$12,$C5456=$F$12),$E5456,"")</f>
        <v/>
      </c>
    </row>
    <row r="5457" spans="1:8" ht="13">
      <c r="A5457" s="8">
        <v>45</v>
      </c>
      <c r="B5457" s="8">
        <v>1</v>
      </c>
      <c r="C5457" s="8">
        <v>1</v>
      </c>
      <c r="D5457" s="8">
        <v>102.15</v>
      </c>
      <c r="E5457" s="8">
        <v>7530.8</v>
      </c>
      <c r="F5457" t="str">
        <f t="shared" si="255"/>
        <v/>
      </c>
      <c r="G5457">
        <f t="shared" ref="G5457:G5520" si="257">IF(AND($B5457=$E$11,$C5457=$F$11),$E5457,"")</f>
        <v>7530.8</v>
      </c>
      <c r="H5457" t="str">
        <f t="shared" si="256"/>
        <v/>
      </c>
    </row>
    <row r="5458" spans="1:8" ht="13">
      <c r="A5458" s="8">
        <v>45</v>
      </c>
      <c r="B5458" s="8">
        <v>1</v>
      </c>
      <c r="C5458" s="8">
        <v>1</v>
      </c>
      <c r="D5458" s="8">
        <v>96.75</v>
      </c>
      <c r="E5458" s="8">
        <v>5918.8</v>
      </c>
      <c r="F5458" t="str">
        <f t="shared" si="255"/>
        <v/>
      </c>
      <c r="G5458">
        <f t="shared" si="257"/>
        <v>5918.8</v>
      </c>
      <c r="H5458" t="str">
        <f t="shared" si="256"/>
        <v/>
      </c>
    </row>
    <row r="5459" spans="1:8" ht="13">
      <c r="A5459" s="8">
        <v>45</v>
      </c>
      <c r="B5459" s="8">
        <v>1</v>
      </c>
      <c r="C5459" s="8">
        <v>1</v>
      </c>
      <c r="D5459" s="8">
        <v>108.45</v>
      </c>
      <c r="E5459" s="8">
        <v>7511.65</v>
      </c>
      <c r="F5459" t="str">
        <f t="shared" si="255"/>
        <v/>
      </c>
      <c r="G5459">
        <f t="shared" si="257"/>
        <v>7511.65</v>
      </c>
      <c r="H5459" t="str">
        <f t="shared" si="256"/>
        <v/>
      </c>
    </row>
    <row r="5460" spans="1:8" ht="13">
      <c r="A5460" s="8">
        <v>45</v>
      </c>
      <c r="B5460" s="8">
        <v>1</v>
      </c>
      <c r="C5460" s="8">
        <v>1</v>
      </c>
      <c r="D5460" s="8">
        <v>93.9</v>
      </c>
      <c r="E5460" s="8">
        <v>4677.1000000000004</v>
      </c>
      <c r="F5460" t="str">
        <f t="shared" si="255"/>
        <v/>
      </c>
      <c r="G5460">
        <f t="shared" si="257"/>
        <v>4677.1000000000004</v>
      </c>
      <c r="H5460" t="str">
        <f t="shared" si="256"/>
        <v/>
      </c>
    </row>
    <row r="5461" spans="1:8" ht="13">
      <c r="A5461" s="8">
        <v>45</v>
      </c>
      <c r="B5461" s="8">
        <v>1</v>
      </c>
      <c r="C5461" s="8">
        <v>1</v>
      </c>
      <c r="D5461" s="8">
        <v>107.75</v>
      </c>
      <c r="E5461" s="8">
        <v>6341.45</v>
      </c>
      <c r="F5461" t="str">
        <f t="shared" si="255"/>
        <v/>
      </c>
      <c r="G5461">
        <f t="shared" si="257"/>
        <v>6341.45</v>
      </c>
      <c r="H5461" t="str">
        <f t="shared" si="256"/>
        <v/>
      </c>
    </row>
    <row r="5462" spans="1:8" ht="13">
      <c r="A5462" s="8">
        <v>45</v>
      </c>
      <c r="B5462" s="8">
        <v>1</v>
      </c>
      <c r="C5462" s="8">
        <v>1</v>
      </c>
      <c r="D5462" s="8">
        <v>113.3</v>
      </c>
      <c r="E5462" s="8">
        <v>6302.8</v>
      </c>
      <c r="F5462" t="str">
        <f t="shared" si="255"/>
        <v/>
      </c>
      <c r="G5462">
        <f t="shared" si="257"/>
        <v>6302.8</v>
      </c>
      <c r="H5462" t="str">
        <f t="shared" si="256"/>
        <v/>
      </c>
    </row>
    <row r="5463" spans="1:8" ht="13">
      <c r="A5463" s="8">
        <v>45</v>
      </c>
      <c r="B5463" s="8">
        <v>1</v>
      </c>
      <c r="C5463" s="8">
        <v>1</v>
      </c>
      <c r="D5463" s="8">
        <v>81.400000000000006</v>
      </c>
      <c r="E5463" s="8">
        <v>4868.3999999999996</v>
      </c>
      <c r="F5463" t="str">
        <f t="shared" si="255"/>
        <v/>
      </c>
      <c r="G5463">
        <f t="shared" si="257"/>
        <v>4868.3999999999996</v>
      </c>
      <c r="H5463" t="str">
        <f t="shared" si="256"/>
        <v/>
      </c>
    </row>
    <row r="5464" spans="1:8" ht="13">
      <c r="A5464" s="8">
        <v>45</v>
      </c>
      <c r="B5464" s="8">
        <v>1</v>
      </c>
      <c r="C5464" s="8">
        <v>1</v>
      </c>
      <c r="D5464" s="8">
        <v>89.3</v>
      </c>
      <c r="E5464" s="8">
        <v>4119.3999999999996</v>
      </c>
      <c r="F5464" t="str">
        <f t="shared" si="255"/>
        <v/>
      </c>
      <c r="G5464">
        <f t="shared" si="257"/>
        <v>4119.3999999999996</v>
      </c>
      <c r="H5464" t="str">
        <f t="shared" si="256"/>
        <v/>
      </c>
    </row>
    <row r="5465" spans="1:8" ht="13">
      <c r="A5465" s="8">
        <v>45</v>
      </c>
      <c r="B5465" s="8">
        <v>1</v>
      </c>
      <c r="C5465" s="8">
        <v>1</v>
      </c>
      <c r="D5465" s="8">
        <v>97.05</v>
      </c>
      <c r="E5465" s="8">
        <v>1583.5</v>
      </c>
      <c r="F5465" t="str">
        <f t="shared" si="255"/>
        <v/>
      </c>
      <c r="G5465">
        <f t="shared" si="257"/>
        <v>1583.5</v>
      </c>
      <c r="H5465" t="str">
        <f t="shared" si="256"/>
        <v/>
      </c>
    </row>
    <row r="5466" spans="1:8" ht="13">
      <c r="A5466" s="8">
        <v>45</v>
      </c>
      <c r="B5466" s="8">
        <v>1</v>
      </c>
      <c r="C5466" s="8">
        <v>1</v>
      </c>
      <c r="D5466" s="8">
        <v>103.65</v>
      </c>
      <c r="E5466" s="8">
        <v>3521.7</v>
      </c>
      <c r="F5466" t="str">
        <f t="shared" si="255"/>
        <v/>
      </c>
      <c r="G5466">
        <f t="shared" si="257"/>
        <v>3521.7</v>
      </c>
      <c r="H5466" t="str">
        <f t="shared" si="256"/>
        <v/>
      </c>
    </row>
    <row r="5467" spans="1:8" ht="13">
      <c r="A5467" s="8">
        <v>45</v>
      </c>
      <c r="B5467" s="8">
        <v>1</v>
      </c>
      <c r="C5467" s="8">
        <v>1</v>
      </c>
      <c r="D5467" s="8">
        <v>99.7</v>
      </c>
      <c r="E5467" s="8">
        <v>1784.9</v>
      </c>
      <c r="F5467" t="str">
        <f t="shared" si="255"/>
        <v/>
      </c>
      <c r="G5467">
        <f t="shared" si="257"/>
        <v>1784.9</v>
      </c>
      <c r="H5467" t="str">
        <f t="shared" si="256"/>
        <v/>
      </c>
    </row>
    <row r="5468" spans="1:8" ht="13">
      <c r="A5468" s="8">
        <v>45</v>
      </c>
      <c r="B5468" s="8">
        <v>1</v>
      </c>
      <c r="C5468" s="8">
        <v>1</v>
      </c>
      <c r="D5468" s="8">
        <v>89.3</v>
      </c>
      <c r="E5468" s="8">
        <v>2434.4499999999998</v>
      </c>
      <c r="F5468" t="str">
        <f t="shared" si="255"/>
        <v/>
      </c>
      <c r="G5468">
        <f t="shared" si="257"/>
        <v>2434.4499999999998</v>
      </c>
      <c r="H5468" t="str">
        <f t="shared" si="256"/>
        <v/>
      </c>
    </row>
    <row r="5469" spans="1:8" ht="13">
      <c r="A5469" s="8">
        <v>45</v>
      </c>
      <c r="B5469" s="8">
        <v>1</v>
      </c>
      <c r="C5469" s="8">
        <v>1</v>
      </c>
      <c r="D5469" s="8">
        <v>87.25</v>
      </c>
      <c r="E5469" s="8">
        <v>3579.15</v>
      </c>
      <c r="F5469" t="str">
        <f t="shared" si="255"/>
        <v/>
      </c>
      <c r="G5469">
        <f t="shared" si="257"/>
        <v>3579.15</v>
      </c>
      <c r="H5469" t="str">
        <f t="shared" si="256"/>
        <v/>
      </c>
    </row>
    <row r="5470" spans="1:8" ht="13">
      <c r="A5470" s="8">
        <v>45</v>
      </c>
      <c r="B5470" s="8">
        <v>1</v>
      </c>
      <c r="C5470" s="8">
        <v>1</v>
      </c>
      <c r="D5470" s="8">
        <v>109.75</v>
      </c>
      <c r="E5470" s="8">
        <v>1680.25</v>
      </c>
      <c r="F5470" t="str">
        <f t="shared" si="255"/>
        <v/>
      </c>
      <c r="G5470">
        <f t="shared" si="257"/>
        <v>1680.25</v>
      </c>
      <c r="H5470" t="str">
        <f t="shared" si="256"/>
        <v/>
      </c>
    </row>
    <row r="5471" spans="1:8" ht="13">
      <c r="A5471" s="8">
        <v>45</v>
      </c>
      <c r="B5471" s="8">
        <v>1</v>
      </c>
      <c r="C5471" s="8">
        <v>1</v>
      </c>
      <c r="D5471" s="8">
        <v>95</v>
      </c>
      <c r="E5471" s="8">
        <v>4322.8500000000004</v>
      </c>
      <c r="F5471" t="str">
        <f t="shared" si="255"/>
        <v/>
      </c>
      <c r="G5471">
        <f t="shared" si="257"/>
        <v>4322.8500000000004</v>
      </c>
      <c r="H5471" t="str">
        <f t="shared" si="256"/>
        <v/>
      </c>
    </row>
    <row r="5472" spans="1:8" ht="13">
      <c r="A5472" s="8">
        <v>45</v>
      </c>
      <c r="B5472" s="8">
        <v>1</v>
      </c>
      <c r="C5472" s="8">
        <v>1</v>
      </c>
      <c r="D5472" s="8">
        <v>98.7</v>
      </c>
      <c r="E5472" s="8">
        <v>4103.8999999999996</v>
      </c>
      <c r="F5472" t="str">
        <f t="shared" si="255"/>
        <v/>
      </c>
      <c r="G5472">
        <f t="shared" si="257"/>
        <v>4103.8999999999996</v>
      </c>
      <c r="H5472" t="str">
        <f t="shared" si="256"/>
        <v/>
      </c>
    </row>
    <row r="5473" spans="1:8" ht="13">
      <c r="A5473" s="8">
        <v>45</v>
      </c>
      <c r="B5473" s="8">
        <v>1</v>
      </c>
      <c r="C5473" s="8">
        <v>1</v>
      </c>
      <c r="D5473" s="8">
        <v>100.85</v>
      </c>
      <c r="E5473" s="8">
        <v>7039.05</v>
      </c>
      <c r="F5473" t="str">
        <f t="shared" si="255"/>
        <v/>
      </c>
      <c r="G5473">
        <f t="shared" si="257"/>
        <v>7039.05</v>
      </c>
      <c r="H5473" t="str">
        <f t="shared" si="256"/>
        <v/>
      </c>
    </row>
    <row r="5474" spans="1:8" ht="13">
      <c r="A5474" s="8">
        <v>45</v>
      </c>
      <c r="B5474" s="8">
        <v>1</v>
      </c>
      <c r="C5474" s="8">
        <v>1</v>
      </c>
      <c r="D5474" s="8">
        <v>84.55</v>
      </c>
      <c r="E5474" s="8">
        <v>1672.15</v>
      </c>
      <c r="F5474" t="str">
        <f t="shared" si="255"/>
        <v/>
      </c>
      <c r="G5474">
        <f t="shared" si="257"/>
        <v>1672.15</v>
      </c>
      <c r="H5474" t="str">
        <f t="shared" si="256"/>
        <v/>
      </c>
    </row>
    <row r="5475" spans="1:8" ht="13">
      <c r="A5475" s="8">
        <v>45</v>
      </c>
      <c r="B5475" s="8">
        <v>1</v>
      </c>
      <c r="C5475" s="8">
        <v>1</v>
      </c>
      <c r="D5475" s="8">
        <v>100.15</v>
      </c>
      <c r="E5475" s="8">
        <v>6989.7</v>
      </c>
      <c r="F5475" t="str">
        <f t="shared" si="255"/>
        <v/>
      </c>
      <c r="G5475">
        <f t="shared" si="257"/>
        <v>6989.7</v>
      </c>
      <c r="H5475" t="str">
        <f t="shared" si="256"/>
        <v/>
      </c>
    </row>
    <row r="5476" spans="1:8" ht="13">
      <c r="A5476" s="8">
        <v>45</v>
      </c>
      <c r="B5476" s="8">
        <v>1</v>
      </c>
      <c r="C5476" s="8">
        <v>1</v>
      </c>
      <c r="D5476" s="8">
        <v>105.15</v>
      </c>
      <c r="E5476" s="8">
        <v>5293.4</v>
      </c>
      <c r="F5476" t="str">
        <f t="shared" si="255"/>
        <v/>
      </c>
      <c r="G5476">
        <f t="shared" si="257"/>
        <v>5293.4</v>
      </c>
      <c r="H5476" t="str">
        <f t="shared" si="256"/>
        <v/>
      </c>
    </row>
    <row r="5477" spans="1:8" ht="13">
      <c r="A5477" s="8">
        <v>45</v>
      </c>
      <c r="B5477" s="8">
        <v>1</v>
      </c>
      <c r="C5477" s="8">
        <v>1</v>
      </c>
      <c r="D5477" s="8">
        <v>95.95</v>
      </c>
      <c r="E5477" s="8">
        <v>3321.35</v>
      </c>
      <c r="F5477" t="str">
        <f t="shared" si="255"/>
        <v/>
      </c>
      <c r="G5477">
        <f t="shared" si="257"/>
        <v>3321.35</v>
      </c>
      <c r="H5477" t="str">
        <f t="shared" si="256"/>
        <v/>
      </c>
    </row>
    <row r="5478" spans="1:8" ht="13">
      <c r="A5478" s="8">
        <v>45</v>
      </c>
      <c r="B5478" s="8">
        <v>1</v>
      </c>
      <c r="C5478" s="8">
        <v>1</v>
      </c>
      <c r="D5478" s="8">
        <v>115.65</v>
      </c>
      <c r="E5478" s="8">
        <v>6816.95</v>
      </c>
      <c r="F5478" t="str">
        <f t="shared" si="255"/>
        <v/>
      </c>
      <c r="G5478">
        <f t="shared" si="257"/>
        <v>6816.95</v>
      </c>
      <c r="H5478" t="str">
        <f t="shared" si="256"/>
        <v/>
      </c>
    </row>
    <row r="5479" spans="1:8" ht="13">
      <c r="A5479" s="8">
        <v>46</v>
      </c>
      <c r="B5479" s="8">
        <v>1</v>
      </c>
      <c r="C5479" s="8">
        <v>1</v>
      </c>
      <c r="D5479" s="8">
        <v>84.25</v>
      </c>
      <c r="E5479" s="8">
        <v>5588.8</v>
      </c>
      <c r="F5479" t="str">
        <f t="shared" si="255"/>
        <v/>
      </c>
      <c r="G5479">
        <f t="shared" si="257"/>
        <v>5588.8</v>
      </c>
      <c r="H5479" t="str">
        <f t="shared" si="256"/>
        <v/>
      </c>
    </row>
    <row r="5480" spans="1:8" ht="13">
      <c r="A5480" s="8">
        <v>46</v>
      </c>
      <c r="B5480" s="8">
        <v>1</v>
      </c>
      <c r="C5480" s="8">
        <v>1</v>
      </c>
      <c r="D5480" s="8">
        <v>108.9</v>
      </c>
      <c r="E5480" s="8">
        <v>3623.95</v>
      </c>
      <c r="F5480" t="str">
        <f t="shared" si="255"/>
        <v/>
      </c>
      <c r="G5480">
        <f t="shared" si="257"/>
        <v>3623.95</v>
      </c>
      <c r="H5480" t="str">
        <f t="shared" si="256"/>
        <v/>
      </c>
    </row>
    <row r="5481" spans="1:8" ht="13">
      <c r="A5481" s="8">
        <v>46</v>
      </c>
      <c r="B5481" s="8">
        <v>1</v>
      </c>
      <c r="C5481" s="8">
        <v>1</v>
      </c>
      <c r="D5481" s="8">
        <v>99.65</v>
      </c>
      <c r="E5481" s="8">
        <v>7009.5</v>
      </c>
      <c r="F5481" t="str">
        <f t="shared" si="255"/>
        <v/>
      </c>
      <c r="G5481">
        <f t="shared" si="257"/>
        <v>7009.5</v>
      </c>
      <c r="H5481" t="str">
        <f t="shared" si="256"/>
        <v/>
      </c>
    </row>
    <row r="5482" spans="1:8" ht="13">
      <c r="A5482" s="8">
        <v>46</v>
      </c>
      <c r="B5482" s="8">
        <v>1</v>
      </c>
      <c r="C5482" s="8">
        <v>1</v>
      </c>
      <c r="D5482" s="8">
        <v>110</v>
      </c>
      <c r="E5482" s="8">
        <v>3838.2</v>
      </c>
      <c r="F5482" t="str">
        <f t="shared" si="255"/>
        <v/>
      </c>
      <c r="G5482">
        <f t="shared" si="257"/>
        <v>3838.2</v>
      </c>
      <c r="H5482" t="str">
        <f t="shared" si="256"/>
        <v/>
      </c>
    </row>
    <row r="5483" spans="1:8" ht="13">
      <c r="A5483" s="8">
        <v>46</v>
      </c>
      <c r="B5483" s="8">
        <v>1</v>
      </c>
      <c r="C5483" s="8">
        <v>1</v>
      </c>
      <c r="D5483" s="8">
        <v>94.15</v>
      </c>
      <c r="E5483" s="8">
        <v>1311.75</v>
      </c>
      <c r="F5483" t="str">
        <f t="shared" si="255"/>
        <v/>
      </c>
      <c r="G5483">
        <f t="shared" si="257"/>
        <v>1311.75</v>
      </c>
      <c r="H5483" t="str">
        <f t="shared" si="256"/>
        <v/>
      </c>
    </row>
    <row r="5484" spans="1:8" ht="13">
      <c r="A5484" s="8">
        <v>46</v>
      </c>
      <c r="B5484" s="8">
        <v>1</v>
      </c>
      <c r="C5484" s="8">
        <v>1</v>
      </c>
      <c r="D5484" s="8">
        <v>98.85</v>
      </c>
      <c r="E5484" s="8">
        <v>6989.45</v>
      </c>
      <c r="F5484" t="str">
        <f t="shared" si="255"/>
        <v/>
      </c>
      <c r="G5484">
        <f t="shared" si="257"/>
        <v>6989.45</v>
      </c>
      <c r="H5484" t="str">
        <f t="shared" si="256"/>
        <v/>
      </c>
    </row>
    <row r="5485" spans="1:8" ht="13">
      <c r="A5485" s="8">
        <v>46</v>
      </c>
      <c r="B5485" s="8">
        <v>1</v>
      </c>
      <c r="C5485" s="8">
        <v>1</v>
      </c>
      <c r="D5485" s="8">
        <v>108.65</v>
      </c>
      <c r="E5485" s="8">
        <v>3994.05</v>
      </c>
      <c r="F5485" t="str">
        <f t="shared" si="255"/>
        <v/>
      </c>
      <c r="G5485">
        <f t="shared" si="257"/>
        <v>3994.05</v>
      </c>
      <c r="H5485" t="str">
        <f t="shared" si="256"/>
        <v/>
      </c>
    </row>
    <row r="5486" spans="1:8" ht="13">
      <c r="A5486" s="8">
        <v>46</v>
      </c>
      <c r="B5486" s="8">
        <v>1</v>
      </c>
      <c r="C5486" s="8">
        <v>1</v>
      </c>
      <c r="D5486" s="8">
        <v>101.1</v>
      </c>
      <c r="E5486" s="8">
        <v>3281.65</v>
      </c>
      <c r="F5486" t="str">
        <f t="shared" si="255"/>
        <v/>
      </c>
      <c r="G5486">
        <f t="shared" si="257"/>
        <v>3281.65</v>
      </c>
      <c r="H5486" t="str">
        <f t="shared" si="256"/>
        <v/>
      </c>
    </row>
    <row r="5487" spans="1:8" ht="13">
      <c r="A5487" s="8">
        <v>46</v>
      </c>
      <c r="B5487" s="8">
        <v>1</v>
      </c>
      <c r="C5487" s="8">
        <v>1</v>
      </c>
      <c r="D5487" s="8">
        <v>94.9</v>
      </c>
      <c r="E5487" s="8">
        <v>7142.5</v>
      </c>
      <c r="F5487" t="str">
        <f t="shared" si="255"/>
        <v/>
      </c>
      <c r="G5487">
        <f t="shared" si="257"/>
        <v>7142.5</v>
      </c>
      <c r="H5487" t="str">
        <f t="shared" si="256"/>
        <v/>
      </c>
    </row>
    <row r="5488" spans="1:8" ht="13">
      <c r="A5488" s="8">
        <v>46</v>
      </c>
      <c r="B5488" s="8">
        <v>1</v>
      </c>
      <c r="C5488" s="8">
        <v>1</v>
      </c>
      <c r="D5488" s="8">
        <v>94.65</v>
      </c>
      <c r="E5488" s="8">
        <v>6895.5</v>
      </c>
      <c r="F5488" t="str">
        <f t="shared" si="255"/>
        <v/>
      </c>
      <c r="G5488">
        <f t="shared" si="257"/>
        <v>6895.5</v>
      </c>
      <c r="H5488" t="str">
        <f t="shared" si="256"/>
        <v/>
      </c>
    </row>
    <row r="5489" spans="1:8" ht="13">
      <c r="A5489" s="8">
        <v>46</v>
      </c>
      <c r="B5489" s="8">
        <v>1</v>
      </c>
      <c r="C5489" s="8">
        <v>1</v>
      </c>
      <c r="D5489" s="8">
        <v>84.8</v>
      </c>
      <c r="E5489" s="8">
        <v>7112.15</v>
      </c>
      <c r="F5489" t="str">
        <f t="shared" si="255"/>
        <v/>
      </c>
      <c r="G5489">
        <f t="shared" si="257"/>
        <v>7112.15</v>
      </c>
      <c r="H5489" t="str">
        <f t="shared" si="256"/>
        <v/>
      </c>
    </row>
    <row r="5490" spans="1:8" ht="13">
      <c r="A5490" s="8">
        <v>46</v>
      </c>
      <c r="B5490" s="8">
        <v>1</v>
      </c>
      <c r="C5490" s="8">
        <v>1</v>
      </c>
      <c r="D5490" s="8">
        <v>101</v>
      </c>
      <c r="E5490" s="8">
        <v>4615.8999999999996</v>
      </c>
      <c r="F5490" t="str">
        <f t="shared" si="255"/>
        <v/>
      </c>
      <c r="G5490">
        <f t="shared" si="257"/>
        <v>4615.8999999999996</v>
      </c>
      <c r="H5490" t="str">
        <f t="shared" si="256"/>
        <v/>
      </c>
    </row>
    <row r="5491" spans="1:8" ht="13">
      <c r="A5491" s="8">
        <v>46</v>
      </c>
      <c r="B5491" s="8">
        <v>1</v>
      </c>
      <c r="C5491" s="8">
        <v>1</v>
      </c>
      <c r="D5491" s="8">
        <v>96.05</v>
      </c>
      <c r="E5491" s="8">
        <v>6079</v>
      </c>
      <c r="F5491" t="str">
        <f t="shared" si="255"/>
        <v/>
      </c>
      <c r="G5491">
        <f t="shared" si="257"/>
        <v>6079</v>
      </c>
      <c r="H5491" t="str">
        <f t="shared" si="256"/>
        <v/>
      </c>
    </row>
    <row r="5492" spans="1:8" ht="13">
      <c r="A5492" s="8">
        <v>46</v>
      </c>
      <c r="B5492" s="8">
        <v>1</v>
      </c>
      <c r="C5492" s="8">
        <v>1</v>
      </c>
      <c r="D5492" s="8">
        <v>89.15</v>
      </c>
      <c r="E5492" s="8">
        <v>4653.25</v>
      </c>
      <c r="F5492" t="str">
        <f t="shared" si="255"/>
        <v/>
      </c>
      <c r="G5492">
        <f t="shared" si="257"/>
        <v>4653.25</v>
      </c>
      <c r="H5492" t="str">
        <f t="shared" si="256"/>
        <v/>
      </c>
    </row>
    <row r="5493" spans="1:8" ht="13">
      <c r="A5493" s="8">
        <v>46</v>
      </c>
      <c r="B5493" s="8">
        <v>1</v>
      </c>
      <c r="C5493" s="8">
        <v>1</v>
      </c>
      <c r="D5493" s="8">
        <v>100.25</v>
      </c>
      <c r="E5493" s="8">
        <v>5903.15</v>
      </c>
      <c r="F5493" t="str">
        <f t="shared" si="255"/>
        <v/>
      </c>
      <c r="G5493">
        <f t="shared" si="257"/>
        <v>5903.15</v>
      </c>
      <c r="H5493" t="str">
        <f t="shared" si="256"/>
        <v/>
      </c>
    </row>
    <row r="5494" spans="1:8" ht="13">
      <c r="A5494" s="8">
        <v>46</v>
      </c>
      <c r="B5494" s="8">
        <v>1</v>
      </c>
      <c r="C5494" s="8">
        <v>1</v>
      </c>
      <c r="D5494" s="8">
        <v>103.15</v>
      </c>
      <c r="E5494" s="8">
        <v>7244.7</v>
      </c>
      <c r="F5494" t="str">
        <f t="shared" si="255"/>
        <v/>
      </c>
      <c r="G5494">
        <f t="shared" si="257"/>
        <v>7244.7</v>
      </c>
      <c r="H5494" t="str">
        <f t="shared" si="256"/>
        <v/>
      </c>
    </row>
    <row r="5495" spans="1:8" ht="13">
      <c r="A5495" s="8">
        <v>46</v>
      </c>
      <c r="B5495" s="8">
        <v>1</v>
      </c>
      <c r="C5495" s="8">
        <v>1</v>
      </c>
      <c r="D5495" s="8">
        <v>72.8</v>
      </c>
      <c r="E5495" s="8">
        <v>6056.15</v>
      </c>
      <c r="F5495" t="str">
        <f t="shared" si="255"/>
        <v/>
      </c>
      <c r="G5495">
        <f t="shared" si="257"/>
        <v>6056.15</v>
      </c>
      <c r="H5495" t="str">
        <f t="shared" si="256"/>
        <v/>
      </c>
    </row>
    <row r="5496" spans="1:8" ht="13">
      <c r="A5496" s="8">
        <v>46</v>
      </c>
      <c r="B5496" s="8">
        <v>1</v>
      </c>
      <c r="C5496" s="8">
        <v>1</v>
      </c>
      <c r="D5496" s="8">
        <v>80</v>
      </c>
      <c r="E5496" s="8">
        <v>4361.55</v>
      </c>
      <c r="F5496" t="str">
        <f t="shared" si="255"/>
        <v/>
      </c>
      <c r="G5496">
        <f t="shared" si="257"/>
        <v>4361.55</v>
      </c>
      <c r="H5496" t="str">
        <f t="shared" si="256"/>
        <v/>
      </c>
    </row>
    <row r="5497" spans="1:8" ht="13">
      <c r="A5497" s="8">
        <v>46</v>
      </c>
      <c r="B5497" s="8">
        <v>1</v>
      </c>
      <c r="C5497" s="8">
        <v>1</v>
      </c>
      <c r="D5497" s="8">
        <v>110.2</v>
      </c>
      <c r="E5497" s="8">
        <v>1688.9</v>
      </c>
      <c r="F5497" t="str">
        <f t="shared" si="255"/>
        <v/>
      </c>
      <c r="G5497">
        <f t="shared" si="257"/>
        <v>1688.9</v>
      </c>
      <c r="H5497" t="str">
        <f t="shared" si="256"/>
        <v/>
      </c>
    </row>
    <row r="5498" spans="1:8" ht="13">
      <c r="A5498" s="8">
        <v>46</v>
      </c>
      <c r="B5498" s="8">
        <v>1</v>
      </c>
      <c r="C5498" s="8">
        <v>1</v>
      </c>
      <c r="D5498" s="8">
        <v>100.7</v>
      </c>
      <c r="E5498" s="8">
        <v>3953.7</v>
      </c>
      <c r="F5498" t="str">
        <f t="shared" si="255"/>
        <v/>
      </c>
      <c r="G5498">
        <f t="shared" si="257"/>
        <v>3953.7</v>
      </c>
      <c r="H5498" t="str">
        <f t="shared" si="256"/>
        <v/>
      </c>
    </row>
    <row r="5499" spans="1:8" ht="13">
      <c r="A5499" s="8">
        <v>46</v>
      </c>
      <c r="B5499" s="8">
        <v>1</v>
      </c>
      <c r="C5499" s="8">
        <v>1</v>
      </c>
      <c r="D5499" s="8">
        <v>93.7</v>
      </c>
      <c r="E5499" s="8">
        <v>1195.95</v>
      </c>
      <c r="F5499" t="str">
        <f t="shared" si="255"/>
        <v/>
      </c>
      <c r="G5499">
        <f t="shared" si="257"/>
        <v>1195.95</v>
      </c>
      <c r="H5499" t="str">
        <f t="shared" si="256"/>
        <v/>
      </c>
    </row>
    <row r="5500" spans="1:8" ht="13">
      <c r="A5500" s="8">
        <v>46</v>
      </c>
      <c r="B5500" s="8">
        <v>1</v>
      </c>
      <c r="C5500" s="8">
        <v>1</v>
      </c>
      <c r="D5500" s="8">
        <v>104.45</v>
      </c>
      <c r="E5500" s="8">
        <v>7171.7</v>
      </c>
      <c r="F5500" t="str">
        <f t="shared" si="255"/>
        <v/>
      </c>
      <c r="G5500">
        <f t="shared" si="257"/>
        <v>7171.7</v>
      </c>
      <c r="H5500" t="str">
        <f t="shared" si="256"/>
        <v/>
      </c>
    </row>
    <row r="5501" spans="1:8" ht="13">
      <c r="A5501" s="8">
        <v>47</v>
      </c>
      <c r="B5501" s="8">
        <v>1</v>
      </c>
      <c r="C5501" s="8">
        <v>1</v>
      </c>
      <c r="D5501" s="8">
        <v>87.2</v>
      </c>
      <c r="E5501" s="8">
        <v>5598.3</v>
      </c>
      <c r="F5501" t="str">
        <f t="shared" si="255"/>
        <v/>
      </c>
      <c r="G5501">
        <f t="shared" si="257"/>
        <v>5598.3</v>
      </c>
      <c r="H5501" t="str">
        <f t="shared" si="256"/>
        <v/>
      </c>
    </row>
    <row r="5502" spans="1:8" ht="13">
      <c r="A5502" s="8">
        <v>47</v>
      </c>
      <c r="B5502" s="8">
        <v>1</v>
      </c>
      <c r="C5502" s="8">
        <v>1</v>
      </c>
      <c r="D5502" s="8">
        <v>100.5</v>
      </c>
      <c r="E5502" s="8">
        <v>1620.45</v>
      </c>
      <c r="F5502" t="str">
        <f t="shared" si="255"/>
        <v/>
      </c>
      <c r="G5502">
        <f t="shared" si="257"/>
        <v>1620.45</v>
      </c>
      <c r="H5502" t="str">
        <f t="shared" si="256"/>
        <v/>
      </c>
    </row>
    <row r="5503" spans="1:8" ht="13">
      <c r="A5503" s="8">
        <v>47</v>
      </c>
      <c r="B5503" s="8">
        <v>1</v>
      </c>
      <c r="C5503" s="8">
        <v>1</v>
      </c>
      <c r="D5503" s="8">
        <v>80.349999999999994</v>
      </c>
      <c r="E5503" s="8">
        <v>1327.4</v>
      </c>
      <c r="F5503" t="str">
        <f t="shared" si="255"/>
        <v/>
      </c>
      <c r="G5503">
        <f t="shared" si="257"/>
        <v>1327.4</v>
      </c>
      <c r="H5503" t="str">
        <f t="shared" si="256"/>
        <v/>
      </c>
    </row>
    <row r="5504" spans="1:8" ht="13">
      <c r="A5504" s="8">
        <v>47</v>
      </c>
      <c r="B5504" s="8">
        <v>1</v>
      </c>
      <c r="C5504" s="8">
        <v>1</v>
      </c>
      <c r="D5504" s="8">
        <v>95.05</v>
      </c>
      <c r="E5504" s="8">
        <v>6368.2</v>
      </c>
      <c r="F5504" t="str">
        <f t="shared" si="255"/>
        <v/>
      </c>
      <c r="G5504">
        <f t="shared" si="257"/>
        <v>6368.2</v>
      </c>
      <c r="H5504" t="str">
        <f t="shared" si="256"/>
        <v/>
      </c>
    </row>
    <row r="5505" spans="1:8" ht="13">
      <c r="A5505" s="8">
        <v>47</v>
      </c>
      <c r="B5505" s="8">
        <v>1</v>
      </c>
      <c r="C5505" s="8">
        <v>1</v>
      </c>
      <c r="D5505" s="8">
        <v>94.8</v>
      </c>
      <c r="E5505" s="8">
        <v>1311.3</v>
      </c>
      <c r="F5505" t="str">
        <f t="shared" si="255"/>
        <v/>
      </c>
      <c r="G5505">
        <f t="shared" si="257"/>
        <v>1311.3</v>
      </c>
      <c r="H5505" t="str">
        <f t="shared" si="256"/>
        <v/>
      </c>
    </row>
    <row r="5506" spans="1:8" ht="13">
      <c r="A5506" s="8">
        <v>47</v>
      </c>
      <c r="B5506" s="8">
        <v>1</v>
      </c>
      <c r="C5506" s="8">
        <v>1</v>
      </c>
      <c r="D5506" s="8">
        <v>104.1</v>
      </c>
      <c r="E5506" s="8">
        <v>4671.6499999999996</v>
      </c>
      <c r="F5506" t="str">
        <f t="shared" si="255"/>
        <v/>
      </c>
      <c r="G5506">
        <f t="shared" si="257"/>
        <v>4671.6499999999996</v>
      </c>
      <c r="H5506" t="str">
        <f t="shared" si="256"/>
        <v/>
      </c>
    </row>
    <row r="5507" spans="1:8" ht="13">
      <c r="A5507" s="8">
        <v>47</v>
      </c>
      <c r="B5507" s="8">
        <v>1</v>
      </c>
      <c r="C5507" s="8">
        <v>1</v>
      </c>
      <c r="D5507" s="8">
        <v>86.05</v>
      </c>
      <c r="E5507" s="8">
        <v>1411.9</v>
      </c>
      <c r="F5507" t="str">
        <f t="shared" si="255"/>
        <v/>
      </c>
      <c r="G5507">
        <f t="shared" si="257"/>
        <v>1411.9</v>
      </c>
      <c r="H5507" t="str">
        <f t="shared" si="256"/>
        <v/>
      </c>
    </row>
    <row r="5508" spans="1:8" ht="13">
      <c r="A5508" s="8">
        <v>47</v>
      </c>
      <c r="B5508" s="8">
        <v>1</v>
      </c>
      <c r="C5508" s="8">
        <v>1</v>
      </c>
      <c r="D5508" s="8">
        <v>95.2</v>
      </c>
      <c r="E5508" s="8">
        <v>7040.85</v>
      </c>
      <c r="F5508" t="str">
        <f t="shared" si="255"/>
        <v/>
      </c>
      <c r="G5508">
        <f t="shared" si="257"/>
        <v>7040.85</v>
      </c>
      <c r="H5508" t="str">
        <f t="shared" si="256"/>
        <v/>
      </c>
    </row>
    <row r="5509" spans="1:8" ht="13">
      <c r="A5509" s="8">
        <v>47</v>
      </c>
      <c r="B5509" s="8">
        <v>1</v>
      </c>
      <c r="C5509" s="8">
        <v>1</v>
      </c>
      <c r="D5509" s="8">
        <v>99.7</v>
      </c>
      <c r="E5509" s="8">
        <v>3725.5</v>
      </c>
      <c r="F5509" t="str">
        <f t="shared" si="255"/>
        <v/>
      </c>
      <c r="G5509">
        <f t="shared" si="257"/>
        <v>3725.5</v>
      </c>
      <c r="H5509" t="str">
        <f t="shared" si="256"/>
        <v/>
      </c>
    </row>
    <row r="5510" spans="1:8" ht="13">
      <c r="A5510" s="8">
        <v>47</v>
      </c>
      <c r="B5510" s="8">
        <v>1</v>
      </c>
      <c r="C5510" s="8">
        <v>1</v>
      </c>
      <c r="D5510" s="8">
        <v>107.35</v>
      </c>
      <c r="E5510" s="8">
        <v>7839.85</v>
      </c>
      <c r="F5510" t="str">
        <f t="shared" si="255"/>
        <v/>
      </c>
      <c r="G5510">
        <f t="shared" si="257"/>
        <v>7839.85</v>
      </c>
      <c r="H5510" t="str">
        <f t="shared" si="256"/>
        <v/>
      </c>
    </row>
    <row r="5511" spans="1:8" ht="13">
      <c r="A5511" s="8">
        <v>47</v>
      </c>
      <c r="B5511" s="8">
        <v>1</v>
      </c>
      <c r="C5511" s="8">
        <v>1</v>
      </c>
      <c r="D5511" s="8">
        <v>110.85</v>
      </c>
      <c r="E5511" s="8">
        <v>5798.3</v>
      </c>
      <c r="F5511" t="str">
        <f t="shared" si="255"/>
        <v/>
      </c>
      <c r="G5511">
        <f t="shared" si="257"/>
        <v>5798.3</v>
      </c>
      <c r="H5511" t="str">
        <f t="shared" si="256"/>
        <v/>
      </c>
    </row>
    <row r="5512" spans="1:8" ht="13">
      <c r="A5512" s="8">
        <v>47</v>
      </c>
      <c r="B5512" s="8">
        <v>1</v>
      </c>
      <c r="C5512" s="8">
        <v>1</v>
      </c>
      <c r="D5512" s="8">
        <v>106.35</v>
      </c>
      <c r="E5512" s="8">
        <v>2545.6999999999998</v>
      </c>
      <c r="F5512" t="str">
        <f t="shared" si="255"/>
        <v/>
      </c>
      <c r="G5512">
        <f t="shared" si="257"/>
        <v>2545.6999999999998</v>
      </c>
      <c r="H5512" t="str">
        <f t="shared" si="256"/>
        <v/>
      </c>
    </row>
    <row r="5513" spans="1:8" ht="13">
      <c r="A5513" s="8">
        <v>47</v>
      </c>
      <c r="B5513" s="8">
        <v>1</v>
      </c>
      <c r="C5513" s="8">
        <v>1</v>
      </c>
      <c r="D5513" s="8">
        <v>83.35</v>
      </c>
      <c r="E5513" s="8">
        <v>7804.15</v>
      </c>
      <c r="F5513" t="str">
        <f t="shared" si="255"/>
        <v/>
      </c>
      <c r="G5513">
        <f t="shared" si="257"/>
        <v>7804.15</v>
      </c>
      <c r="H5513" t="str">
        <f t="shared" si="256"/>
        <v/>
      </c>
    </row>
    <row r="5514" spans="1:8" ht="13">
      <c r="A5514" s="8">
        <v>47</v>
      </c>
      <c r="B5514" s="8">
        <v>1</v>
      </c>
      <c r="C5514" s="8">
        <v>1</v>
      </c>
      <c r="D5514" s="8">
        <v>99.35</v>
      </c>
      <c r="E5514" s="8">
        <v>5229.45</v>
      </c>
      <c r="F5514" t="str">
        <f t="shared" si="255"/>
        <v/>
      </c>
      <c r="G5514">
        <f t="shared" si="257"/>
        <v>5229.45</v>
      </c>
      <c r="H5514" t="str">
        <f t="shared" si="256"/>
        <v/>
      </c>
    </row>
    <row r="5515" spans="1:8" ht="13">
      <c r="A5515" s="8">
        <v>47</v>
      </c>
      <c r="B5515" s="8">
        <v>1</v>
      </c>
      <c r="C5515" s="8">
        <v>1</v>
      </c>
      <c r="D5515" s="8">
        <v>109.55</v>
      </c>
      <c r="E5515" s="8">
        <v>6733.15</v>
      </c>
      <c r="F5515" t="str">
        <f t="shared" si="255"/>
        <v/>
      </c>
      <c r="G5515">
        <f t="shared" si="257"/>
        <v>6733.15</v>
      </c>
      <c r="H5515" t="str">
        <f t="shared" si="256"/>
        <v/>
      </c>
    </row>
    <row r="5516" spans="1:8" ht="13">
      <c r="A5516" s="8">
        <v>47</v>
      </c>
      <c r="B5516" s="8">
        <v>1</v>
      </c>
      <c r="C5516" s="8">
        <v>1</v>
      </c>
      <c r="D5516" s="8">
        <v>94.9</v>
      </c>
      <c r="E5516" s="8">
        <v>1790.35</v>
      </c>
      <c r="F5516" t="str">
        <f t="shared" si="255"/>
        <v/>
      </c>
      <c r="G5516">
        <f t="shared" si="257"/>
        <v>1790.35</v>
      </c>
      <c r="H5516" t="str">
        <f t="shared" si="256"/>
        <v/>
      </c>
    </row>
    <row r="5517" spans="1:8" ht="13">
      <c r="A5517" s="8">
        <v>47</v>
      </c>
      <c r="B5517" s="8">
        <v>1</v>
      </c>
      <c r="C5517" s="8">
        <v>1</v>
      </c>
      <c r="D5517" s="8">
        <v>98.75</v>
      </c>
      <c r="E5517" s="8">
        <v>6885.75</v>
      </c>
      <c r="F5517" t="str">
        <f t="shared" si="255"/>
        <v/>
      </c>
      <c r="G5517">
        <f t="shared" si="257"/>
        <v>6885.75</v>
      </c>
      <c r="H5517" t="str">
        <f t="shared" si="256"/>
        <v/>
      </c>
    </row>
    <row r="5518" spans="1:8" ht="13">
      <c r="A5518" s="8">
        <v>47</v>
      </c>
      <c r="B5518" s="8">
        <v>1</v>
      </c>
      <c r="C5518" s="8">
        <v>1</v>
      </c>
      <c r="D5518" s="8">
        <v>85.2</v>
      </c>
      <c r="E5518" s="8">
        <v>7388.45</v>
      </c>
      <c r="F5518" t="str">
        <f t="shared" si="255"/>
        <v/>
      </c>
      <c r="G5518">
        <f t="shared" si="257"/>
        <v>7388.45</v>
      </c>
      <c r="H5518" t="str">
        <f t="shared" si="256"/>
        <v/>
      </c>
    </row>
    <row r="5519" spans="1:8" ht="13">
      <c r="A5519" s="8">
        <v>47</v>
      </c>
      <c r="B5519" s="8">
        <v>1</v>
      </c>
      <c r="C5519" s="8">
        <v>1</v>
      </c>
      <c r="D5519" s="8">
        <v>103.1</v>
      </c>
      <c r="E5519" s="8">
        <v>3260.1</v>
      </c>
      <c r="F5519" t="str">
        <f t="shared" si="255"/>
        <v/>
      </c>
      <c r="G5519">
        <f t="shared" si="257"/>
        <v>3260.1</v>
      </c>
      <c r="H5519" t="str">
        <f t="shared" si="256"/>
        <v/>
      </c>
    </row>
    <row r="5520" spans="1:8" ht="13">
      <c r="A5520" s="8">
        <v>47</v>
      </c>
      <c r="B5520" s="8">
        <v>1</v>
      </c>
      <c r="C5520" s="8">
        <v>1</v>
      </c>
      <c r="D5520" s="8">
        <v>78.900000000000006</v>
      </c>
      <c r="E5520" s="8">
        <v>7281.6</v>
      </c>
      <c r="F5520" t="str">
        <f t="shared" ref="F5520:F5583" si="258">IF(AND($B5520=$E$10,$C5520=$F$10),$E5520,"")</f>
        <v/>
      </c>
      <c r="G5520">
        <f t="shared" si="257"/>
        <v>7281.6</v>
      </c>
      <c r="H5520" t="str">
        <f t="shared" ref="H5520:H5583" si="259">IF(AND($B5520=$E$12,$C5520=$F$12),$E5520,"")</f>
        <v/>
      </c>
    </row>
    <row r="5521" spans="1:8" ht="13">
      <c r="A5521" s="8">
        <v>47</v>
      </c>
      <c r="B5521" s="8">
        <v>1</v>
      </c>
      <c r="C5521" s="8">
        <v>1</v>
      </c>
      <c r="D5521" s="8">
        <v>100.05</v>
      </c>
      <c r="E5521" s="8">
        <v>7752.3</v>
      </c>
      <c r="F5521" t="str">
        <f t="shared" si="258"/>
        <v/>
      </c>
      <c r="G5521">
        <f t="shared" ref="G5521:G5584" si="260">IF(AND($B5521=$E$11,$C5521=$F$11),$E5521,"")</f>
        <v>7752.3</v>
      </c>
      <c r="H5521" t="str">
        <f t="shared" si="259"/>
        <v/>
      </c>
    </row>
    <row r="5522" spans="1:8" ht="13">
      <c r="A5522" s="8">
        <v>47</v>
      </c>
      <c r="B5522" s="8">
        <v>1</v>
      </c>
      <c r="C5522" s="8">
        <v>1</v>
      </c>
      <c r="D5522" s="8">
        <v>106.4</v>
      </c>
      <c r="E5522" s="8">
        <v>5064.45</v>
      </c>
      <c r="F5522" t="str">
        <f t="shared" si="258"/>
        <v/>
      </c>
      <c r="G5522">
        <f t="shared" si="260"/>
        <v>5064.45</v>
      </c>
      <c r="H5522" t="str">
        <f t="shared" si="259"/>
        <v/>
      </c>
    </row>
    <row r="5523" spans="1:8" ht="13">
      <c r="A5523" s="8">
        <v>47</v>
      </c>
      <c r="B5523" s="8">
        <v>1</v>
      </c>
      <c r="C5523" s="8">
        <v>1</v>
      </c>
      <c r="D5523" s="8">
        <v>100.75</v>
      </c>
      <c r="E5523" s="8">
        <v>6373.1</v>
      </c>
      <c r="F5523" t="str">
        <f t="shared" si="258"/>
        <v/>
      </c>
      <c r="G5523">
        <f t="shared" si="260"/>
        <v>6373.1</v>
      </c>
      <c r="H5523" t="str">
        <f t="shared" si="259"/>
        <v/>
      </c>
    </row>
    <row r="5524" spans="1:8" ht="13">
      <c r="A5524" s="8">
        <v>47</v>
      </c>
      <c r="B5524" s="8">
        <v>1</v>
      </c>
      <c r="C5524" s="8">
        <v>1</v>
      </c>
      <c r="D5524" s="8">
        <v>113.45</v>
      </c>
      <c r="E5524" s="8">
        <v>4991.5</v>
      </c>
      <c r="F5524" t="str">
        <f t="shared" si="258"/>
        <v/>
      </c>
      <c r="G5524">
        <f t="shared" si="260"/>
        <v>4991.5</v>
      </c>
      <c r="H5524" t="str">
        <f t="shared" si="259"/>
        <v/>
      </c>
    </row>
    <row r="5525" spans="1:8" ht="13">
      <c r="A5525" s="8">
        <v>48</v>
      </c>
      <c r="B5525" s="8">
        <v>1</v>
      </c>
      <c r="C5525" s="8">
        <v>1</v>
      </c>
      <c r="D5525" s="8">
        <v>106.1</v>
      </c>
      <c r="E5525" s="8">
        <v>6689</v>
      </c>
      <c r="F5525" t="str">
        <f t="shared" si="258"/>
        <v/>
      </c>
      <c r="G5525">
        <f t="shared" si="260"/>
        <v>6689</v>
      </c>
      <c r="H5525" t="str">
        <f t="shared" si="259"/>
        <v/>
      </c>
    </row>
    <row r="5526" spans="1:8" ht="13">
      <c r="A5526" s="8">
        <v>48</v>
      </c>
      <c r="B5526" s="8">
        <v>1</v>
      </c>
      <c r="C5526" s="8">
        <v>1</v>
      </c>
      <c r="D5526" s="8">
        <v>103.85</v>
      </c>
      <c r="E5526" s="8">
        <v>3097.2</v>
      </c>
      <c r="F5526" t="str">
        <f t="shared" si="258"/>
        <v/>
      </c>
      <c r="G5526">
        <f t="shared" si="260"/>
        <v>3097.2</v>
      </c>
      <c r="H5526" t="str">
        <f t="shared" si="259"/>
        <v/>
      </c>
    </row>
    <row r="5527" spans="1:8" ht="13">
      <c r="A5527" s="8">
        <v>48</v>
      </c>
      <c r="B5527" s="8">
        <v>1</v>
      </c>
      <c r="C5527" s="8">
        <v>1</v>
      </c>
      <c r="D5527" s="8">
        <v>117.45</v>
      </c>
      <c r="E5527" s="8">
        <v>6038.55</v>
      </c>
      <c r="F5527" t="str">
        <f t="shared" si="258"/>
        <v/>
      </c>
      <c r="G5527">
        <f t="shared" si="260"/>
        <v>6038.55</v>
      </c>
      <c r="H5527" t="str">
        <f t="shared" si="259"/>
        <v/>
      </c>
    </row>
    <row r="5528" spans="1:8" ht="13">
      <c r="A5528" s="8">
        <v>48</v>
      </c>
      <c r="B5528" s="8">
        <v>1</v>
      </c>
      <c r="C5528" s="8">
        <v>1</v>
      </c>
      <c r="D5528" s="8">
        <v>91.05</v>
      </c>
      <c r="E5528" s="8">
        <v>5060.8500000000004</v>
      </c>
      <c r="F5528" t="str">
        <f t="shared" si="258"/>
        <v/>
      </c>
      <c r="G5528">
        <f t="shared" si="260"/>
        <v>5060.8500000000004</v>
      </c>
      <c r="H5528" t="str">
        <f t="shared" si="259"/>
        <v/>
      </c>
    </row>
    <row r="5529" spans="1:8" ht="13">
      <c r="A5529" s="8">
        <v>48</v>
      </c>
      <c r="B5529" s="8">
        <v>1</v>
      </c>
      <c r="C5529" s="8">
        <v>1</v>
      </c>
      <c r="D5529" s="8">
        <v>95.4</v>
      </c>
      <c r="E5529" s="8">
        <v>1372.9</v>
      </c>
      <c r="F5529" t="str">
        <f t="shared" si="258"/>
        <v/>
      </c>
      <c r="G5529">
        <f t="shared" si="260"/>
        <v>1372.9</v>
      </c>
      <c r="H5529" t="str">
        <f t="shared" si="259"/>
        <v/>
      </c>
    </row>
    <row r="5530" spans="1:8" ht="13">
      <c r="A5530" s="8">
        <v>48</v>
      </c>
      <c r="B5530" s="8">
        <v>1</v>
      </c>
      <c r="C5530" s="8">
        <v>1</v>
      </c>
      <c r="D5530" s="8">
        <v>103.25</v>
      </c>
      <c r="E5530" s="8">
        <v>4627.6499999999996</v>
      </c>
      <c r="F5530" t="str">
        <f t="shared" si="258"/>
        <v/>
      </c>
      <c r="G5530">
        <f t="shared" si="260"/>
        <v>4627.6499999999996</v>
      </c>
      <c r="H5530" t="str">
        <f t="shared" si="259"/>
        <v/>
      </c>
    </row>
    <row r="5531" spans="1:8" ht="13">
      <c r="A5531" s="8">
        <v>48</v>
      </c>
      <c r="B5531" s="8">
        <v>1</v>
      </c>
      <c r="C5531" s="8">
        <v>1</v>
      </c>
      <c r="D5531" s="8">
        <v>105.1</v>
      </c>
      <c r="E5531" s="8">
        <v>6851.65</v>
      </c>
      <c r="F5531" t="str">
        <f t="shared" si="258"/>
        <v/>
      </c>
      <c r="G5531">
        <f t="shared" si="260"/>
        <v>6851.65</v>
      </c>
      <c r="H5531" t="str">
        <f t="shared" si="259"/>
        <v/>
      </c>
    </row>
    <row r="5532" spans="1:8" ht="13">
      <c r="A5532" s="8">
        <v>48</v>
      </c>
      <c r="B5532" s="8">
        <v>1</v>
      </c>
      <c r="C5532" s="8">
        <v>1</v>
      </c>
      <c r="D5532" s="8">
        <v>96.9</v>
      </c>
      <c r="E5532" s="8">
        <v>4539.6000000000004</v>
      </c>
      <c r="F5532" t="str">
        <f t="shared" si="258"/>
        <v/>
      </c>
      <c r="G5532">
        <f t="shared" si="260"/>
        <v>4539.6000000000004</v>
      </c>
      <c r="H5532" t="str">
        <f t="shared" si="259"/>
        <v/>
      </c>
    </row>
    <row r="5533" spans="1:8" ht="13">
      <c r="A5533" s="8">
        <v>48</v>
      </c>
      <c r="B5533" s="8">
        <v>1</v>
      </c>
      <c r="C5533" s="8">
        <v>1</v>
      </c>
      <c r="D5533" s="8">
        <v>107.4</v>
      </c>
      <c r="E5533" s="8">
        <v>7039.45</v>
      </c>
      <c r="F5533" t="str">
        <f t="shared" si="258"/>
        <v/>
      </c>
      <c r="G5533">
        <f t="shared" si="260"/>
        <v>7039.45</v>
      </c>
      <c r="H5533" t="str">
        <f t="shared" si="259"/>
        <v/>
      </c>
    </row>
    <row r="5534" spans="1:8" ht="13">
      <c r="A5534" s="8">
        <v>48</v>
      </c>
      <c r="B5534" s="8">
        <v>1</v>
      </c>
      <c r="C5534" s="8">
        <v>1</v>
      </c>
      <c r="D5534" s="8">
        <v>108.1</v>
      </c>
      <c r="E5534" s="8">
        <v>3975.9</v>
      </c>
      <c r="F5534" t="str">
        <f t="shared" si="258"/>
        <v/>
      </c>
      <c r="G5534">
        <f t="shared" si="260"/>
        <v>3975.9</v>
      </c>
      <c r="H5534" t="str">
        <f t="shared" si="259"/>
        <v/>
      </c>
    </row>
    <row r="5535" spans="1:8" ht="13">
      <c r="A5535" s="8">
        <v>48</v>
      </c>
      <c r="B5535" s="8">
        <v>1</v>
      </c>
      <c r="C5535" s="8">
        <v>1</v>
      </c>
      <c r="D5535" s="8">
        <v>105.25</v>
      </c>
      <c r="E5535" s="8">
        <v>5333.35</v>
      </c>
      <c r="F5535" t="str">
        <f t="shared" si="258"/>
        <v/>
      </c>
      <c r="G5535">
        <f t="shared" si="260"/>
        <v>5333.35</v>
      </c>
      <c r="H5535" t="str">
        <f t="shared" si="259"/>
        <v/>
      </c>
    </row>
    <row r="5536" spans="1:8" ht="13">
      <c r="A5536" s="8">
        <v>48</v>
      </c>
      <c r="B5536" s="8">
        <v>1</v>
      </c>
      <c r="C5536" s="8">
        <v>1</v>
      </c>
      <c r="D5536" s="8">
        <v>99</v>
      </c>
      <c r="E5536" s="8">
        <v>3723.65</v>
      </c>
      <c r="F5536" t="str">
        <f t="shared" si="258"/>
        <v/>
      </c>
      <c r="G5536">
        <f t="shared" si="260"/>
        <v>3723.65</v>
      </c>
      <c r="H5536" t="str">
        <f t="shared" si="259"/>
        <v/>
      </c>
    </row>
    <row r="5537" spans="1:8" ht="13">
      <c r="A5537" s="8">
        <v>48</v>
      </c>
      <c r="B5537" s="8">
        <v>1</v>
      </c>
      <c r="C5537" s="8">
        <v>1</v>
      </c>
      <c r="D5537" s="8">
        <v>111.45</v>
      </c>
      <c r="E5537" s="8">
        <v>3948.45</v>
      </c>
      <c r="F5537" t="str">
        <f t="shared" si="258"/>
        <v/>
      </c>
      <c r="G5537">
        <f t="shared" si="260"/>
        <v>3948.45</v>
      </c>
      <c r="H5537" t="str">
        <f t="shared" si="259"/>
        <v/>
      </c>
    </row>
    <row r="5538" spans="1:8" ht="13">
      <c r="A5538" s="8">
        <v>48</v>
      </c>
      <c r="B5538" s="8">
        <v>1</v>
      </c>
      <c r="C5538" s="8">
        <v>1</v>
      </c>
      <c r="D5538" s="8">
        <v>82.05</v>
      </c>
      <c r="E5538" s="8">
        <v>6581.9</v>
      </c>
      <c r="F5538" t="str">
        <f t="shared" si="258"/>
        <v/>
      </c>
      <c r="G5538">
        <f t="shared" si="260"/>
        <v>6581.9</v>
      </c>
      <c r="H5538" t="str">
        <f t="shared" si="259"/>
        <v/>
      </c>
    </row>
    <row r="5539" spans="1:8" ht="13">
      <c r="A5539" s="8">
        <v>48</v>
      </c>
      <c r="B5539" s="8">
        <v>1</v>
      </c>
      <c r="C5539" s="8">
        <v>1</v>
      </c>
      <c r="D5539" s="8">
        <v>111.8</v>
      </c>
      <c r="E5539" s="8">
        <v>7379.8</v>
      </c>
      <c r="F5539" t="str">
        <f t="shared" si="258"/>
        <v/>
      </c>
      <c r="G5539">
        <f t="shared" si="260"/>
        <v>7379.8</v>
      </c>
      <c r="H5539" t="str">
        <f t="shared" si="259"/>
        <v/>
      </c>
    </row>
    <row r="5540" spans="1:8" ht="13">
      <c r="A5540" s="8">
        <v>49</v>
      </c>
      <c r="B5540" s="8">
        <v>1</v>
      </c>
      <c r="C5540" s="8">
        <v>1</v>
      </c>
      <c r="D5540" s="8">
        <v>103.7</v>
      </c>
      <c r="E5540" s="8">
        <v>5762.95</v>
      </c>
      <c r="F5540" t="str">
        <f t="shared" si="258"/>
        <v/>
      </c>
      <c r="G5540">
        <f t="shared" si="260"/>
        <v>5762.95</v>
      </c>
      <c r="H5540" t="str">
        <f t="shared" si="259"/>
        <v/>
      </c>
    </row>
    <row r="5541" spans="1:8" ht="13">
      <c r="A5541" s="8">
        <v>49</v>
      </c>
      <c r="B5541" s="8">
        <v>1</v>
      </c>
      <c r="C5541" s="8">
        <v>1</v>
      </c>
      <c r="D5541" s="8">
        <v>75.2</v>
      </c>
      <c r="E5541" s="8">
        <v>6392.85</v>
      </c>
      <c r="F5541" t="str">
        <f t="shared" si="258"/>
        <v/>
      </c>
      <c r="G5541">
        <f t="shared" si="260"/>
        <v>6392.85</v>
      </c>
      <c r="H5541" t="str">
        <f t="shared" si="259"/>
        <v/>
      </c>
    </row>
    <row r="5542" spans="1:8" ht="13">
      <c r="A5542" s="8">
        <v>49</v>
      </c>
      <c r="B5542" s="8">
        <v>1</v>
      </c>
      <c r="C5542" s="8">
        <v>1</v>
      </c>
      <c r="D5542" s="8">
        <v>95.4</v>
      </c>
      <c r="E5542" s="8">
        <v>1614.9</v>
      </c>
      <c r="F5542" t="str">
        <f t="shared" si="258"/>
        <v/>
      </c>
      <c r="G5542">
        <f t="shared" si="260"/>
        <v>1614.9</v>
      </c>
      <c r="H5542" t="str">
        <f t="shared" si="259"/>
        <v/>
      </c>
    </row>
    <row r="5543" spans="1:8" ht="13">
      <c r="A5543" s="8">
        <v>49</v>
      </c>
      <c r="B5543" s="8">
        <v>1</v>
      </c>
      <c r="C5543" s="8">
        <v>1</v>
      </c>
      <c r="D5543" s="8">
        <v>109.2</v>
      </c>
      <c r="E5543" s="8">
        <v>5685.8</v>
      </c>
      <c r="F5543" t="str">
        <f t="shared" si="258"/>
        <v/>
      </c>
      <c r="G5543">
        <f t="shared" si="260"/>
        <v>5685.8</v>
      </c>
      <c r="H5543" t="str">
        <f t="shared" si="259"/>
        <v/>
      </c>
    </row>
    <row r="5544" spans="1:8" ht="13">
      <c r="A5544" s="8">
        <v>49</v>
      </c>
      <c r="B5544" s="8">
        <v>1</v>
      </c>
      <c r="C5544" s="8">
        <v>1</v>
      </c>
      <c r="D5544" s="8">
        <v>106.65</v>
      </c>
      <c r="E5544" s="8">
        <v>6424.7</v>
      </c>
      <c r="F5544" t="str">
        <f t="shared" si="258"/>
        <v/>
      </c>
      <c r="G5544">
        <f t="shared" si="260"/>
        <v>6424.7</v>
      </c>
      <c r="H5544" t="str">
        <f t="shared" si="259"/>
        <v/>
      </c>
    </row>
    <row r="5545" spans="1:8" ht="13">
      <c r="A5545" s="8">
        <v>49</v>
      </c>
      <c r="B5545" s="8">
        <v>1</v>
      </c>
      <c r="C5545" s="8">
        <v>1</v>
      </c>
      <c r="D5545" s="8">
        <v>93.65</v>
      </c>
      <c r="E5545" s="8">
        <v>6683.4</v>
      </c>
      <c r="F5545" t="str">
        <f t="shared" si="258"/>
        <v/>
      </c>
      <c r="G5545">
        <f t="shared" si="260"/>
        <v>6683.4</v>
      </c>
      <c r="H5545" t="str">
        <f t="shared" si="259"/>
        <v/>
      </c>
    </row>
    <row r="5546" spans="1:8" ht="13">
      <c r="A5546" s="8">
        <v>49</v>
      </c>
      <c r="B5546" s="8">
        <v>1</v>
      </c>
      <c r="C5546" s="8">
        <v>1</v>
      </c>
      <c r="D5546" s="8">
        <v>100.85</v>
      </c>
      <c r="E5546" s="8">
        <v>7279.35</v>
      </c>
      <c r="F5546" t="str">
        <f t="shared" si="258"/>
        <v/>
      </c>
      <c r="G5546">
        <f t="shared" si="260"/>
        <v>7279.35</v>
      </c>
      <c r="H5546" t="str">
        <f t="shared" si="259"/>
        <v/>
      </c>
    </row>
    <row r="5547" spans="1:8" ht="13">
      <c r="A5547" s="8">
        <v>49</v>
      </c>
      <c r="B5547" s="8">
        <v>1</v>
      </c>
      <c r="C5547" s="8">
        <v>1</v>
      </c>
      <c r="D5547" s="8">
        <v>100.6</v>
      </c>
      <c r="E5547" s="8">
        <v>1292.6500000000001</v>
      </c>
      <c r="F5547" t="str">
        <f t="shared" si="258"/>
        <v/>
      </c>
      <c r="G5547">
        <f t="shared" si="260"/>
        <v>1292.6500000000001</v>
      </c>
      <c r="H5547" t="str">
        <f t="shared" si="259"/>
        <v/>
      </c>
    </row>
    <row r="5548" spans="1:8" ht="13">
      <c r="A5548" s="8">
        <v>49</v>
      </c>
      <c r="B5548" s="8">
        <v>1</v>
      </c>
      <c r="C5548" s="8">
        <v>1</v>
      </c>
      <c r="D5548" s="8">
        <v>74.599999999999994</v>
      </c>
      <c r="E5548" s="8">
        <v>7322.5</v>
      </c>
      <c r="F5548" t="str">
        <f t="shared" si="258"/>
        <v/>
      </c>
      <c r="G5548">
        <f t="shared" si="260"/>
        <v>7322.5</v>
      </c>
      <c r="H5548" t="str">
        <f t="shared" si="259"/>
        <v/>
      </c>
    </row>
    <row r="5549" spans="1:8" ht="13">
      <c r="A5549" s="8">
        <v>49</v>
      </c>
      <c r="B5549" s="8">
        <v>1</v>
      </c>
      <c r="C5549" s="8">
        <v>1</v>
      </c>
      <c r="D5549" s="8">
        <v>98.35</v>
      </c>
      <c r="E5549" s="8">
        <v>1728.2</v>
      </c>
      <c r="F5549" t="str">
        <f t="shared" si="258"/>
        <v/>
      </c>
      <c r="G5549">
        <f t="shared" si="260"/>
        <v>1728.2</v>
      </c>
      <c r="H5549" t="str">
        <f t="shared" si="259"/>
        <v/>
      </c>
    </row>
    <row r="5550" spans="1:8" ht="13">
      <c r="A5550" s="8">
        <v>49</v>
      </c>
      <c r="B5550" s="8">
        <v>1</v>
      </c>
      <c r="C5550" s="8">
        <v>1</v>
      </c>
      <c r="D5550" s="8">
        <v>84.5</v>
      </c>
      <c r="E5550" s="8">
        <v>4911.3500000000004</v>
      </c>
      <c r="F5550" t="str">
        <f t="shared" si="258"/>
        <v/>
      </c>
      <c r="G5550">
        <f t="shared" si="260"/>
        <v>4911.3500000000004</v>
      </c>
      <c r="H5550" t="str">
        <f t="shared" si="259"/>
        <v/>
      </c>
    </row>
    <row r="5551" spans="1:8" ht="13">
      <c r="A5551" s="8">
        <v>49</v>
      </c>
      <c r="B5551" s="8">
        <v>1</v>
      </c>
      <c r="C5551" s="8">
        <v>1</v>
      </c>
      <c r="D5551" s="8">
        <v>90.05</v>
      </c>
      <c r="E5551" s="8">
        <v>6148.45</v>
      </c>
      <c r="F5551" t="str">
        <f t="shared" si="258"/>
        <v/>
      </c>
      <c r="G5551">
        <f t="shared" si="260"/>
        <v>6148.45</v>
      </c>
      <c r="H5551" t="str">
        <f t="shared" si="259"/>
        <v/>
      </c>
    </row>
    <row r="5552" spans="1:8" ht="13">
      <c r="A5552" s="8">
        <v>49</v>
      </c>
      <c r="B5552" s="8">
        <v>1</v>
      </c>
      <c r="C5552" s="8">
        <v>1</v>
      </c>
      <c r="D5552" s="8">
        <v>93.85</v>
      </c>
      <c r="E5552" s="8">
        <v>2983.65</v>
      </c>
      <c r="F5552" t="str">
        <f t="shared" si="258"/>
        <v/>
      </c>
      <c r="G5552">
        <f t="shared" si="260"/>
        <v>2983.65</v>
      </c>
      <c r="H5552" t="str">
        <f t="shared" si="259"/>
        <v/>
      </c>
    </row>
    <row r="5553" spans="1:8" ht="13">
      <c r="A5553" s="8">
        <v>49</v>
      </c>
      <c r="B5553" s="8">
        <v>1</v>
      </c>
      <c r="C5553" s="8">
        <v>1</v>
      </c>
      <c r="D5553" s="8">
        <v>99.05</v>
      </c>
      <c r="E5553" s="8">
        <v>1303.25</v>
      </c>
      <c r="F5553" t="str">
        <f t="shared" si="258"/>
        <v/>
      </c>
      <c r="G5553">
        <f t="shared" si="260"/>
        <v>1303.25</v>
      </c>
      <c r="H5553" t="str">
        <f t="shared" si="259"/>
        <v/>
      </c>
    </row>
    <row r="5554" spans="1:8" ht="13">
      <c r="A5554" s="8">
        <v>49</v>
      </c>
      <c r="B5554" s="8">
        <v>1</v>
      </c>
      <c r="C5554" s="8">
        <v>1</v>
      </c>
      <c r="D5554" s="8">
        <v>101.55</v>
      </c>
      <c r="E5554" s="8">
        <v>3656.25</v>
      </c>
      <c r="F5554" t="str">
        <f t="shared" si="258"/>
        <v/>
      </c>
      <c r="G5554">
        <f t="shared" si="260"/>
        <v>3656.25</v>
      </c>
      <c r="H5554" t="str">
        <f t="shared" si="259"/>
        <v/>
      </c>
    </row>
    <row r="5555" spans="1:8" ht="13">
      <c r="A5555" s="8">
        <v>49</v>
      </c>
      <c r="B5555" s="8">
        <v>1</v>
      </c>
      <c r="C5555" s="8">
        <v>1</v>
      </c>
      <c r="D5555" s="8">
        <v>96.2</v>
      </c>
      <c r="E5555" s="8">
        <v>5330.2</v>
      </c>
      <c r="F5555" t="str">
        <f t="shared" si="258"/>
        <v/>
      </c>
      <c r="G5555">
        <f t="shared" si="260"/>
        <v>5330.2</v>
      </c>
      <c r="H5555" t="str">
        <f t="shared" si="259"/>
        <v/>
      </c>
    </row>
    <row r="5556" spans="1:8" ht="13">
      <c r="A5556" s="8">
        <v>49</v>
      </c>
      <c r="B5556" s="8">
        <v>1</v>
      </c>
      <c r="C5556" s="8">
        <v>1</v>
      </c>
      <c r="D5556" s="8">
        <v>106.65</v>
      </c>
      <c r="E5556" s="8">
        <v>5560</v>
      </c>
      <c r="F5556" t="str">
        <f t="shared" si="258"/>
        <v/>
      </c>
      <c r="G5556">
        <f t="shared" si="260"/>
        <v>5560</v>
      </c>
      <c r="H5556" t="str">
        <f t="shared" si="259"/>
        <v/>
      </c>
    </row>
    <row r="5557" spans="1:8" ht="13">
      <c r="A5557" s="8">
        <v>49</v>
      </c>
      <c r="B5557" s="8">
        <v>1</v>
      </c>
      <c r="C5557" s="8">
        <v>1</v>
      </c>
      <c r="D5557" s="8">
        <v>84.5</v>
      </c>
      <c r="E5557" s="8">
        <v>4953.25</v>
      </c>
      <c r="F5557" t="str">
        <f t="shared" si="258"/>
        <v/>
      </c>
      <c r="G5557">
        <f t="shared" si="260"/>
        <v>4953.25</v>
      </c>
      <c r="H5557" t="str">
        <f t="shared" si="259"/>
        <v/>
      </c>
    </row>
    <row r="5558" spans="1:8" ht="13">
      <c r="A5558" s="8">
        <v>49</v>
      </c>
      <c r="B5558" s="8">
        <v>1</v>
      </c>
      <c r="C5558" s="8">
        <v>1</v>
      </c>
      <c r="D5558" s="8">
        <v>107.95</v>
      </c>
      <c r="E5558" s="8">
        <v>5607.75</v>
      </c>
      <c r="F5558" t="str">
        <f t="shared" si="258"/>
        <v/>
      </c>
      <c r="G5558">
        <f t="shared" si="260"/>
        <v>5607.75</v>
      </c>
      <c r="H5558" t="str">
        <f t="shared" si="259"/>
        <v/>
      </c>
    </row>
    <row r="5559" spans="1:8" ht="13">
      <c r="A5559" s="8">
        <v>49</v>
      </c>
      <c r="B5559" s="8">
        <v>1</v>
      </c>
      <c r="C5559" s="8">
        <v>1</v>
      </c>
      <c r="D5559" s="8">
        <v>97.95</v>
      </c>
      <c r="E5559" s="8">
        <v>1498.85</v>
      </c>
      <c r="F5559" t="str">
        <f t="shared" si="258"/>
        <v/>
      </c>
      <c r="G5559">
        <f t="shared" si="260"/>
        <v>1498.85</v>
      </c>
      <c r="H5559" t="str">
        <f t="shared" si="259"/>
        <v/>
      </c>
    </row>
    <row r="5560" spans="1:8" ht="13">
      <c r="A5560" s="8">
        <v>49</v>
      </c>
      <c r="B5560" s="8">
        <v>1</v>
      </c>
      <c r="C5560" s="8">
        <v>1</v>
      </c>
      <c r="D5560" s="8">
        <v>99.8</v>
      </c>
      <c r="E5560" s="8">
        <v>7511.3</v>
      </c>
      <c r="F5560" t="str">
        <f t="shared" si="258"/>
        <v/>
      </c>
      <c r="G5560">
        <f t="shared" si="260"/>
        <v>7511.3</v>
      </c>
      <c r="H5560" t="str">
        <f t="shared" si="259"/>
        <v/>
      </c>
    </row>
    <row r="5561" spans="1:8" ht="13">
      <c r="A5561" s="8">
        <v>49</v>
      </c>
      <c r="B5561" s="8">
        <v>1</v>
      </c>
      <c r="C5561" s="8">
        <v>1</v>
      </c>
      <c r="D5561" s="8">
        <v>98.7</v>
      </c>
      <c r="E5561" s="8">
        <v>1629.2</v>
      </c>
      <c r="F5561" t="str">
        <f t="shared" si="258"/>
        <v/>
      </c>
      <c r="G5561">
        <f t="shared" si="260"/>
        <v>1629.2</v>
      </c>
      <c r="H5561" t="str">
        <f t="shared" si="259"/>
        <v/>
      </c>
    </row>
    <row r="5562" spans="1:8" ht="13">
      <c r="A5562" s="8">
        <v>49</v>
      </c>
      <c r="B5562" s="8">
        <v>1</v>
      </c>
      <c r="C5562" s="8">
        <v>1</v>
      </c>
      <c r="D5562" s="8">
        <v>90.85</v>
      </c>
      <c r="E5562" s="8">
        <v>5733.4</v>
      </c>
      <c r="F5562" t="str">
        <f t="shared" si="258"/>
        <v/>
      </c>
      <c r="G5562">
        <f t="shared" si="260"/>
        <v>5733.4</v>
      </c>
      <c r="H5562" t="str">
        <f t="shared" si="259"/>
        <v/>
      </c>
    </row>
    <row r="5563" spans="1:8" ht="13">
      <c r="A5563" s="8">
        <v>49</v>
      </c>
      <c r="B5563" s="8">
        <v>1</v>
      </c>
      <c r="C5563" s="8">
        <v>1</v>
      </c>
      <c r="D5563" s="8">
        <v>103</v>
      </c>
      <c r="E5563" s="8">
        <v>6770.5</v>
      </c>
      <c r="F5563" t="str">
        <f t="shared" si="258"/>
        <v/>
      </c>
      <c r="G5563">
        <f t="shared" si="260"/>
        <v>6770.5</v>
      </c>
      <c r="H5563" t="str">
        <f t="shared" si="259"/>
        <v/>
      </c>
    </row>
    <row r="5564" spans="1:8" ht="13">
      <c r="A5564" s="8">
        <v>49</v>
      </c>
      <c r="B5564" s="8">
        <v>1</v>
      </c>
      <c r="C5564" s="8">
        <v>1</v>
      </c>
      <c r="D5564" s="8">
        <v>95.6</v>
      </c>
      <c r="E5564" s="8">
        <v>3848.8</v>
      </c>
      <c r="F5564" t="str">
        <f t="shared" si="258"/>
        <v/>
      </c>
      <c r="G5564">
        <f t="shared" si="260"/>
        <v>3848.8</v>
      </c>
      <c r="H5564" t="str">
        <f t="shared" si="259"/>
        <v/>
      </c>
    </row>
    <row r="5565" spans="1:8" ht="13">
      <c r="A5565" s="8">
        <v>49</v>
      </c>
      <c r="B5565" s="8">
        <v>1</v>
      </c>
      <c r="C5565" s="8">
        <v>1</v>
      </c>
      <c r="D5565" s="8">
        <v>100.45</v>
      </c>
      <c r="E5565" s="8">
        <v>1911.5</v>
      </c>
      <c r="F5565" t="str">
        <f t="shared" si="258"/>
        <v/>
      </c>
      <c r="G5565">
        <f t="shared" si="260"/>
        <v>1911.5</v>
      </c>
      <c r="H5565" t="str">
        <f t="shared" si="259"/>
        <v/>
      </c>
    </row>
    <row r="5566" spans="1:8" ht="13">
      <c r="A5566" s="8">
        <v>49</v>
      </c>
      <c r="B5566" s="8">
        <v>1</v>
      </c>
      <c r="C5566" s="8">
        <v>1</v>
      </c>
      <c r="D5566" s="8">
        <v>88.2</v>
      </c>
      <c r="E5566" s="8">
        <v>7611.85</v>
      </c>
      <c r="F5566" t="str">
        <f t="shared" si="258"/>
        <v/>
      </c>
      <c r="G5566">
        <f t="shared" si="260"/>
        <v>7611.85</v>
      </c>
      <c r="H5566" t="str">
        <f t="shared" si="259"/>
        <v/>
      </c>
    </row>
    <row r="5567" spans="1:8" ht="13">
      <c r="A5567" s="8">
        <v>50</v>
      </c>
      <c r="B5567" s="8">
        <v>1</v>
      </c>
      <c r="C5567" s="8">
        <v>1</v>
      </c>
      <c r="D5567" s="8">
        <v>109.65</v>
      </c>
      <c r="E5567" s="8">
        <v>1441.65</v>
      </c>
      <c r="F5567" t="str">
        <f t="shared" si="258"/>
        <v/>
      </c>
      <c r="G5567">
        <f t="shared" si="260"/>
        <v>1441.65</v>
      </c>
      <c r="H5567" t="str">
        <f t="shared" si="259"/>
        <v/>
      </c>
    </row>
    <row r="5568" spans="1:8" ht="13">
      <c r="A5568" s="8">
        <v>50</v>
      </c>
      <c r="B5568" s="8">
        <v>1</v>
      </c>
      <c r="C5568" s="8">
        <v>1</v>
      </c>
      <c r="D5568" s="8">
        <v>105.95</v>
      </c>
      <c r="E5568" s="8">
        <v>5696.6</v>
      </c>
      <c r="F5568" t="str">
        <f t="shared" si="258"/>
        <v/>
      </c>
      <c r="G5568">
        <f t="shared" si="260"/>
        <v>5696.6</v>
      </c>
      <c r="H5568" t="str">
        <f t="shared" si="259"/>
        <v/>
      </c>
    </row>
    <row r="5569" spans="1:8" ht="13">
      <c r="A5569" s="8">
        <v>50</v>
      </c>
      <c r="B5569" s="8">
        <v>1</v>
      </c>
      <c r="C5569" s="8">
        <v>1</v>
      </c>
      <c r="D5569" s="8">
        <v>98.25</v>
      </c>
      <c r="E5569" s="8">
        <v>5023</v>
      </c>
      <c r="F5569" t="str">
        <f t="shared" si="258"/>
        <v/>
      </c>
      <c r="G5569">
        <f t="shared" si="260"/>
        <v>5023</v>
      </c>
      <c r="H5569" t="str">
        <f t="shared" si="259"/>
        <v/>
      </c>
    </row>
    <row r="5570" spans="1:8" ht="13">
      <c r="A5570" s="8">
        <v>50</v>
      </c>
      <c r="B5570" s="8">
        <v>1</v>
      </c>
      <c r="C5570" s="8">
        <v>1</v>
      </c>
      <c r="D5570" s="8">
        <v>103.7</v>
      </c>
      <c r="E5570" s="8">
        <v>1396</v>
      </c>
      <c r="F5570" t="str">
        <f t="shared" si="258"/>
        <v/>
      </c>
      <c r="G5570">
        <f t="shared" si="260"/>
        <v>1396</v>
      </c>
      <c r="H5570" t="str">
        <f t="shared" si="259"/>
        <v/>
      </c>
    </row>
    <row r="5571" spans="1:8" ht="13">
      <c r="A5571" s="8">
        <v>50</v>
      </c>
      <c r="B5571" s="8">
        <v>1</v>
      </c>
      <c r="C5571" s="8">
        <v>1</v>
      </c>
      <c r="D5571" s="8">
        <v>108.75</v>
      </c>
      <c r="E5571" s="8">
        <v>4859.95</v>
      </c>
      <c r="F5571" t="str">
        <f t="shared" si="258"/>
        <v/>
      </c>
      <c r="G5571">
        <f t="shared" si="260"/>
        <v>4859.95</v>
      </c>
      <c r="H5571" t="str">
        <f t="shared" si="259"/>
        <v/>
      </c>
    </row>
    <row r="5572" spans="1:8" ht="13">
      <c r="A5572" s="8">
        <v>50</v>
      </c>
      <c r="B5572" s="8">
        <v>1</v>
      </c>
      <c r="C5572" s="8">
        <v>1</v>
      </c>
      <c r="D5572" s="8">
        <v>94.4</v>
      </c>
      <c r="E5572" s="8">
        <v>4741.45</v>
      </c>
      <c r="F5572" t="str">
        <f t="shared" si="258"/>
        <v/>
      </c>
      <c r="G5572">
        <f t="shared" si="260"/>
        <v>4741.45</v>
      </c>
      <c r="H5572" t="str">
        <f t="shared" si="259"/>
        <v/>
      </c>
    </row>
    <row r="5573" spans="1:8" ht="13">
      <c r="A5573" s="8">
        <v>50</v>
      </c>
      <c r="B5573" s="8">
        <v>1</v>
      </c>
      <c r="C5573" s="8">
        <v>1</v>
      </c>
      <c r="D5573" s="8">
        <v>104.95</v>
      </c>
      <c r="E5573" s="8">
        <v>4375.8</v>
      </c>
      <c r="F5573" t="str">
        <f t="shared" si="258"/>
        <v/>
      </c>
      <c r="G5573">
        <f t="shared" si="260"/>
        <v>4375.8</v>
      </c>
      <c r="H5573" t="str">
        <f t="shared" si="259"/>
        <v/>
      </c>
    </row>
    <row r="5574" spans="1:8" ht="13">
      <c r="A5574" s="8">
        <v>50</v>
      </c>
      <c r="B5574" s="8">
        <v>1</v>
      </c>
      <c r="C5574" s="8">
        <v>1</v>
      </c>
      <c r="D5574" s="8">
        <v>84.4</v>
      </c>
      <c r="E5574" s="8">
        <v>5882.75</v>
      </c>
      <c r="F5574" t="str">
        <f t="shared" si="258"/>
        <v/>
      </c>
      <c r="G5574">
        <f t="shared" si="260"/>
        <v>5882.75</v>
      </c>
      <c r="H5574" t="str">
        <f t="shared" si="259"/>
        <v/>
      </c>
    </row>
    <row r="5575" spans="1:8" ht="13">
      <c r="A5575" s="8">
        <v>50</v>
      </c>
      <c r="B5575" s="8">
        <v>1</v>
      </c>
      <c r="C5575" s="8">
        <v>1</v>
      </c>
      <c r="D5575" s="8">
        <v>103.85</v>
      </c>
      <c r="E5575" s="8">
        <v>1377.7</v>
      </c>
      <c r="F5575" t="str">
        <f t="shared" si="258"/>
        <v/>
      </c>
      <c r="G5575">
        <f t="shared" si="260"/>
        <v>1377.7</v>
      </c>
      <c r="H5575" t="str">
        <f t="shared" si="259"/>
        <v/>
      </c>
    </row>
    <row r="5576" spans="1:8" ht="13">
      <c r="A5576" s="8">
        <v>50</v>
      </c>
      <c r="B5576" s="8">
        <v>1</v>
      </c>
      <c r="C5576" s="8">
        <v>1</v>
      </c>
      <c r="D5576" s="8">
        <v>101.9</v>
      </c>
      <c r="E5576" s="8">
        <v>1821.8</v>
      </c>
      <c r="F5576" t="str">
        <f t="shared" si="258"/>
        <v/>
      </c>
      <c r="G5576">
        <f t="shared" si="260"/>
        <v>1821.8</v>
      </c>
      <c r="H5576" t="str">
        <f t="shared" si="259"/>
        <v/>
      </c>
    </row>
    <row r="5577" spans="1:8" ht="13">
      <c r="A5577" s="8">
        <v>50</v>
      </c>
      <c r="B5577" s="8">
        <v>1</v>
      </c>
      <c r="C5577" s="8">
        <v>1</v>
      </c>
      <c r="D5577" s="8">
        <v>109.65</v>
      </c>
      <c r="E5577" s="8">
        <v>7508.55</v>
      </c>
      <c r="F5577" t="str">
        <f t="shared" si="258"/>
        <v/>
      </c>
      <c r="G5577">
        <f t="shared" si="260"/>
        <v>7508.55</v>
      </c>
      <c r="H5577" t="str">
        <f t="shared" si="259"/>
        <v/>
      </c>
    </row>
    <row r="5578" spans="1:8" ht="13">
      <c r="A5578" s="8">
        <v>50</v>
      </c>
      <c r="B5578" s="8">
        <v>1</v>
      </c>
      <c r="C5578" s="8">
        <v>1</v>
      </c>
      <c r="D5578" s="8">
        <v>83.4</v>
      </c>
      <c r="E5578" s="8">
        <v>5776.45</v>
      </c>
      <c r="F5578" t="str">
        <f t="shared" si="258"/>
        <v/>
      </c>
      <c r="G5578">
        <f t="shared" si="260"/>
        <v>5776.45</v>
      </c>
      <c r="H5578" t="str">
        <f t="shared" si="259"/>
        <v/>
      </c>
    </row>
    <row r="5579" spans="1:8" ht="13">
      <c r="A5579" s="8">
        <v>50</v>
      </c>
      <c r="B5579" s="8">
        <v>1</v>
      </c>
      <c r="C5579" s="8">
        <v>1</v>
      </c>
      <c r="D5579" s="8">
        <v>100.65</v>
      </c>
      <c r="E5579" s="8">
        <v>2796.35</v>
      </c>
      <c r="F5579" t="str">
        <f t="shared" si="258"/>
        <v/>
      </c>
      <c r="G5579">
        <f t="shared" si="260"/>
        <v>2796.35</v>
      </c>
      <c r="H5579" t="str">
        <f t="shared" si="259"/>
        <v/>
      </c>
    </row>
    <row r="5580" spans="1:8" ht="13">
      <c r="A5580" s="8">
        <v>50</v>
      </c>
      <c r="B5580" s="8">
        <v>1</v>
      </c>
      <c r="C5580" s="8">
        <v>1</v>
      </c>
      <c r="D5580" s="8">
        <v>104.4</v>
      </c>
      <c r="E5580" s="8">
        <v>2965.75</v>
      </c>
      <c r="F5580" t="str">
        <f t="shared" si="258"/>
        <v/>
      </c>
      <c r="G5580">
        <f t="shared" si="260"/>
        <v>2965.75</v>
      </c>
      <c r="H5580" t="str">
        <f t="shared" si="259"/>
        <v/>
      </c>
    </row>
    <row r="5581" spans="1:8" ht="13">
      <c r="A5581" s="8">
        <v>50</v>
      </c>
      <c r="B5581" s="8">
        <v>1</v>
      </c>
      <c r="C5581" s="8">
        <v>1</v>
      </c>
      <c r="D5581" s="8">
        <v>95.05</v>
      </c>
      <c r="E5581" s="8">
        <v>5683.6</v>
      </c>
      <c r="F5581" t="str">
        <f t="shared" si="258"/>
        <v/>
      </c>
      <c r="G5581">
        <f t="shared" si="260"/>
        <v>5683.6</v>
      </c>
      <c r="H5581" t="str">
        <f t="shared" si="259"/>
        <v/>
      </c>
    </row>
    <row r="5582" spans="1:8" ht="13">
      <c r="A5582" s="8">
        <v>50</v>
      </c>
      <c r="B5582" s="8">
        <v>1</v>
      </c>
      <c r="C5582" s="8">
        <v>1</v>
      </c>
      <c r="D5582" s="8">
        <v>95.7</v>
      </c>
      <c r="E5582" s="8">
        <v>5163</v>
      </c>
      <c r="F5582" t="str">
        <f t="shared" si="258"/>
        <v/>
      </c>
      <c r="G5582">
        <f t="shared" si="260"/>
        <v>5163</v>
      </c>
      <c r="H5582" t="str">
        <f t="shared" si="259"/>
        <v/>
      </c>
    </row>
    <row r="5583" spans="1:8" ht="13">
      <c r="A5583" s="8">
        <v>50</v>
      </c>
      <c r="B5583" s="8">
        <v>1</v>
      </c>
      <c r="C5583" s="8">
        <v>1</v>
      </c>
      <c r="D5583" s="8">
        <v>88.05</v>
      </c>
      <c r="E5583" s="8">
        <v>7176.55</v>
      </c>
      <c r="F5583" t="str">
        <f t="shared" si="258"/>
        <v/>
      </c>
      <c r="G5583">
        <f t="shared" si="260"/>
        <v>7176.55</v>
      </c>
      <c r="H5583" t="str">
        <f t="shared" si="259"/>
        <v/>
      </c>
    </row>
    <row r="5584" spans="1:8" ht="13">
      <c r="A5584" s="8">
        <v>50</v>
      </c>
      <c r="B5584" s="8">
        <v>1</v>
      </c>
      <c r="C5584" s="8">
        <v>1</v>
      </c>
      <c r="D5584" s="8">
        <v>114.35</v>
      </c>
      <c r="E5584" s="8">
        <v>8035.95</v>
      </c>
      <c r="F5584" t="str">
        <f t="shared" ref="F5584:F5647" si="261">IF(AND($B5584=$E$10,$C5584=$F$10),$E5584,"")</f>
        <v/>
      </c>
      <c r="G5584">
        <f t="shared" si="260"/>
        <v>8035.95</v>
      </c>
      <c r="H5584" t="str">
        <f t="shared" ref="H5584:H5647" si="262">IF(AND($B5584=$E$12,$C5584=$F$12),$E5584,"")</f>
        <v/>
      </c>
    </row>
    <row r="5585" spans="1:8" ht="13">
      <c r="A5585" s="8">
        <v>50</v>
      </c>
      <c r="B5585" s="8">
        <v>1</v>
      </c>
      <c r="C5585" s="8">
        <v>1</v>
      </c>
      <c r="D5585" s="8">
        <v>99.4</v>
      </c>
      <c r="E5585" s="8">
        <v>7843.55</v>
      </c>
      <c r="F5585" t="str">
        <f t="shared" si="261"/>
        <v/>
      </c>
      <c r="G5585">
        <f t="shared" ref="G5585:G5648" si="263">IF(AND($B5585=$E$11,$C5585=$F$11),$E5585,"")</f>
        <v>7843.55</v>
      </c>
      <c r="H5585" t="str">
        <f t="shared" si="262"/>
        <v/>
      </c>
    </row>
    <row r="5586" spans="1:8" ht="13">
      <c r="A5586" s="8">
        <v>50</v>
      </c>
      <c r="B5586" s="8">
        <v>1</v>
      </c>
      <c r="C5586" s="8">
        <v>1</v>
      </c>
      <c r="D5586" s="8">
        <v>95.7</v>
      </c>
      <c r="E5586" s="8">
        <v>5293.95</v>
      </c>
      <c r="F5586" t="str">
        <f t="shared" si="261"/>
        <v/>
      </c>
      <c r="G5586">
        <f t="shared" si="263"/>
        <v>5293.95</v>
      </c>
      <c r="H5586" t="str">
        <f t="shared" si="262"/>
        <v/>
      </c>
    </row>
    <row r="5587" spans="1:8" ht="13">
      <c r="A5587" s="8">
        <v>50</v>
      </c>
      <c r="B5587" s="8">
        <v>1</v>
      </c>
      <c r="C5587" s="8">
        <v>1</v>
      </c>
      <c r="D5587" s="8">
        <v>105.05</v>
      </c>
      <c r="E5587" s="8">
        <v>7173.15</v>
      </c>
      <c r="F5587" t="str">
        <f t="shared" si="261"/>
        <v/>
      </c>
      <c r="G5587">
        <f t="shared" si="263"/>
        <v>7173.15</v>
      </c>
      <c r="H5587" t="str">
        <f t="shared" si="262"/>
        <v/>
      </c>
    </row>
    <row r="5588" spans="1:8" ht="13">
      <c r="A5588" s="8">
        <v>50</v>
      </c>
      <c r="B5588" s="8">
        <v>1</v>
      </c>
      <c r="C5588" s="8">
        <v>1</v>
      </c>
      <c r="D5588" s="8">
        <v>108.25</v>
      </c>
      <c r="E5588" s="8">
        <v>6503.2</v>
      </c>
      <c r="F5588" t="str">
        <f t="shared" si="261"/>
        <v/>
      </c>
      <c r="G5588">
        <f t="shared" si="263"/>
        <v>6503.2</v>
      </c>
      <c r="H5588" t="str">
        <f t="shared" si="262"/>
        <v/>
      </c>
    </row>
    <row r="5589" spans="1:8" ht="13">
      <c r="A5589" s="8">
        <v>50</v>
      </c>
      <c r="B5589" s="8">
        <v>1</v>
      </c>
      <c r="C5589" s="8">
        <v>1</v>
      </c>
      <c r="D5589" s="8">
        <v>103.95</v>
      </c>
      <c r="E5589" s="8">
        <v>7467.5</v>
      </c>
      <c r="F5589" t="str">
        <f t="shared" si="261"/>
        <v/>
      </c>
      <c r="G5589">
        <f t="shared" si="263"/>
        <v>7467.5</v>
      </c>
      <c r="H5589" t="str">
        <f t="shared" si="262"/>
        <v/>
      </c>
    </row>
    <row r="5590" spans="1:8" ht="13">
      <c r="A5590" s="8">
        <v>50</v>
      </c>
      <c r="B5590" s="8">
        <v>1</v>
      </c>
      <c r="C5590" s="8">
        <v>1</v>
      </c>
      <c r="D5590" s="8">
        <v>106.8</v>
      </c>
      <c r="E5590" s="8">
        <v>1664.3</v>
      </c>
      <c r="F5590" t="str">
        <f t="shared" si="261"/>
        <v/>
      </c>
      <c r="G5590">
        <f t="shared" si="263"/>
        <v>1664.3</v>
      </c>
      <c r="H5590" t="str">
        <f t="shared" si="262"/>
        <v/>
      </c>
    </row>
    <row r="5591" spans="1:8" ht="13">
      <c r="A5591" s="8">
        <v>50</v>
      </c>
      <c r="B5591" s="8">
        <v>1</v>
      </c>
      <c r="C5591" s="8">
        <v>1</v>
      </c>
      <c r="D5591" s="8">
        <v>108.55</v>
      </c>
      <c r="E5591" s="8">
        <v>7856</v>
      </c>
      <c r="F5591" t="str">
        <f t="shared" si="261"/>
        <v/>
      </c>
      <c r="G5591">
        <f t="shared" si="263"/>
        <v>7856</v>
      </c>
      <c r="H5591" t="str">
        <f t="shared" si="262"/>
        <v/>
      </c>
    </row>
    <row r="5592" spans="1:8" ht="13">
      <c r="A5592" s="8">
        <v>51</v>
      </c>
      <c r="B5592" s="8">
        <v>1</v>
      </c>
      <c r="C5592" s="8">
        <v>1</v>
      </c>
      <c r="D5592" s="8">
        <v>98.85</v>
      </c>
      <c r="E5592" s="8">
        <v>2719.2</v>
      </c>
      <c r="F5592" t="str">
        <f t="shared" si="261"/>
        <v/>
      </c>
      <c r="G5592">
        <f t="shared" si="263"/>
        <v>2719.2</v>
      </c>
      <c r="H5592" t="str">
        <f t="shared" si="262"/>
        <v/>
      </c>
    </row>
    <row r="5593" spans="1:8" ht="13">
      <c r="A5593" s="8">
        <v>51</v>
      </c>
      <c r="B5593" s="8">
        <v>1</v>
      </c>
      <c r="C5593" s="8">
        <v>1</v>
      </c>
      <c r="D5593" s="8">
        <v>79.599999999999994</v>
      </c>
      <c r="E5593" s="8">
        <v>5646.6</v>
      </c>
      <c r="F5593" t="str">
        <f t="shared" si="261"/>
        <v/>
      </c>
      <c r="G5593">
        <f t="shared" si="263"/>
        <v>5646.6</v>
      </c>
      <c r="H5593" t="str">
        <f t="shared" si="262"/>
        <v/>
      </c>
    </row>
    <row r="5594" spans="1:8" ht="13">
      <c r="A5594" s="8">
        <v>51</v>
      </c>
      <c r="B5594" s="8">
        <v>1</v>
      </c>
      <c r="C5594" s="8">
        <v>1</v>
      </c>
      <c r="D5594" s="8">
        <v>93.65</v>
      </c>
      <c r="E5594" s="8">
        <v>7553.6</v>
      </c>
      <c r="F5594" t="str">
        <f t="shared" si="261"/>
        <v/>
      </c>
      <c r="G5594">
        <f t="shared" si="263"/>
        <v>7553.6</v>
      </c>
      <c r="H5594" t="str">
        <f t="shared" si="262"/>
        <v/>
      </c>
    </row>
    <row r="5595" spans="1:8" ht="13">
      <c r="A5595" s="8">
        <v>51</v>
      </c>
      <c r="B5595" s="8">
        <v>1</v>
      </c>
      <c r="C5595" s="8">
        <v>1</v>
      </c>
      <c r="D5595" s="8">
        <v>80</v>
      </c>
      <c r="E5595" s="8">
        <v>1386.9</v>
      </c>
      <c r="F5595" t="str">
        <f t="shared" si="261"/>
        <v/>
      </c>
      <c r="G5595">
        <f t="shared" si="263"/>
        <v>1386.9</v>
      </c>
      <c r="H5595" t="str">
        <f t="shared" si="262"/>
        <v/>
      </c>
    </row>
    <row r="5596" spans="1:8" ht="13">
      <c r="A5596" s="8">
        <v>51</v>
      </c>
      <c r="B5596" s="8">
        <v>1</v>
      </c>
      <c r="C5596" s="8">
        <v>1</v>
      </c>
      <c r="D5596" s="8">
        <v>90.35</v>
      </c>
      <c r="E5596" s="8">
        <v>7990.05</v>
      </c>
      <c r="F5596" t="str">
        <f t="shared" si="261"/>
        <v/>
      </c>
      <c r="G5596">
        <f t="shared" si="263"/>
        <v>7990.05</v>
      </c>
      <c r="H5596" t="str">
        <f t="shared" si="262"/>
        <v/>
      </c>
    </row>
    <row r="5597" spans="1:8" ht="13">
      <c r="A5597" s="8">
        <v>51</v>
      </c>
      <c r="B5597" s="8">
        <v>1</v>
      </c>
      <c r="C5597" s="8">
        <v>1</v>
      </c>
      <c r="D5597" s="8">
        <v>106.8</v>
      </c>
      <c r="E5597" s="8">
        <v>3674.95</v>
      </c>
      <c r="F5597" t="str">
        <f t="shared" si="261"/>
        <v/>
      </c>
      <c r="G5597">
        <f t="shared" si="263"/>
        <v>3674.95</v>
      </c>
      <c r="H5597" t="str">
        <f t="shared" si="262"/>
        <v/>
      </c>
    </row>
    <row r="5598" spans="1:8" ht="13">
      <c r="A5598" s="8">
        <v>51</v>
      </c>
      <c r="B5598" s="8">
        <v>1</v>
      </c>
      <c r="C5598" s="8">
        <v>1</v>
      </c>
      <c r="D5598" s="8">
        <v>96.4</v>
      </c>
      <c r="E5598" s="8">
        <v>3975.7</v>
      </c>
      <c r="F5598" t="str">
        <f t="shared" si="261"/>
        <v/>
      </c>
      <c r="G5598">
        <f t="shared" si="263"/>
        <v>3975.7</v>
      </c>
      <c r="H5598" t="str">
        <f t="shared" si="262"/>
        <v/>
      </c>
    </row>
    <row r="5599" spans="1:8" ht="13">
      <c r="A5599" s="8">
        <v>51</v>
      </c>
      <c r="B5599" s="8">
        <v>1</v>
      </c>
      <c r="C5599" s="8">
        <v>1</v>
      </c>
      <c r="D5599" s="8">
        <v>84.2</v>
      </c>
      <c r="E5599" s="8">
        <v>6302.85</v>
      </c>
      <c r="F5599" t="str">
        <f t="shared" si="261"/>
        <v/>
      </c>
      <c r="G5599">
        <f t="shared" si="263"/>
        <v>6302.85</v>
      </c>
      <c r="H5599" t="str">
        <f t="shared" si="262"/>
        <v/>
      </c>
    </row>
    <row r="5600" spans="1:8" ht="13">
      <c r="A5600" s="8">
        <v>51</v>
      </c>
      <c r="B5600" s="8">
        <v>1</v>
      </c>
      <c r="C5600" s="8">
        <v>1</v>
      </c>
      <c r="D5600" s="8">
        <v>93.8</v>
      </c>
      <c r="E5600" s="8">
        <v>6185.8</v>
      </c>
      <c r="F5600" t="str">
        <f t="shared" si="261"/>
        <v/>
      </c>
      <c r="G5600">
        <f t="shared" si="263"/>
        <v>6185.8</v>
      </c>
      <c r="H5600" t="str">
        <f t="shared" si="262"/>
        <v/>
      </c>
    </row>
    <row r="5601" spans="1:8" ht="13">
      <c r="A5601" s="8">
        <v>51</v>
      </c>
      <c r="B5601" s="8">
        <v>1</v>
      </c>
      <c r="C5601" s="8">
        <v>1</v>
      </c>
      <c r="D5601" s="8">
        <v>80.75</v>
      </c>
      <c r="E5601" s="8">
        <v>7849.85</v>
      </c>
      <c r="F5601" t="str">
        <f t="shared" si="261"/>
        <v/>
      </c>
      <c r="G5601">
        <f t="shared" si="263"/>
        <v>7849.85</v>
      </c>
      <c r="H5601" t="str">
        <f t="shared" si="262"/>
        <v/>
      </c>
    </row>
    <row r="5602" spans="1:8" ht="13">
      <c r="A5602" s="8">
        <v>51</v>
      </c>
      <c r="B5602" s="8">
        <v>1</v>
      </c>
      <c r="C5602" s="8">
        <v>1</v>
      </c>
      <c r="D5602" s="8">
        <v>111.55</v>
      </c>
      <c r="E5602" s="8">
        <v>1657.4</v>
      </c>
      <c r="F5602" t="str">
        <f t="shared" si="261"/>
        <v/>
      </c>
      <c r="G5602">
        <f t="shared" si="263"/>
        <v>1657.4</v>
      </c>
      <c r="H5602" t="str">
        <f t="shared" si="262"/>
        <v/>
      </c>
    </row>
    <row r="5603" spans="1:8" ht="13">
      <c r="A5603" s="8">
        <v>51</v>
      </c>
      <c r="B5603" s="8">
        <v>1</v>
      </c>
      <c r="C5603" s="8">
        <v>1</v>
      </c>
      <c r="D5603" s="8">
        <v>81</v>
      </c>
      <c r="E5603" s="8">
        <v>7110.75</v>
      </c>
      <c r="F5603" t="str">
        <f t="shared" si="261"/>
        <v/>
      </c>
      <c r="G5603">
        <f t="shared" si="263"/>
        <v>7110.75</v>
      </c>
      <c r="H5603" t="str">
        <f t="shared" si="262"/>
        <v/>
      </c>
    </row>
    <row r="5604" spans="1:8" ht="13">
      <c r="A5604" s="8">
        <v>51</v>
      </c>
      <c r="B5604" s="8">
        <v>1</v>
      </c>
      <c r="C5604" s="8">
        <v>1</v>
      </c>
      <c r="D5604" s="8">
        <v>95.15</v>
      </c>
      <c r="E5604" s="8">
        <v>6127.6</v>
      </c>
      <c r="F5604" t="str">
        <f t="shared" si="261"/>
        <v/>
      </c>
      <c r="G5604">
        <f t="shared" si="263"/>
        <v>6127.6</v>
      </c>
      <c r="H5604" t="str">
        <f t="shared" si="262"/>
        <v/>
      </c>
    </row>
    <row r="5605" spans="1:8" ht="13">
      <c r="A5605" s="8">
        <v>51</v>
      </c>
      <c r="B5605" s="8">
        <v>1</v>
      </c>
      <c r="C5605" s="8">
        <v>1</v>
      </c>
      <c r="D5605" s="8">
        <v>110.05</v>
      </c>
      <c r="E5605" s="8">
        <v>5461.45</v>
      </c>
      <c r="F5605" t="str">
        <f t="shared" si="261"/>
        <v/>
      </c>
      <c r="G5605">
        <f t="shared" si="263"/>
        <v>5461.45</v>
      </c>
      <c r="H5605" t="str">
        <f t="shared" si="262"/>
        <v/>
      </c>
    </row>
    <row r="5606" spans="1:8" ht="13">
      <c r="A5606" s="8">
        <v>51</v>
      </c>
      <c r="B5606" s="8">
        <v>1</v>
      </c>
      <c r="C5606" s="8">
        <v>1</v>
      </c>
      <c r="D5606" s="8">
        <v>83.4</v>
      </c>
      <c r="E5606" s="8">
        <v>5589.3</v>
      </c>
      <c r="F5606" t="str">
        <f t="shared" si="261"/>
        <v/>
      </c>
      <c r="G5606">
        <f t="shared" si="263"/>
        <v>5589.3</v>
      </c>
      <c r="H5606" t="str">
        <f t="shared" si="262"/>
        <v/>
      </c>
    </row>
    <row r="5607" spans="1:8" ht="13">
      <c r="A5607" s="8">
        <v>51</v>
      </c>
      <c r="B5607" s="8">
        <v>1</v>
      </c>
      <c r="C5607" s="8">
        <v>1</v>
      </c>
      <c r="D5607" s="8">
        <v>94.65</v>
      </c>
      <c r="E5607" s="8">
        <v>7149.35</v>
      </c>
      <c r="F5607" t="str">
        <f t="shared" si="261"/>
        <v/>
      </c>
      <c r="G5607">
        <f t="shared" si="263"/>
        <v>7149.35</v>
      </c>
      <c r="H5607" t="str">
        <f t="shared" si="262"/>
        <v/>
      </c>
    </row>
    <row r="5608" spans="1:8" ht="13">
      <c r="A5608" s="8">
        <v>51</v>
      </c>
      <c r="B5608" s="8">
        <v>1</v>
      </c>
      <c r="C5608" s="8">
        <v>1</v>
      </c>
      <c r="D5608" s="8">
        <v>87.35</v>
      </c>
      <c r="E5608" s="8">
        <v>1686.15</v>
      </c>
      <c r="F5608" t="str">
        <f t="shared" si="261"/>
        <v/>
      </c>
      <c r="G5608">
        <f t="shared" si="263"/>
        <v>1686.15</v>
      </c>
      <c r="H5608" t="str">
        <f t="shared" si="262"/>
        <v/>
      </c>
    </row>
    <row r="5609" spans="1:8" ht="13">
      <c r="A5609" s="8">
        <v>51</v>
      </c>
      <c r="B5609" s="8">
        <v>1</v>
      </c>
      <c r="C5609" s="8">
        <v>1</v>
      </c>
      <c r="D5609" s="8">
        <v>111.5</v>
      </c>
      <c r="E5609" s="8">
        <v>5711.05</v>
      </c>
      <c r="F5609" t="str">
        <f t="shared" si="261"/>
        <v/>
      </c>
      <c r="G5609">
        <f t="shared" si="263"/>
        <v>5711.05</v>
      </c>
      <c r="H5609" t="str">
        <f t="shared" si="262"/>
        <v/>
      </c>
    </row>
    <row r="5610" spans="1:8" ht="13">
      <c r="A5610" s="8">
        <v>51</v>
      </c>
      <c r="B5610" s="8">
        <v>1</v>
      </c>
      <c r="C5610" s="8">
        <v>1</v>
      </c>
      <c r="D5610" s="8">
        <v>97.8</v>
      </c>
      <c r="E5610" s="8">
        <v>5974.3</v>
      </c>
      <c r="F5610" t="str">
        <f t="shared" si="261"/>
        <v/>
      </c>
      <c r="G5610">
        <f t="shared" si="263"/>
        <v>5974.3</v>
      </c>
      <c r="H5610" t="str">
        <f t="shared" si="262"/>
        <v/>
      </c>
    </row>
    <row r="5611" spans="1:8" ht="13">
      <c r="A5611" s="8">
        <v>51</v>
      </c>
      <c r="B5611" s="8">
        <v>1</v>
      </c>
      <c r="C5611" s="8">
        <v>1</v>
      </c>
      <c r="D5611" s="8">
        <v>84.2</v>
      </c>
      <c r="E5611" s="8">
        <v>1424.9</v>
      </c>
      <c r="F5611" t="str">
        <f t="shared" si="261"/>
        <v/>
      </c>
      <c r="G5611">
        <f t="shared" si="263"/>
        <v>1424.9</v>
      </c>
      <c r="H5611" t="str">
        <f t="shared" si="262"/>
        <v/>
      </c>
    </row>
    <row r="5612" spans="1:8" ht="13">
      <c r="A5612" s="8">
        <v>51</v>
      </c>
      <c r="B5612" s="8">
        <v>1</v>
      </c>
      <c r="C5612" s="8">
        <v>1</v>
      </c>
      <c r="D5612" s="8">
        <v>93.8</v>
      </c>
      <c r="E5612" s="8">
        <v>7320.9</v>
      </c>
      <c r="F5612" t="str">
        <f t="shared" si="261"/>
        <v/>
      </c>
      <c r="G5612">
        <f t="shared" si="263"/>
        <v>7320.9</v>
      </c>
      <c r="H5612" t="str">
        <f t="shared" si="262"/>
        <v/>
      </c>
    </row>
    <row r="5613" spans="1:8" ht="13">
      <c r="A5613" s="8">
        <v>51</v>
      </c>
      <c r="B5613" s="8">
        <v>1</v>
      </c>
      <c r="C5613" s="8">
        <v>1</v>
      </c>
      <c r="D5613" s="8">
        <v>94.8</v>
      </c>
      <c r="E5613" s="8">
        <v>6132.7</v>
      </c>
      <c r="F5613" t="str">
        <f t="shared" si="261"/>
        <v/>
      </c>
      <c r="G5613">
        <f t="shared" si="263"/>
        <v>6132.7</v>
      </c>
      <c r="H5613" t="str">
        <f t="shared" si="262"/>
        <v/>
      </c>
    </row>
    <row r="5614" spans="1:8" ht="13">
      <c r="A5614" s="8">
        <v>51</v>
      </c>
      <c r="B5614" s="8">
        <v>1</v>
      </c>
      <c r="C5614" s="8">
        <v>1</v>
      </c>
      <c r="D5614" s="8">
        <v>107.45</v>
      </c>
      <c r="E5614" s="8">
        <v>4109</v>
      </c>
      <c r="F5614" t="str">
        <f t="shared" si="261"/>
        <v/>
      </c>
      <c r="G5614">
        <f t="shared" si="263"/>
        <v>4109</v>
      </c>
      <c r="H5614" t="str">
        <f t="shared" si="262"/>
        <v/>
      </c>
    </row>
    <row r="5615" spans="1:8" ht="13">
      <c r="A5615" s="8">
        <v>51</v>
      </c>
      <c r="B5615" s="8">
        <v>1</v>
      </c>
      <c r="C5615" s="8">
        <v>1</v>
      </c>
      <c r="D5615" s="8">
        <v>90.15</v>
      </c>
      <c r="E5615" s="8">
        <v>6754.35</v>
      </c>
      <c r="F5615" t="str">
        <f t="shared" si="261"/>
        <v/>
      </c>
      <c r="G5615">
        <f t="shared" si="263"/>
        <v>6754.35</v>
      </c>
      <c r="H5615" t="str">
        <f t="shared" si="262"/>
        <v/>
      </c>
    </row>
    <row r="5616" spans="1:8" ht="13">
      <c r="A5616" s="8">
        <v>51</v>
      </c>
      <c r="B5616" s="8">
        <v>1</v>
      </c>
      <c r="C5616" s="8">
        <v>1</v>
      </c>
      <c r="D5616" s="8">
        <v>77.5</v>
      </c>
      <c r="E5616" s="8">
        <v>1193.55</v>
      </c>
      <c r="F5616" t="str">
        <f t="shared" si="261"/>
        <v/>
      </c>
      <c r="G5616">
        <f t="shared" si="263"/>
        <v>1193.55</v>
      </c>
      <c r="H5616" t="str">
        <f t="shared" si="262"/>
        <v/>
      </c>
    </row>
    <row r="5617" spans="1:8" ht="13">
      <c r="A5617" s="8">
        <v>52</v>
      </c>
      <c r="B5617" s="8">
        <v>1</v>
      </c>
      <c r="C5617" s="8">
        <v>1</v>
      </c>
      <c r="D5617" s="8">
        <v>110.75</v>
      </c>
      <c r="E5617" s="8">
        <v>6161.9</v>
      </c>
      <c r="F5617" t="str">
        <f t="shared" si="261"/>
        <v/>
      </c>
      <c r="G5617">
        <f t="shared" si="263"/>
        <v>6161.9</v>
      </c>
      <c r="H5617" t="str">
        <f t="shared" si="262"/>
        <v/>
      </c>
    </row>
    <row r="5618" spans="1:8" ht="13">
      <c r="A5618" s="8">
        <v>52</v>
      </c>
      <c r="B5618" s="8">
        <v>1</v>
      </c>
      <c r="C5618" s="8">
        <v>1</v>
      </c>
      <c r="D5618" s="8">
        <v>109.3</v>
      </c>
      <c r="E5618" s="8">
        <v>3085.35</v>
      </c>
      <c r="F5618" t="str">
        <f t="shared" si="261"/>
        <v/>
      </c>
      <c r="G5618">
        <f t="shared" si="263"/>
        <v>3085.35</v>
      </c>
      <c r="H5618" t="str">
        <f t="shared" si="262"/>
        <v/>
      </c>
    </row>
    <row r="5619" spans="1:8" ht="13">
      <c r="A5619" s="8">
        <v>52</v>
      </c>
      <c r="B5619" s="8">
        <v>1</v>
      </c>
      <c r="C5619" s="8">
        <v>1</v>
      </c>
      <c r="D5619" s="8">
        <v>91.6</v>
      </c>
      <c r="E5619" s="8">
        <v>3794.5</v>
      </c>
      <c r="F5619" t="str">
        <f t="shared" si="261"/>
        <v/>
      </c>
      <c r="G5619">
        <f t="shared" si="263"/>
        <v>3794.5</v>
      </c>
      <c r="H5619" t="str">
        <f t="shared" si="262"/>
        <v/>
      </c>
    </row>
    <row r="5620" spans="1:8" ht="13">
      <c r="A5620" s="8">
        <v>52</v>
      </c>
      <c r="B5620" s="8">
        <v>1</v>
      </c>
      <c r="C5620" s="8">
        <v>1</v>
      </c>
      <c r="D5620" s="8">
        <v>93.25</v>
      </c>
      <c r="E5620" s="8">
        <v>6297.65</v>
      </c>
      <c r="F5620" t="str">
        <f t="shared" si="261"/>
        <v/>
      </c>
      <c r="G5620">
        <f t="shared" si="263"/>
        <v>6297.65</v>
      </c>
      <c r="H5620" t="str">
        <f t="shared" si="262"/>
        <v/>
      </c>
    </row>
    <row r="5621" spans="1:8" ht="13">
      <c r="A5621" s="8">
        <v>52</v>
      </c>
      <c r="B5621" s="8">
        <v>1</v>
      </c>
      <c r="C5621" s="8">
        <v>1</v>
      </c>
      <c r="D5621" s="8">
        <v>96.25</v>
      </c>
      <c r="E5621" s="8">
        <v>5746.75</v>
      </c>
      <c r="F5621" t="str">
        <f t="shared" si="261"/>
        <v/>
      </c>
      <c r="G5621">
        <f t="shared" si="263"/>
        <v>5746.75</v>
      </c>
      <c r="H5621" t="str">
        <f t="shared" si="262"/>
        <v/>
      </c>
    </row>
    <row r="5622" spans="1:8" ht="13">
      <c r="A5622" s="8">
        <v>52</v>
      </c>
      <c r="B5622" s="8">
        <v>1</v>
      </c>
      <c r="C5622" s="8">
        <v>1</v>
      </c>
      <c r="D5622" s="8">
        <v>95.65</v>
      </c>
      <c r="E5622" s="8">
        <v>5233.25</v>
      </c>
      <c r="F5622" t="str">
        <f t="shared" si="261"/>
        <v/>
      </c>
      <c r="G5622">
        <f t="shared" si="263"/>
        <v>5233.25</v>
      </c>
      <c r="H5622" t="str">
        <f t="shared" si="262"/>
        <v/>
      </c>
    </row>
    <row r="5623" spans="1:8" ht="13">
      <c r="A5623" s="8">
        <v>52</v>
      </c>
      <c r="B5623" s="8">
        <v>1</v>
      </c>
      <c r="C5623" s="8">
        <v>1</v>
      </c>
      <c r="D5623" s="8">
        <v>105.1</v>
      </c>
      <c r="E5623" s="8">
        <v>7299.65</v>
      </c>
      <c r="F5623" t="str">
        <f t="shared" si="261"/>
        <v/>
      </c>
      <c r="G5623">
        <f t="shared" si="263"/>
        <v>7299.65</v>
      </c>
      <c r="H5623" t="str">
        <f t="shared" si="262"/>
        <v/>
      </c>
    </row>
    <row r="5624" spans="1:8" ht="13">
      <c r="A5624" s="8">
        <v>52</v>
      </c>
      <c r="B5624" s="8">
        <v>1</v>
      </c>
      <c r="C5624" s="8">
        <v>1</v>
      </c>
      <c r="D5624" s="8">
        <v>108.1</v>
      </c>
      <c r="E5624" s="8">
        <v>5515.8</v>
      </c>
      <c r="F5624" t="str">
        <f t="shared" si="261"/>
        <v/>
      </c>
      <c r="G5624">
        <f t="shared" si="263"/>
        <v>5515.8</v>
      </c>
      <c r="H5624" t="str">
        <f t="shared" si="262"/>
        <v/>
      </c>
    </row>
    <row r="5625" spans="1:8" ht="13">
      <c r="A5625" s="8">
        <v>52</v>
      </c>
      <c r="B5625" s="8">
        <v>1</v>
      </c>
      <c r="C5625" s="8">
        <v>1</v>
      </c>
      <c r="D5625" s="8">
        <v>106.5</v>
      </c>
      <c r="E5625" s="8">
        <v>4326.25</v>
      </c>
      <c r="F5625" t="str">
        <f t="shared" si="261"/>
        <v/>
      </c>
      <c r="G5625">
        <f t="shared" si="263"/>
        <v>4326.25</v>
      </c>
      <c r="H5625" t="str">
        <f t="shared" si="262"/>
        <v/>
      </c>
    </row>
    <row r="5626" spans="1:8" ht="13">
      <c r="A5626" s="8">
        <v>52</v>
      </c>
      <c r="B5626" s="8">
        <v>1</v>
      </c>
      <c r="C5626" s="8">
        <v>1</v>
      </c>
      <c r="D5626" s="8">
        <v>103.05</v>
      </c>
      <c r="E5626" s="8">
        <v>5375.15</v>
      </c>
      <c r="F5626" t="str">
        <f t="shared" si="261"/>
        <v/>
      </c>
      <c r="G5626">
        <f t="shared" si="263"/>
        <v>5375.15</v>
      </c>
      <c r="H5626" t="str">
        <f t="shared" si="262"/>
        <v/>
      </c>
    </row>
    <row r="5627" spans="1:8" ht="13">
      <c r="A5627" s="8">
        <v>52</v>
      </c>
      <c r="B5627" s="8">
        <v>1</v>
      </c>
      <c r="C5627" s="8">
        <v>1</v>
      </c>
      <c r="D5627" s="8">
        <v>94.6</v>
      </c>
      <c r="E5627" s="8">
        <v>1620.2</v>
      </c>
      <c r="F5627" t="str">
        <f t="shared" si="261"/>
        <v/>
      </c>
      <c r="G5627">
        <f t="shared" si="263"/>
        <v>1620.2</v>
      </c>
      <c r="H5627" t="str">
        <f t="shared" si="262"/>
        <v/>
      </c>
    </row>
    <row r="5628" spans="1:8" ht="13">
      <c r="A5628" s="8">
        <v>52</v>
      </c>
      <c r="B5628" s="8">
        <v>1</v>
      </c>
      <c r="C5628" s="8">
        <v>1</v>
      </c>
      <c r="D5628" s="8">
        <v>98.15</v>
      </c>
      <c r="E5628" s="8">
        <v>3687.75</v>
      </c>
      <c r="F5628" t="str">
        <f t="shared" si="261"/>
        <v/>
      </c>
      <c r="G5628">
        <f t="shared" si="263"/>
        <v>3687.75</v>
      </c>
      <c r="H5628" t="str">
        <f t="shared" si="262"/>
        <v/>
      </c>
    </row>
    <row r="5629" spans="1:8" ht="13">
      <c r="A5629" s="8">
        <v>52</v>
      </c>
      <c r="B5629" s="8">
        <v>1</v>
      </c>
      <c r="C5629" s="8">
        <v>1</v>
      </c>
      <c r="D5629" s="8">
        <v>105.05</v>
      </c>
      <c r="E5629" s="8">
        <v>7074.4</v>
      </c>
      <c r="F5629" t="str">
        <f t="shared" si="261"/>
        <v/>
      </c>
      <c r="G5629">
        <f t="shared" si="263"/>
        <v>7074.4</v>
      </c>
      <c r="H5629" t="str">
        <f t="shared" si="262"/>
        <v/>
      </c>
    </row>
    <row r="5630" spans="1:8" ht="13">
      <c r="A5630" s="8">
        <v>52</v>
      </c>
      <c r="B5630" s="8">
        <v>1</v>
      </c>
      <c r="C5630" s="8">
        <v>1</v>
      </c>
      <c r="D5630" s="8">
        <v>102.7</v>
      </c>
      <c r="E5630" s="8">
        <v>6668</v>
      </c>
      <c r="F5630" t="str">
        <f t="shared" si="261"/>
        <v/>
      </c>
      <c r="G5630">
        <f t="shared" si="263"/>
        <v>6668</v>
      </c>
      <c r="H5630" t="str">
        <f t="shared" si="262"/>
        <v/>
      </c>
    </row>
    <row r="5631" spans="1:8" ht="13">
      <c r="A5631" s="8">
        <v>52</v>
      </c>
      <c r="B5631" s="8">
        <v>1</v>
      </c>
      <c r="C5631" s="8">
        <v>1</v>
      </c>
      <c r="D5631" s="8">
        <v>80.2</v>
      </c>
      <c r="E5631" s="8">
        <v>1396.9</v>
      </c>
      <c r="F5631" t="str">
        <f t="shared" si="261"/>
        <v/>
      </c>
      <c r="G5631">
        <f t="shared" si="263"/>
        <v>1396.9</v>
      </c>
      <c r="H5631" t="str">
        <f t="shared" si="262"/>
        <v/>
      </c>
    </row>
    <row r="5632" spans="1:8" ht="13">
      <c r="A5632" s="8">
        <v>52</v>
      </c>
      <c r="B5632" s="8">
        <v>1</v>
      </c>
      <c r="C5632" s="8">
        <v>1</v>
      </c>
      <c r="D5632" s="8">
        <v>104.2</v>
      </c>
      <c r="E5632" s="8">
        <v>8182.85</v>
      </c>
      <c r="F5632" t="str">
        <f t="shared" si="261"/>
        <v/>
      </c>
      <c r="G5632">
        <f t="shared" si="263"/>
        <v>8182.85</v>
      </c>
      <c r="H5632" t="str">
        <f t="shared" si="262"/>
        <v/>
      </c>
    </row>
    <row r="5633" spans="1:8" ht="13">
      <c r="A5633" s="8">
        <v>52</v>
      </c>
      <c r="B5633" s="8">
        <v>1</v>
      </c>
      <c r="C5633" s="8">
        <v>1</v>
      </c>
      <c r="D5633" s="8">
        <v>95.7</v>
      </c>
      <c r="E5633" s="8">
        <v>7634.25</v>
      </c>
      <c r="F5633" t="str">
        <f t="shared" si="261"/>
        <v/>
      </c>
      <c r="G5633">
        <f t="shared" si="263"/>
        <v>7634.25</v>
      </c>
      <c r="H5633" t="str">
        <f t="shared" si="262"/>
        <v/>
      </c>
    </row>
    <row r="5634" spans="1:8" ht="13">
      <c r="A5634" s="8">
        <v>52</v>
      </c>
      <c r="B5634" s="8">
        <v>1</v>
      </c>
      <c r="C5634" s="8">
        <v>1</v>
      </c>
      <c r="D5634" s="8">
        <v>101.25</v>
      </c>
      <c r="E5634" s="8">
        <v>5848.6</v>
      </c>
      <c r="F5634" t="str">
        <f t="shared" si="261"/>
        <v/>
      </c>
      <c r="G5634">
        <f t="shared" si="263"/>
        <v>5848.6</v>
      </c>
      <c r="H5634" t="str">
        <f t="shared" si="262"/>
        <v/>
      </c>
    </row>
    <row r="5635" spans="1:8" ht="13">
      <c r="A5635" s="8">
        <v>52</v>
      </c>
      <c r="B5635" s="8">
        <v>1</v>
      </c>
      <c r="C5635" s="8">
        <v>1</v>
      </c>
      <c r="D5635" s="8">
        <v>89.45</v>
      </c>
      <c r="E5635" s="8">
        <v>5897.4</v>
      </c>
      <c r="F5635" t="str">
        <f t="shared" si="261"/>
        <v/>
      </c>
      <c r="G5635">
        <f t="shared" si="263"/>
        <v>5897.4</v>
      </c>
      <c r="H5635" t="str">
        <f t="shared" si="262"/>
        <v/>
      </c>
    </row>
    <row r="5636" spans="1:8" ht="13">
      <c r="A5636" s="8">
        <v>52</v>
      </c>
      <c r="B5636" s="8">
        <v>1</v>
      </c>
      <c r="C5636" s="8">
        <v>1</v>
      </c>
      <c r="D5636" s="8">
        <v>72.95</v>
      </c>
      <c r="E5636" s="8">
        <v>5356.45</v>
      </c>
      <c r="F5636" t="str">
        <f t="shared" si="261"/>
        <v/>
      </c>
      <c r="G5636">
        <f t="shared" si="263"/>
        <v>5356.45</v>
      </c>
      <c r="H5636" t="str">
        <f t="shared" si="262"/>
        <v/>
      </c>
    </row>
    <row r="5637" spans="1:8" ht="13">
      <c r="A5637" s="8">
        <v>52</v>
      </c>
      <c r="B5637" s="8">
        <v>1</v>
      </c>
      <c r="C5637" s="8">
        <v>1</v>
      </c>
      <c r="D5637" s="8">
        <v>111.25</v>
      </c>
      <c r="E5637" s="8">
        <v>2960.1</v>
      </c>
      <c r="F5637" t="str">
        <f t="shared" si="261"/>
        <v/>
      </c>
      <c r="G5637">
        <f t="shared" si="263"/>
        <v>2960.1</v>
      </c>
      <c r="H5637" t="str">
        <f t="shared" si="262"/>
        <v/>
      </c>
    </row>
    <row r="5638" spans="1:8" ht="13">
      <c r="A5638" s="8">
        <v>52</v>
      </c>
      <c r="B5638" s="8">
        <v>1</v>
      </c>
      <c r="C5638" s="8">
        <v>1</v>
      </c>
      <c r="D5638" s="8">
        <v>109.1</v>
      </c>
      <c r="E5638" s="8">
        <v>6743.55</v>
      </c>
      <c r="F5638" t="str">
        <f t="shared" si="261"/>
        <v/>
      </c>
      <c r="G5638">
        <f t="shared" si="263"/>
        <v>6743.55</v>
      </c>
      <c r="H5638" t="str">
        <f t="shared" si="262"/>
        <v/>
      </c>
    </row>
    <row r="5639" spans="1:8" ht="13">
      <c r="A5639" s="8">
        <v>53</v>
      </c>
      <c r="B5639" s="8">
        <v>1</v>
      </c>
      <c r="C5639" s="8">
        <v>1</v>
      </c>
      <c r="D5639" s="8">
        <v>105.55</v>
      </c>
      <c r="E5639" s="8">
        <v>1376.5</v>
      </c>
      <c r="F5639" t="str">
        <f t="shared" si="261"/>
        <v/>
      </c>
      <c r="G5639">
        <f t="shared" si="263"/>
        <v>1376.5</v>
      </c>
      <c r="H5639" t="str">
        <f t="shared" si="262"/>
        <v/>
      </c>
    </row>
    <row r="5640" spans="1:8" ht="13">
      <c r="A5640" s="8">
        <v>53</v>
      </c>
      <c r="B5640" s="8">
        <v>1</v>
      </c>
      <c r="C5640" s="8">
        <v>1</v>
      </c>
      <c r="D5640" s="8">
        <v>85.45</v>
      </c>
      <c r="E5640" s="8">
        <v>1641.8</v>
      </c>
      <c r="F5640" t="str">
        <f t="shared" si="261"/>
        <v/>
      </c>
      <c r="G5640">
        <f t="shared" si="263"/>
        <v>1641.8</v>
      </c>
      <c r="H5640" t="str">
        <f t="shared" si="262"/>
        <v/>
      </c>
    </row>
    <row r="5641" spans="1:8" ht="13">
      <c r="A5641" s="8">
        <v>53</v>
      </c>
      <c r="B5641" s="8">
        <v>1</v>
      </c>
      <c r="C5641" s="8">
        <v>1</v>
      </c>
      <c r="D5641" s="8">
        <v>98.4</v>
      </c>
      <c r="E5641" s="8">
        <v>7007.6</v>
      </c>
      <c r="F5641" t="str">
        <f t="shared" si="261"/>
        <v/>
      </c>
      <c r="G5641">
        <f t="shared" si="263"/>
        <v>7007.6</v>
      </c>
      <c r="H5641" t="str">
        <f t="shared" si="262"/>
        <v/>
      </c>
    </row>
    <row r="5642" spans="1:8" ht="13">
      <c r="A5642" s="8">
        <v>53</v>
      </c>
      <c r="B5642" s="8">
        <v>1</v>
      </c>
      <c r="C5642" s="8">
        <v>1</v>
      </c>
      <c r="D5642" s="8">
        <v>95.85</v>
      </c>
      <c r="E5642" s="8">
        <v>6480.9</v>
      </c>
      <c r="F5642" t="str">
        <f t="shared" si="261"/>
        <v/>
      </c>
      <c r="G5642">
        <f t="shared" si="263"/>
        <v>6480.9</v>
      </c>
      <c r="H5642" t="str">
        <f t="shared" si="262"/>
        <v/>
      </c>
    </row>
    <row r="5643" spans="1:8" ht="13">
      <c r="A5643" s="8">
        <v>53</v>
      </c>
      <c r="B5643" s="8">
        <v>1</v>
      </c>
      <c r="C5643" s="8">
        <v>1</v>
      </c>
      <c r="D5643" s="8">
        <v>104.05</v>
      </c>
      <c r="E5643" s="8">
        <v>1442.65</v>
      </c>
      <c r="F5643" t="str">
        <f t="shared" si="261"/>
        <v/>
      </c>
      <c r="G5643">
        <f t="shared" si="263"/>
        <v>1442.65</v>
      </c>
      <c r="H5643" t="str">
        <f t="shared" si="262"/>
        <v/>
      </c>
    </row>
    <row r="5644" spans="1:8" ht="13">
      <c r="A5644" s="8">
        <v>53</v>
      </c>
      <c r="B5644" s="8">
        <v>1</v>
      </c>
      <c r="C5644" s="8">
        <v>1</v>
      </c>
      <c r="D5644" s="8">
        <v>105.25</v>
      </c>
      <c r="E5644" s="8">
        <v>7234.8</v>
      </c>
      <c r="F5644" t="str">
        <f t="shared" si="261"/>
        <v/>
      </c>
      <c r="G5644">
        <f t="shared" si="263"/>
        <v>7234.8</v>
      </c>
      <c r="H5644" t="str">
        <f t="shared" si="262"/>
        <v/>
      </c>
    </row>
    <row r="5645" spans="1:8" ht="13">
      <c r="A5645" s="8">
        <v>53</v>
      </c>
      <c r="B5645" s="8">
        <v>1</v>
      </c>
      <c r="C5645" s="8">
        <v>1</v>
      </c>
      <c r="D5645" s="8">
        <v>93.9</v>
      </c>
      <c r="E5645" s="8">
        <v>3804.4</v>
      </c>
      <c r="F5645" t="str">
        <f t="shared" si="261"/>
        <v/>
      </c>
      <c r="G5645">
        <f t="shared" si="263"/>
        <v>3804.4</v>
      </c>
      <c r="H5645" t="str">
        <f t="shared" si="262"/>
        <v/>
      </c>
    </row>
    <row r="5646" spans="1:8" ht="13">
      <c r="A5646" s="8">
        <v>53</v>
      </c>
      <c r="B5646" s="8">
        <v>1</v>
      </c>
      <c r="C5646" s="8">
        <v>1</v>
      </c>
      <c r="D5646" s="8">
        <v>108.95</v>
      </c>
      <c r="E5646" s="8">
        <v>5869.4</v>
      </c>
      <c r="F5646" t="str">
        <f t="shared" si="261"/>
        <v/>
      </c>
      <c r="G5646">
        <f t="shared" si="263"/>
        <v>5869.4</v>
      </c>
      <c r="H5646" t="str">
        <f t="shared" si="262"/>
        <v/>
      </c>
    </row>
    <row r="5647" spans="1:8" ht="13">
      <c r="A5647" s="8">
        <v>53</v>
      </c>
      <c r="B5647" s="8">
        <v>1</v>
      </c>
      <c r="C5647" s="8">
        <v>1</v>
      </c>
      <c r="D5647" s="8">
        <v>97.75</v>
      </c>
      <c r="E5647" s="8">
        <v>6143.15</v>
      </c>
      <c r="F5647" t="str">
        <f t="shared" si="261"/>
        <v/>
      </c>
      <c r="G5647">
        <f t="shared" si="263"/>
        <v>6143.15</v>
      </c>
      <c r="H5647" t="str">
        <f t="shared" si="262"/>
        <v/>
      </c>
    </row>
    <row r="5648" spans="1:8" ht="13">
      <c r="A5648" s="8">
        <v>53</v>
      </c>
      <c r="B5648" s="8">
        <v>1</v>
      </c>
      <c r="C5648" s="8">
        <v>1</v>
      </c>
      <c r="D5648" s="8">
        <v>103.85</v>
      </c>
      <c r="E5648" s="8">
        <v>3121.4</v>
      </c>
      <c r="F5648" t="str">
        <f t="shared" ref="F5648:F5711" si="264">IF(AND($B5648=$E$10,$C5648=$F$10),$E5648,"")</f>
        <v/>
      </c>
      <c r="G5648">
        <f t="shared" si="263"/>
        <v>3121.4</v>
      </c>
      <c r="H5648" t="str">
        <f t="shared" ref="H5648:H5711" si="265">IF(AND($B5648=$E$12,$C5648=$F$12),$E5648,"")</f>
        <v/>
      </c>
    </row>
    <row r="5649" spans="1:8" ht="13">
      <c r="A5649" s="8">
        <v>53</v>
      </c>
      <c r="B5649" s="8">
        <v>1</v>
      </c>
      <c r="C5649" s="8">
        <v>1</v>
      </c>
      <c r="D5649" s="8">
        <v>106.95</v>
      </c>
      <c r="E5649" s="8">
        <v>5388.15</v>
      </c>
      <c r="F5649" t="str">
        <f t="shared" si="264"/>
        <v/>
      </c>
      <c r="G5649">
        <f t="shared" ref="G5649:G5712" si="266">IF(AND($B5649=$E$11,$C5649=$F$11),$E5649,"")</f>
        <v>5388.15</v>
      </c>
      <c r="H5649" t="str">
        <f t="shared" si="265"/>
        <v/>
      </c>
    </row>
    <row r="5650" spans="1:8" ht="13">
      <c r="A5650" s="8">
        <v>53</v>
      </c>
      <c r="B5650" s="8">
        <v>1</v>
      </c>
      <c r="C5650" s="8">
        <v>1</v>
      </c>
      <c r="D5650" s="8">
        <v>101.9</v>
      </c>
      <c r="E5650" s="8">
        <v>6194.1</v>
      </c>
      <c r="F5650" t="str">
        <f t="shared" si="264"/>
        <v/>
      </c>
      <c r="G5650">
        <f t="shared" si="266"/>
        <v>6194.1</v>
      </c>
      <c r="H5650" t="str">
        <f t="shared" si="265"/>
        <v/>
      </c>
    </row>
    <row r="5651" spans="1:8" ht="13">
      <c r="A5651" s="8">
        <v>53</v>
      </c>
      <c r="B5651" s="8">
        <v>1</v>
      </c>
      <c r="C5651" s="8">
        <v>1</v>
      </c>
      <c r="D5651" s="8">
        <v>91.15</v>
      </c>
      <c r="E5651" s="8">
        <v>4254.1000000000004</v>
      </c>
      <c r="F5651" t="str">
        <f t="shared" si="264"/>
        <v/>
      </c>
      <c r="G5651">
        <f t="shared" si="266"/>
        <v>4254.1000000000004</v>
      </c>
      <c r="H5651" t="str">
        <f t="shared" si="265"/>
        <v/>
      </c>
    </row>
    <row r="5652" spans="1:8" ht="13">
      <c r="A5652" s="8">
        <v>53</v>
      </c>
      <c r="B5652" s="8">
        <v>1</v>
      </c>
      <c r="C5652" s="8">
        <v>1</v>
      </c>
      <c r="D5652" s="8">
        <v>111.8</v>
      </c>
      <c r="E5652" s="8">
        <v>1375.4</v>
      </c>
      <c r="F5652" t="str">
        <f t="shared" si="264"/>
        <v/>
      </c>
      <c r="G5652">
        <f t="shared" si="266"/>
        <v>1375.4</v>
      </c>
      <c r="H5652" t="str">
        <f t="shared" si="265"/>
        <v/>
      </c>
    </row>
    <row r="5653" spans="1:8" ht="13">
      <c r="A5653" s="8">
        <v>53</v>
      </c>
      <c r="B5653" s="8">
        <v>1</v>
      </c>
      <c r="C5653" s="8">
        <v>1</v>
      </c>
      <c r="D5653" s="8">
        <v>90.8</v>
      </c>
      <c r="E5653" s="8">
        <v>7430.75</v>
      </c>
      <c r="F5653" t="str">
        <f t="shared" si="264"/>
        <v/>
      </c>
      <c r="G5653">
        <f t="shared" si="266"/>
        <v>7430.75</v>
      </c>
      <c r="H5653" t="str">
        <f t="shared" si="265"/>
        <v/>
      </c>
    </row>
    <row r="5654" spans="1:8" ht="13">
      <c r="A5654" s="8">
        <v>53</v>
      </c>
      <c r="B5654" s="8">
        <v>1</v>
      </c>
      <c r="C5654" s="8">
        <v>1</v>
      </c>
      <c r="D5654" s="8">
        <v>98.6</v>
      </c>
      <c r="E5654" s="8">
        <v>1718.35</v>
      </c>
      <c r="F5654" t="str">
        <f t="shared" si="264"/>
        <v/>
      </c>
      <c r="G5654">
        <f t="shared" si="266"/>
        <v>1718.35</v>
      </c>
      <c r="H5654" t="str">
        <f t="shared" si="265"/>
        <v/>
      </c>
    </row>
    <row r="5655" spans="1:8" ht="13">
      <c r="A5655" s="8">
        <v>54</v>
      </c>
      <c r="B5655" s="8">
        <v>1</v>
      </c>
      <c r="C5655" s="8">
        <v>1</v>
      </c>
      <c r="D5655" s="8">
        <v>114.65</v>
      </c>
      <c r="E5655" s="8">
        <v>1447.9</v>
      </c>
      <c r="F5655" t="str">
        <f t="shared" si="264"/>
        <v/>
      </c>
      <c r="G5655">
        <f t="shared" si="266"/>
        <v>1447.9</v>
      </c>
      <c r="H5655" t="str">
        <f t="shared" si="265"/>
        <v/>
      </c>
    </row>
    <row r="5656" spans="1:8" ht="13">
      <c r="A5656" s="8">
        <v>54</v>
      </c>
      <c r="B5656" s="8">
        <v>1</v>
      </c>
      <c r="C5656" s="8">
        <v>1</v>
      </c>
      <c r="D5656" s="8">
        <v>101.5</v>
      </c>
      <c r="E5656" s="8">
        <v>7895.15</v>
      </c>
      <c r="F5656" t="str">
        <f t="shared" si="264"/>
        <v/>
      </c>
      <c r="G5656">
        <f t="shared" si="266"/>
        <v>7895.15</v>
      </c>
      <c r="H5656" t="str">
        <f t="shared" si="265"/>
        <v/>
      </c>
    </row>
    <row r="5657" spans="1:8" ht="13">
      <c r="A5657" s="8">
        <v>54</v>
      </c>
      <c r="B5657" s="8">
        <v>1</v>
      </c>
      <c r="C5657" s="8">
        <v>1</v>
      </c>
      <c r="D5657" s="8">
        <v>115.6</v>
      </c>
      <c r="E5657" s="8">
        <v>6875.35</v>
      </c>
      <c r="F5657" t="str">
        <f t="shared" si="264"/>
        <v/>
      </c>
      <c r="G5657">
        <f t="shared" si="266"/>
        <v>6875.35</v>
      </c>
      <c r="H5657" t="str">
        <f t="shared" si="265"/>
        <v/>
      </c>
    </row>
    <row r="5658" spans="1:8" ht="13">
      <c r="A5658" s="8">
        <v>54</v>
      </c>
      <c r="B5658" s="8">
        <v>1</v>
      </c>
      <c r="C5658" s="8">
        <v>1</v>
      </c>
      <c r="D5658" s="8">
        <v>103.95</v>
      </c>
      <c r="E5658" s="8">
        <v>5785.65</v>
      </c>
      <c r="F5658" t="str">
        <f t="shared" si="264"/>
        <v/>
      </c>
      <c r="G5658">
        <f t="shared" si="266"/>
        <v>5785.65</v>
      </c>
      <c r="H5658" t="str">
        <f t="shared" si="265"/>
        <v/>
      </c>
    </row>
    <row r="5659" spans="1:8" ht="13">
      <c r="A5659" s="8">
        <v>54</v>
      </c>
      <c r="B5659" s="8">
        <v>1</v>
      </c>
      <c r="C5659" s="8">
        <v>1</v>
      </c>
      <c r="D5659" s="8">
        <v>104.3</v>
      </c>
      <c r="E5659" s="8">
        <v>2492.25</v>
      </c>
      <c r="F5659" t="str">
        <f t="shared" si="264"/>
        <v/>
      </c>
      <c r="G5659">
        <f t="shared" si="266"/>
        <v>2492.25</v>
      </c>
      <c r="H5659" t="str">
        <f t="shared" si="265"/>
        <v/>
      </c>
    </row>
    <row r="5660" spans="1:8" ht="13">
      <c r="A5660" s="8">
        <v>54</v>
      </c>
      <c r="B5660" s="8">
        <v>1</v>
      </c>
      <c r="C5660" s="8">
        <v>1</v>
      </c>
      <c r="D5660" s="8">
        <v>110.45</v>
      </c>
      <c r="E5660" s="8">
        <v>1718.2</v>
      </c>
      <c r="F5660" t="str">
        <f t="shared" si="264"/>
        <v/>
      </c>
      <c r="G5660">
        <f t="shared" si="266"/>
        <v>1718.2</v>
      </c>
      <c r="H5660" t="str">
        <f t="shared" si="265"/>
        <v/>
      </c>
    </row>
    <row r="5661" spans="1:8" ht="13">
      <c r="A5661" s="8">
        <v>54</v>
      </c>
      <c r="B5661" s="8">
        <v>1</v>
      </c>
      <c r="C5661" s="8">
        <v>1</v>
      </c>
      <c r="D5661" s="8">
        <v>94.75</v>
      </c>
      <c r="E5661" s="8">
        <v>1403.1</v>
      </c>
      <c r="F5661" t="str">
        <f t="shared" si="264"/>
        <v/>
      </c>
      <c r="G5661">
        <f t="shared" si="266"/>
        <v>1403.1</v>
      </c>
      <c r="H5661" t="str">
        <f t="shared" si="265"/>
        <v/>
      </c>
    </row>
    <row r="5662" spans="1:8" ht="13">
      <c r="A5662" s="8">
        <v>54</v>
      </c>
      <c r="B5662" s="8">
        <v>1</v>
      </c>
      <c r="C5662" s="8">
        <v>1</v>
      </c>
      <c r="D5662" s="8">
        <v>108</v>
      </c>
      <c r="E5662" s="8">
        <v>6856.45</v>
      </c>
      <c r="F5662" t="str">
        <f t="shared" si="264"/>
        <v/>
      </c>
      <c r="G5662">
        <f t="shared" si="266"/>
        <v>6856.45</v>
      </c>
      <c r="H5662" t="str">
        <f t="shared" si="265"/>
        <v/>
      </c>
    </row>
    <row r="5663" spans="1:8" ht="13">
      <c r="A5663" s="8">
        <v>54</v>
      </c>
      <c r="B5663" s="8">
        <v>1</v>
      </c>
      <c r="C5663" s="8">
        <v>1</v>
      </c>
      <c r="D5663" s="8">
        <v>110.35</v>
      </c>
      <c r="E5663" s="8">
        <v>7610.1</v>
      </c>
      <c r="F5663" t="str">
        <f t="shared" si="264"/>
        <v/>
      </c>
      <c r="G5663">
        <f t="shared" si="266"/>
        <v>7610.1</v>
      </c>
      <c r="H5663" t="str">
        <f t="shared" si="265"/>
        <v/>
      </c>
    </row>
    <row r="5664" spans="1:8" ht="13">
      <c r="A5664" s="8">
        <v>54</v>
      </c>
      <c r="B5664" s="8">
        <v>1</v>
      </c>
      <c r="C5664" s="8">
        <v>1</v>
      </c>
      <c r="D5664" s="8">
        <v>109.55</v>
      </c>
      <c r="E5664" s="8">
        <v>7467.55</v>
      </c>
      <c r="F5664" t="str">
        <f t="shared" si="264"/>
        <v/>
      </c>
      <c r="G5664">
        <f t="shared" si="266"/>
        <v>7467.55</v>
      </c>
      <c r="H5664" t="str">
        <f t="shared" si="265"/>
        <v/>
      </c>
    </row>
    <row r="5665" spans="1:8" ht="13">
      <c r="A5665" s="8">
        <v>54</v>
      </c>
      <c r="B5665" s="8">
        <v>1</v>
      </c>
      <c r="C5665" s="8">
        <v>1</v>
      </c>
      <c r="D5665" s="8">
        <v>89.4</v>
      </c>
      <c r="E5665" s="8">
        <v>1713.1</v>
      </c>
      <c r="F5665" t="str">
        <f t="shared" si="264"/>
        <v/>
      </c>
      <c r="G5665">
        <f t="shared" si="266"/>
        <v>1713.1</v>
      </c>
      <c r="H5665" t="str">
        <f t="shared" si="265"/>
        <v/>
      </c>
    </row>
    <row r="5666" spans="1:8" ht="13">
      <c r="A5666" s="8">
        <v>54</v>
      </c>
      <c r="B5666" s="8">
        <v>1</v>
      </c>
      <c r="C5666" s="8">
        <v>1</v>
      </c>
      <c r="D5666" s="8">
        <v>74</v>
      </c>
      <c r="E5666" s="8">
        <v>1673.4</v>
      </c>
      <c r="F5666" t="str">
        <f t="shared" si="264"/>
        <v/>
      </c>
      <c r="G5666">
        <f t="shared" si="266"/>
        <v>1673.4</v>
      </c>
      <c r="H5666" t="str">
        <f t="shared" si="265"/>
        <v/>
      </c>
    </row>
    <row r="5667" spans="1:8" ht="13">
      <c r="A5667" s="8">
        <v>54</v>
      </c>
      <c r="B5667" s="8">
        <v>1</v>
      </c>
      <c r="C5667" s="8">
        <v>1</v>
      </c>
      <c r="D5667" s="8">
        <v>79.849999999999994</v>
      </c>
      <c r="E5667" s="8">
        <v>7261.75</v>
      </c>
      <c r="F5667" t="str">
        <f t="shared" si="264"/>
        <v/>
      </c>
      <c r="G5667">
        <f t="shared" si="266"/>
        <v>7261.75</v>
      </c>
      <c r="H5667" t="str">
        <f t="shared" si="265"/>
        <v/>
      </c>
    </row>
    <row r="5668" spans="1:8" ht="13">
      <c r="A5668" s="8">
        <v>54</v>
      </c>
      <c r="B5668" s="8">
        <v>1</v>
      </c>
      <c r="C5668" s="8">
        <v>1</v>
      </c>
      <c r="D5668" s="8">
        <v>99.05</v>
      </c>
      <c r="E5668" s="8">
        <v>1346.2</v>
      </c>
      <c r="F5668" t="str">
        <f t="shared" si="264"/>
        <v/>
      </c>
      <c r="G5668">
        <f t="shared" si="266"/>
        <v>1346.2</v>
      </c>
      <c r="H5668" t="str">
        <f t="shared" si="265"/>
        <v/>
      </c>
    </row>
    <row r="5669" spans="1:8" ht="13">
      <c r="A5669" s="8">
        <v>54</v>
      </c>
      <c r="B5669" s="8">
        <v>1</v>
      </c>
      <c r="C5669" s="8">
        <v>1</v>
      </c>
      <c r="D5669" s="8">
        <v>100.1</v>
      </c>
      <c r="E5669" s="8">
        <v>7665.8</v>
      </c>
      <c r="F5669" t="str">
        <f t="shared" si="264"/>
        <v/>
      </c>
      <c r="G5669">
        <f t="shared" si="266"/>
        <v>7665.8</v>
      </c>
      <c r="H5669" t="str">
        <f t="shared" si="265"/>
        <v/>
      </c>
    </row>
    <row r="5670" spans="1:8" ht="13">
      <c r="A5670" s="8">
        <v>54</v>
      </c>
      <c r="B5670" s="8">
        <v>1</v>
      </c>
      <c r="C5670" s="8">
        <v>1</v>
      </c>
      <c r="D5670" s="8">
        <v>97.2</v>
      </c>
      <c r="E5670" s="8">
        <v>7318.2</v>
      </c>
      <c r="F5670" t="str">
        <f t="shared" si="264"/>
        <v/>
      </c>
      <c r="G5670">
        <f t="shared" si="266"/>
        <v>7318.2</v>
      </c>
      <c r="H5670" t="str">
        <f t="shared" si="265"/>
        <v/>
      </c>
    </row>
    <row r="5671" spans="1:8" ht="13">
      <c r="A5671" s="8">
        <v>54</v>
      </c>
      <c r="B5671" s="8">
        <v>1</v>
      </c>
      <c r="C5671" s="8">
        <v>1</v>
      </c>
      <c r="D5671" s="8">
        <v>104.1</v>
      </c>
      <c r="E5671" s="8">
        <v>7386.05</v>
      </c>
      <c r="F5671" t="str">
        <f t="shared" si="264"/>
        <v/>
      </c>
      <c r="G5671">
        <f t="shared" si="266"/>
        <v>7386.05</v>
      </c>
      <c r="H5671" t="str">
        <f t="shared" si="265"/>
        <v/>
      </c>
    </row>
    <row r="5672" spans="1:8" ht="13">
      <c r="A5672" s="8">
        <v>54</v>
      </c>
      <c r="B5672" s="8">
        <v>1</v>
      </c>
      <c r="C5672" s="8">
        <v>1</v>
      </c>
      <c r="D5672" s="8">
        <v>95.1</v>
      </c>
      <c r="E5672" s="8">
        <v>5542.55</v>
      </c>
      <c r="F5672" t="str">
        <f t="shared" si="264"/>
        <v/>
      </c>
      <c r="G5672">
        <f t="shared" si="266"/>
        <v>5542.55</v>
      </c>
      <c r="H5672" t="str">
        <f t="shared" si="265"/>
        <v/>
      </c>
    </row>
    <row r="5673" spans="1:8" ht="13">
      <c r="A5673" s="8">
        <v>54</v>
      </c>
      <c r="B5673" s="8">
        <v>1</v>
      </c>
      <c r="C5673" s="8">
        <v>1</v>
      </c>
      <c r="D5673" s="8">
        <v>79.5</v>
      </c>
      <c r="E5673" s="8">
        <v>7446.9</v>
      </c>
      <c r="F5673" t="str">
        <f t="shared" si="264"/>
        <v/>
      </c>
      <c r="G5673">
        <f t="shared" si="266"/>
        <v>7446.9</v>
      </c>
      <c r="H5673" t="str">
        <f t="shared" si="265"/>
        <v/>
      </c>
    </row>
    <row r="5674" spans="1:8" ht="13">
      <c r="A5674" s="8">
        <v>54</v>
      </c>
      <c r="B5674" s="8">
        <v>1</v>
      </c>
      <c r="C5674" s="8">
        <v>1</v>
      </c>
      <c r="D5674" s="8">
        <v>105.2</v>
      </c>
      <c r="E5674" s="8">
        <v>5502.55</v>
      </c>
      <c r="F5674" t="str">
        <f t="shared" si="264"/>
        <v/>
      </c>
      <c r="G5674">
        <f t="shared" si="266"/>
        <v>5502.55</v>
      </c>
      <c r="H5674" t="str">
        <f t="shared" si="265"/>
        <v/>
      </c>
    </row>
    <row r="5675" spans="1:8" ht="13">
      <c r="A5675" s="8">
        <v>54</v>
      </c>
      <c r="B5675" s="8">
        <v>1</v>
      </c>
      <c r="C5675" s="8">
        <v>1</v>
      </c>
      <c r="D5675" s="8">
        <v>90.05</v>
      </c>
      <c r="E5675" s="8">
        <v>7348.8</v>
      </c>
      <c r="F5675" t="str">
        <f t="shared" si="264"/>
        <v/>
      </c>
      <c r="G5675">
        <f t="shared" si="266"/>
        <v>7348.8</v>
      </c>
      <c r="H5675" t="str">
        <f t="shared" si="265"/>
        <v/>
      </c>
    </row>
    <row r="5676" spans="1:8" ht="13">
      <c r="A5676" s="8">
        <v>54</v>
      </c>
      <c r="B5676" s="8">
        <v>1</v>
      </c>
      <c r="C5676" s="8">
        <v>1</v>
      </c>
      <c r="D5676" s="8">
        <v>106.55</v>
      </c>
      <c r="E5676" s="8">
        <v>4134.7</v>
      </c>
      <c r="F5676" t="str">
        <f t="shared" si="264"/>
        <v/>
      </c>
      <c r="G5676">
        <f t="shared" si="266"/>
        <v>4134.7</v>
      </c>
      <c r="H5676" t="str">
        <f t="shared" si="265"/>
        <v/>
      </c>
    </row>
    <row r="5677" spans="1:8" ht="13">
      <c r="A5677" s="8">
        <v>54</v>
      </c>
      <c r="B5677" s="8">
        <v>1</v>
      </c>
      <c r="C5677" s="8">
        <v>1</v>
      </c>
      <c r="D5677" s="8">
        <v>111.1</v>
      </c>
      <c r="E5677" s="8">
        <v>5553.25</v>
      </c>
      <c r="F5677" t="str">
        <f t="shared" si="264"/>
        <v/>
      </c>
      <c r="G5677">
        <f t="shared" si="266"/>
        <v>5553.25</v>
      </c>
      <c r="H5677" t="str">
        <f t="shared" si="265"/>
        <v/>
      </c>
    </row>
    <row r="5678" spans="1:8" ht="13">
      <c r="A5678" s="8">
        <v>55</v>
      </c>
      <c r="B5678" s="8">
        <v>1</v>
      </c>
      <c r="C5678" s="8">
        <v>1</v>
      </c>
      <c r="D5678" s="8">
        <v>89.8</v>
      </c>
      <c r="E5678" s="8">
        <v>4131.2</v>
      </c>
      <c r="F5678" t="str">
        <f t="shared" si="264"/>
        <v/>
      </c>
      <c r="G5678">
        <f t="shared" si="266"/>
        <v>4131.2</v>
      </c>
      <c r="H5678" t="str">
        <f t="shared" si="265"/>
        <v/>
      </c>
    </row>
    <row r="5679" spans="1:8" ht="13">
      <c r="A5679" s="8">
        <v>55</v>
      </c>
      <c r="B5679" s="8">
        <v>1</v>
      </c>
      <c r="C5679" s="8">
        <v>1</v>
      </c>
      <c r="D5679" s="8">
        <v>96.75</v>
      </c>
      <c r="E5679" s="8">
        <v>6998.95</v>
      </c>
      <c r="F5679" t="str">
        <f t="shared" si="264"/>
        <v/>
      </c>
      <c r="G5679">
        <f t="shared" si="266"/>
        <v>6998.95</v>
      </c>
      <c r="H5679" t="str">
        <f t="shared" si="265"/>
        <v/>
      </c>
    </row>
    <row r="5680" spans="1:8" ht="13">
      <c r="A5680" s="8">
        <v>55</v>
      </c>
      <c r="B5680" s="8">
        <v>1</v>
      </c>
      <c r="C5680" s="8">
        <v>1</v>
      </c>
      <c r="D5680" s="8">
        <v>74</v>
      </c>
      <c r="E5680" s="8">
        <v>7240.65</v>
      </c>
      <c r="F5680" t="str">
        <f t="shared" si="264"/>
        <v/>
      </c>
      <c r="G5680">
        <f t="shared" si="266"/>
        <v>7240.65</v>
      </c>
      <c r="H5680" t="str">
        <f t="shared" si="265"/>
        <v/>
      </c>
    </row>
    <row r="5681" spans="1:8" ht="13">
      <c r="A5681" s="8">
        <v>55</v>
      </c>
      <c r="B5681" s="8">
        <v>1</v>
      </c>
      <c r="C5681" s="8">
        <v>1</v>
      </c>
      <c r="D5681" s="8">
        <v>85.45</v>
      </c>
      <c r="E5681" s="8">
        <v>6841.45</v>
      </c>
      <c r="F5681" t="str">
        <f t="shared" si="264"/>
        <v/>
      </c>
      <c r="G5681">
        <f t="shared" si="266"/>
        <v>6841.45</v>
      </c>
      <c r="H5681" t="str">
        <f t="shared" si="265"/>
        <v/>
      </c>
    </row>
    <row r="5682" spans="1:8" ht="13">
      <c r="A5682" s="8">
        <v>55</v>
      </c>
      <c r="B5682" s="8">
        <v>1</v>
      </c>
      <c r="C5682" s="8">
        <v>1</v>
      </c>
      <c r="D5682" s="8">
        <v>100</v>
      </c>
      <c r="E5682" s="8">
        <v>6671.7</v>
      </c>
      <c r="F5682" t="str">
        <f t="shared" si="264"/>
        <v/>
      </c>
      <c r="G5682">
        <f t="shared" si="266"/>
        <v>6671.7</v>
      </c>
      <c r="H5682" t="str">
        <f t="shared" si="265"/>
        <v/>
      </c>
    </row>
    <row r="5683" spans="1:8" ht="13">
      <c r="A5683" s="8">
        <v>55</v>
      </c>
      <c r="B5683" s="8">
        <v>1</v>
      </c>
      <c r="C5683" s="8">
        <v>1</v>
      </c>
      <c r="D5683" s="8">
        <v>85.5</v>
      </c>
      <c r="E5683" s="8">
        <v>6511.25</v>
      </c>
      <c r="F5683" t="str">
        <f t="shared" si="264"/>
        <v/>
      </c>
      <c r="G5683">
        <f t="shared" si="266"/>
        <v>6511.25</v>
      </c>
      <c r="H5683" t="str">
        <f t="shared" si="265"/>
        <v/>
      </c>
    </row>
    <row r="5684" spans="1:8" ht="13">
      <c r="A5684" s="8">
        <v>55</v>
      </c>
      <c r="B5684" s="8">
        <v>1</v>
      </c>
      <c r="C5684" s="8">
        <v>1</v>
      </c>
      <c r="D5684" s="8">
        <v>96.8</v>
      </c>
      <c r="E5684" s="8">
        <v>7262</v>
      </c>
      <c r="F5684" t="str">
        <f t="shared" si="264"/>
        <v/>
      </c>
      <c r="G5684">
        <f t="shared" si="266"/>
        <v>7262</v>
      </c>
      <c r="H5684" t="str">
        <f t="shared" si="265"/>
        <v/>
      </c>
    </row>
    <row r="5685" spans="1:8" ht="13">
      <c r="A5685" s="8">
        <v>55</v>
      </c>
      <c r="B5685" s="8">
        <v>1</v>
      </c>
      <c r="C5685" s="8">
        <v>1</v>
      </c>
      <c r="D5685" s="8">
        <v>73.099999999999994</v>
      </c>
      <c r="E5685" s="8">
        <v>1363.45</v>
      </c>
      <c r="F5685" t="str">
        <f t="shared" si="264"/>
        <v/>
      </c>
      <c r="G5685">
        <f t="shared" si="266"/>
        <v>1363.45</v>
      </c>
      <c r="H5685" t="str">
        <f t="shared" si="265"/>
        <v/>
      </c>
    </row>
    <row r="5686" spans="1:8" ht="13">
      <c r="A5686" s="8">
        <v>55</v>
      </c>
      <c r="B5686" s="8">
        <v>1</v>
      </c>
      <c r="C5686" s="8">
        <v>1</v>
      </c>
      <c r="D5686" s="8">
        <v>100.9</v>
      </c>
      <c r="E5686" s="8">
        <v>3772.5</v>
      </c>
      <c r="F5686" t="str">
        <f t="shared" si="264"/>
        <v/>
      </c>
      <c r="G5686">
        <f t="shared" si="266"/>
        <v>3772.5</v>
      </c>
      <c r="H5686" t="str">
        <f t="shared" si="265"/>
        <v/>
      </c>
    </row>
    <row r="5687" spans="1:8" ht="13">
      <c r="A5687" s="8">
        <v>55</v>
      </c>
      <c r="B5687" s="8">
        <v>1</v>
      </c>
      <c r="C5687" s="8">
        <v>1</v>
      </c>
      <c r="D5687" s="8">
        <v>98.8</v>
      </c>
      <c r="E5687" s="8">
        <v>5420.65</v>
      </c>
      <c r="F5687" t="str">
        <f t="shared" si="264"/>
        <v/>
      </c>
      <c r="G5687">
        <f t="shared" si="266"/>
        <v>5420.65</v>
      </c>
      <c r="H5687" t="str">
        <f t="shared" si="265"/>
        <v/>
      </c>
    </row>
    <row r="5688" spans="1:8" ht="13">
      <c r="A5688" s="8">
        <v>55</v>
      </c>
      <c r="B5688" s="8">
        <v>1</v>
      </c>
      <c r="C5688" s="8">
        <v>1</v>
      </c>
      <c r="D5688" s="8">
        <v>103.65</v>
      </c>
      <c r="E5688" s="8">
        <v>7297.75</v>
      </c>
      <c r="F5688" t="str">
        <f t="shared" si="264"/>
        <v/>
      </c>
      <c r="G5688">
        <f t="shared" si="266"/>
        <v>7297.75</v>
      </c>
      <c r="H5688" t="str">
        <f t="shared" si="265"/>
        <v/>
      </c>
    </row>
    <row r="5689" spans="1:8" ht="13">
      <c r="A5689" s="8">
        <v>55</v>
      </c>
      <c r="B5689" s="8">
        <v>1</v>
      </c>
      <c r="C5689" s="8">
        <v>1</v>
      </c>
      <c r="D5689" s="8">
        <v>100.15</v>
      </c>
      <c r="E5689" s="8">
        <v>1412.65</v>
      </c>
      <c r="F5689" t="str">
        <f t="shared" si="264"/>
        <v/>
      </c>
      <c r="G5689">
        <f t="shared" si="266"/>
        <v>1412.65</v>
      </c>
      <c r="H5689" t="str">
        <f t="shared" si="265"/>
        <v/>
      </c>
    </row>
    <row r="5690" spans="1:8" ht="13">
      <c r="A5690" s="8">
        <v>55</v>
      </c>
      <c r="B5690" s="8">
        <v>1</v>
      </c>
      <c r="C5690" s="8">
        <v>1</v>
      </c>
      <c r="D5690" s="8">
        <v>77.75</v>
      </c>
      <c r="E5690" s="8">
        <v>7806.5</v>
      </c>
      <c r="F5690" t="str">
        <f t="shared" si="264"/>
        <v/>
      </c>
      <c r="G5690">
        <f t="shared" si="266"/>
        <v>7806.5</v>
      </c>
      <c r="H5690" t="str">
        <f t="shared" si="265"/>
        <v/>
      </c>
    </row>
    <row r="5691" spans="1:8" ht="13">
      <c r="A5691" s="8">
        <v>55</v>
      </c>
      <c r="B5691" s="8">
        <v>1</v>
      </c>
      <c r="C5691" s="8">
        <v>1</v>
      </c>
      <c r="D5691" s="8">
        <v>85.1</v>
      </c>
      <c r="E5691" s="8">
        <v>7028.5</v>
      </c>
      <c r="F5691" t="str">
        <f t="shared" si="264"/>
        <v/>
      </c>
      <c r="G5691">
        <f t="shared" si="266"/>
        <v>7028.5</v>
      </c>
      <c r="H5691" t="str">
        <f t="shared" si="265"/>
        <v/>
      </c>
    </row>
    <row r="5692" spans="1:8" ht="13">
      <c r="A5692" s="8">
        <v>55</v>
      </c>
      <c r="B5692" s="8">
        <v>1</v>
      </c>
      <c r="C5692" s="8">
        <v>1</v>
      </c>
      <c r="D5692" s="8">
        <v>104.15</v>
      </c>
      <c r="E5692" s="8">
        <v>4885.8500000000004</v>
      </c>
      <c r="F5692" t="str">
        <f t="shared" si="264"/>
        <v/>
      </c>
      <c r="G5692">
        <f t="shared" si="266"/>
        <v>4885.8500000000004</v>
      </c>
      <c r="H5692" t="str">
        <f t="shared" si="265"/>
        <v/>
      </c>
    </row>
    <row r="5693" spans="1:8" ht="13">
      <c r="A5693" s="8">
        <v>55</v>
      </c>
      <c r="B5693" s="8">
        <v>1</v>
      </c>
      <c r="C5693" s="8">
        <v>1</v>
      </c>
      <c r="D5693" s="8">
        <v>90.45</v>
      </c>
      <c r="E5693" s="8">
        <v>4069.9</v>
      </c>
      <c r="F5693" t="str">
        <f t="shared" si="264"/>
        <v/>
      </c>
      <c r="G5693">
        <f t="shared" si="266"/>
        <v>4069.9</v>
      </c>
      <c r="H5693" t="str">
        <f t="shared" si="265"/>
        <v/>
      </c>
    </row>
    <row r="5694" spans="1:8" ht="13">
      <c r="A5694" s="8">
        <v>55</v>
      </c>
      <c r="B5694" s="8">
        <v>1</v>
      </c>
      <c r="C5694" s="8">
        <v>1</v>
      </c>
      <c r="D5694" s="8">
        <v>77.75</v>
      </c>
      <c r="E5694" s="8">
        <v>1796.55</v>
      </c>
      <c r="F5694" t="str">
        <f t="shared" si="264"/>
        <v/>
      </c>
      <c r="G5694">
        <f t="shared" si="266"/>
        <v>1796.55</v>
      </c>
      <c r="H5694" t="str">
        <f t="shared" si="265"/>
        <v/>
      </c>
    </row>
    <row r="5695" spans="1:8" ht="13">
      <c r="A5695" s="8">
        <v>55</v>
      </c>
      <c r="B5695" s="8">
        <v>1</v>
      </c>
      <c r="C5695" s="8">
        <v>1</v>
      </c>
      <c r="D5695" s="8">
        <v>94.45</v>
      </c>
      <c r="E5695" s="8">
        <v>1356.3</v>
      </c>
      <c r="F5695" t="str">
        <f t="shared" si="264"/>
        <v/>
      </c>
      <c r="G5695">
        <f t="shared" si="266"/>
        <v>1356.3</v>
      </c>
      <c r="H5695" t="str">
        <f t="shared" si="265"/>
        <v/>
      </c>
    </row>
    <row r="5696" spans="1:8" ht="13">
      <c r="A5696" s="8">
        <v>55</v>
      </c>
      <c r="B5696" s="8">
        <v>1</v>
      </c>
      <c r="C5696" s="8">
        <v>1</v>
      </c>
      <c r="D5696" s="8">
        <v>90.4</v>
      </c>
      <c r="E5696" s="8">
        <v>7455.45</v>
      </c>
      <c r="F5696" t="str">
        <f t="shared" si="264"/>
        <v/>
      </c>
      <c r="G5696">
        <f t="shared" si="266"/>
        <v>7455.45</v>
      </c>
      <c r="H5696" t="str">
        <f t="shared" si="265"/>
        <v/>
      </c>
    </row>
    <row r="5697" spans="1:8" ht="13">
      <c r="A5697" s="8">
        <v>55</v>
      </c>
      <c r="B5697" s="8">
        <v>1</v>
      </c>
      <c r="C5697" s="8">
        <v>1</v>
      </c>
      <c r="D5697" s="8">
        <v>113.6</v>
      </c>
      <c r="E5697" s="8">
        <v>5031</v>
      </c>
      <c r="F5697" t="str">
        <f t="shared" si="264"/>
        <v/>
      </c>
      <c r="G5697">
        <f t="shared" si="266"/>
        <v>5031</v>
      </c>
      <c r="H5697" t="str">
        <f t="shared" si="265"/>
        <v/>
      </c>
    </row>
    <row r="5698" spans="1:8" ht="13">
      <c r="A5698" s="8">
        <v>55</v>
      </c>
      <c r="B5698" s="8">
        <v>1</v>
      </c>
      <c r="C5698" s="8">
        <v>1</v>
      </c>
      <c r="D5698" s="8">
        <v>116.5</v>
      </c>
      <c r="E5698" s="8">
        <v>1337.5</v>
      </c>
      <c r="F5698" t="str">
        <f t="shared" si="264"/>
        <v/>
      </c>
      <c r="G5698">
        <f t="shared" si="266"/>
        <v>1337.5</v>
      </c>
      <c r="H5698" t="str">
        <f t="shared" si="265"/>
        <v/>
      </c>
    </row>
    <row r="5699" spans="1:8" ht="13">
      <c r="A5699" s="8">
        <v>55</v>
      </c>
      <c r="B5699" s="8">
        <v>1</v>
      </c>
      <c r="C5699" s="8">
        <v>1</v>
      </c>
      <c r="D5699" s="8">
        <v>84.25</v>
      </c>
      <c r="E5699" s="8">
        <v>6398.05</v>
      </c>
      <c r="F5699" t="str">
        <f t="shared" si="264"/>
        <v/>
      </c>
      <c r="G5699">
        <f t="shared" si="266"/>
        <v>6398.05</v>
      </c>
      <c r="H5699" t="str">
        <f t="shared" si="265"/>
        <v/>
      </c>
    </row>
    <row r="5700" spans="1:8" ht="13">
      <c r="A5700" s="8">
        <v>56</v>
      </c>
      <c r="B5700" s="8">
        <v>1</v>
      </c>
      <c r="C5700" s="8">
        <v>1</v>
      </c>
      <c r="D5700" s="8">
        <v>99.9</v>
      </c>
      <c r="E5700" s="8">
        <v>7251.9</v>
      </c>
      <c r="F5700" t="str">
        <f t="shared" si="264"/>
        <v/>
      </c>
      <c r="G5700">
        <f t="shared" si="266"/>
        <v>7251.9</v>
      </c>
      <c r="H5700" t="str">
        <f t="shared" si="265"/>
        <v/>
      </c>
    </row>
    <row r="5701" spans="1:8" ht="13">
      <c r="A5701" s="8">
        <v>56</v>
      </c>
      <c r="B5701" s="8">
        <v>1</v>
      </c>
      <c r="C5701" s="8">
        <v>1</v>
      </c>
      <c r="D5701" s="8">
        <v>86.4</v>
      </c>
      <c r="E5701" s="8">
        <v>1436.95</v>
      </c>
      <c r="F5701" t="str">
        <f t="shared" si="264"/>
        <v/>
      </c>
      <c r="G5701">
        <f t="shared" si="266"/>
        <v>1436.95</v>
      </c>
      <c r="H5701" t="str">
        <f t="shared" si="265"/>
        <v/>
      </c>
    </row>
    <row r="5702" spans="1:8" ht="13">
      <c r="A5702" s="8">
        <v>56</v>
      </c>
      <c r="B5702" s="8">
        <v>1</v>
      </c>
      <c r="C5702" s="8">
        <v>1</v>
      </c>
      <c r="D5702" s="8">
        <v>105.35</v>
      </c>
      <c r="E5702" s="8">
        <v>4055.5</v>
      </c>
      <c r="F5702" t="str">
        <f t="shared" si="264"/>
        <v/>
      </c>
      <c r="G5702">
        <f t="shared" si="266"/>
        <v>4055.5</v>
      </c>
      <c r="H5702" t="str">
        <f t="shared" si="265"/>
        <v/>
      </c>
    </row>
    <row r="5703" spans="1:8" ht="13">
      <c r="A5703" s="8">
        <v>56</v>
      </c>
      <c r="B5703" s="8">
        <v>1</v>
      </c>
      <c r="C5703" s="8">
        <v>1</v>
      </c>
      <c r="D5703" s="8">
        <v>90.55</v>
      </c>
      <c r="E5703" s="8">
        <v>3952.65</v>
      </c>
      <c r="F5703" t="str">
        <f t="shared" si="264"/>
        <v/>
      </c>
      <c r="G5703">
        <f t="shared" si="266"/>
        <v>3952.65</v>
      </c>
      <c r="H5703" t="str">
        <f t="shared" si="265"/>
        <v/>
      </c>
    </row>
    <row r="5704" spans="1:8" ht="13">
      <c r="A5704" s="8">
        <v>56</v>
      </c>
      <c r="B5704" s="8">
        <v>1</v>
      </c>
      <c r="C5704" s="8">
        <v>1</v>
      </c>
      <c r="D5704" s="8">
        <v>109.6</v>
      </c>
      <c r="E5704" s="8">
        <v>7493.05</v>
      </c>
      <c r="F5704" t="str">
        <f t="shared" si="264"/>
        <v/>
      </c>
      <c r="G5704">
        <f t="shared" si="266"/>
        <v>7493.05</v>
      </c>
      <c r="H5704" t="str">
        <f t="shared" si="265"/>
        <v/>
      </c>
    </row>
    <row r="5705" spans="1:8" ht="13">
      <c r="A5705" s="8">
        <v>56</v>
      </c>
      <c r="B5705" s="8">
        <v>1</v>
      </c>
      <c r="C5705" s="8">
        <v>1</v>
      </c>
      <c r="D5705" s="8">
        <v>99.8</v>
      </c>
      <c r="E5705" s="8">
        <v>1399.35</v>
      </c>
      <c r="F5705" t="str">
        <f t="shared" si="264"/>
        <v/>
      </c>
      <c r="G5705">
        <f t="shared" si="266"/>
        <v>1399.35</v>
      </c>
      <c r="H5705" t="str">
        <f t="shared" si="265"/>
        <v/>
      </c>
    </row>
    <row r="5706" spans="1:8" ht="13">
      <c r="A5706" s="8">
        <v>56</v>
      </c>
      <c r="B5706" s="8">
        <v>1</v>
      </c>
      <c r="C5706" s="8">
        <v>1</v>
      </c>
      <c r="D5706" s="8">
        <v>115.85</v>
      </c>
      <c r="E5706" s="8">
        <v>6322.1</v>
      </c>
      <c r="F5706" t="str">
        <f t="shared" si="264"/>
        <v/>
      </c>
      <c r="G5706">
        <f t="shared" si="266"/>
        <v>6322.1</v>
      </c>
      <c r="H5706" t="str">
        <f t="shared" si="265"/>
        <v/>
      </c>
    </row>
    <row r="5707" spans="1:8" ht="13">
      <c r="A5707" s="8">
        <v>56</v>
      </c>
      <c r="B5707" s="8">
        <v>1</v>
      </c>
      <c r="C5707" s="8">
        <v>1</v>
      </c>
      <c r="D5707" s="8">
        <v>98.6</v>
      </c>
      <c r="E5707" s="8">
        <v>7317.1</v>
      </c>
      <c r="F5707" t="str">
        <f t="shared" si="264"/>
        <v/>
      </c>
      <c r="G5707">
        <f t="shared" si="266"/>
        <v>7317.1</v>
      </c>
      <c r="H5707" t="str">
        <f t="shared" si="265"/>
        <v/>
      </c>
    </row>
    <row r="5708" spans="1:8" ht="13">
      <c r="A5708" s="8">
        <v>56</v>
      </c>
      <c r="B5708" s="8">
        <v>1</v>
      </c>
      <c r="C5708" s="8">
        <v>1</v>
      </c>
      <c r="D5708" s="8">
        <v>103.2</v>
      </c>
      <c r="E5708" s="8">
        <v>4176.7</v>
      </c>
      <c r="F5708" t="str">
        <f t="shared" si="264"/>
        <v/>
      </c>
      <c r="G5708">
        <f t="shared" si="266"/>
        <v>4176.7</v>
      </c>
      <c r="H5708" t="str">
        <f t="shared" si="265"/>
        <v/>
      </c>
    </row>
    <row r="5709" spans="1:8" ht="13">
      <c r="A5709" s="8">
        <v>56</v>
      </c>
      <c r="B5709" s="8">
        <v>1</v>
      </c>
      <c r="C5709" s="8">
        <v>1</v>
      </c>
      <c r="D5709" s="8">
        <v>110.5</v>
      </c>
      <c r="E5709" s="8">
        <v>7220.35</v>
      </c>
      <c r="F5709" t="str">
        <f t="shared" si="264"/>
        <v/>
      </c>
      <c r="G5709">
        <f t="shared" si="266"/>
        <v>7220.35</v>
      </c>
      <c r="H5709" t="str">
        <f t="shared" si="265"/>
        <v/>
      </c>
    </row>
    <row r="5710" spans="1:8" ht="13">
      <c r="A5710" s="8">
        <v>56</v>
      </c>
      <c r="B5710" s="8">
        <v>1</v>
      </c>
      <c r="C5710" s="8">
        <v>1</v>
      </c>
      <c r="D5710" s="8">
        <v>99.75</v>
      </c>
      <c r="E5710" s="8">
        <v>5601.4</v>
      </c>
      <c r="F5710" t="str">
        <f t="shared" si="264"/>
        <v/>
      </c>
      <c r="G5710">
        <f t="shared" si="266"/>
        <v>5601.4</v>
      </c>
      <c r="H5710" t="str">
        <f t="shared" si="265"/>
        <v/>
      </c>
    </row>
    <row r="5711" spans="1:8" ht="13">
      <c r="A5711" s="8">
        <v>56</v>
      </c>
      <c r="B5711" s="8">
        <v>1</v>
      </c>
      <c r="C5711" s="8">
        <v>1</v>
      </c>
      <c r="D5711" s="8">
        <v>100.55</v>
      </c>
      <c r="E5711" s="8">
        <v>6055.55</v>
      </c>
      <c r="F5711" t="str">
        <f t="shared" si="264"/>
        <v/>
      </c>
      <c r="G5711">
        <f t="shared" si="266"/>
        <v>6055.55</v>
      </c>
      <c r="H5711" t="str">
        <f t="shared" si="265"/>
        <v/>
      </c>
    </row>
    <row r="5712" spans="1:8" ht="13">
      <c r="A5712" s="8">
        <v>56</v>
      </c>
      <c r="B5712" s="8">
        <v>1</v>
      </c>
      <c r="C5712" s="8">
        <v>1</v>
      </c>
      <c r="D5712" s="8">
        <v>98.25</v>
      </c>
      <c r="E5712" s="8">
        <v>6382</v>
      </c>
      <c r="F5712" t="str">
        <f t="shared" ref="F5712:F5775" si="267">IF(AND($B5712=$E$10,$C5712=$F$10),$E5712,"")</f>
        <v/>
      </c>
      <c r="G5712">
        <f t="shared" si="266"/>
        <v>6382</v>
      </c>
      <c r="H5712" t="str">
        <f t="shared" ref="H5712:H5775" si="268">IF(AND($B5712=$E$12,$C5712=$F$12),$E5712,"")</f>
        <v/>
      </c>
    </row>
    <row r="5713" spans="1:8" ht="13">
      <c r="A5713" s="8">
        <v>56</v>
      </c>
      <c r="B5713" s="8">
        <v>1</v>
      </c>
      <c r="C5713" s="8">
        <v>1</v>
      </c>
      <c r="D5713" s="8">
        <v>94.45</v>
      </c>
      <c r="E5713" s="8">
        <v>2779.5</v>
      </c>
      <c r="F5713" t="str">
        <f t="shared" si="267"/>
        <v/>
      </c>
      <c r="G5713">
        <f t="shared" ref="G5713:G5776" si="269">IF(AND($B5713=$E$11,$C5713=$F$11),$E5713,"")</f>
        <v>2779.5</v>
      </c>
      <c r="H5713" t="str">
        <f t="shared" si="268"/>
        <v/>
      </c>
    </row>
    <row r="5714" spans="1:8" ht="13">
      <c r="A5714" s="8">
        <v>56</v>
      </c>
      <c r="B5714" s="8">
        <v>1</v>
      </c>
      <c r="C5714" s="8">
        <v>1</v>
      </c>
      <c r="D5714" s="8">
        <v>100.65</v>
      </c>
      <c r="E5714" s="8">
        <v>6744.2</v>
      </c>
      <c r="F5714" t="str">
        <f t="shared" si="267"/>
        <v/>
      </c>
      <c r="G5714">
        <f t="shared" si="269"/>
        <v>6744.2</v>
      </c>
      <c r="H5714" t="str">
        <f t="shared" si="268"/>
        <v/>
      </c>
    </row>
    <row r="5715" spans="1:8" ht="13">
      <c r="A5715" s="8">
        <v>56</v>
      </c>
      <c r="B5715" s="8">
        <v>1</v>
      </c>
      <c r="C5715" s="8">
        <v>1</v>
      </c>
      <c r="D5715" s="8">
        <v>96.85</v>
      </c>
      <c r="E5715" s="8">
        <v>4577.8999999999996</v>
      </c>
      <c r="F5715" t="str">
        <f t="shared" si="267"/>
        <v/>
      </c>
      <c r="G5715">
        <f t="shared" si="269"/>
        <v>4577.8999999999996</v>
      </c>
      <c r="H5715" t="str">
        <f t="shared" si="268"/>
        <v/>
      </c>
    </row>
    <row r="5716" spans="1:8" ht="13">
      <c r="A5716" s="8">
        <v>56</v>
      </c>
      <c r="B5716" s="8">
        <v>1</v>
      </c>
      <c r="C5716" s="8">
        <v>1</v>
      </c>
      <c r="D5716" s="8">
        <v>106.6</v>
      </c>
      <c r="E5716" s="8">
        <v>1763.55</v>
      </c>
      <c r="F5716" t="str">
        <f t="shared" si="267"/>
        <v/>
      </c>
      <c r="G5716">
        <f t="shared" si="269"/>
        <v>1763.55</v>
      </c>
      <c r="H5716" t="str">
        <f t="shared" si="268"/>
        <v/>
      </c>
    </row>
    <row r="5717" spans="1:8" ht="13">
      <c r="A5717" s="8">
        <v>56</v>
      </c>
      <c r="B5717" s="8">
        <v>1</v>
      </c>
      <c r="C5717" s="8">
        <v>1</v>
      </c>
      <c r="D5717" s="8">
        <v>104.75</v>
      </c>
      <c r="E5717" s="8">
        <v>5555.3</v>
      </c>
      <c r="F5717" t="str">
        <f t="shared" si="267"/>
        <v/>
      </c>
      <c r="G5717">
        <f t="shared" si="269"/>
        <v>5555.3</v>
      </c>
      <c r="H5717" t="str">
        <f t="shared" si="268"/>
        <v/>
      </c>
    </row>
    <row r="5718" spans="1:8" ht="13">
      <c r="A5718" s="8">
        <v>56</v>
      </c>
      <c r="B5718" s="8">
        <v>1</v>
      </c>
      <c r="C5718" s="8">
        <v>1</v>
      </c>
      <c r="D5718" s="8">
        <v>100.3</v>
      </c>
      <c r="E5718" s="8">
        <v>5878.9</v>
      </c>
      <c r="F5718" t="str">
        <f t="shared" si="267"/>
        <v/>
      </c>
      <c r="G5718">
        <f t="shared" si="269"/>
        <v>5878.9</v>
      </c>
      <c r="H5718" t="str">
        <f t="shared" si="268"/>
        <v/>
      </c>
    </row>
    <row r="5719" spans="1:8" ht="13">
      <c r="A5719" s="8">
        <v>56</v>
      </c>
      <c r="B5719" s="8">
        <v>1</v>
      </c>
      <c r="C5719" s="8">
        <v>1</v>
      </c>
      <c r="D5719" s="8">
        <v>104.75</v>
      </c>
      <c r="E5719" s="8">
        <v>4059.85</v>
      </c>
      <c r="F5719" t="str">
        <f t="shared" si="267"/>
        <v/>
      </c>
      <c r="G5719">
        <f t="shared" si="269"/>
        <v>4059.85</v>
      </c>
      <c r="H5719" t="str">
        <f t="shared" si="268"/>
        <v/>
      </c>
    </row>
    <row r="5720" spans="1:8" ht="13">
      <c r="A5720" s="8">
        <v>56</v>
      </c>
      <c r="B5720" s="8">
        <v>1</v>
      </c>
      <c r="C5720" s="8">
        <v>1</v>
      </c>
      <c r="D5720" s="8">
        <v>104.55</v>
      </c>
      <c r="E5720" s="8">
        <v>2134.3000000000002</v>
      </c>
      <c r="F5720" t="str">
        <f t="shared" si="267"/>
        <v/>
      </c>
      <c r="G5720">
        <f t="shared" si="269"/>
        <v>2134.3000000000002</v>
      </c>
      <c r="H5720" t="str">
        <f t="shared" si="268"/>
        <v/>
      </c>
    </row>
    <row r="5721" spans="1:8" ht="13">
      <c r="A5721" s="8">
        <v>56</v>
      </c>
      <c r="B5721" s="8">
        <v>1</v>
      </c>
      <c r="C5721" s="8">
        <v>1</v>
      </c>
      <c r="D5721" s="8">
        <v>85.6</v>
      </c>
      <c r="E5721" s="8">
        <v>1678.05</v>
      </c>
      <c r="F5721" t="str">
        <f t="shared" si="267"/>
        <v/>
      </c>
      <c r="G5721">
        <f t="shared" si="269"/>
        <v>1678.05</v>
      </c>
      <c r="H5721" t="str">
        <f t="shared" si="268"/>
        <v/>
      </c>
    </row>
    <row r="5722" spans="1:8" ht="13">
      <c r="A5722" s="8">
        <v>56</v>
      </c>
      <c r="B5722" s="8">
        <v>1</v>
      </c>
      <c r="C5722" s="8">
        <v>1</v>
      </c>
      <c r="D5722" s="8">
        <v>106.8</v>
      </c>
      <c r="E5722" s="8">
        <v>1268.8499999999999</v>
      </c>
      <c r="F5722" t="str">
        <f t="shared" si="267"/>
        <v/>
      </c>
      <c r="G5722">
        <f t="shared" si="269"/>
        <v>1268.8499999999999</v>
      </c>
      <c r="H5722" t="str">
        <f t="shared" si="268"/>
        <v/>
      </c>
    </row>
    <row r="5723" spans="1:8" ht="13">
      <c r="A5723" s="8">
        <v>56</v>
      </c>
      <c r="B5723" s="8">
        <v>1</v>
      </c>
      <c r="C5723" s="8">
        <v>1</v>
      </c>
      <c r="D5723" s="8">
        <v>96.95</v>
      </c>
      <c r="E5723" s="8">
        <v>1356.7</v>
      </c>
      <c r="F5723" t="str">
        <f t="shared" si="267"/>
        <v/>
      </c>
      <c r="G5723">
        <f t="shared" si="269"/>
        <v>1356.7</v>
      </c>
      <c r="H5723" t="str">
        <f t="shared" si="268"/>
        <v/>
      </c>
    </row>
    <row r="5724" spans="1:8" ht="13">
      <c r="A5724" s="8">
        <v>56</v>
      </c>
      <c r="B5724" s="8">
        <v>1</v>
      </c>
      <c r="C5724" s="8">
        <v>1</v>
      </c>
      <c r="D5724" s="8">
        <v>109.8</v>
      </c>
      <c r="E5724" s="8">
        <v>6460.55</v>
      </c>
      <c r="F5724" t="str">
        <f t="shared" si="267"/>
        <v/>
      </c>
      <c r="G5724">
        <f t="shared" si="269"/>
        <v>6460.55</v>
      </c>
      <c r="H5724" t="str">
        <f t="shared" si="268"/>
        <v/>
      </c>
    </row>
    <row r="5725" spans="1:8" ht="13">
      <c r="A5725" s="8">
        <v>56</v>
      </c>
      <c r="B5725" s="8">
        <v>1</v>
      </c>
      <c r="C5725" s="8">
        <v>1</v>
      </c>
      <c r="D5725" s="8">
        <v>98</v>
      </c>
      <c r="E5725" s="8">
        <v>4263.3999999999996</v>
      </c>
      <c r="F5725" t="str">
        <f t="shared" si="267"/>
        <v/>
      </c>
      <c r="G5725">
        <f t="shared" si="269"/>
        <v>4263.3999999999996</v>
      </c>
      <c r="H5725" t="str">
        <f t="shared" si="268"/>
        <v/>
      </c>
    </row>
    <row r="5726" spans="1:8" ht="13">
      <c r="A5726" s="8">
        <v>56</v>
      </c>
      <c r="B5726" s="8">
        <v>1</v>
      </c>
      <c r="C5726" s="8">
        <v>1</v>
      </c>
      <c r="D5726" s="8">
        <v>111.95</v>
      </c>
      <c r="E5726" s="8">
        <v>7308.95</v>
      </c>
      <c r="F5726" t="str">
        <f t="shared" si="267"/>
        <v/>
      </c>
      <c r="G5726">
        <f t="shared" si="269"/>
        <v>7308.95</v>
      </c>
      <c r="H5726" t="str">
        <f t="shared" si="268"/>
        <v/>
      </c>
    </row>
    <row r="5727" spans="1:8" ht="13">
      <c r="A5727" s="8">
        <v>56</v>
      </c>
      <c r="B5727" s="8">
        <v>1</v>
      </c>
      <c r="C5727" s="8">
        <v>1</v>
      </c>
      <c r="D5727" s="8">
        <v>103.2</v>
      </c>
      <c r="E5727" s="8">
        <v>8127.6</v>
      </c>
      <c r="F5727" t="str">
        <f t="shared" si="267"/>
        <v/>
      </c>
      <c r="G5727">
        <f t="shared" si="269"/>
        <v>8127.6</v>
      </c>
      <c r="H5727" t="str">
        <f t="shared" si="268"/>
        <v/>
      </c>
    </row>
    <row r="5728" spans="1:8" ht="13">
      <c r="A5728" s="8">
        <v>56</v>
      </c>
      <c r="B5728" s="8">
        <v>1</v>
      </c>
      <c r="C5728" s="8">
        <v>1</v>
      </c>
      <c r="D5728" s="8">
        <v>107.25</v>
      </c>
      <c r="E5728" s="8">
        <v>4039.3</v>
      </c>
      <c r="F5728" t="str">
        <f t="shared" si="267"/>
        <v/>
      </c>
      <c r="G5728">
        <f t="shared" si="269"/>
        <v>4039.3</v>
      </c>
      <c r="H5728" t="str">
        <f t="shared" si="268"/>
        <v/>
      </c>
    </row>
    <row r="5729" spans="1:8" ht="13">
      <c r="A5729" s="8">
        <v>56</v>
      </c>
      <c r="B5729" s="8">
        <v>1</v>
      </c>
      <c r="C5729" s="8">
        <v>1</v>
      </c>
      <c r="D5729" s="8">
        <v>95.65</v>
      </c>
      <c r="E5729" s="8">
        <v>6982.5</v>
      </c>
      <c r="F5729" t="str">
        <f t="shared" si="267"/>
        <v/>
      </c>
      <c r="G5729">
        <f t="shared" si="269"/>
        <v>6982.5</v>
      </c>
      <c r="H5729" t="str">
        <f t="shared" si="268"/>
        <v/>
      </c>
    </row>
    <row r="5730" spans="1:8" ht="13">
      <c r="A5730" s="8">
        <v>56</v>
      </c>
      <c r="B5730" s="8">
        <v>1</v>
      </c>
      <c r="C5730" s="8">
        <v>1</v>
      </c>
      <c r="D5730" s="8">
        <v>101.05</v>
      </c>
      <c r="E5730" s="8">
        <v>1790.15</v>
      </c>
      <c r="F5730" t="str">
        <f t="shared" si="267"/>
        <v/>
      </c>
      <c r="G5730">
        <f t="shared" si="269"/>
        <v>1790.15</v>
      </c>
      <c r="H5730" t="str">
        <f t="shared" si="268"/>
        <v/>
      </c>
    </row>
    <row r="5731" spans="1:8" ht="13">
      <c r="A5731" s="8">
        <v>56</v>
      </c>
      <c r="B5731" s="8">
        <v>1</v>
      </c>
      <c r="C5731" s="8">
        <v>1</v>
      </c>
      <c r="D5731" s="8">
        <v>76.849999999999994</v>
      </c>
      <c r="E5731" s="8">
        <v>1397.65</v>
      </c>
      <c r="F5731" t="str">
        <f t="shared" si="267"/>
        <v/>
      </c>
      <c r="G5731">
        <f t="shared" si="269"/>
        <v>1397.65</v>
      </c>
      <c r="H5731" t="str">
        <f t="shared" si="268"/>
        <v/>
      </c>
    </row>
    <row r="5732" spans="1:8" ht="13">
      <c r="A5732" s="8">
        <v>56</v>
      </c>
      <c r="B5732" s="8">
        <v>1</v>
      </c>
      <c r="C5732" s="8">
        <v>1</v>
      </c>
      <c r="D5732" s="8">
        <v>93.15</v>
      </c>
      <c r="E5732" s="8">
        <v>7882.5</v>
      </c>
      <c r="F5732" t="str">
        <f t="shared" si="267"/>
        <v/>
      </c>
      <c r="G5732">
        <f t="shared" si="269"/>
        <v>7882.5</v>
      </c>
      <c r="H5732" t="str">
        <f t="shared" si="268"/>
        <v/>
      </c>
    </row>
    <row r="5733" spans="1:8" ht="13">
      <c r="A5733" s="8">
        <v>56</v>
      </c>
      <c r="B5733" s="8">
        <v>1</v>
      </c>
      <c r="C5733" s="8">
        <v>1</v>
      </c>
      <c r="D5733" s="8">
        <v>105.45</v>
      </c>
      <c r="E5733" s="8">
        <v>3058.15</v>
      </c>
      <c r="F5733" t="str">
        <f t="shared" si="267"/>
        <v/>
      </c>
      <c r="G5733">
        <f t="shared" si="269"/>
        <v>3058.15</v>
      </c>
      <c r="H5733" t="str">
        <f t="shared" si="268"/>
        <v/>
      </c>
    </row>
    <row r="5734" spans="1:8" ht="13">
      <c r="A5734" s="8">
        <v>57</v>
      </c>
      <c r="B5734" s="8">
        <v>1</v>
      </c>
      <c r="C5734" s="8">
        <v>1</v>
      </c>
      <c r="D5734" s="8">
        <v>109.4</v>
      </c>
      <c r="E5734" s="8">
        <v>1401.4</v>
      </c>
      <c r="F5734" t="str">
        <f t="shared" si="267"/>
        <v/>
      </c>
      <c r="G5734">
        <f t="shared" si="269"/>
        <v>1401.4</v>
      </c>
      <c r="H5734" t="str">
        <f t="shared" si="268"/>
        <v/>
      </c>
    </row>
    <row r="5735" spans="1:8" ht="13">
      <c r="A5735" s="8">
        <v>57</v>
      </c>
      <c r="B5735" s="8">
        <v>1</v>
      </c>
      <c r="C5735" s="8">
        <v>1</v>
      </c>
      <c r="D5735" s="8">
        <v>93.75</v>
      </c>
      <c r="E5735" s="8">
        <v>5212.6499999999996</v>
      </c>
      <c r="F5735" t="str">
        <f t="shared" si="267"/>
        <v/>
      </c>
      <c r="G5735">
        <f t="shared" si="269"/>
        <v>5212.6499999999996</v>
      </c>
      <c r="H5735" t="str">
        <f t="shared" si="268"/>
        <v/>
      </c>
    </row>
    <row r="5736" spans="1:8" ht="13">
      <c r="A5736" s="8">
        <v>57</v>
      </c>
      <c r="B5736" s="8">
        <v>1</v>
      </c>
      <c r="C5736" s="8">
        <v>1</v>
      </c>
      <c r="D5736" s="8">
        <v>107.95</v>
      </c>
      <c r="E5736" s="8">
        <v>7534.65</v>
      </c>
      <c r="F5736" t="str">
        <f t="shared" si="267"/>
        <v/>
      </c>
      <c r="G5736">
        <f t="shared" si="269"/>
        <v>7534.65</v>
      </c>
      <c r="H5736" t="str">
        <f t="shared" si="268"/>
        <v/>
      </c>
    </row>
    <row r="5737" spans="1:8" ht="13">
      <c r="A5737" s="8">
        <v>57</v>
      </c>
      <c r="B5737" s="8">
        <v>1</v>
      </c>
      <c r="C5737" s="8">
        <v>1</v>
      </c>
      <c r="D5737" s="8">
        <v>94</v>
      </c>
      <c r="E5737" s="8">
        <v>3442.8</v>
      </c>
      <c r="F5737" t="str">
        <f t="shared" si="267"/>
        <v/>
      </c>
      <c r="G5737">
        <f t="shared" si="269"/>
        <v>3442.8</v>
      </c>
      <c r="H5737" t="str">
        <f t="shared" si="268"/>
        <v/>
      </c>
    </row>
    <row r="5738" spans="1:8" ht="13">
      <c r="A5738" s="8">
        <v>57</v>
      </c>
      <c r="B5738" s="8">
        <v>1</v>
      </c>
      <c r="C5738" s="8">
        <v>1</v>
      </c>
      <c r="D5738" s="8">
        <v>100.75</v>
      </c>
      <c r="E5738" s="8">
        <v>7987.6</v>
      </c>
      <c r="F5738" t="str">
        <f t="shared" si="267"/>
        <v/>
      </c>
      <c r="G5738">
        <f t="shared" si="269"/>
        <v>7987.6</v>
      </c>
      <c r="H5738" t="str">
        <f t="shared" si="268"/>
        <v/>
      </c>
    </row>
    <row r="5739" spans="1:8" ht="13">
      <c r="A5739" s="8">
        <v>57</v>
      </c>
      <c r="B5739" s="8">
        <v>1</v>
      </c>
      <c r="C5739" s="8">
        <v>1</v>
      </c>
      <c r="D5739" s="8">
        <v>104.9</v>
      </c>
      <c r="E5739" s="8">
        <v>3011.65</v>
      </c>
      <c r="F5739" t="str">
        <f t="shared" si="267"/>
        <v/>
      </c>
      <c r="G5739">
        <f t="shared" si="269"/>
        <v>3011.65</v>
      </c>
      <c r="H5739" t="str">
        <f t="shared" si="268"/>
        <v/>
      </c>
    </row>
    <row r="5740" spans="1:8" ht="13">
      <c r="A5740" s="8">
        <v>57</v>
      </c>
      <c r="B5740" s="8">
        <v>1</v>
      </c>
      <c r="C5740" s="8">
        <v>1</v>
      </c>
      <c r="D5740" s="8">
        <v>94.7</v>
      </c>
      <c r="E5740" s="8">
        <v>1685.9</v>
      </c>
      <c r="F5740" t="str">
        <f t="shared" si="267"/>
        <v/>
      </c>
      <c r="G5740">
        <f t="shared" si="269"/>
        <v>1685.9</v>
      </c>
      <c r="H5740" t="str">
        <f t="shared" si="268"/>
        <v/>
      </c>
    </row>
    <row r="5741" spans="1:8" ht="13">
      <c r="A5741" s="8">
        <v>57</v>
      </c>
      <c r="B5741" s="8">
        <v>1</v>
      </c>
      <c r="C5741" s="8">
        <v>1</v>
      </c>
      <c r="D5741" s="8">
        <v>95.25</v>
      </c>
      <c r="E5741" s="8">
        <v>6944.5</v>
      </c>
      <c r="F5741" t="str">
        <f t="shared" si="267"/>
        <v/>
      </c>
      <c r="G5741">
        <f t="shared" si="269"/>
        <v>6944.5</v>
      </c>
      <c r="H5741" t="str">
        <f t="shared" si="268"/>
        <v/>
      </c>
    </row>
    <row r="5742" spans="1:8" ht="13">
      <c r="A5742" s="8">
        <v>57</v>
      </c>
      <c r="B5742" s="8">
        <v>1</v>
      </c>
      <c r="C5742" s="8">
        <v>1</v>
      </c>
      <c r="D5742" s="8">
        <v>100.6</v>
      </c>
      <c r="E5742" s="8">
        <v>1360.25</v>
      </c>
      <c r="F5742" t="str">
        <f t="shared" si="267"/>
        <v/>
      </c>
      <c r="G5742">
        <f t="shared" si="269"/>
        <v>1360.25</v>
      </c>
      <c r="H5742" t="str">
        <f t="shared" si="268"/>
        <v/>
      </c>
    </row>
    <row r="5743" spans="1:8" ht="13">
      <c r="A5743" s="8">
        <v>57</v>
      </c>
      <c r="B5743" s="8">
        <v>1</v>
      </c>
      <c r="C5743" s="8">
        <v>1</v>
      </c>
      <c r="D5743" s="8">
        <v>103.05</v>
      </c>
      <c r="E5743" s="8">
        <v>5706.2</v>
      </c>
      <c r="F5743" t="str">
        <f t="shared" si="267"/>
        <v/>
      </c>
      <c r="G5743">
        <f t="shared" si="269"/>
        <v>5706.2</v>
      </c>
      <c r="H5743" t="str">
        <f t="shared" si="268"/>
        <v/>
      </c>
    </row>
    <row r="5744" spans="1:8" ht="13">
      <c r="A5744" s="8">
        <v>57</v>
      </c>
      <c r="B5744" s="8">
        <v>1</v>
      </c>
      <c r="C5744" s="8">
        <v>1</v>
      </c>
      <c r="D5744" s="8">
        <v>86.9</v>
      </c>
      <c r="E5744" s="8">
        <v>7968.85</v>
      </c>
      <c r="F5744" t="str">
        <f t="shared" si="267"/>
        <v/>
      </c>
      <c r="G5744">
        <f t="shared" si="269"/>
        <v>7968.85</v>
      </c>
      <c r="H5744" t="str">
        <f t="shared" si="268"/>
        <v/>
      </c>
    </row>
    <row r="5745" spans="1:8" ht="13">
      <c r="A5745" s="8">
        <v>57</v>
      </c>
      <c r="B5745" s="8">
        <v>1</v>
      </c>
      <c r="C5745" s="8">
        <v>1</v>
      </c>
      <c r="D5745" s="8">
        <v>101.3</v>
      </c>
      <c r="E5745" s="8">
        <v>4144.8</v>
      </c>
      <c r="F5745" t="str">
        <f t="shared" si="267"/>
        <v/>
      </c>
      <c r="G5745">
        <f t="shared" si="269"/>
        <v>4144.8</v>
      </c>
      <c r="H5745" t="str">
        <f t="shared" si="268"/>
        <v/>
      </c>
    </row>
    <row r="5746" spans="1:8" ht="13">
      <c r="A5746" s="8">
        <v>57</v>
      </c>
      <c r="B5746" s="8">
        <v>1</v>
      </c>
      <c r="C5746" s="8">
        <v>1</v>
      </c>
      <c r="D5746" s="8">
        <v>112.95</v>
      </c>
      <c r="E5746" s="8">
        <v>5445.95</v>
      </c>
      <c r="F5746" t="str">
        <f t="shared" si="267"/>
        <v/>
      </c>
      <c r="G5746">
        <f t="shared" si="269"/>
        <v>5445.95</v>
      </c>
      <c r="H5746" t="str">
        <f t="shared" si="268"/>
        <v/>
      </c>
    </row>
    <row r="5747" spans="1:8" ht="13">
      <c r="A5747" s="8">
        <v>57</v>
      </c>
      <c r="B5747" s="8">
        <v>1</v>
      </c>
      <c r="C5747" s="8">
        <v>1</v>
      </c>
      <c r="D5747" s="8">
        <v>87.55</v>
      </c>
      <c r="E5747" s="8">
        <v>7723.9</v>
      </c>
      <c r="F5747" t="str">
        <f t="shared" si="267"/>
        <v/>
      </c>
      <c r="G5747">
        <f t="shared" si="269"/>
        <v>7723.9</v>
      </c>
      <c r="H5747" t="str">
        <f t="shared" si="268"/>
        <v/>
      </c>
    </row>
    <row r="5748" spans="1:8" ht="13">
      <c r="A5748" s="8">
        <v>57</v>
      </c>
      <c r="B5748" s="8">
        <v>1</v>
      </c>
      <c r="C5748" s="8">
        <v>1</v>
      </c>
      <c r="D5748" s="8">
        <v>90.45</v>
      </c>
      <c r="E5748" s="8">
        <v>6333.4</v>
      </c>
      <c r="F5748" t="str">
        <f t="shared" si="267"/>
        <v/>
      </c>
      <c r="G5748">
        <f t="shared" si="269"/>
        <v>6333.4</v>
      </c>
      <c r="H5748" t="str">
        <f t="shared" si="268"/>
        <v/>
      </c>
    </row>
    <row r="5749" spans="1:8" ht="13">
      <c r="A5749" s="8">
        <v>57</v>
      </c>
      <c r="B5749" s="8">
        <v>1</v>
      </c>
      <c r="C5749" s="8">
        <v>1</v>
      </c>
      <c r="D5749" s="8">
        <v>104.5</v>
      </c>
      <c r="E5749" s="8">
        <v>7511.9</v>
      </c>
      <c r="F5749" t="str">
        <f t="shared" si="267"/>
        <v/>
      </c>
      <c r="G5749">
        <f t="shared" si="269"/>
        <v>7511.9</v>
      </c>
      <c r="H5749" t="str">
        <f t="shared" si="268"/>
        <v/>
      </c>
    </row>
    <row r="5750" spans="1:8" ht="13">
      <c r="A5750" s="8">
        <v>57</v>
      </c>
      <c r="B5750" s="8">
        <v>1</v>
      </c>
      <c r="C5750" s="8">
        <v>1</v>
      </c>
      <c r="D5750" s="8">
        <v>89.85</v>
      </c>
      <c r="E5750" s="8">
        <v>7930.55</v>
      </c>
      <c r="F5750" t="str">
        <f t="shared" si="267"/>
        <v/>
      </c>
      <c r="G5750">
        <f t="shared" si="269"/>
        <v>7930.55</v>
      </c>
      <c r="H5750" t="str">
        <f t="shared" si="268"/>
        <v/>
      </c>
    </row>
    <row r="5751" spans="1:8" ht="13">
      <c r="A5751" s="8">
        <v>57</v>
      </c>
      <c r="B5751" s="8">
        <v>1</v>
      </c>
      <c r="C5751" s="8">
        <v>1</v>
      </c>
      <c r="D5751" s="8">
        <v>100.6</v>
      </c>
      <c r="E5751" s="8">
        <v>4214.25</v>
      </c>
      <c r="F5751" t="str">
        <f t="shared" si="267"/>
        <v/>
      </c>
      <c r="G5751">
        <f t="shared" si="269"/>
        <v>4214.25</v>
      </c>
      <c r="H5751" t="str">
        <f t="shared" si="268"/>
        <v/>
      </c>
    </row>
    <row r="5752" spans="1:8" ht="13">
      <c r="A5752" s="8">
        <v>57</v>
      </c>
      <c r="B5752" s="8">
        <v>1</v>
      </c>
      <c r="C5752" s="8">
        <v>1</v>
      </c>
      <c r="D5752" s="8">
        <v>99.65</v>
      </c>
      <c r="E5752" s="8">
        <v>7674.55</v>
      </c>
      <c r="F5752" t="str">
        <f t="shared" si="267"/>
        <v/>
      </c>
      <c r="G5752">
        <f t="shared" si="269"/>
        <v>7674.55</v>
      </c>
      <c r="H5752" t="str">
        <f t="shared" si="268"/>
        <v/>
      </c>
    </row>
    <row r="5753" spans="1:8" ht="13">
      <c r="A5753" s="8">
        <v>57</v>
      </c>
      <c r="B5753" s="8">
        <v>1</v>
      </c>
      <c r="C5753" s="8">
        <v>1</v>
      </c>
      <c r="D5753" s="8">
        <v>74.3</v>
      </c>
      <c r="E5753" s="8">
        <v>6474.45</v>
      </c>
      <c r="F5753" t="str">
        <f t="shared" si="267"/>
        <v/>
      </c>
      <c r="G5753">
        <f t="shared" si="269"/>
        <v>6474.45</v>
      </c>
      <c r="H5753" t="str">
        <f t="shared" si="268"/>
        <v/>
      </c>
    </row>
    <row r="5754" spans="1:8" ht="13">
      <c r="A5754" s="8">
        <v>58</v>
      </c>
      <c r="B5754" s="8">
        <v>1</v>
      </c>
      <c r="C5754" s="8">
        <v>1</v>
      </c>
      <c r="D5754" s="8">
        <v>102.1</v>
      </c>
      <c r="E5754" s="8">
        <v>5917.55</v>
      </c>
      <c r="F5754" t="str">
        <f t="shared" si="267"/>
        <v/>
      </c>
      <c r="G5754">
        <f t="shared" si="269"/>
        <v>5917.55</v>
      </c>
      <c r="H5754" t="str">
        <f t="shared" si="268"/>
        <v/>
      </c>
    </row>
    <row r="5755" spans="1:8" ht="13">
      <c r="A5755" s="8">
        <v>58</v>
      </c>
      <c r="B5755" s="8">
        <v>1</v>
      </c>
      <c r="C5755" s="8">
        <v>1</v>
      </c>
      <c r="D5755" s="8">
        <v>110.65</v>
      </c>
      <c r="E5755" s="8">
        <v>6579.05</v>
      </c>
      <c r="F5755" t="str">
        <f t="shared" si="267"/>
        <v/>
      </c>
      <c r="G5755">
        <f t="shared" si="269"/>
        <v>6579.05</v>
      </c>
      <c r="H5755" t="str">
        <f t="shared" si="268"/>
        <v/>
      </c>
    </row>
    <row r="5756" spans="1:8" ht="13">
      <c r="A5756" s="8">
        <v>58</v>
      </c>
      <c r="B5756" s="8">
        <v>1</v>
      </c>
      <c r="C5756" s="8">
        <v>1</v>
      </c>
      <c r="D5756" s="8">
        <v>98.7</v>
      </c>
      <c r="E5756" s="8">
        <v>7939.25</v>
      </c>
      <c r="F5756" t="str">
        <f t="shared" si="267"/>
        <v/>
      </c>
      <c r="G5756">
        <f t="shared" si="269"/>
        <v>7939.25</v>
      </c>
      <c r="H5756" t="str">
        <f t="shared" si="268"/>
        <v/>
      </c>
    </row>
    <row r="5757" spans="1:8" ht="13">
      <c r="A5757" s="8">
        <v>58</v>
      </c>
      <c r="B5757" s="8">
        <v>1</v>
      </c>
      <c r="C5757" s="8">
        <v>1</v>
      </c>
      <c r="D5757" s="8">
        <v>105.2</v>
      </c>
      <c r="E5757" s="8">
        <v>7085.5</v>
      </c>
      <c r="F5757" t="str">
        <f t="shared" si="267"/>
        <v/>
      </c>
      <c r="G5757">
        <f t="shared" si="269"/>
        <v>7085.5</v>
      </c>
      <c r="H5757" t="str">
        <f t="shared" si="268"/>
        <v/>
      </c>
    </row>
    <row r="5758" spans="1:8" ht="13">
      <c r="A5758" s="8">
        <v>58</v>
      </c>
      <c r="B5758" s="8">
        <v>1</v>
      </c>
      <c r="C5758" s="8">
        <v>1</v>
      </c>
      <c r="D5758" s="8">
        <v>79.8</v>
      </c>
      <c r="E5758" s="8">
        <v>4504.8999999999996</v>
      </c>
      <c r="F5758" t="str">
        <f t="shared" si="267"/>
        <v/>
      </c>
      <c r="G5758">
        <f t="shared" si="269"/>
        <v>4504.8999999999996</v>
      </c>
      <c r="H5758" t="str">
        <f t="shared" si="268"/>
        <v/>
      </c>
    </row>
    <row r="5759" spans="1:8" ht="13">
      <c r="A5759" s="8">
        <v>58</v>
      </c>
      <c r="B5759" s="8">
        <v>1</v>
      </c>
      <c r="C5759" s="8">
        <v>1</v>
      </c>
      <c r="D5759" s="8">
        <v>107.75</v>
      </c>
      <c r="E5759" s="8">
        <v>7069.3</v>
      </c>
      <c r="F5759" t="str">
        <f t="shared" si="267"/>
        <v/>
      </c>
      <c r="G5759">
        <f t="shared" si="269"/>
        <v>7069.3</v>
      </c>
      <c r="H5759" t="str">
        <f t="shared" si="268"/>
        <v/>
      </c>
    </row>
    <row r="5760" spans="1:8" ht="13">
      <c r="A5760" s="8">
        <v>58</v>
      </c>
      <c r="B5760" s="8">
        <v>1</v>
      </c>
      <c r="C5760" s="8">
        <v>1</v>
      </c>
      <c r="D5760" s="8">
        <v>89.85</v>
      </c>
      <c r="E5760" s="8">
        <v>1462.05</v>
      </c>
      <c r="F5760" t="str">
        <f t="shared" si="267"/>
        <v/>
      </c>
      <c r="G5760">
        <f t="shared" si="269"/>
        <v>1462.05</v>
      </c>
      <c r="H5760" t="str">
        <f t="shared" si="268"/>
        <v/>
      </c>
    </row>
    <row r="5761" spans="1:8" ht="13">
      <c r="A5761" s="8">
        <v>58</v>
      </c>
      <c r="B5761" s="8">
        <v>1</v>
      </c>
      <c r="C5761" s="8">
        <v>1</v>
      </c>
      <c r="D5761" s="8">
        <v>103.25</v>
      </c>
      <c r="E5761" s="8">
        <v>5991.05</v>
      </c>
      <c r="F5761" t="str">
        <f t="shared" si="267"/>
        <v/>
      </c>
      <c r="G5761">
        <f t="shared" si="269"/>
        <v>5991.05</v>
      </c>
      <c r="H5761" t="str">
        <f t="shared" si="268"/>
        <v/>
      </c>
    </row>
    <row r="5762" spans="1:8" ht="13">
      <c r="A5762" s="8">
        <v>58</v>
      </c>
      <c r="B5762" s="8">
        <v>1</v>
      </c>
      <c r="C5762" s="8">
        <v>1</v>
      </c>
      <c r="D5762" s="8">
        <v>97.8</v>
      </c>
      <c r="E5762" s="8">
        <v>6470.1</v>
      </c>
      <c r="F5762" t="str">
        <f t="shared" si="267"/>
        <v/>
      </c>
      <c r="G5762">
        <f t="shared" si="269"/>
        <v>6470.1</v>
      </c>
      <c r="H5762" t="str">
        <f t="shared" si="268"/>
        <v/>
      </c>
    </row>
    <row r="5763" spans="1:8" ht="13">
      <c r="A5763" s="8">
        <v>58</v>
      </c>
      <c r="B5763" s="8">
        <v>1</v>
      </c>
      <c r="C5763" s="8">
        <v>1</v>
      </c>
      <c r="D5763" s="8">
        <v>98.9</v>
      </c>
      <c r="E5763" s="8">
        <v>2799.75</v>
      </c>
      <c r="F5763" t="str">
        <f t="shared" si="267"/>
        <v/>
      </c>
      <c r="G5763">
        <f t="shared" si="269"/>
        <v>2799.75</v>
      </c>
      <c r="H5763" t="str">
        <f t="shared" si="268"/>
        <v/>
      </c>
    </row>
    <row r="5764" spans="1:8" ht="13">
      <c r="A5764" s="8">
        <v>58</v>
      </c>
      <c r="B5764" s="8">
        <v>1</v>
      </c>
      <c r="C5764" s="8">
        <v>1</v>
      </c>
      <c r="D5764" s="8">
        <v>108.85</v>
      </c>
      <c r="E5764" s="8">
        <v>3635.15</v>
      </c>
      <c r="F5764" t="str">
        <f t="shared" si="267"/>
        <v/>
      </c>
      <c r="G5764">
        <f t="shared" si="269"/>
        <v>3635.15</v>
      </c>
      <c r="H5764" t="str">
        <f t="shared" si="268"/>
        <v/>
      </c>
    </row>
    <row r="5765" spans="1:8" ht="13">
      <c r="A5765" s="8">
        <v>58</v>
      </c>
      <c r="B5765" s="8">
        <v>1</v>
      </c>
      <c r="C5765" s="8">
        <v>1</v>
      </c>
      <c r="D5765" s="8">
        <v>94.7</v>
      </c>
      <c r="E5765" s="8">
        <v>8250</v>
      </c>
      <c r="F5765" t="str">
        <f t="shared" si="267"/>
        <v/>
      </c>
      <c r="G5765">
        <f t="shared" si="269"/>
        <v>8250</v>
      </c>
      <c r="H5765" t="str">
        <f t="shared" si="268"/>
        <v/>
      </c>
    </row>
    <row r="5766" spans="1:8" ht="13">
      <c r="A5766" s="8">
        <v>58</v>
      </c>
      <c r="B5766" s="8">
        <v>1</v>
      </c>
      <c r="C5766" s="8">
        <v>1</v>
      </c>
      <c r="D5766" s="8">
        <v>104.65</v>
      </c>
      <c r="E5766" s="8">
        <v>5743.3</v>
      </c>
      <c r="F5766" t="str">
        <f t="shared" si="267"/>
        <v/>
      </c>
      <c r="G5766">
        <f t="shared" si="269"/>
        <v>5743.3</v>
      </c>
      <c r="H5766" t="str">
        <f t="shared" si="268"/>
        <v/>
      </c>
    </row>
    <row r="5767" spans="1:8" ht="13">
      <c r="A5767" s="8">
        <v>58</v>
      </c>
      <c r="B5767" s="8">
        <v>1</v>
      </c>
      <c r="C5767" s="8">
        <v>1</v>
      </c>
      <c r="D5767" s="8">
        <v>82.5</v>
      </c>
      <c r="E5767" s="8">
        <v>5222.3</v>
      </c>
      <c r="F5767" t="str">
        <f t="shared" si="267"/>
        <v/>
      </c>
      <c r="G5767">
        <f t="shared" si="269"/>
        <v>5222.3</v>
      </c>
      <c r="H5767" t="str">
        <f t="shared" si="268"/>
        <v/>
      </c>
    </row>
    <row r="5768" spans="1:8" ht="13">
      <c r="A5768" s="8">
        <v>58</v>
      </c>
      <c r="B5768" s="8">
        <v>1</v>
      </c>
      <c r="C5768" s="8">
        <v>1</v>
      </c>
      <c r="D5768" s="8">
        <v>109.45</v>
      </c>
      <c r="E5768" s="8">
        <v>4759.75</v>
      </c>
      <c r="F5768" t="str">
        <f t="shared" si="267"/>
        <v/>
      </c>
      <c r="G5768">
        <f t="shared" si="269"/>
        <v>4759.75</v>
      </c>
      <c r="H5768" t="str">
        <f t="shared" si="268"/>
        <v/>
      </c>
    </row>
    <row r="5769" spans="1:8" ht="13">
      <c r="A5769" s="8">
        <v>58</v>
      </c>
      <c r="B5769" s="8">
        <v>1</v>
      </c>
      <c r="C5769" s="8">
        <v>1</v>
      </c>
      <c r="D5769" s="8">
        <v>94.3</v>
      </c>
      <c r="E5769" s="8">
        <v>7349.35</v>
      </c>
      <c r="F5769" t="str">
        <f t="shared" si="267"/>
        <v/>
      </c>
      <c r="G5769">
        <f t="shared" si="269"/>
        <v>7349.35</v>
      </c>
      <c r="H5769" t="str">
        <f t="shared" si="268"/>
        <v/>
      </c>
    </row>
    <row r="5770" spans="1:8" ht="13">
      <c r="A5770" s="8">
        <v>58</v>
      </c>
      <c r="B5770" s="8">
        <v>1</v>
      </c>
      <c r="C5770" s="8">
        <v>1</v>
      </c>
      <c r="D5770" s="8">
        <v>93.4</v>
      </c>
      <c r="E5770" s="8">
        <v>8152.3</v>
      </c>
      <c r="F5770" t="str">
        <f t="shared" si="267"/>
        <v/>
      </c>
      <c r="G5770">
        <f t="shared" si="269"/>
        <v>8152.3</v>
      </c>
      <c r="H5770" t="str">
        <f t="shared" si="268"/>
        <v/>
      </c>
    </row>
    <row r="5771" spans="1:8" ht="13">
      <c r="A5771" s="8">
        <v>58</v>
      </c>
      <c r="B5771" s="8">
        <v>1</v>
      </c>
      <c r="C5771" s="8">
        <v>1</v>
      </c>
      <c r="D5771" s="8">
        <v>94.35</v>
      </c>
      <c r="E5771" s="8">
        <v>1715.15</v>
      </c>
      <c r="F5771" t="str">
        <f t="shared" si="267"/>
        <v/>
      </c>
      <c r="G5771">
        <f t="shared" si="269"/>
        <v>1715.15</v>
      </c>
      <c r="H5771" t="str">
        <f t="shared" si="268"/>
        <v/>
      </c>
    </row>
    <row r="5772" spans="1:8" ht="13">
      <c r="A5772" s="8">
        <v>58</v>
      </c>
      <c r="B5772" s="8">
        <v>1</v>
      </c>
      <c r="C5772" s="8">
        <v>1</v>
      </c>
      <c r="D5772" s="8">
        <v>100.4</v>
      </c>
      <c r="E5772" s="8">
        <v>7869.05</v>
      </c>
      <c r="F5772" t="str">
        <f t="shared" si="267"/>
        <v/>
      </c>
      <c r="G5772">
        <f t="shared" si="269"/>
        <v>7869.05</v>
      </c>
      <c r="H5772" t="str">
        <f t="shared" si="268"/>
        <v/>
      </c>
    </row>
    <row r="5773" spans="1:8" ht="13">
      <c r="A5773" s="8">
        <v>58</v>
      </c>
      <c r="B5773" s="8">
        <v>1</v>
      </c>
      <c r="C5773" s="8">
        <v>1</v>
      </c>
      <c r="D5773" s="8">
        <v>105.05</v>
      </c>
      <c r="E5773" s="8">
        <v>4543.1499999999996</v>
      </c>
      <c r="F5773" t="str">
        <f t="shared" si="267"/>
        <v/>
      </c>
      <c r="G5773">
        <f t="shared" si="269"/>
        <v>4543.1499999999996</v>
      </c>
      <c r="H5773" t="str">
        <f t="shared" si="268"/>
        <v/>
      </c>
    </row>
    <row r="5774" spans="1:8" ht="13">
      <c r="A5774" s="8">
        <v>58</v>
      </c>
      <c r="B5774" s="8">
        <v>1</v>
      </c>
      <c r="C5774" s="8">
        <v>1</v>
      </c>
      <c r="D5774" s="8">
        <v>80.650000000000006</v>
      </c>
      <c r="E5774" s="8">
        <v>5986.45</v>
      </c>
      <c r="F5774" t="str">
        <f t="shared" si="267"/>
        <v/>
      </c>
      <c r="G5774">
        <f t="shared" si="269"/>
        <v>5986.45</v>
      </c>
      <c r="H5774" t="str">
        <f t="shared" si="268"/>
        <v/>
      </c>
    </row>
    <row r="5775" spans="1:8" ht="13">
      <c r="A5775" s="8">
        <v>58</v>
      </c>
      <c r="B5775" s="8">
        <v>1</v>
      </c>
      <c r="C5775" s="8">
        <v>1</v>
      </c>
      <c r="D5775" s="8">
        <v>100.35</v>
      </c>
      <c r="E5775" s="8">
        <v>3370.2</v>
      </c>
      <c r="F5775" t="str">
        <f t="shared" si="267"/>
        <v/>
      </c>
      <c r="G5775">
        <f t="shared" si="269"/>
        <v>3370.2</v>
      </c>
      <c r="H5775" t="str">
        <f t="shared" si="268"/>
        <v/>
      </c>
    </row>
    <row r="5776" spans="1:8" ht="13">
      <c r="A5776" s="8">
        <v>58</v>
      </c>
      <c r="B5776" s="8">
        <v>1</v>
      </c>
      <c r="C5776" s="8">
        <v>1</v>
      </c>
      <c r="D5776" s="8">
        <v>109.1</v>
      </c>
      <c r="E5776" s="8">
        <v>7195.35</v>
      </c>
      <c r="F5776" t="str">
        <f t="shared" ref="F5776:F5839" si="270">IF(AND($B5776=$E$10,$C5776=$F$10),$E5776,"")</f>
        <v/>
      </c>
      <c r="G5776">
        <f t="shared" si="269"/>
        <v>7195.35</v>
      </c>
      <c r="H5776" t="str">
        <f t="shared" ref="H5776:H5839" si="271">IF(AND($B5776=$E$12,$C5776=$F$12),$E5776,"")</f>
        <v/>
      </c>
    </row>
    <row r="5777" spans="1:8" ht="13">
      <c r="A5777" s="8">
        <v>59</v>
      </c>
      <c r="B5777" s="8">
        <v>1</v>
      </c>
      <c r="C5777" s="8">
        <v>1</v>
      </c>
      <c r="D5777" s="8">
        <v>94.75</v>
      </c>
      <c r="E5777" s="8">
        <v>7842.3</v>
      </c>
      <c r="F5777" t="str">
        <f t="shared" si="270"/>
        <v/>
      </c>
      <c r="G5777">
        <f t="shared" ref="G5777:G5840" si="272">IF(AND($B5777=$E$11,$C5777=$F$11),$E5777,"")</f>
        <v>7842.3</v>
      </c>
      <c r="H5777" t="str">
        <f t="shared" si="271"/>
        <v/>
      </c>
    </row>
    <row r="5778" spans="1:8" ht="13">
      <c r="A5778" s="8">
        <v>59</v>
      </c>
      <c r="B5778" s="8">
        <v>1</v>
      </c>
      <c r="C5778" s="8">
        <v>1</v>
      </c>
      <c r="D5778" s="8">
        <v>93.85</v>
      </c>
      <c r="E5778" s="8">
        <v>7101.5</v>
      </c>
      <c r="F5778" t="str">
        <f t="shared" si="270"/>
        <v/>
      </c>
      <c r="G5778">
        <f t="shared" si="272"/>
        <v>7101.5</v>
      </c>
      <c r="H5778" t="str">
        <f t="shared" si="271"/>
        <v/>
      </c>
    </row>
    <row r="5779" spans="1:8" ht="13">
      <c r="A5779" s="8">
        <v>59</v>
      </c>
      <c r="B5779" s="8">
        <v>1</v>
      </c>
      <c r="C5779" s="8">
        <v>1</v>
      </c>
      <c r="D5779" s="8">
        <v>88.75</v>
      </c>
      <c r="E5779" s="8">
        <v>1724.15</v>
      </c>
      <c r="F5779" t="str">
        <f t="shared" si="270"/>
        <v/>
      </c>
      <c r="G5779">
        <f t="shared" si="272"/>
        <v>1724.15</v>
      </c>
      <c r="H5779" t="str">
        <f t="shared" si="271"/>
        <v/>
      </c>
    </row>
    <row r="5780" spans="1:8" ht="13">
      <c r="A5780" s="8">
        <v>59</v>
      </c>
      <c r="B5780" s="8">
        <v>1</v>
      </c>
      <c r="C5780" s="8">
        <v>1</v>
      </c>
      <c r="D5780" s="8">
        <v>110.15</v>
      </c>
      <c r="E5780" s="8">
        <v>5315.8</v>
      </c>
      <c r="F5780" t="str">
        <f t="shared" si="270"/>
        <v/>
      </c>
      <c r="G5780">
        <f t="shared" si="272"/>
        <v>5315.8</v>
      </c>
      <c r="H5780" t="str">
        <f t="shared" si="271"/>
        <v/>
      </c>
    </row>
    <row r="5781" spans="1:8" ht="13">
      <c r="A5781" s="8">
        <v>59</v>
      </c>
      <c r="B5781" s="8">
        <v>1</v>
      </c>
      <c r="C5781" s="8">
        <v>1</v>
      </c>
      <c r="D5781" s="8">
        <v>94.05</v>
      </c>
      <c r="E5781" s="8">
        <v>6858.9</v>
      </c>
      <c r="F5781" t="str">
        <f t="shared" si="270"/>
        <v/>
      </c>
      <c r="G5781">
        <f t="shared" si="272"/>
        <v>6858.9</v>
      </c>
      <c r="H5781" t="str">
        <f t="shared" si="271"/>
        <v/>
      </c>
    </row>
    <row r="5782" spans="1:8" ht="13">
      <c r="A5782" s="8">
        <v>59</v>
      </c>
      <c r="B5782" s="8">
        <v>1</v>
      </c>
      <c r="C5782" s="8">
        <v>1</v>
      </c>
      <c r="D5782" s="8">
        <v>85.55</v>
      </c>
      <c r="E5782" s="8">
        <v>6367.2</v>
      </c>
      <c r="F5782" t="str">
        <f t="shared" si="270"/>
        <v/>
      </c>
      <c r="G5782">
        <f t="shared" si="272"/>
        <v>6367.2</v>
      </c>
      <c r="H5782" t="str">
        <f t="shared" si="271"/>
        <v/>
      </c>
    </row>
    <row r="5783" spans="1:8" ht="13">
      <c r="A5783" s="8">
        <v>59</v>
      </c>
      <c r="B5783" s="8">
        <v>1</v>
      </c>
      <c r="C5783" s="8">
        <v>1</v>
      </c>
      <c r="D5783" s="8">
        <v>99.5</v>
      </c>
      <c r="E5783" s="8">
        <v>7714.65</v>
      </c>
      <c r="F5783" t="str">
        <f t="shared" si="270"/>
        <v/>
      </c>
      <c r="G5783">
        <f t="shared" si="272"/>
        <v>7714.65</v>
      </c>
      <c r="H5783" t="str">
        <f t="shared" si="271"/>
        <v/>
      </c>
    </row>
    <row r="5784" spans="1:8" ht="13">
      <c r="A5784" s="8">
        <v>59</v>
      </c>
      <c r="B5784" s="8">
        <v>1</v>
      </c>
      <c r="C5784" s="8">
        <v>1</v>
      </c>
      <c r="D5784" s="8">
        <v>107</v>
      </c>
      <c r="E5784" s="8">
        <v>7250.15</v>
      </c>
      <c r="F5784" t="str">
        <f t="shared" si="270"/>
        <v/>
      </c>
      <c r="G5784">
        <f t="shared" si="272"/>
        <v>7250.15</v>
      </c>
      <c r="H5784" t="str">
        <f t="shared" si="271"/>
        <v/>
      </c>
    </row>
    <row r="5785" spans="1:8" ht="13">
      <c r="A5785" s="8">
        <v>59</v>
      </c>
      <c r="B5785" s="8">
        <v>1</v>
      </c>
      <c r="C5785" s="8">
        <v>1</v>
      </c>
      <c r="D5785" s="8">
        <v>96.65</v>
      </c>
      <c r="E5785" s="8">
        <v>4858.7</v>
      </c>
      <c r="F5785" t="str">
        <f t="shared" si="270"/>
        <v/>
      </c>
      <c r="G5785">
        <f t="shared" si="272"/>
        <v>4858.7</v>
      </c>
      <c r="H5785" t="str">
        <f t="shared" si="271"/>
        <v/>
      </c>
    </row>
    <row r="5786" spans="1:8" ht="13">
      <c r="A5786" s="8">
        <v>59</v>
      </c>
      <c r="B5786" s="8">
        <v>1</v>
      </c>
      <c r="C5786" s="8">
        <v>1</v>
      </c>
      <c r="D5786" s="8">
        <v>101.1</v>
      </c>
      <c r="E5786" s="8">
        <v>1458.1</v>
      </c>
      <c r="F5786" t="str">
        <f t="shared" si="270"/>
        <v/>
      </c>
      <c r="G5786">
        <f t="shared" si="272"/>
        <v>1458.1</v>
      </c>
      <c r="H5786" t="str">
        <f t="shared" si="271"/>
        <v/>
      </c>
    </row>
    <row r="5787" spans="1:8" ht="13">
      <c r="A5787" s="8">
        <v>59</v>
      </c>
      <c r="B5787" s="8">
        <v>1</v>
      </c>
      <c r="C5787" s="8">
        <v>1</v>
      </c>
      <c r="D5787" s="8">
        <v>99.5</v>
      </c>
      <c r="E5787" s="8">
        <v>4664.1499999999996</v>
      </c>
      <c r="F5787" t="str">
        <f t="shared" si="270"/>
        <v/>
      </c>
      <c r="G5787">
        <f t="shared" si="272"/>
        <v>4664.1499999999996</v>
      </c>
      <c r="H5787" t="str">
        <f t="shared" si="271"/>
        <v/>
      </c>
    </row>
    <row r="5788" spans="1:8" ht="13">
      <c r="A5788" s="8">
        <v>59</v>
      </c>
      <c r="B5788" s="8">
        <v>1</v>
      </c>
      <c r="C5788" s="8">
        <v>1</v>
      </c>
      <c r="D5788" s="8">
        <v>109.15</v>
      </c>
      <c r="E5788" s="8">
        <v>6994.8</v>
      </c>
      <c r="F5788" t="str">
        <f t="shared" si="270"/>
        <v/>
      </c>
      <c r="G5788">
        <f t="shared" si="272"/>
        <v>6994.8</v>
      </c>
      <c r="H5788" t="str">
        <f t="shared" si="271"/>
        <v/>
      </c>
    </row>
    <row r="5789" spans="1:8" ht="13">
      <c r="A5789" s="8">
        <v>59</v>
      </c>
      <c r="B5789" s="8">
        <v>1</v>
      </c>
      <c r="C5789" s="8">
        <v>1</v>
      </c>
      <c r="D5789" s="8">
        <v>99.5</v>
      </c>
      <c r="E5789" s="8">
        <v>6385.95</v>
      </c>
      <c r="F5789" t="str">
        <f t="shared" si="270"/>
        <v/>
      </c>
      <c r="G5789">
        <f t="shared" si="272"/>
        <v>6385.95</v>
      </c>
      <c r="H5789" t="str">
        <f t="shared" si="271"/>
        <v/>
      </c>
    </row>
    <row r="5790" spans="1:8" ht="13">
      <c r="A5790" s="8">
        <v>59</v>
      </c>
      <c r="B5790" s="8">
        <v>1</v>
      </c>
      <c r="C5790" s="8">
        <v>1</v>
      </c>
      <c r="D5790" s="8">
        <v>111.35</v>
      </c>
      <c r="E5790" s="8">
        <v>5411.4</v>
      </c>
      <c r="F5790" t="str">
        <f t="shared" si="270"/>
        <v/>
      </c>
      <c r="G5790">
        <f t="shared" si="272"/>
        <v>5411.4</v>
      </c>
      <c r="H5790" t="str">
        <f t="shared" si="271"/>
        <v/>
      </c>
    </row>
    <row r="5791" spans="1:8" ht="13">
      <c r="A5791" s="8">
        <v>59</v>
      </c>
      <c r="B5791" s="8">
        <v>1</v>
      </c>
      <c r="C5791" s="8">
        <v>1</v>
      </c>
      <c r="D5791" s="8">
        <v>93.35</v>
      </c>
      <c r="E5791" s="8">
        <v>6669.05</v>
      </c>
      <c r="F5791" t="str">
        <f t="shared" si="270"/>
        <v/>
      </c>
      <c r="G5791">
        <f t="shared" si="272"/>
        <v>6669.05</v>
      </c>
      <c r="H5791" t="str">
        <f t="shared" si="271"/>
        <v/>
      </c>
    </row>
    <row r="5792" spans="1:8" ht="13">
      <c r="A5792" s="8">
        <v>59</v>
      </c>
      <c r="B5792" s="8">
        <v>1</v>
      </c>
      <c r="C5792" s="8">
        <v>1</v>
      </c>
      <c r="D5792" s="8">
        <v>99.45</v>
      </c>
      <c r="E5792" s="8">
        <v>7554.05</v>
      </c>
      <c r="F5792" t="str">
        <f t="shared" si="270"/>
        <v/>
      </c>
      <c r="G5792">
        <f t="shared" si="272"/>
        <v>7554.05</v>
      </c>
      <c r="H5792" t="str">
        <f t="shared" si="271"/>
        <v/>
      </c>
    </row>
    <row r="5793" spans="1:8" ht="13">
      <c r="A5793" s="8">
        <v>59</v>
      </c>
      <c r="B5793" s="8">
        <v>1</v>
      </c>
      <c r="C5793" s="8">
        <v>1</v>
      </c>
      <c r="D5793" s="8">
        <v>89.75</v>
      </c>
      <c r="E5793" s="8">
        <v>5717.85</v>
      </c>
      <c r="F5793" t="str">
        <f t="shared" si="270"/>
        <v/>
      </c>
      <c r="G5793">
        <f t="shared" si="272"/>
        <v>5717.85</v>
      </c>
      <c r="H5793" t="str">
        <f t="shared" si="271"/>
        <v/>
      </c>
    </row>
    <row r="5794" spans="1:8" ht="13">
      <c r="A5794" s="8">
        <v>59</v>
      </c>
      <c r="B5794" s="8">
        <v>1</v>
      </c>
      <c r="C5794" s="8">
        <v>1</v>
      </c>
      <c r="D5794" s="8">
        <v>83.25</v>
      </c>
      <c r="E5794" s="8">
        <v>1782.05</v>
      </c>
      <c r="F5794" t="str">
        <f t="shared" si="270"/>
        <v/>
      </c>
      <c r="G5794">
        <f t="shared" si="272"/>
        <v>1782.05</v>
      </c>
      <c r="H5794" t="str">
        <f t="shared" si="271"/>
        <v/>
      </c>
    </row>
    <row r="5795" spans="1:8" ht="13">
      <c r="A5795" s="8">
        <v>59</v>
      </c>
      <c r="B5795" s="8">
        <v>1</v>
      </c>
      <c r="C5795" s="8">
        <v>1</v>
      </c>
      <c r="D5795" s="8">
        <v>113.75</v>
      </c>
      <c r="E5795" s="8">
        <v>1411.2</v>
      </c>
      <c r="F5795" t="str">
        <f t="shared" si="270"/>
        <v/>
      </c>
      <c r="G5795">
        <f t="shared" si="272"/>
        <v>1411.2</v>
      </c>
      <c r="H5795" t="str">
        <f t="shared" si="271"/>
        <v/>
      </c>
    </row>
    <row r="5796" spans="1:8" ht="13">
      <c r="A5796" s="8">
        <v>59</v>
      </c>
      <c r="B5796" s="8">
        <v>1</v>
      </c>
      <c r="C5796" s="8">
        <v>1</v>
      </c>
      <c r="D5796" s="8">
        <v>111.1</v>
      </c>
      <c r="E5796" s="8">
        <v>5536.5</v>
      </c>
      <c r="F5796" t="str">
        <f t="shared" si="270"/>
        <v/>
      </c>
      <c r="G5796">
        <f t="shared" si="272"/>
        <v>5536.5</v>
      </c>
      <c r="H5796" t="str">
        <f t="shared" si="271"/>
        <v/>
      </c>
    </row>
    <row r="5797" spans="1:8" ht="13">
      <c r="A5797" s="8">
        <v>59</v>
      </c>
      <c r="B5797" s="8">
        <v>1</v>
      </c>
      <c r="C5797" s="8">
        <v>1</v>
      </c>
      <c r="D5797" s="8">
        <v>106.75</v>
      </c>
      <c r="E5797" s="8">
        <v>1940.85</v>
      </c>
      <c r="F5797" t="str">
        <f t="shared" si="270"/>
        <v/>
      </c>
      <c r="G5797">
        <f t="shared" si="272"/>
        <v>1940.85</v>
      </c>
      <c r="H5797" t="str">
        <f t="shared" si="271"/>
        <v/>
      </c>
    </row>
    <row r="5798" spans="1:8" ht="13">
      <c r="A5798" s="8">
        <v>59</v>
      </c>
      <c r="B5798" s="8">
        <v>1</v>
      </c>
      <c r="C5798" s="8">
        <v>1</v>
      </c>
      <c r="D5798" s="8">
        <v>79.2</v>
      </c>
      <c r="E5798" s="8">
        <v>7397</v>
      </c>
      <c r="F5798" t="str">
        <f t="shared" si="270"/>
        <v/>
      </c>
      <c r="G5798">
        <f t="shared" si="272"/>
        <v>7397</v>
      </c>
      <c r="H5798" t="str">
        <f t="shared" si="271"/>
        <v/>
      </c>
    </row>
    <row r="5799" spans="1:8" ht="13">
      <c r="A5799" s="8">
        <v>59</v>
      </c>
      <c r="B5799" s="8">
        <v>1</v>
      </c>
      <c r="C5799" s="8">
        <v>1</v>
      </c>
      <c r="D5799" s="8">
        <v>106.15</v>
      </c>
      <c r="E5799" s="8">
        <v>1433.8</v>
      </c>
      <c r="F5799" t="str">
        <f t="shared" si="270"/>
        <v/>
      </c>
      <c r="G5799">
        <f t="shared" si="272"/>
        <v>1433.8</v>
      </c>
      <c r="H5799" t="str">
        <f t="shared" si="271"/>
        <v/>
      </c>
    </row>
    <row r="5800" spans="1:8" ht="13">
      <c r="A5800" s="8">
        <v>60</v>
      </c>
      <c r="B5800" s="8">
        <v>1</v>
      </c>
      <c r="C5800" s="8">
        <v>1</v>
      </c>
      <c r="D5800" s="8">
        <v>79.2</v>
      </c>
      <c r="E5800" s="8">
        <v>6237.05</v>
      </c>
      <c r="F5800" t="str">
        <f t="shared" si="270"/>
        <v/>
      </c>
      <c r="G5800">
        <f t="shared" si="272"/>
        <v>6237.05</v>
      </c>
      <c r="H5800" t="str">
        <f t="shared" si="271"/>
        <v/>
      </c>
    </row>
    <row r="5801" spans="1:8" ht="13">
      <c r="A5801" s="8">
        <v>60</v>
      </c>
      <c r="B5801" s="8">
        <v>1</v>
      </c>
      <c r="C5801" s="8">
        <v>1</v>
      </c>
      <c r="D5801" s="8">
        <v>102.5</v>
      </c>
      <c r="E5801" s="8">
        <v>5460.2</v>
      </c>
      <c r="F5801" t="str">
        <f t="shared" si="270"/>
        <v/>
      </c>
      <c r="G5801">
        <f t="shared" si="272"/>
        <v>5460.2</v>
      </c>
      <c r="H5801" t="str">
        <f t="shared" si="271"/>
        <v/>
      </c>
    </row>
    <row r="5802" spans="1:8" ht="13">
      <c r="A5802" s="8">
        <v>60</v>
      </c>
      <c r="B5802" s="8">
        <v>1</v>
      </c>
      <c r="C5802" s="8">
        <v>1</v>
      </c>
      <c r="D5802" s="8">
        <v>95.75</v>
      </c>
      <c r="E5802" s="8">
        <v>7752.05</v>
      </c>
      <c r="F5802" t="str">
        <f t="shared" si="270"/>
        <v/>
      </c>
      <c r="G5802">
        <f t="shared" si="272"/>
        <v>7752.05</v>
      </c>
      <c r="H5802" t="str">
        <f t="shared" si="271"/>
        <v/>
      </c>
    </row>
    <row r="5803" spans="1:8" ht="13">
      <c r="A5803" s="8">
        <v>60</v>
      </c>
      <c r="B5803" s="8">
        <v>1</v>
      </c>
      <c r="C5803" s="8">
        <v>1</v>
      </c>
      <c r="D5803" s="8">
        <v>100.5</v>
      </c>
      <c r="E5803" s="8">
        <v>5617.95</v>
      </c>
      <c r="F5803" t="str">
        <f t="shared" si="270"/>
        <v/>
      </c>
      <c r="G5803">
        <f t="shared" si="272"/>
        <v>5617.95</v>
      </c>
      <c r="H5803" t="str">
        <f t="shared" si="271"/>
        <v/>
      </c>
    </row>
    <row r="5804" spans="1:8" ht="13">
      <c r="A5804" s="8">
        <v>60</v>
      </c>
      <c r="B5804" s="8">
        <v>1</v>
      </c>
      <c r="C5804" s="8">
        <v>1</v>
      </c>
      <c r="D5804" s="8">
        <v>89.45</v>
      </c>
      <c r="E5804" s="8">
        <v>5289.8</v>
      </c>
      <c r="F5804" t="str">
        <f t="shared" si="270"/>
        <v/>
      </c>
      <c r="G5804">
        <f t="shared" si="272"/>
        <v>5289.8</v>
      </c>
      <c r="H5804" t="str">
        <f t="shared" si="271"/>
        <v/>
      </c>
    </row>
    <row r="5805" spans="1:8" ht="13">
      <c r="A5805" s="8">
        <v>60</v>
      </c>
      <c r="B5805" s="8">
        <v>1</v>
      </c>
      <c r="C5805" s="8">
        <v>1</v>
      </c>
      <c r="D5805" s="8">
        <v>94.15</v>
      </c>
      <c r="E5805" s="8">
        <v>5950.2</v>
      </c>
      <c r="F5805" t="str">
        <f t="shared" si="270"/>
        <v/>
      </c>
      <c r="G5805">
        <f t="shared" si="272"/>
        <v>5950.2</v>
      </c>
      <c r="H5805" t="str">
        <f t="shared" si="271"/>
        <v/>
      </c>
    </row>
    <row r="5806" spans="1:8" ht="13">
      <c r="A5806" s="8">
        <v>60</v>
      </c>
      <c r="B5806" s="8">
        <v>1</v>
      </c>
      <c r="C5806" s="8">
        <v>1</v>
      </c>
      <c r="D5806" s="8">
        <v>89.9</v>
      </c>
      <c r="E5806" s="8">
        <v>5931.75</v>
      </c>
      <c r="F5806" t="str">
        <f t="shared" si="270"/>
        <v/>
      </c>
      <c r="G5806">
        <f t="shared" si="272"/>
        <v>5931.75</v>
      </c>
      <c r="H5806" t="str">
        <f t="shared" si="271"/>
        <v/>
      </c>
    </row>
    <row r="5807" spans="1:8" ht="13">
      <c r="A5807" s="8">
        <v>60</v>
      </c>
      <c r="B5807" s="8">
        <v>1</v>
      </c>
      <c r="C5807" s="8">
        <v>1</v>
      </c>
      <c r="D5807" s="8">
        <v>104.7</v>
      </c>
      <c r="E5807" s="8">
        <v>6859.5</v>
      </c>
      <c r="F5807" t="str">
        <f t="shared" si="270"/>
        <v/>
      </c>
      <c r="G5807">
        <f t="shared" si="272"/>
        <v>6859.5</v>
      </c>
      <c r="H5807" t="str">
        <f t="shared" si="271"/>
        <v/>
      </c>
    </row>
    <row r="5808" spans="1:8" ht="13">
      <c r="A5808" s="8">
        <v>60</v>
      </c>
      <c r="B5808" s="8">
        <v>1</v>
      </c>
      <c r="C5808" s="8">
        <v>1</v>
      </c>
      <c r="D5808" s="8">
        <v>99</v>
      </c>
      <c r="E5808" s="8">
        <v>5264.25</v>
      </c>
      <c r="F5808" t="str">
        <f t="shared" si="270"/>
        <v/>
      </c>
      <c r="G5808">
        <f t="shared" si="272"/>
        <v>5264.25</v>
      </c>
      <c r="H5808" t="str">
        <f t="shared" si="271"/>
        <v/>
      </c>
    </row>
    <row r="5809" spans="1:8" ht="13">
      <c r="A5809" s="8">
        <v>60</v>
      </c>
      <c r="B5809" s="8">
        <v>1</v>
      </c>
      <c r="C5809" s="8">
        <v>1</v>
      </c>
      <c r="D5809" s="8">
        <v>104.35</v>
      </c>
      <c r="E5809" s="8">
        <v>5265.55</v>
      </c>
      <c r="F5809" t="str">
        <f t="shared" si="270"/>
        <v/>
      </c>
      <c r="G5809">
        <f t="shared" si="272"/>
        <v>5265.55</v>
      </c>
      <c r="H5809" t="str">
        <f t="shared" si="271"/>
        <v/>
      </c>
    </row>
    <row r="5810" spans="1:8" ht="13">
      <c r="A5810" s="8">
        <v>60</v>
      </c>
      <c r="B5810" s="8">
        <v>1</v>
      </c>
      <c r="C5810" s="8">
        <v>1</v>
      </c>
      <c r="D5810" s="8">
        <v>109.45</v>
      </c>
      <c r="E5810" s="8">
        <v>6306.5</v>
      </c>
      <c r="F5810" t="str">
        <f t="shared" si="270"/>
        <v/>
      </c>
      <c r="G5810">
        <f t="shared" si="272"/>
        <v>6306.5</v>
      </c>
      <c r="H5810" t="str">
        <f t="shared" si="271"/>
        <v/>
      </c>
    </row>
    <row r="5811" spans="1:8" ht="13">
      <c r="A5811" s="8">
        <v>60</v>
      </c>
      <c r="B5811" s="8">
        <v>1</v>
      </c>
      <c r="C5811" s="8">
        <v>1</v>
      </c>
      <c r="D5811" s="8">
        <v>103.75</v>
      </c>
      <c r="E5811" s="8">
        <v>1764.75</v>
      </c>
      <c r="F5811" t="str">
        <f t="shared" si="270"/>
        <v/>
      </c>
      <c r="G5811">
        <f t="shared" si="272"/>
        <v>1764.75</v>
      </c>
      <c r="H5811" t="str">
        <f t="shared" si="271"/>
        <v/>
      </c>
    </row>
    <row r="5812" spans="1:8" ht="13">
      <c r="A5812" s="8">
        <v>60</v>
      </c>
      <c r="B5812" s="8">
        <v>1</v>
      </c>
      <c r="C5812" s="8">
        <v>1</v>
      </c>
      <c r="D5812" s="8">
        <v>89.55</v>
      </c>
      <c r="E5812" s="8">
        <v>7475.1</v>
      </c>
      <c r="F5812" t="str">
        <f t="shared" si="270"/>
        <v/>
      </c>
      <c r="G5812">
        <f t="shared" si="272"/>
        <v>7475.1</v>
      </c>
      <c r="H5812" t="str">
        <f t="shared" si="271"/>
        <v/>
      </c>
    </row>
    <row r="5813" spans="1:8" ht="13">
      <c r="A5813" s="8">
        <v>60</v>
      </c>
      <c r="B5813" s="8">
        <v>1</v>
      </c>
      <c r="C5813" s="8">
        <v>1</v>
      </c>
      <c r="D5813" s="8">
        <v>116.6</v>
      </c>
      <c r="E5813" s="8">
        <v>7795.95</v>
      </c>
      <c r="F5813" t="str">
        <f t="shared" si="270"/>
        <v/>
      </c>
      <c r="G5813">
        <f t="shared" si="272"/>
        <v>7795.95</v>
      </c>
      <c r="H5813" t="str">
        <f t="shared" si="271"/>
        <v/>
      </c>
    </row>
    <row r="5814" spans="1:8" ht="13">
      <c r="A5814" s="8">
        <v>60</v>
      </c>
      <c r="B5814" s="8">
        <v>1</v>
      </c>
      <c r="C5814" s="8">
        <v>1</v>
      </c>
      <c r="D5814" s="8">
        <v>101.15</v>
      </c>
      <c r="E5814" s="8">
        <v>6602.9</v>
      </c>
      <c r="F5814" t="str">
        <f t="shared" si="270"/>
        <v/>
      </c>
      <c r="G5814">
        <f t="shared" si="272"/>
        <v>6602.9</v>
      </c>
      <c r="H5814" t="str">
        <f t="shared" si="271"/>
        <v/>
      </c>
    </row>
    <row r="5815" spans="1:8" ht="13">
      <c r="A5815" s="8">
        <v>60</v>
      </c>
      <c r="B5815" s="8">
        <v>1</v>
      </c>
      <c r="C5815" s="8">
        <v>1</v>
      </c>
      <c r="D5815" s="8">
        <v>115.25</v>
      </c>
      <c r="E5815" s="8">
        <v>3264.45</v>
      </c>
      <c r="F5815" t="str">
        <f t="shared" si="270"/>
        <v/>
      </c>
      <c r="G5815">
        <f t="shared" si="272"/>
        <v>3264.45</v>
      </c>
      <c r="H5815" t="str">
        <f t="shared" si="271"/>
        <v/>
      </c>
    </row>
    <row r="5816" spans="1:8" ht="13">
      <c r="A5816" s="8">
        <v>60</v>
      </c>
      <c r="B5816" s="8">
        <v>1</v>
      </c>
      <c r="C5816" s="8">
        <v>1</v>
      </c>
      <c r="D5816" s="8">
        <v>93.25</v>
      </c>
      <c r="E5816" s="8">
        <v>7711.25</v>
      </c>
      <c r="F5816" t="str">
        <f t="shared" si="270"/>
        <v/>
      </c>
      <c r="G5816">
        <f t="shared" si="272"/>
        <v>7711.25</v>
      </c>
      <c r="H5816" t="str">
        <f t="shared" si="271"/>
        <v/>
      </c>
    </row>
    <row r="5817" spans="1:8" ht="13">
      <c r="A5817" s="8">
        <v>60</v>
      </c>
      <c r="B5817" s="8">
        <v>1</v>
      </c>
      <c r="C5817" s="8">
        <v>1</v>
      </c>
      <c r="D5817" s="8">
        <v>74.349999999999994</v>
      </c>
      <c r="E5817" s="8">
        <v>7188.5</v>
      </c>
      <c r="F5817" t="str">
        <f t="shared" si="270"/>
        <v/>
      </c>
      <c r="G5817">
        <f t="shared" si="272"/>
        <v>7188.5</v>
      </c>
      <c r="H5817" t="str">
        <f t="shared" si="271"/>
        <v/>
      </c>
    </row>
    <row r="5818" spans="1:8" ht="13">
      <c r="A5818" s="8">
        <v>60</v>
      </c>
      <c r="B5818" s="8">
        <v>1</v>
      </c>
      <c r="C5818" s="8">
        <v>1</v>
      </c>
      <c r="D5818" s="8">
        <v>95.4</v>
      </c>
      <c r="E5818" s="8">
        <v>5589.45</v>
      </c>
      <c r="F5818" t="str">
        <f t="shared" si="270"/>
        <v/>
      </c>
      <c r="G5818">
        <f t="shared" si="272"/>
        <v>5589.45</v>
      </c>
      <c r="H5818" t="str">
        <f t="shared" si="271"/>
        <v/>
      </c>
    </row>
    <row r="5819" spans="1:8" ht="13">
      <c r="A5819" s="8">
        <v>60</v>
      </c>
      <c r="B5819" s="8">
        <v>1</v>
      </c>
      <c r="C5819" s="8">
        <v>1</v>
      </c>
      <c r="D5819" s="8">
        <v>101.4</v>
      </c>
      <c r="E5819" s="8">
        <v>5731.85</v>
      </c>
      <c r="F5819" t="str">
        <f t="shared" si="270"/>
        <v/>
      </c>
      <c r="G5819">
        <f t="shared" si="272"/>
        <v>5731.85</v>
      </c>
      <c r="H5819" t="str">
        <f t="shared" si="271"/>
        <v/>
      </c>
    </row>
    <row r="5820" spans="1:8" ht="13">
      <c r="A5820" s="8">
        <v>60</v>
      </c>
      <c r="B5820" s="8">
        <v>1</v>
      </c>
      <c r="C5820" s="8">
        <v>1</v>
      </c>
      <c r="D5820" s="8">
        <v>94.1</v>
      </c>
      <c r="E5820" s="8">
        <v>1341.5</v>
      </c>
      <c r="F5820" t="str">
        <f t="shared" si="270"/>
        <v/>
      </c>
      <c r="G5820">
        <f t="shared" si="272"/>
        <v>1341.5</v>
      </c>
      <c r="H5820" t="str">
        <f t="shared" si="271"/>
        <v/>
      </c>
    </row>
    <row r="5821" spans="1:8" ht="13">
      <c r="A5821" s="8">
        <v>60</v>
      </c>
      <c r="B5821" s="8">
        <v>1</v>
      </c>
      <c r="C5821" s="8">
        <v>1</v>
      </c>
      <c r="D5821" s="8">
        <v>105.9</v>
      </c>
      <c r="E5821" s="8">
        <v>4138.7</v>
      </c>
      <c r="F5821" t="str">
        <f t="shared" si="270"/>
        <v/>
      </c>
      <c r="G5821">
        <f t="shared" si="272"/>
        <v>4138.7</v>
      </c>
      <c r="H5821" t="str">
        <f t="shared" si="271"/>
        <v/>
      </c>
    </row>
    <row r="5822" spans="1:8" ht="13">
      <c r="A5822" s="8">
        <v>60</v>
      </c>
      <c r="B5822" s="8">
        <v>1</v>
      </c>
      <c r="C5822" s="8">
        <v>1</v>
      </c>
      <c r="D5822" s="8">
        <v>106.15</v>
      </c>
      <c r="E5822" s="8">
        <v>8244.2999999999993</v>
      </c>
      <c r="F5822" t="str">
        <f t="shared" si="270"/>
        <v/>
      </c>
      <c r="G5822">
        <f t="shared" si="272"/>
        <v>8244.2999999999993</v>
      </c>
      <c r="H5822" t="str">
        <f t="shared" si="271"/>
        <v/>
      </c>
    </row>
    <row r="5823" spans="1:8" ht="13">
      <c r="A5823" s="8">
        <v>60</v>
      </c>
      <c r="B5823" s="8">
        <v>1</v>
      </c>
      <c r="C5823" s="8">
        <v>1</v>
      </c>
      <c r="D5823" s="8">
        <v>110.6</v>
      </c>
      <c r="E5823" s="8">
        <v>7737.55</v>
      </c>
      <c r="F5823" t="str">
        <f t="shared" si="270"/>
        <v/>
      </c>
      <c r="G5823">
        <f t="shared" si="272"/>
        <v>7737.55</v>
      </c>
      <c r="H5823" t="str">
        <f t="shared" si="271"/>
        <v/>
      </c>
    </row>
    <row r="5824" spans="1:8" ht="13">
      <c r="A5824" s="8">
        <v>60</v>
      </c>
      <c r="B5824" s="8">
        <v>1</v>
      </c>
      <c r="C5824" s="8">
        <v>1</v>
      </c>
      <c r="D5824" s="8">
        <v>80.95</v>
      </c>
      <c r="E5824" s="8">
        <v>6859.05</v>
      </c>
      <c r="F5824" t="str">
        <f t="shared" si="270"/>
        <v/>
      </c>
      <c r="G5824">
        <f t="shared" si="272"/>
        <v>6859.05</v>
      </c>
      <c r="H5824" t="str">
        <f t="shared" si="271"/>
        <v/>
      </c>
    </row>
    <row r="5825" spans="1:8" ht="13">
      <c r="A5825" s="8">
        <v>60</v>
      </c>
      <c r="B5825" s="8">
        <v>1</v>
      </c>
      <c r="C5825" s="8">
        <v>1</v>
      </c>
      <c r="D5825" s="8">
        <v>105.9</v>
      </c>
      <c r="E5825" s="8">
        <v>5498.2</v>
      </c>
      <c r="F5825" t="str">
        <f t="shared" si="270"/>
        <v/>
      </c>
      <c r="G5825">
        <f t="shared" si="272"/>
        <v>5498.2</v>
      </c>
      <c r="H5825" t="str">
        <f t="shared" si="271"/>
        <v/>
      </c>
    </row>
    <row r="5826" spans="1:8" ht="13">
      <c r="A5826" s="8">
        <v>60</v>
      </c>
      <c r="B5826" s="8">
        <v>1</v>
      </c>
      <c r="C5826" s="8">
        <v>1</v>
      </c>
      <c r="D5826" s="8">
        <v>116.05</v>
      </c>
      <c r="E5826" s="8">
        <v>2006.95</v>
      </c>
      <c r="F5826" t="str">
        <f t="shared" si="270"/>
        <v/>
      </c>
      <c r="G5826">
        <f t="shared" si="272"/>
        <v>2006.95</v>
      </c>
      <c r="H5826" t="str">
        <f t="shared" si="271"/>
        <v/>
      </c>
    </row>
    <row r="5827" spans="1:8" ht="13">
      <c r="A5827" s="8">
        <v>60</v>
      </c>
      <c r="B5827" s="8">
        <v>1</v>
      </c>
      <c r="C5827" s="8">
        <v>1</v>
      </c>
      <c r="D5827" s="8">
        <v>106</v>
      </c>
      <c r="E5827" s="8">
        <v>2692.75</v>
      </c>
      <c r="F5827" t="str">
        <f t="shared" si="270"/>
        <v/>
      </c>
      <c r="G5827">
        <f t="shared" si="272"/>
        <v>2692.75</v>
      </c>
      <c r="H5827" t="str">
        <f t="shared" si="271"/>
        <v/>
      </c>
    </row>
    <row r="5828" spans="1:8" ht="13">
      <c r="A5828" s="8">
        <v>60</v>
      </c>
      <c r="B5828" s="8">
        <v>1</v>
      </c>
      <c r="C5828" s="8">
        <v>1</v>
      </c>
      <c r="D5828" s="8">
        <v>99.8</v>
      </c>
      <c r="E5828" s="8">
        <v>1328.35</v>
      </c>
      <c r="F5828" t="str">
        <f t="shared" si="270"/>
        <v/>
      </c>
      <c r="G5828">
        <f t="shared" si="272"/>
        <v>1328.35</v>
      </c>
      <c r="H5828" t="str">
        <f t="shared" si="271"/>
        <v/>
      </c>
    </row>
    <row r="5829" spans="1:8" ht="13">
      <c r="A5829" s="8">
        <v>60</v>
      </c>
      <c r="B5829" s="8">
        <v>1</v>
      </c>
      <c r="C5829" s="8">
        <v>1</v>
      </c>
      <c r="D5829" s="8">
        <v>110.8</v>
      </c>
      <c r="E5829" s="8">
        <v>5528.9</v>
      </c>
      <c r="F5829" t="str">
        <f t="shared" si="270"/>
        <v/>
      </c>
      <c r="G5829">
        <f t="shared" si="272"/>
        <v>5528.9</v>
      </c>
      <c r="H5829" t="str">
        <f t="shared" si="271"/>
        <v/>
      </c>
    </row>
    <row r="5830" spans="1:8" ht="13">
      <c r="A5830" s="8">
        <v>61</v>
      </c>
      <c r="B5830" s="8">
        <v>1</v>
      </c>
      <c r="C5830" s="8">
        <v>1</v>
      </c>
      <c r="D5830" s="8">
        <v>99.15</v>
      </c>
      <c r="E5830" s="8">
        <v>4523.25</v>
      </c>
      <c r="F5830" t="str">
        <f t="shared" si="270"/>
        <v/>
      </c>
      <c r="G5830">
        <f t="shared" si="272"/>
        <v>4523.25</v>
      </c>
      <c r="H5830" t="str">
        <f t="shared" si="271"/>
        <v/>
      </c>
    </row>
    <row r="5831" spans="1:8" ht="13">
      <c r="A5831" s="8">
        <v>61</v>
      </c>
      <c r="B5831" s="8">
        <v>1</v>
      </c>
      <c r="C5831" s="8">
        <v>1</v>
      </c>
      <c r="D5831" s="8">
        <v>99.4</v>
      </c>
      <c r="E5831" s="8">
        <v>4551.5</v>
      </c>
      <c r="F5831" t="str">
        <f t="shared" si="270"/>
        <v/>
      </c>
      <c r="G5831">
        <f t="shared" si="272"/>
        <v>4551.5</v>
      </c>
      <c r="H5831" t="str">
        <f t="shared" si="271"/>
        <v/>
      </c>
    </row>
    <row r="5832" spans="1:8" ht="13">
      <c r="A5832" s="8">
        <v>61</v>
      </c>
      <c r="B5832" s="8">
        <v>1</v>
      </c>
      <c r="C5832" s="8">
        <v>1</v>
      </c>
      <c r="D5832" s="8">
        <v>96.5</v>
      </c>
      <c r="E5832" s="8">
        <v>7689.8</v>
      </c>
      <c r="F5832" t="str">
        <f t="shared" si="270"/>
        <v/>
      </c>
      <c r="G5832">
        <f t="shared" si="272"/>
        <v>7689.8</v>
      </c>
      <c r="H5832" t="str">
        <f t="shared" si="271"/>
        <v/>
      </c>
    </row>
    <row r="5833" spans="1:8" ht="13">
      <c r="A5833" s="8">
        <v>61</v>
      </c>
      <c r="B5833" s="8">
        <v>1</v>
      </c>
      <c r="C5833" s="8">
        <v>1</v>
      </c>
      <c r="D5833" s="8">
        <v>101.05</v>
      </c>
      <c r="E5833" s="8">
        <v>1378.75</v>
      </c>
      <c r="F5833" t="str">
        <f t="shared" si="270"/>
        <v/>
      </c>
      <c r="G5833">
        <f t="shared" si="272"/>
        <v>1378.75</v>
      </c>
      <c r="H5833" t="str">
        <f t="shared" si="271"/>
        <v/>
      </c>
    </row>
    <row r="5834" spans="1:8" ht="13">
      <c r="A5834" s="8">
        <v>61</v>
      </c>
      <c r="B5834" s="8">
        <v>1</v>
      </c>
      <c r="C5834" s="8">
        <v>1</v>
      </c>
      <c r="D5834" s="8">
        <v>98.3</v>
      </c>
      <c r="E5834" s="8">
        <v>4113.1499999999996</v>
      </c>
      <c r="F5834" t="str">
        <f t="shared" si="270"/>
        <v/>
      </c>
      <c r="G5834">
        <f t="shared" si="272"/>
        <v>4113.1499999999996</v>
      </c>
      <c r="H5834" t="str">
        <f t="shared" si="271"/>
        <v/>
      </c>
    </row>
    <row r="5835" spans="1:8" ht="13">
      <c r="A5835" s="8">
        <v>61</v>
      </c>
      <c r="B5835" s="8">
        <v>1</v>
      </c>
      <c r="C5835" s="8">
        <v>1</v>
      </c>
      <c r="D5835" s="8">
        <v>106.2</v>
      </c>
      <c r="E5835" s="8">
        <v>1303.5</v>
      </c>
      <c r="F5835" t="str">
        <f t="shared" si="270"/>
        <v/>
      </c>
      <c r="G5835">
        <f t="shared" si="272"/>
        <v>1303.5</v>
      </c>
      <c r="H5835" t="str">
        <f t="shared" si="271"/>
        <v/>
      </c>
    </row>
    <row r="5836" spans="1:8" ht="13">
      <c r="A5836" s="8">
        <v>61</v>
      </c>
      <c r="B5836" s="8">
        <v>1</v>
      </c>
      <c r="C5836" s="8">
        <v>1</v>
      </c>
      <c r="D5836" s="8">
        <v>107.75</v>
      </c>
      <c r="E5836" s="8">
        <v>1856.4</v>
      </c>
      <c r="F5836" t="str">
        <f t="shared" si="270"/>
        <v/>
      </c>
      <c r="G5836">
        <f t="shared" si="272"/>
        <v>1856.4</v>
      </c>
      <c r="H5836" t="str">
        <f t="shared" si="271"/>
        <v/>
      </c>
    </row>
    <row r="5837" spans="1:8" ht="13">
      <c r="A5837" s="8">
        <v>61</v>
      </c>
      <c r="B5837" s="8">
        <v>1</v>
      </c>
      <c r="C5837" s="8">
        <v>1</v>
      </c>
      <c r="D5837" s="8">
        <v>104</v>
      </c>
      <c r="E5837" s="8">
        <v>6838.6</v>
      </c>
      <c r="F5837" t="str">
        <f t="shared" si="270"/>
        <v/>
      </c>
      <c r="G5837">
        <f t="shared" si="272"/>
        <v>6838.6</v>
      </c>
      <c r="H5837" t="str">
        <f t="shared" si="271"/>
        <v/>
      </c>
    </row>
    <row r="5838" spans="1:8" ht="13">
      <c r="A5838" s="8">
        <v>61</v>
      </c>
      <c r="B5838" s="8">
        <v>1</v>
      </c>
      <c r="C5838" s="8">
        <v>1</v>
      </c>
      <c r="D5838" s="8">
        <v>94.1</v>
      </c>
      <c r="E5838" s="8">
        <v>6293.2</v>
      </c>
      <c r="F5838" t="str">
        <f t="shared" si="270"/>
        <v/>
      </c>
      <c r="G5838">
        <f t="shared" si="272"/>
        <v>6293.2</v>
      </c>
      <c r="H5838" t="str">
        <f t="shared" si="271"/>
        <v/>
      </c>
    </row>
    <row r="5839" spans="1:8" ht="13">
      <c r="A5839" s="8">
        <v>61</v>
      </c>
      <c r="B5839" s="8">
        <v>1</v>
      </c>
      <c r="C5839" s="8">
        <v>1</v>
      </c>
      <c r="D5839" s="8">
        <v>111.6</v>
      </c>
      <c r="E5839" s="8">
        <v>5600.15</v>
      </c>
      <c r="F5839" t="str">
        <f t="shared" si="270"/>
        <v/>
      </c>
      <c r="G5839">
        <f t="shared" si="272"/>
        <v>5600.15</v>
      </c>
      <c r="H5839" t="str">
        <f t="shared" si="271"/>
        <v/>
      </c>
    </row>
    <row r="5840" spans="1:8" ht="13">
      <c r="A5840" s="8">
        <v>61</v>
      </c>
      <c r="B5840" s="8">
        <v>1</v>
      </c>
      <c r="C5840" s="8">
        <v>1</v>
      </c>
      <c r="D5840" s="8">
        <v>100.7</v>
      </c>
      <c r="E5840" s="8">
        <v>5437.75</v>
      </c>
      <c r="F5840" t="str">
        <f t="shared" ref="F5840:F5903" si="273">IF(AND($B5840=$E$10,$C5840=$F$10),$E5840,"")</f>
        <v/>
      </c>
      <c r="G5840">
        <f t="shared" si="272"/>
        <v>5437.75</v>
      </c>
      <c r="H5840" t="str">
        <f t="shared" ref="H5840:H5903" si="274">IF(AND($B5840=$E$12,$C5840=$F$12),$E5840,"")</f>
        <v/>
      </c>
    </row>
    <row r="5841" spans="1:8" ht="13">
      <c r="A5841" s="8">
        <v>61</v>
      </c>
      <c r="B5841" s="8">
        <v>1</v>
      </c>
      <c r="C5841" s="8">
        <v>1</v>
      </c>
      <c r="D5841" s="8">
        <v>115.1</v>
      </c>
      <c r="E5841" s="8">
        <v>4872.3500000000004</v>
      </c>
      <c r="F5841" t="str">
        <f t="shared" si="273"/>
        <v/>
      </c>
      <c r="G5841">
        <f t="shared" ref="G5841:G5904" si="275">IF(AND($B5841=$E$11,$C5841=$F$11),$E5841,"")</f>
        <v>4872.3500000000004</v>
      </c>
      <c r="H5841" t="str">
        <f t="shared" si="274"/>
        <v/>
      </c>
    </row>
    <row r="5842" spans="1:8" ht="13">
      <c r="A5842" s="8">
        <v>61</v>
      </c>
      <c r="B5842" s="8">
        <v>1</v>
      </c>
      <c r="C5842" s="8">
        <v>1</v>
      </c>
      <c r="D5842" s="8">
        <v>85.55</v>
      </c>
      <c r="E5842" s="8">
        <v>5979.7</v>
      </c>
      <c r="F5842" t="str">
        <f t="shared" si="273"/>
        <v/>
      </c>
      <c r="G5842">
        <f t="shared" si="275"/>
        <v>5979.7</v>
      </c>
      <c r="H5842" t="str">
        <f t="shared" si="274"/>
        <v/>
      </c>
    </row>
    <row r="5843" spans="1:8" ht="13">
      <c r="A5843" s="8">
        <v>61</v>
      </c>
      <c r="B5843" s="8">
        <v>1</v>
      </c>
      <c r="C5843" s="8">
        <v>1</v>
      </c>
      <c r="D5843" s="8">
        <v>106.35</v>
      </c>
      <c r="E5843" s="8">
        <v>4891.5</v>
      </c>
      <c r="F5843" t="str">
        <f t="shared" si="273"/>
        <v/>
      </c>
      <c r="G5843">
        <f t="shared" si="275"/>
        <v>4891.5</v>
      </c>
      <c r="H5843" t="str">
        <f t="shared" si="274"/>
        <v/>
      </c>
    </row>
    <row r="5844" spans="1:8" ht="13">
      <c r="A5844" s="8">
        <v>61</v>
      </c>
      <c r="B5844" s="8">
        <v>1</v>
      </c>
      <c r="C5844" s="8">
        <v>1</v>
      </c>
      <c r="D5844" s="8">
        <v>82.15</v>
      </c>
      <c r="E5844" s="8">
        <v>7475.85</v>
      </c>
      <c r="F5844" t="str">
        <f t="shared" si="273"/>
        <v/>
      </c>
      <c r="G5844">
        <f t="shared" si="275"/>
        <v>7475.85</v>
      </c>
      <c r="H5844" t="str">
        <f t="shared" si="274"/>
        <v/>
      </c>
    </row>
    <row r="5845" spans="1:8" ht="13">
      <c r="A5845" s="8">
        <v>61</v>
      </c>
      <c r="B5845" s="8">
        <v>1</v>
      </c>
      <c r="C5845" s="8">
        <v>1</v>
      </c>
      <c r="D5845" s="8">
        <v>105.55</v>
      </c>
      <c r="E5845" s="8">
        <v>7904.25</v>
      </c>
      <c r="F5845" t="str">
        <f t="shared" si="273"/>
        <v/>
      </c>
      <c r="G5845">
        <f t="shared" si="275"/>
        <v>7904.25</v>
      </c>
      <c r="H5845" t="str">
        <f t="shared" si="274"/>
        <v/>
      </c>
    </row>
    <row r="5846" spans="1:8" ht="13">
      <c r="A5846" s="8">
        <v>61</v>
      </c>
      <c r="B5846" s="8">
        <v>1</v>
      </c>
      <c r="C5846" s="8">
        <v>1</v>
      </c>
      <c r="D5846" s="8">
        <v>101.15</v>
      </c>
      <c r="E5846" s="8">
        <v>6849.4</v>
      </c>
      <c r="F5846" t="str">
        <f t="shared" si="273"/>
        <v/>
      </c>
      <c r="G5846">
        <f t="shared" si="275"/>
        <v>6849.4</v>
      </c>
      <c r="H5846" t="str">
        <f t="shared" si="274"/>
        <v/>
      </c>
    </row>
    <row r="5847" spans="1:8" ht="13">
      <c r="A5847" s="8">
        <v>61</v>
      </c>
      <c r="B5847" s="8">
        <v>1</v>
      </c>
      <c r="C5847" s="8">
        <v>1</v>
      </c>
      <c r="D5847" s="8">
        <v>103.95</v>
      </c>
      <c r="E5847" s="8">
        <v>4145.8999999999996</v>
      </c>
      <c r="F5847" t="str">
        <f t="shared" si="273"/>
        <v/>
      </c>
      <c r="G5847">
        <f t="shared" si="275"/>
        <v>4145.8999999999996</v>
      </c>
      <c r="H5847" t="str">
        <f t="shared" si="274"/>
        <v/>
      </c>
    </row>
    <row r="5848" spans="1:8" ht="13">
      <c r="A5848" s="8">
        <v>61</v>
      </c>
      <c r="B5848" s="8">
        <v>1</v>
      </c>
      <c r="C5848" s="8">
        <v>1</v>
      </c>
      <c r="D5848" s="8">
        <v>99.9</v>
      </c>
      <c r="E5848" s="8">
        <v>1847.55</v>
      </c>
      <c r="F5848" t="str">
        <f t="shared" si="273"/>
        <v/>
      </c>
      <c r="G5848">
        <f t="shared" si="275"/>
        <v>1847.55</v>
      </c>
      <c r="H5848" t="str">
        <f t="shared" si="274"/>
        <v/>
      </c>
    </row>
    <row r="5849" spans="1:8" ht="13">
      <c r="A5849" s="8">
        <v>61</v>
      </c>
      <c r="B5849" s="8">
        <v>1</v>
      </c>
      <c r="C5849" s="8">
        <v>1</v>
      </c>
      <c r="D5849" s="8">
        <v>106</v>
      </c>
      <c r="E5849" s="8">
        <v>8309.5499999999993</v>
      </c>
      <c r="F5849" t="str">
        <f t="shared" si="273"/>
        <v/>
      </c>
      <c r="G5849">
        <f t="shared" si="275"/>
        <v>8309.5499999999993</v>
      </c>
      <c r="H5849" t="str">
        <f t="shared" si="274"/>
        <v/>
      </c>
    </row>
    <row r="5850" spans="1:8" ht="13">
      <c r="A5850" s="8">
        <v>61</v>
      </c>
      <c r="B5850" s="8">
        <v>1</v>
      </c>
      <c r="C5850" s="8">
        <v>1</v>
      </c>
      <c r="D5850" s="8">
        <v>118.6</v>
      </c>
      <c r="E5850" s="8">
        <v>7113.75</v>
      </c>
      <c r="F5850" t="str">
        <f t="shared" si="273"/>
        <v/>
      </c>
      <c r="G5850">
        <f t="shared" si="275"/>
        <v>7113.75</v>
      </c>
      <c r="H5850" t="str">
        <f t="shared" si="274"/>
        <v/>
      </c>
    </row>
    <row r="5851" spans="1:8" ht="13">
      <c r="A5851" s="8">
        <v>61</v>
      </c>
      <c r="B5851" s="8">
        <v>1</v>
      </c>
      <c r="C5851" s="8">
        <v>1</v>
      </c>
      <c r="D5851" s="8">
        <v>94.35</v>
      </c>
      <c r="E5851" s="8">
        <v>1389.6</v>
      </c>
      <c r="F5851" t="str">
        <f t="shared" si="273"/>
        <v/>
      </c>
      <c r="G5851">
        <f t="shared" si="275"/>
        <v>1389.6</v>
      </c>
      <c r="H5851" t="str">
        <f t="shared" si="274"/>
        <v/>
      </c>
    </row>
    <row r="5852" spans="1:8" ht="13">
      <c r="A5852" s="8">
        <v>61</v>
      </c>
      <c r="B5852" s="8">
        <v>1</v>
      </c>
      <c r="C5852" s="8">
        <v>1</v>
      </c>
      <c r="D5852" s="8">
        <v>114.1</v>
      </c>
      <c r="E5852" s="8">
        <v>7382.85</v>
      </c>
      <c r="F5852" t="str">
        <f t="shared" si="273"/>
        <v/>
      </c>
      <c r="G5852">
        <f t="shared" si="275"/>
        <v>7382.85</v>
      </c>
      <c r="H5852" t="str">
        <f t="shared" si="274"/>
        <v/>
      </c>
    </row>
    <row r="5853" spans="1:8" ht="13">
      <c r="A5853" s="8">
        <v>61</v>
      </c>
      <c r="B5853" s="8">
        <v>1</v>
      </c>
      <c r="C5853" s="8">
        <v>1</v>
      </c>
      <c r="D5853" s="8">
        <v>106.6</v>
      </c>
      <c r="E5853" s="8">
        <v>6046.1</v>
      </c>
      <c r="F5853" t="str">
        <f t="shared" si="273"/>
        <v/>
      </c>
      <c r="G5853">
        <f t="shared" si="275"/>
        <v>6046.1</v>
      </c>
      <c r="H5853" t="str">
        <f t="shared" si="274"/>
        <v/>
      </c>
    </row>
    <row r="5854" spans="1:8" ht="13">
      <c r="A5854" s="8">
        <v>61</v>
      </c>
      <c r="B5854" s="8">
        <v>1</v>
      </c>
      <c r="C5854" s="8">
        <v>1</v>
      </c>
      <c r="D5854" s="8">
        <v>115.1</v>
      </c>
      <c r="E5854" s="8">
        <v>6263.8</v>
      </c>
      <c r="F5854" t="str">
        <f t="shared" si="273"/>
        <v/>
      </c>
      <c r="G5854">
        <f t="shared" si="275"/>
        <v>6263.8</v>
      </c>
      <c r="H5854" t="str">
        <f t="shared" si="274"/>
        <v/>
      </c>
    </row>
    <row r="5855" spans="1:8" ht="13">
      <c r="A5855" s="8">
        <v>61</v>
      </c>
      <c r="B5855" s="8">
        <v>1</v>
      </c>
      <c r="C5855" s="8">
        <v>1</v>
      </c>
      <c r="D5855" s="8">
        <v>104.4</v>
      </c>
      <c r="E5855" s="8">
        <v>1626.4</v>
      </c>
      <c r="F5855" t="str">
        <f t="shared" si="273"/>
        <v/>
      </c>
      <c r="G5855">
        <f t="shared" si="275"/>
        <v>1626.4</v>
      </c>
      <c r="H5855" t="str">
        <f t="shared" si="274"/>
        <v/>
      </c>
    </row>
    <row r="5856" spans="1:8" ht="13">
      <c r="A5856" s="8">
        <v>61</v>
      </c>
      <c r="B5856" s="8">
        <v>1</v>
      </c>
      <c r="C5856" s="8">
        <v>1</v>
      </c>
      <c r="D5856" s="8">
        <v>89.2</v>
      </c>
      <c r="E5856" s="8">
        <v>6687.85</v>
      </c>
      <c r="F5856" t="str">
        <f t="shared" si="273"/>
        <v/>
      </c>
      <c r="G5856">
        <f t="shared" si="275"/>
        <v>6687.85</v>
      </c>
      <c r="H5856" t="str">
        <f t="shared" si="274"/>
        <v/>
      </c>
    </row>
    <row r="5857" spans="1:8" ht="13">
      <c r="A5857" s="8">
        <v>61</v>
      </c>
      <c r="B5857" s="8">
        <v>1</v>
      </c>
      <c r="C5857" s="8">
        <v>1</v>
      </c>
      <c r="D5857" s="8">
        <v>94.2</v>
      </c>
      <c r="E5857" s="8">
        <v>6287.3</v>
      </c>
      <c r="F5857" t="str">
        <f t="shared" si="273"/>
        <v/>
      </c>
      <c r="G5857">
        <f t="shared" si="275"/>
        <v>6287.3</v>
      </c>
      <c r="H5857" t="str">
        <f t="shared" si="274"/>
        <v/>
      </c>
    </row>
    <row r="5858" spans="1:8" ht="13">
      <c r="A5858" s="8">
        <v>61</v>
      </c>
      <c r="B5858" s="8">
        <v>1</v>
      </c>
      <c r="C5858" s="8">
        <v>1</v>
      </c>
      <c r="D5858" s="8">
        <v>106.45</v>
      </c>
      <c r="E5858" s="8">
        <v>4122.6499999999996</v>
      </c>
      <c r="F5858" t="str">
        <f t="shared" si="273"/>
        <v/>
      </c>
      <c r="G5858">
        <f t="shared" si="275"/>
        <v>4122.6499999999996</v>
      </c>
      <c r="H5858" t="str">
        <f t="shared" si="274"/>
        <v/>
      </c>
    </row>
    <row r="5859" spans="1:8" ht="13">
      <c r="A5859" s="8">
        <v>61</v>
      </c>
      <c r="B5859" s="8">
        <v>1</v>
      </c>
      <c r="C5859" s="8">
        <v>1</v>
      </c>
      <c r="D5859" s="8">
        <v>103.3</v>
      </c>
      <c r="E5859" s="8">
        <v>6668.05</v>
      </c>
      <c r="F5859" t="str">
        <f t="shared" si="273"/>
        <v/>
      </c>
      <c r="G5859">
        <f t="shared" si="275"/>
        <v>6668.05</v>
      </c>
      <c r="H5859" t="str">
        <f t="shared" si="274"/>
        <v/>
      </c>
    </row>
    <row r="5860" spans="1:8" ht="13">
      <c r="A5860" s="8">
        <v>61</v>
      </c>
      <c r="B5860" s="8">
        <v>1</v>
      </c>
      <c r="C5860" s="8">
        <v>1</v>
      </c>
      <c r="D5860" s="8">
        <v>99</v>
      </c>
      <c r="E5860" s="8">
        <v>1372.45</v>
      </c>
      <c r="F5860" t="str">
        <f t="shared" si="273"/>
        <v/>
      </c>
      <c r="G5860">
        <f t="shared" si="275"/>
        <v>1372.45</v>
      </c>
      <c r="H5860" t="str">
        <f t="shared" si="274"/>
        <v/>
      </c>
    </row>
    <row r="5861" spans="1:8" ht="13">
      <c r="A5861" s="8">
        <v>62</v>
      </c>
      <c r="B5861" s="8">
        <v>1</v>
      </c>
      <c r="C5861" s="8">
        <v>1</v>
      </c>
      <c r="D5861" s="8">
        <v>104.85</v>
      </c>
      <c r="E5861" s="8">
        <v>1396.25</v>
      </c>
      <c r="F5861" t="str">
        <f t="shared" si="273"/>
        <v/>
      </c>
      <c r="G5861">
        <f t="shared" si="275"/>
        <v>1396.25</v>
      </c>
      <c r="H5861" t="str">
        <f t="shared" si="274"/>
        <v/>
      </c>
    </row>
    <row r="5862" spans="1:8" ht="13">
      <c r="A5862" s="8">
        <v>62</v>
      </c>
      <c r="B5862" s="8">
        <v>1</v>
      </c>
      <c r="C5862" s="8">
        <v>1</v>
      </c>
      <c r="D5862" s="8">
        <v>92.05</v>
      </c>
      <c r="E5862" s="8">
        <v>7984.15</v>
      </c>
      <c r="F5862" t="str">
        <f t="shared" si="273"/>
        <v/>
      </c>
      <c r="G5862">
        <f t="shared" si="275"/>
        <v>7984.15</v>
      </c>
      <c r="H5862" t="str">
        <f t="shared" si="274"/>
        <v/>
      </c>
    </row>
    <row r="5863" spans="1:8" ht="13">
      <c r="A5863" s="8">
        <v>62</v>
      </c>
      <c r="B5863" s="8">
        <v>1</v>
      </c>
      <c r="C5863" s="8">
        <v>1</v>
      </c>
      <c r="D5863" s="8">
        <v>106.05</v>
      </c>
      <c r="E5863" s="8">
        <v>7993.3</v>
      </c>
      <c r="F5863" t="str">
        <f t="shared" si="273"/>
        <v/>
      </c>
      <c r="G5863">
        <f t="shared" si="275"/>
        <v>7993.3</v>
      </c>
      <c r="H5863" t="str">
        <f t="shared" si="274"/>
        <v/>
      </c>
    </row>
    <row r="5864" spans="1:8" ht="13">
      <c r="A5864" s="8">
        <v>62</v>
      </c>
      <c r="B5864" s="8">
        <v>1</v>
      </c>
      <c r="C5864" s="8">
        <v>1</v>
      </c>
      <c r="D5864" s="8">
        <v>89.1</v>
      </c>
      <c r="E5864" s="8">
        <v>1397.3</v>
      </c>
      <c r="F5864" t="str">
        <f t="shared" si="273"/>
        <v/>
      </c>
      <c r="G5864">
        <f t="shared" si="275"/>
        <v>1397.3</v>
      </c>
      <c r="H5864" t="str">
        <f t="shared" si="274"/>
        <v/>
      </c>
    </row>
    <row r="5865" spans="1:8" ht="13">
      <c r="A5865" s="8">
        <v>62</v>
      </c>
      <c r="B5865" s="8">
        <v>1</v>
      </c>
      <c r="C5865" s="8">
        <v>1</v>
      </c>
      <c r="D5865" s="8">
        <v>110.8</v>
      </c>
      <c r="E5865" s="8">
        <v>1756.2</v>
      </c>
      <c r="F5865" t="str">
        <f t="shared" si="273"/>
        <v/>
      </c>
      <c r="G5865">
        <f t="shared" si="275"/>
        <v>1756.2</v>
      </c>
      <c r="H5865" t="str">
        <f t="shared" si="274"/>
        <v/>
      </c>
    </row>
    <row r="5866" spans="1:8" ht="13">
      <c r="A5866" s="8">
        <v>62</v>
      </c>
      <c r="B5866" s="8">
        <v>1</v>
      </c>
      <c r="C5866" s="8">
        <v>1</v>
      </c>
      <c r="D5866" s="8">
        <v>100.15</v>
      </c>
      <c r="E5866" s="8">
        <v>5662.25</v>
      </c>
      <c r="F5866" t="str">
        <f t="shared" si="273"/>
        <v/>
      </c>
      <c r="G5866">
        <f t="shared" si="275"/>
        <v>5662.25</v>
      </c>
      <c r="H5866" t="str">
        <f t="shared" si="274"/>
        <v/>
      </c>
    </row>
    <row r="5867" spans="1:8" ht="13">
      <c r="A5867" s="8">
        <v>62</v>
      </c>
      <c r="B5867" s="8">
        <v>1</v>
      </c>
      <c r="C5867" s="8">
        <v>1</v>
      </c>
      <c r="D5867" s="8">
        <v>84.45</v>
      </c>
      <c r="E5867" s="8">
        <v>6152.4</v>
      </c>
      <c r="F5867" t="str">
        <f t="shared" si="273"/>
        <v/>
      </c>
      <c r="G5867">
        <f t="shared" si="275"/>
        <v>6152.4</v>
      </c>
      <c r="H5867" t="str">
        <f t="shared" si="274"/>
        <v/>
      </c>
    </row>
    <row r="5868" spans="1:8" ht="13">
      <c r="A5868" s="8">
        <v>62</v>
      </c>
      <c r="B5868" s="8">
        <v>1</v>
      </c>
      <c r="C5868" s="8">
        <v>1</v>
      </c>
      <c r="D5868" s="8">
        <v>96.75</v>
      </c>
      <c r="E5868" s="8">
        <v>6994.6</v>
      </c>
      <c r="F5868" t="str">
        <f t="shared" si="273"/>
        <v/>
      </c>
      <c r="G5868">
        <f t="shared" si="275"/>
        <v>6994.6</v>
      </c>
      <c r="H5868" t="str">
        <f t="shared" si="274"/>
        <v/>
      </c>
    </row>
    <row r="5869" spans="1:8" ht="13">
      <c r="A5869" s="8">
        <v>62</v>
      </c>
      <c r="B5869" s="8">
        <v>1</v>
      </c>
      <c r="C5869" s="8">
        <v>1</v>
      </c>
      <c r="D5869" s="8">
        <v>89.8</v>
      </c>
      <c r="E5869" s="8">
        <v>1663.5</v>
      </c>
      <c r="F5869" t="str">
        <f t="shared" si="273"/>
        <v/>
      </c>
      <c r="G5869">
        <f t="shared" si="275"/>
        <v>1663.5</v>
      </c>
      <c r="H5869" t="str">
        <f t="shared" si="274"/>
        <v/>
      </c>
    </row>
    <row r="5870" spans="1:8" ht="13">
      <c r="A5870" s="8">
        <v>62</v>
      </c>
      <c r="B5870" s="8">
        <v>1</v>
      </c>
      <c r="C5870" s="8">
        <v>1</v>
      </c>
      <c r="D5870" s="8">
        <v>101.35</v>
      </c>
      <c r="E5870" s="8">
        <v>1379.6</v>
      </c>
      <c r="F5870" t="str">
        <f t="shared" si="273"/>
        <v/>
      </c>
      <c r="G5870">
        <f t="shared" si="275"/>
        <v>1379.6</v>
      </c>
      <c r="H5870" t="str">
        <f t="shared" si="274"/>
        <v/>
      </c>
    </row>
    <row r="5871" spans="1:8" ht="13">
      <c r="A5871" s="8">
        <v>62</v>
      </c>
      <c r="B5871" s="8">
        <v>1</v>
      </c>
      <c r="C5871" s="8">
        <v>1</v>
      </c>
      <c r="D5871" s="8">
        <v>107.6</v>
      </c>
      <c r="E5871" s="8">
        <v>1789.65</v>
      </c>
      <c r="F5871" t="str">
        <f t="shared" si="273"/>
        <v/>
      </c>
      <c r="G5871">
        <f t="shared" si="275"/>
        <v>1789.65</v>
      </c>
      <c r="H5871" t="str">
        <f t="shared" si="274"/>
        <v/>
      </c>
    </row>
    <row r="5872" spans="1:8" ht="13">
      <c r="A5872" s="8">
        <v>62</v>
      </c>
      <c r="B5872" s="8">
        <v>1</v>
      </c>
      <c r="C5872" s="8">
        <v>1</v>
      </c>
      <c r="D5872" s="8">
        <v>97.95</v>
      </c>
      <c r="E5872" s="8">
        <v>6856.95</v>
      </c>
      <c r="F5872" t="str">
        <f t="shared" si="273"/>
        <v/>
      </c>
      <c r="G5872">
        <f t="shared" si="275"/>
        <v>6856.95</v>
      </c>
      <c r="H5872" t="str">
        <f t="shared" si="274"/>
        <v/>
      </c>
    </row>
    <row r="5873" spans="1:8" ht="13">
      <c r="A5873" s="8">
        <v>62</v>
      </c>
      <c r="B5873" s="8">
        <v>1</v>
      </c>
      <c r="C5873" s="8">
        <v>1</v>
      </c>
      <c r="D5873" s="8">
        <v>105.5</v>
      </c>
      <c r="E5873" s="8">
        <v>4689.1499999999996</v>
      </c>
      <c r="F5873" t="str">
        <f t="shared" si="273"/>
        <v/>
      </c>
      <c r="G5873">
        <f t="shared" si="275"/>
        <v>4689.1499999999996</v>
      </c>
      <c r="H5873" t="str">
        <f t="shared" si="274"/>
        <v/>
      </c>
    </row>
    <row r="5874" spans="1:8" ht="13">
      <c r="A5874" s="8">
        <v>62</v>
      </c>
      <c r="B5874" s="8">
        <v>1</v>
      </c>
      <c r="C5874" s="8">
        <v>1</v>
      </c>
      <c r="D5874" s="8">
        <v>102</v>
      </c>
      <c r="E5874" s="8">
        <v>1873.7</v>
      </c>
      <c r="F5874" t="str">
        <f t="shared" si="273"/>
        <v/>
      </c>
      <c r="G5874">
        <f t="shared" si="275"/>
        <v>1873.7</v>
      </c>
      <c r="H5874" t="str">
        <f t="shared" si="274"/>
        <v/>
      </c>
    </row>
    <row r="5875" spans="1:8" ht="13">
      <c r="A5875" s="8">
        <v>62</v>
      </c>
      <c r="B5875" s="8">
        <v>1</v>
      </c>
      <c r="C5875" s="8">
        <v>1</v>
      </c>
      <c r="D5875" s="8">
        <v>89.1</v>
      </c>
      <c r="E5875" s="8">
        <v>1888.25</v>
      </c>
      <c r="F5875" t="str">
        <f t="shared" si="273"/>
        <v/>
      </c>
      <c r="G5875">
        <f t="shared" si="275"/>
        <v>1888.25</v>
      </c>
      <c r="H5875" t="str">
        <f t="shared" si="274"/>
        <v/>
      </c>
    </row>
    <row r="5876" spans="1:8" ht="13">
      <c r="A5876" s="8">
        <v>62</v>
      </c>
      <c r="B5876" s="8">
        <v>1</v>
      </c>
      <c r="C5876" s="8">
        <v>1</v>
      </c>
      <c r="D5876" s="8">
        <v>94.95</v>
      </c>
      <c r="E5876" s="8">
        <v>7521.95</v>
      </c>
      <c r="F5876" t="str">
        <f t="shared" si="273"/>
        <v/>
      </c>
      <c r="G5876">
        <f t="shared" si="275"/>
        <v>7521.95</v>
      </c>
      <c r="H5876" t="str">
        <f t="shared" si="274"/>
        <v/>
      </c>
    </row>
    <row r="5877" spans="1:8" ht="13">
      <c r="A5877" s="8">
        <v>62</v>
      </c>
      <c r="B5877" s="8">
        <v>1</v>
      </c>
      <c r="C5877" s="8">
        <v>1</v>
      </c>
      <c r="D5877" s="8">
        <v>103.75</v>
      </c>
      <c r="E5877" s="8">
        <v>6293.45</v>
      </c>
      <c r="F5877" t="str">
        <f t="shared" si="273"/>
        <v/>
      </c>
      <c r="G5877">
        <f t="shared" si="275"/>
        <v>6293.45</v>
      </c>
      <c r="H5877" t="str">
        <f t="shared" si="274"/>
        <v/>
      </c>
    </row>
    <row r="5878" spans="1:8" ht="13">
      <c r="A5878" s="8">
        <v>62</v>
      </c>
      <c r="B5878" s="8">
        <v>1</v>
      </c>
      <c r="C5878" s="8">
        <v>1</v>
      </c>
      <c r="D5878" s="8">
        <v>90.7</v>
      </c>
      <c r="E5878" s="8">
        <v>4681.75</v>
      </c>
      <c r="F5878" t="str">
        <f t="shared" si="273"/>
        <v/>
      </c>
      <c r="G5878">
        <f t="shared" si="275"/>
        <v>4681.75</v>
      </c>
      <c r="H5878" t="str">
        <f t="shared" si="274"/>
        <v/>
      </c>
    </row>
    <row r="5879" spans="1:8" ht="13">
      <c r="A5879" s="8">
        <v>62</v>
      </c>
      <c r="B5879" s="8">
        <v>1</v>
      </c>
      <c r="C5879" s="8">
        <v>1</v>
      </c>
      <c r="D5879" s="8">
        <v>101.15</v>
      </c>
      <c r="E5879" s="8">
        <v>6388.65</v>
      </c>
      <c r="F5879" t="str">
        <f t="shared" si="273"/>
        <v/>
      </c>
      <c r="G5879">
        <f t="shared" si="275"/>
        <v>6388.65</v>
      </c>
      <c r="H5879" t="str">
        <f t="shared" si="274"/>
        <v/>
      </c>
    </row>
    <row r="5880" spans="1:8" ht="13">
      <c r="A5880" s="8">
        <v>62</v>
      </c>
      <c r="B5880" s="8">
        <v>1</v>
      </c>
      <c r="C5880" s="8">
        <v>1</v>
      </c>
      <c r="D5880" s="8">
        <v>104.05</v>
      </c>
      <c r="E5880" s="8">
        <v>8297.5</v>
      </c>
      <c r="F5880" t="str">
        <f t="shared" si="273"/>
        <v/>
      </c>
      <c r="G5880">
        <f t="shared" si="275"/>
        <v>8297.5</v>
      </c>
      <c r="H5880" t="str">
        <f t="shared" si="274"/>
        <v/>
      </c>
    </row>
    <row r="5881" spans="1:8" ht="13">
      <c r="A5881" s="8">
        <v>62</v>
      </c>
      <c r="B5881" s="8">
        <v>1</v>
      </c>
      <c r="C5881" s="8">
        <v>1</v>
      </c>
      <c r="D5881" s="8">
        <v>113.95</v>
      </c>
      <c r="E5881" s="8">
        <v>7213.75</v>
      </c>
      <c r="F5881" t="str">
        <f t="shared" si="273"/>
        <v/>
      </c>
      <c r="G5881">
        <f t="shared" si="275"/>
        <v>7213.75</v>
      </c>
      <c r="H5881" t="str">
        <f t="shared" si="274"/>
        <v/>
      </c>
    </row>
    <row r="5882" spans="1:8" ht="13">
      <c r="A5882" s="8">
        <v>62</v>
      </c>
      <c r="B5882" s="8">
        <v>1</v>
      </c>
      <c r="C5882" s="8">
        <v>1</v>
      </c>
      <c r="D5882" s="8">
        <v>115.55</v>
      </c>
      <c r="E5882" s="8">
        <v>6310.9</v>
      </c>
      <c r="F5882" t="str">
        <f t="shared" si="273"/>
        <v/>
      </c>
      <c r="G5882">
        <f t="shared" si="275"/>
        <v>6310.9</v>
      </c>
      <c r="H5882" t="str">
        <f t="shared" si="274"/>
        <v/>
      </c>
    </row>
    <row r="5883" spans="1:8" ht="13">
      <c r="A5883" s="8">
        <v>62</v>
      </c>
      <c r="B5883" s="8">
        <v>1</v>
      </c>
      <c r="C5883" s="8">
        <v>1</v>
      </c>
      <c r="D5883" s="8">
        <v>115.05</v>
      </c>
      <c r="E5883" s="8">
        <v>6585.35</v>
      </c>
      <c r="F5883" t="str">
        <f t="shared" si="273"/>
        <v/>
      </c>
      <c r="G5883">
        <f t="shared" si="275"/>
        <v>6585.35</v>
      </c>
      <c r="H5883" t="str">
        <f t="shared" si="274"/>
        <v/>
      </c>
    </row>
    <row r="5884" spans="1:8" ht="13">
      <c r="A5884" s="8">
        <v>62</v>
      </c>
      <c r="B5884" s="8">
        <v>1</v>
      </c>
      <c r="C5884" s="8">
        <v>1</v>
      </c>
      <c r="D5884" s="8">
        <v>110.75</v>
      </c>
      <c r="E5884" s="8">
        <v>7782.85</v>
      </c>
      <c r="F5884" t="str">
        <f t="shared" si="273"/>
        <v/>
      </c>
      <c r="G5884">
        <f t="shared" si="275"/>
        <v>7782.85</v>
      </c>
      <c r="H5884" t="str">
        <f t="shared" si="274"/>
        <v/>
      </c>
    </row>
    <row r="5885" spans="1:8" ht="13">
      <c r="A5885" s="8">
        <v>62</v>
      </c>
      <c r="B5885" s="8">
        <v>1</v>
      </c>
      <c r="C5885" s="8">
        <v>1</v>
      </c>
      <c r="D5885" s="8">
        <v>96.1</v>
      </c>
      <c r="E5885" s="8">
        <v>7713.55</v>
      </c>
      <c r="F5885" t="str">
        <f t="shared" si="273"/>
        <v/>
      </c>
      <c r="G5885">
        <f t="shared" si="275"/>
        <v>7713.55</v>
      </c>
      <c r="H5885" t="str">
        <f t="shared" si="274"/>
        <v/>
      </c>
    </row>
    <row r="5886" spans="1:8" ht="13">
      <c r="A5886" s="8">
        <v>62</v>
      </c>
      <c r="B5886" s="8">
        <v>1</v>
      </c>
      <c r="C5886" s="8">
        <v>1</v>
      </c>
      <c r="D5886" s="8">
        <v>94</v>
      </c>
      <c r="E5886" s="8">
        <v>3985.35</v>
      </c>
      <c r="F5886" t="str">
        <f t="shared" si="273"/>
        <v/>
      </c>
      <c r="G5886">
        <f t="shared" si="275"/>
        <v>3985.35</v>
      </c>
      <c r="H5886" t="str">
        <f t="shared" si="274"/>
        <v/>
      </c>
    </row>
    <row r="5887" spans="1:8" ht="13">
      <c r="A5887" s="8">
        <v>62</v>
      </c>
      <c r="B5887" s="8">
        <v>1</v>
      </c>
      <c r="C5887" s="8">
        <v>1</v>
      </c>
      <c r="D5887" s="8">
        <v>92.3</v>
      </c>
      <c r="E5887" s="8">
        <v>6951.15</v>
      </c>
      <c r="F5887" t="str">
        <f t="shared" si="273"/>
        <v/>
      </c>
      <c r="G5887">
        <f t="shared" si="275"/>
        <v>6951.15</v>
      </c>
      <c r="H5887" t="str">
        <f t="shared" si="274"/>
        <v/>
      </c>
    </row>
    <row r="5888" spans="1:8" ht="13">
      <c r="A5888" s="8">
        <v>62</v>
      </c>
      <c r="B5888" s="8">
        <v>1</v>
      </c>
      <c r="C5888" s="8">
        <v>1</v>
      </c>
      <c r="D5888" s="8">
        <v>96.1</v>
      </c>
      <c r="E5888" s="8">
        <v>1387.45</v>
      </c>
      <c r="F5888" t="str">
        <f t="shared" si="273"/>
        <v/>
      </c>
      <c r="G5888">
        <f t="shared" si="275"/>
        <v>1387.45</v>
      </c>
      <c r="H5888" t="str">
        <f t="shared" si="274"/>
        <v/>
      </c>
    </row>
    <row r="5889" spans="1:8" ht="13">
      <c r="A5889" s="8">
        <v>63</v>
      </c>
      <c r="B5889" s="8">
        <v>1</v>
      </c>
      <c r="C5889" s="8">
        <v>1</v>
      </c>
      <c r="D5889" s="8">
        <v>84.65</v>
      </c>
      <c r="E5889" s="8">
        <v>6028.95</v>
      </c>
      <c r="F5889" t="str">
        <f t="shared" si="273"/>
        <v/>
      </c>
      <c r="G5889">
        <f t="shared" si="275"/>
        <v>6028.95</v>
      </c>
      <c r="H5889" t="str">
        <f t="shared" si="274"/>
        <v/>
      </c>
    </row>
    <row r="5890" spans="1:8" ht="13">
      <c r="A5890" s="8">
        <v>63</v>
      </c>
      <c r="B5890" s="8">
        <v>1</v>
      </c>
      <c r="C5890" s="8">
        <v>1</v>
      </c>
      <c r="D5890" s="8">
        <v>104.5</v>
      </c>
      <c r="E5890" s="8">
        <v>7616</v>
      </c>
      <c r="F5890" t="str">
        <f t="shared" si="273"/>
        <v/>
      </c>
      <c r="G5890">
        <f t="shared" si="275"/>
        <v>7616</v>
      </c>
      <c r="H5890" t="str">
        <f t="shared" si="274"/>
        <v/>
      </c>
    </row>
    <row r="5891" spans="1:8" ht="13">
      <c r="A5891" s="8">
        <v>63</v>
      </c>
      <c r="B5891" s="8">
        <v>1</v>
      </c>
      <c r="C5891" s="8">
        <v>1</v>
      </c>
      <c r="D5891" s="8">
        <v>81.55</v>
      </c>
      <c r="E5891" s="8">
        <v>7532.15</v>
      </c>
      <c r="F5891" t="str">
        <f t="shared" si="273"/>
        <v/>
      </c>
      <c r="G5891">
        <f t="shared" si="275"/>
        <v>7532.15</v>
      </c>
      <c r="H5891" t="str">
        <f t="shared" si="274"/>
        <v/>
      </c>
    </row>
    <row r="5892" spans="1:8" ht="13">
      <c r="A5892" s="8">
        <v>63</v>
      </c>
      <c r="B5892" s="8">
        <v>1</v>
      </c>
      <c r="C5892" s="8">
        <v>1</v>
      </c>
      <c r="D5892" s="8">
        <v>89.6</v>
      </c>
      <c r="E5892" s="8">
        <v>1801.9</v>
      </c>
      <c r="F5892" t="str">
        <f t="shared" si="273"/>
        <v/>
      </c>
      <c r="G5892">
        <f t="shared" si="275"/>
        <v>1801.9</v>
      </c>
      <c r="H5892" t="str">
        <f t="shared" si="274"/>
        <v/>
      </c>
    </row>
    <row r="5893" spans="1:8" ht="13">
      <c r="A5893" s="8">
        <v>63</v>
      </c>
      <c r="B5893" s="8">
        <v>1</v>
      </c>
      <c r="C5893" s="8">
        <v>1</v>
      </c>
      <c r="D5893" s="8">
        <v>103.5</v>
      </c>
      <c r="E5893" s="8">
        <v>6669.45</v>
      </c>
      <c r="F5893" t="str">
        <f t="shared" si="273"/>
        <v/>
      </c>
      <c r="G5893">
        <f t="shared" si="275"/>
        <v>6669.45</v>
      </c>
      <c r="H5893" t="str">
        <f t="shared" si="274"/>
        <v/>
      </c>
    </row>
    <row r="5894" spans="1:8" ht="13">
      <c r="A5894" s="8">
        <v>63</v>
      </c>
      <c r="B5894" s="8">
        <v>1</v>
      </c>
      <c r="C5894" s="8">
        <v>1</v>
      </c>
      <c r="D5894" s="8">
        <v>108.25</v>
      </c>
      <c r="E5894" s="8">
        <v>1415.85</v>
      </c>
      <c r="F5894" t="str">
        <f t="shared" si="273"/>
        <v/>
      </c>
      <c r="G5894">
        <f t="shared" si="275"/>
        <v>1415.85</v>
      </c>
      <c r="H5894" t="str">
        <f t="shared" si="274"/>
        <v/>
      </c>
    </row>
    <row r="5895" spans="1:8" ht="13">
      <c r="A5895" s="8">
        <v>63</v>
      </c>
      <c r="B5895" s="8">
        <v>1</v>
      </c>
      <c r="C5895" s="8">
        <v>1</v>
      </c>
      <c r="D5895" s="8">
        <v>103.4</v>
      </c>
      <c r="E5895" s="8">
        <v>7061.65</v>
      </c>
      <c r="F5895" t="str">
        <f t="shared" si="273"/>
        <v/>
      </c>
      <c r="G5895">
        <f t="shared" si="275"/>
        <v>7061.65</v>
      </c>
      <c r="H5895" t="str">
        <f t="shared" si="274"/>
        <v/>
      </c>
    </row>
    <row r="5896" spans="1:8" ht="13">
      <c r="A5896" s="8">
        <v>63</v>
      </c>
      <c r="B5896" s="8">
        <v>1</v>
      </c>
      <c r="C5896" s="8">
        <v>1</v>
      </c>
      <c r="D5896" s="8">
        <v>109.85</v>
      </c>
      <c r="E5896" s="8">
        <v>7723.7</v>
      </c>
      <c r="F5896" t="str">
        <f t="shared" si="273"/>
        <v/>
      </c>
      <c r="G5896">
        <f t="shared" si="275"/>
        <v>7723.7</v>
      </c>
      <c r="H5896" t="str">
        <f t="shared" si="274"/>
        <v/>
      </c>
    </row>
    <row r="5897" spans="1:8" ht="13">
      <c r="A5897" s="8">
        <v>63</v>
      </c>
      <c r="B5897" s="8">
        <v>1</v>
      </c>
      <c r="C5897" s="8">
        <v>1</v>
      </c>
      <c r="D5897" s="8">
        <v>102.6</v>
      </c>
      <c r="E5897" s="8">
        <v>1813.35</v>
      </c>
      <c r="F5897" t="str">
        <f t="shared" si="273"/>
        <v/>
      </c>
      <c r="G5897">
        <f t="shared" si="275"/>
        <v>1813.35</v>
      </c>
      <c r="H5897" t="str">
        <f t="shared" si="274"/>
        <v/>
      </c>
    </row>
    <row r="5898" spans="1:8" ht="13">
      <c r="A5898" s="8">
        <v>63</v>
      </c>
      <c r="B5898" s="8">
        <v>1</v>
      </c>
      <c r="C5898" s="8">
        <v>1</v>
      </c>
      <c r="D5898" s="8">
        <v>108.75</v>
      </c>
      <c r="E5898" s="8">
        <v>1378.45</v>
      </c>
      <c r="F5898" t="str">
        <f t="shared" si="273"/>
        <v/>
      </c>
      <c r="G5898">
        <f t="shared" si="275"/>
        <v>1378.45</v>
      </c>
      <c r="H5898" t="str">
        <f t="shared" si="274"/>
        <v/>
      </c>
    </row>
    <row r="5899" spans="1:8" ht="13">
      <c r="A5899" s="8">
        <v>63</v>
      </c>
      <c r="B5899" s="8">
        <v>1</v>
      </c>
      <c r="C5899" s="8">
        <v>1</v>
      </c>
      <c r="D5899" s="8">
        <v>99.9</v>
      </c>
      <c r="E5899" s="8">
        <v>7288.4</v>
      </c>
      <c r="F5899" t="str">
        <f t="shared" si="273"/>
        <v/>
      </c>
      <c r="G5899">
        <f t="shared" si="275"/>
        <v>7288.4</v>
      </c>
      <c r="H5899" t="str">
        <f t="shared" si="274"/>
        <v/>
      </c>
    </row>
    <row r="5900" spans="1:8" ht="13">
      <c r="A5900" s="8">
        <v>63</v>
      </c>
      <c r="B5900" s="8">
        <v>1</v>
      </c>
      <c r="C5900" s="8">
        <v>1</v>
      </c>
      <c r="D5900" s="8">
        <v>107.5</v>
      </c>
      <c r="E5900" s="8">
        <v>7405.5</v>
      </c>
      <c r="F5900" t="str">
        <f t="shared" si="273"/>
        <v/>
      </c>
      <c r="G5900">
        <f t="shared" si="275"/>
        <v>7405.5</v>
      </c>
      <c r="H5900" t="str">
        <f t="shared" si="274"/>
        <v/>
      </c>
    </row>
    <row r="5901" spans="1:8" ht="13">
      <c r="A5901" s="8">
        <v>63</v>
      </c>
      <c r="B5901" s="8">
        <v>1</v>
      </c>
      <c r="C5901" s="8">
        <v>1</v>
      </c>
      <c r="D5901" s="8">
        <v>98</v>
      </c>
      <c r="E5901" s="8">
        <v>7661.8</v>
      </c>
      <c r="F5901" t="str">
        <f t="shared" si="273"/>
        <v/>
      </c>
      <c r="G5901">
        <f t="shared" si="275"/>
        <v>7661.8</v>
      </c>
      <c r="H5901" t="str">
        <f t="shared" si="274"/>
        <v/>
      </c>
    </row>
    <row r="5902" spans="1:8" ht="13">
      <c r="A5902" s="8">
        <v>63</v>
      </c>
      <c r="B5902" s="8">
        <v>1</v>
      </c>
      <c r="C5902" s="8">
        <v>1</v>
      </c>
      <c r="D5902" s="8">
        <v>104.8</v>
      </c>
      <c r="E5902" s="8">
        <v>5550.1</v>
      </c>
      <c r="F5902" t="str">
        <f t="shared" si="273"/>
        <v/>
      </c>
      <c r="G5902">
        <f t="shared" si="275"/>
        <v>5550.1</v>
      </c>
      <c r="H5902" t="str">
        <f t="shared" si="274"/>
        <v/>
      </c>
    </row>
    <row r="5903" spans="1:8" ht="13">
      <c r="A5903" s="8">
        <v>63</v>
      </c>
      <c r="B5903" s="8">
        <v>1</v>
      </c>
      <c r="C5903" s="8">
        <v>1</v>
      </c>
      <c r="D5903" s="8">
        <v>97.45</v>
      </c>
      <c r="E5903" s="8">
        <v>7985.9</v>
      </c>
      <c r="F5903" t="str">
        <f t="shared" si="273"/>
        <v/>
      </c>
      <c r="G5903">
        <f t="shared" si="275"/>
        <v>7985.9</v>
      </c>
      <c r="H5903" t="str">
        <f t="shared" si="274"/>
        <v/>
      </c>
    </row>
    <row r="5904" spans="1:8" ht="13">
      <c r="A5904" s="8">
        <v>63</v>
      </c>
      <c r="B5904" s="8">
        <v>1</v>
      </c>
      <c r="C5904" s="8">
        <v>1</v>
      </c>
      <c r="D5904" s="8">
        <v>91.35</v>
      </c>
      <c r="E5904" s="8">
        <v>6239.05</v>
      </c>
      <c r="F5904" t="str">
        <f t="shared" ref="F5904:F5967" si="276">IF(AND($B5904=$E$10,$C5904=$F$10),$E5904,"")</f>
        <v/>
      </c>
      <c r="G5904">
        <f t="shared" si="275"/>
        <v>6239.05</v>
      </c>
      <c r="H5904" t="str">
        <f t="shared" ref="H5904:H5967" si="277">IF(AND($B5904=$E$12,$C5904=$F$12),$E5904,"")</f>
        <v/>
      </c>
    </row>
    <row r="5905" spans="1:8" ht="13">
      <c r="A5905" s="8">
        <v>63</v>
      </c>
      <c r="B5905" s="8">
        <v>1</v>
      </c>
      <c r="C5905" s="8">
        <v>1</v>
      </c>
      <c r="D5905" s="8">
        <v>105.4</v>
      </c>
      <c r="E5905" s="8">
        <v>3765.05</v>
      </c>
      <c r="F5905" t="str">
        <f t="shared" si="276"/>
        <v/>
      </c>
      <c r="G5905">
        <f t="shared" ref="G5905:G5968" si="278">IF(AND($B5905=$E$11,$C5905=$F$11),$E5905,"")</f>
        <v>3765.05</v>
      </c>
      <c r="H5905" t="str">
        <f t="shared" si="277"/>
        <v/>
      </c>
    </row>
    <row r="5906" spans="1:8" ht="13">
      <c r="A5906" s="8">
        <v>63</v>
      </c>
      <c r="B5906" s="8">
        <v>1</v>
      </c>
      <c r="C5906" s="8">
        <v>1</v>
      </c>
      <c r="D5906" s="8">
        <v>104.75</v>
      </c>
      <c r="E5906" s="8">
        <v>1681.6</v>
      </c>
      <c r="F5906" t="str">
        <f t="shared" si="276"/>
        <v/>
      </c>
      <c r="G5906">
        <f t="shared" si="278"/>
        <v>1681.6</v>
      </c>
      <c r="H5906" t="str">
        <f t="shared" si="277"/>
        <v/>
      </c>
    </row>
    <row r="5907" spans="1:8" ht="13">
      <c r="A5907" s="8">
        <v>63</v>
      </c>
      <c r="B5907" s="8">
        <v>1</v>
      </c>
      <c r="C5907" s="8">
        <v>1</v>
      </c>
      <c r="D5907" s="8">
        <v>102.4</v>
      </c>
      <c r="E5907" s="8">
        <v>1389.35</v>
      </c>
      <c r="F5907" t="str">
        <f t="shared" si="276"/>
        <v/>
      </c>
      <c r="G5907">
        <f t="shared" si="278"/>
        <v>1389.35</v>
      </c>
      <c r="H5907" t="str">
        <f t="shared" si="277"/>
        <v/>
      </c>
    </row>
    <row r="5908" spans="1:8" ht="13">
      <c r="A5908" s="8">
        <v>63</v>
      </c>
      <c r="B5908" s="8">
        <v>1</v>
      </c>
      <c r="C5908" s="8">
        <v>1</v>
      </c>
      <c r="D5908" s="8">
        <v>109.4</v>
      </c>
      <c r="E5908" s="8">
        <v>8078.1</v>
      </c>
      <c r="F5908" t="str">
        <f t="shared" si="276"/>
        <v/>
      </c>
      <c r="G5908">
        <f t="shared" si="278"/>
        <v>8078.1</v>
      </c>
      <c r="H5908" t="str">
        <f t="shared" si="277"/>
        <v/>
      </c>
    </row>
    <row r="5909" spans="1:8" ht="13">
      <c r="A5909" s="8">
        <v>63</v>
      </c>
      <c r="B5909" s="8">
        <v>1</v>
      </c>
      <c r="C5909" s="8">
        <v>1</v>
      </c>
      <c r="D5909" s="8">
        <v>100.55</v>
      </c>
      <c r="E5909" s="8">
        <v>8175.9</v>
      </c>
      <c r="F5909" t="str">
        <f t="shared" si="276"/>
        <v/>
      </c>
      <c r="G5909">
        <f t="shared" si="278"/>
        <v>8175.9</v>
      </c>
      <c r="H5909" t="str">
        <f t="shared" si="277"/>
        <v/>
      </c>
    </row>
    <row r="5910" spans="1:8" ht="13">
      <c r="A5910" s="8">
        <v>63</v>
      </c>
      <c r="B5910" s="8">
        <v>1</v>
      </c>
      <c r="C5910" s="8">
        <v>1</v>
      </c>
      <c r="D5910" s="8">
        <v>90.45</v>
      </c>
      <c r="E5910" s="8">
        <v>6506.15</v>
      </c>
      <c r="F5910" t="str">
        <f t="shared" si="276"/>
        <v/>
      </c>
      <c r="G5910">
        <f t="shared" si="278"/>
        <v>6506.15</v>
      </c>
      <c r="H5910" t="str">
        <f t="shared" si="277"/>
        <v/>
      </c>
    </row>
    <row r="5911" spans="1:8" ht="13">
      <c r="A5911" s="8">
        <v>63</v>
      </c>
      <c r="B5911" s="8">
        <v>1</v>
      </c>
      <c r="C5911" s="8">
        <v>1</v>
      </c>
      <c r="D5911" s="8">
        <v>81.2</v>
      </c>
      <c r="E5911" s="8">
        <v>1901</v>
      </c>
      <c r="F5911" t="str">
        <f t="shared" si="276"/>
        <v/>
      </c>
      <c r="G5911">
        <f t="shared" si="278"/>
        <v>1901</v>
      </c>
      <c r="H5911" t="str">
        <f t="shared" si="277"/>
        <v/>
      </c>
    </row>
    <row r="5912" spans="1:8" ht="13">
      <c r="A5912" s="8">
        <v>63</v>
      </c>
      <c r="B5912" s="8">
        <v>1</v>
      </c>
      <c r="C5912" s="8">
        <v>1</v>
      </c>
      <c r="D5912" s="8">
        <v>108.5</v>
      </c>
      <c r="E5912" s="8">
        <v>6766.95</v>
      </c>
      <c r="F5912" t="str">
        <f t="shared" si="276"/>
        <v/>
      </c>
      <c r="G5912">
        <f t="shared" si="278"/>
        <v>6766.95</v>
      </c>
      <c r="H5912" t="str">
        <f t="shared" si="277"/>
        <v/>
      </c>
    </row>
    <row r="5913" spans="1:8" ht="13">
      <c r="A5913" s="8">
        <v>63</v>
      </c>
      <c r="B5913" s="8">
        <v>1</v>
      </c>
      <c r="C5913" s="8">
        <v>1</v>
      </c>
      <c r="D5913" s="8">
        <v>99.65</v>
      </c>
      <c r="E5913" s="8">
        <v>4692.55</v>
      </c>
      <c r="F5913" t="str">
        <f t="shared" si="276"/>
        <v/>
      </c>
      <c r="G5913">
        <f t="shared" si="278"/>
        <v>4692.55</v>
      </c>
      <c r="H5913" t="str">
        <f t="shared" si="277"/>
        <v/>
      </c>
    </row>
    <row r="5914" spans="1:8" ht="13">
      <c r="A5914" s="8">
        <v>63</v>
      </c>
      <c r="B5914" s="8">
        <v>1</v>
      </c>
      <c r="C5914" s="8">
        <v>1</v>
      </c>
      <c r="D5914" s="8">
        <v>109.25</v>
      </c>
      <c r="E5914" s="8">
        <v>4310.3500000000004</v>
      </c>
      <c r="F5914" t="str">
        <f t="shared" si="276"/>
        <v/>
      </c>
      <c r="G5914">
        <f t="shared" si="278"/>
        <v>4310.3500000000004</v>
      </c>
      <c r="H5914" t="str">
        <f t="shared" si="277"/>
        <v/>
      </c>
    </row>
    <row r="5915" spans="1:8" ht="13">
      <c r="A5915" s="8">
        <v>64</v>
      </c>
      <c r="B5915" s="8">
        <v>1</v>
      </c>
      <c r="C5915" s="8">
        <v>1</v>
      </c>
      <c r="D5915" s="8">
        <v>91.8</v>
      </c>
      <c r="E5915" s="8">
        <v>1355.1</v>
      </c>
      <c r="F5915" t="str">
        <f t="shared" si="276"/>
        <v/>
      </c>
      <c r="G5915">
        <f t="shared" si="278"/>
        <v>1355.1</v>
      </c>
      <c r="H5915" t="str">
        <f t="shared" si="277"/>
        <v/>
      </c>
    </row>
    <row r="5916" spans="1:8" ht="13">
      <c r="A5916" s="8">
        <v>64</v>
      </c>
      <c r="B5916" s="8">
        <v>1</v>
      </c>
      <c r="C5916" s="8">
        <v>1</v>
      </c>
      <c r="D5916" s="8">
        <v>86.8</v>
      </c>
      <c r="E5916" s="8">
        <v>1388.45</v>
      </c>
      <c r="F5916" t="str">
        <f t="shared" si="276"/>
        <v/>
      </c>
      <c r="G5916">
        <f t="shared" si="278"/>
        <v>1388.45</v>
      </c>
      <c r="H5916" t="str">
        <f t="shared" si="277"/>
        <v/>
      </c>
    </row>
    <row r="5917" spans="1:8" ht="13">
      <c r="A5917" s="8">
        <v>64</v>
      </c>
      <c r="B5917" s="8">
        <v>1</v>
      </c>
      <c r="C5917" s="8">
        <v>1</v>
      </c>
      <c r="D5917" s="8">
        <v>113.35</v>
      </c>
      <c r="E5917" s="8">
        <v>7291.75</v>
      </c>
      <c r="F5917" t="str">
        <f t="shared" si="276"/>
        <v/>
      </c>
      <c r="G5917">
        <f t="shared" si="278"/>
        <v>7291.75</v>
      </c>
      <c r="H5917" t="str">
        <f t="shared" si="277"/>
        <v/>
      </c>
    </row>
    <row r="5918" spans="1:8" ht="13">
      <c r="A5918" s="8">
        <v>64</v>
      </c>
      <c r="B5918" s="8">
        <v>1</v>
      </c>
      <c r="C5918" s="8">
        <v>1</v>
      </c>
      <c r="D5918" s="8">
        <v>111.45</v>
      </c>
      <c r="E5918" s="8">
        <v>1301.0999999999999</v>
      </c>
      <c r="F5918" t="str">
        <f t="shared" si="276"/>
        <v/>
      </c>
      <c r="G5918">
        <f t="shared" si="278"/>
        <v>1301.0999999999999</v>
      </c>
      <c r="H5918" t="str">
        <f t="shared" si="277"/>
        <v/>
      </c>
    </row>
    <row r="5919" spans="1:8" ht="13">
      <c r="A5919" s="8">
        <v>64</v>
      </c>
      <c r="B5919" s="8">
        <v>1</v>
      </c>
      <c r="C5919" s="8">
        <v>1</v>
      </c>
      <c r="D5919" s="8">
        <v>115</v>
      </c>
      <c r="E5919" s="8">
        <v>7623.2</v>
      </c>
      <c r="F5919" t="str">
        <f t="shared" si="276"/>
        <v/>
      </c>
      <c r="G5919">
        <f t="shared" si="278"/>
        <v>7623.2</v>
      </c>
      <c r="H5919" t="str">
        <f t="shared" si="277"/>
        <v/>
      </c>
    </row>
    <row r="5920" spans="1:8" ht="13">
      <c r="A5920" s="8">
        <v>64</v>
      </c>
      <c r="B5920" s="8">
        <v>1</v>
      </c>
      <c r="C5920" s="8">
        <v>1</v>
      </c>
      <c r="D5920" s="8">
        <v>94.25</v>
      </c>
      <c r="E5920" s="8">
        <v>1836.9</v>
      </c>
      <c r="F5920" t="str">
        <f t="shared" si="276"/>
        <v/>
      </c>
      <c r="G5920">
        <f t="shared" si="278"/>
        <v>1836.9</v>
      </c>
      <c r="H5920" t="str">
        <f t="shared" si="277"/>
        <v/>
      </c>
    </row>
    <row r="5921" spans="1:8" ht="13">
      <c r="A5921" s="8">
        <v>64</v>
      </c>
      <c r="B5921" s="8">
        <v>1</v>
      </c>
      <c r="C5921" s="8">
        <v>1</v>
      </c>
      <c r="D5921" s="8">
        <v>111.6</v>
      </c>
      <c r="E5921" s="8">
        <v>5676</v>
      </c>
      <c r="F5921" t="str">
        <f t="shared" si="276"/>
        <v/>
      </c>
      <c r="G5921">
        <f t="shared" si="278"/>
        <v>5676</v>
      </c>
      <c r="H5921" t="str">
        <f t="shared" si="277"/>
        <v/>
      </c>
    </row>
    <row r="5922" spans="1:8" ht="13">
      <c r="A5922" s="8">
        <v>64</v>
      </c>
      <c r="B5922" s="8">
        <v>1</v>
      </c>
      <c r="C5922" s="8">
        <v>1</v>
      </c>
      <c r="D5922" s="8">
        <v>111.15</v>
      </c>
      <c r="E5922" s="8">
        <v>1710.15</v>
      </c>
      <c r="F5922" t="str">
        <f t="shared" si="276"/>
        <v/>
      </c>
      <c r="G5922">
        <f t="shared" si="278"/>
        <v>1710.15</v>
      </c>
      <c r="H5922" t="str">
        <f t="shared" si="277"/>
        <v/>
      </c>
    </row>
    <row r="5923" spans="1:8" ht="13">
      <c r="A5923" s="8">
        <v>64</v>
      </c>
      <c r="B5923" s="8">
        <v>1</v>
      </c>
      <c r="C5923" s="8">
        <v>1</v>
      </c>
      <c r="D5923" s="8">
        <v>104.4</v>
      </c>
      <c r="E5923" s="8">
        <v>6457.15</v>
      </c>
      <c r="F5923" t="str">
        <f t="shared" si="276"/>
        <v/>
      </c>
      <c r="G5923">
        <f t="shared" si="278"/>
        <v>6457.15</v>
      </c>
      <c r="H5923" t="str">
        <f t="shared" si="277"/>
        <v/>
      </c>
    </row>
    <row r="5924" spans="1:8" ht="13">
      <c r="A5924" s="8">
        <v>64</v>
      </c>
      <c r="B5924" s="8">
        <v>1</v>
      </c>
      <c r="C5924" s="8">
        <v>1</v>
      </c>
      <c r="D5924" s="8">
        <v>94.6</v>
      </c>
      <c r="E5924" s="8">
        <v>5831.2</v>
      </c>
      <c r="F5924" t="str">
        <f t="shared" si="276"/>
        <v/>
      </c>
      <c r="G5924">
        <f t="shared" si="278"/>
        <v>5831.2</v>
      </c>
      <c r="H5924" t="str">
        <f t="shared" si="277"/>
        <v/>
      </c>
    </row>
    <row r="5925" spans="1:8" ht="13">
      <c r="A5925" s="8">
        <v>64</v>
      </c>
      <c r="B5925" s="8">
        <v>1</v>
      </c>
      <c r="C5925" s="8">
        <v>1</v>
      </c>
      <c r="D5925" s="8">
        <v>84.3</v>
      </c>
      <c r="E5925" s="8">
        <v>1326.35</v>
      </c>
      <c r="F5925" t="str">
        <f t="shared" si="276"/>
        <v/>
      </c>
      <c r="G5925">
        <f t="shared" si="278"/>
        <v>1326.35</v>
      </c>
      <c r="H5925" t="str">
        <f t="shared" si="277"/>
        <v/>
      </c>
    </row>
    <row r="5926" spans="1:8" ht="13">
      <c r="A5926" s="8">
        <v>64</v>
      </c>
      <c r="B5926" s="8">
        <v>1</v>
      </c>
      <c r="C5926" s="8">
        <v>1</v>
      </c>
      <c r="D5926" s="8">
        <v>105.65</v>
      </c>
      <c r="E5926" s="8">
        <v>3377.8</v>
      </c>
      <c r="F5926" t="str">
        <f t="shared" si="276"/>
        <v/>
      </c>
      <c r="G5926">
        <f t="shared" si="278"/>
        <v>3377.8</v>
      </c>
      <c r="H5926" t="str">
        <f t="shared" si="277"/>
        <v/>
      </c>
    </row>
    <row r="5927" spans="1:8" ht="13">
      <c r="A5927" s="8">
        <v>64</v>
      </c>
      <c r="B5927" s="8">
        <v>1</v>
      </c>
      <c r="C5927" s="8">
        <v>1</v>
      </c>
      <c r="D5927" s="8">
        <v>110.3</v>
      </c>
      <c r="E5927" s="8">
        <v>5969.3</v>
      </c>
      <c r="F5927" t="str">
        <f t="shared" si="276"/>
        <v/>
      </c>
      <c r="G5927">
        <f t="shared" si="278"/>
        <v>5969.3</v>
      </c>
      <c r="H5927" t="str">
        <f t="shared" si="277"/>
        <v/>
      </c>
    </row>
    <row r="5928" spans="1:8" ht="13">
      <c r="A5928" s="8">
        <v>64</v>
      </c>
      <c r="B5928" s="8">
        <v>1</v>
      </c>
      <c r="C5928" s="8">
        <v>1</v>
      </c>
      <c r="D5928" s="8">
        <v>109.2</v>
      </c>
      <c r="E5928" s="8">
        <v>5956.85</v>
      </c>
      <c r="F5928" t="str">
        <f t="shared" si="276"/>
        <v/>
      </c>
      <c r="G5928">
        <f t="shared" si="278"/>
        <v>5956.85</v>
      </c>
      <c r="H5928" t="str">
        <f t="shared" si="277"/>
        <v/>
      </c>
    </row>
    <row r="5929" spans="1:8" ht="13">
      <c r="A5929" s="8">
        <v>64</v>
      </c>
      <c r="B5929" s="8">
        <v>1</v>
      </c>
      <c r="C5929" s="8">
        <v>1</v>
      </c>
      <c r="D5929" s="8">
        <v>90.25</v>
      </c>
      <c r="E5929" s="8">
        <v>6342.7</v>
      </c>
      <c r="F5929" t="str">
        <f t="shared" si="276"/>
        <v/>
      </c>
      <c r="G5929">
        <f t="shared" si="278"/>
        <v>6342.7</v>
      </c>
      <c r="H5929" t="str">
        <f t="shared" si="277"/>
        <v/>
      </c>
    </row>
    <row r="5930" spans="1:8" ht="13">
      <c r="A5930" s="8">
        <v>64</v>
      </c>
      <c r="B5930" s="8">
        <v>1</v>
      </c>
      <c r="C5930" s="8">
        <v>1</v>
      </c>
      <c r="D5930" s="8">
        <v>104.65</v>
      </c>
      <c r="E5930" s="8">
        <v>6770.85</v>
      </c>
      <c r="F5930" t="str">
        <f t="shared" si="276"/>
        <v/>
      </c>
      <c r="G5930">
        <f t="shared" si="278"/>
        <v>6770.85</v>
      </c>
      <c r="H5930" t="str">
        <f t="shared" si="277"/>
        <v/>
      </c>
    </row>
    <row r="5931" spans="1:8" ht="13">
      <c r="A5931" s="8">
        <v>64</v>
      </c>
      <c r="B5931" s="8">
        <v>1</v>
      </c>
      <c r="C5931" s="8">
        <v>1</v>
      </c>
      <c r="D5931" s="8">
        <v>92.85</v>
      </c>
      <c r="E5931" s="8">
        <v>5894.5</v>
      </c>
      <c r="F5931" t="str">
        <f t="shared" si="276"/>
        <v/>
      </c>
      <c r="G5931">
        <f t="shared" si="278"/>
        <v>5894.5</v>
      </c>
      <c r="H5931" t="str">
        <f t="shared" si="277"/>
        <v/>
      </c>
    </row>
    <row r="5932" spans="1:8" ht="13">
      <c r="A5932" s="8">
        <v>64</v>
      </c>
      <c r="B5932" s="8">
        <v>1</v>
      </c>
      <c r="C5932" s="8">
        <v>1</v>
      </c>
      <c r="D5932" s="8">
        <v>108.5</v>
      </c>
      <c r="E5932" s="8">
        <v>3353.4</v>
      </c>
      <c r="F5932" t="str">
        <f t="shared" si="276"/>
        <v/>
      </c>
      <c r="G5932">
        <f t="shared" si="278"/>
        <v>3353.4</v>
      </c>
      <c r="H5932" t="str">
        <f t="shared" si="277"/>
        <v/>
      </c>
    </row>
    <row r="5933" spans="1:8" ht="13">
      <c r="A5933" s="8">
        <v>64</v>
      </c>
      <c r="B5933" s="8">
        <v>1</v>
      </c>
      <c r="C5933" s="8">
        <v>1</v>
      </c>
      <c r="D5933" s="8">
        <v>103.5</v>
      </c>
      <c r="E5933" s="8">
        <v>6325.25</v>
      </c>
      <c r="F5933" t="str">
        <f t="shared" si="276"/>
        <v/>
      </c>
      <c r="G5933">
        <f t="shared" si="278"/>
        <v>6325.25</v>
      </c>
      <c r="H5933" t="str">
        <f t="shared" si="277"/>
        <v/>
      </c>
    </row>
    <row r="5934" spans="1:8" ht="13">
      <c r="A5934" s="8">
        <v>64</v>
      </c>
      <c r="B5934" s="8">
        <v>1</v>
      </c>
      <c r="C5934" s="8">
        <v>1</v>
      </c>
      <c r="D5934" s="8">
        <v>104.4</v>
      </c>
      <c r="E5934" s="8">
        <v>7548.1</v>
      </c>
      <c r="F5934" t="str">
        <f t="shared" si="276"/>
        <v/>
      </c>
      <c r="G5934">
        <f t="shared" si="278"/>
        <v>7548.1</v>
      </c>
      <c r="H5934" t="str">
        <f t="shared" si="277"/>
        <v/>
      </c>
    </row>
    <row r="5935" spans="1:8" ht="13">
      <c r="A5935" s="8">
        <v>64</v>
      </c>
      <c r="B5935" s="8">
        <v>1</v>
      </c>
      <c r="C5935" s="8">
        <v>1</v>
      </c>
      <c r="D5935" s="8">
        <v>89.45</v>
      </c>
      <c r="E5935" s="8">
        <v>8100.25</v>
      </c>
      <c r="F5935" t="str">
        <f t="shared" si="276"/>
        <v/>
      </c>
      <c r="G5935">
        <f t="shared" si="278"/>
        <v>8100.25</v>
      </c>
      <c r="H5935" t="str">
        <f t="shared" si="277"/>
        <v/>
      </c>
    </row>
    <row r="5936" spans="1:8" ht="13">
      <c r="A5936" s="8">
        <v>64</v>
      </c>
      <c r="B5936" s="8">
        <v>1</v>
      </c>
      <c r="C5936" s="8">
        <v>1</v>
      </c>
      <c r="D5936" s="8">
        <v>108.95</v>
      </c>
      <c r="E5936" s="8">
        <v>1539.75</v>
      </c>
      <c r="F5936" t="str">
        <f t="shared" si="276"/>
        <v/>
      </c>
      <c r="G5936">
        <f t="shared" si="278"/>
        <v>1539.75</v>
      </c>
      <c r="H5936" t="str">
        <f t="shared" si="277"/>
        <v/>
      </c>
    </row>
    <row r="5937" spans="1:8" ht="13">
      <c r="A5937" s="8">
        <v>64</v>
      </c>
      <c r="B5937" s="8">
        <v>1</v>
      </c>
      <c r="C5937" s="8">
        <v>1</v>
      </c>
      <c r="D5937" s="8">
        <v>115.1</v>
      </c>
      <c r="E5937" s="8">
        <v>7555</v>
      </c>
      <c r="F5937" t="str">
        <f t="shared" si="276"/>
        <v/>
      </c>
      <c r="G5937">
        <f t="shared" si="278"/>
        <v>7555</v>
      </c>
      <c r="H5937" t="str">
        <f t="shared" si="277"/>
        <v/>
      </c>
    </row>
    <row r="5938" spans="1:8" ht="13">
      <c r="A5938" s="8">
        <v>64</v>
      </c>
      <c r="B5938" s="8">
        <v>1</v>
      </c>
      <c r="C5938" s="8">
        <v>1</v>
      </c>
      <c r="D5938" s="8">
        <v>102.1</v>
      </c>
      <c r="E5938" s="8">
        <v>6293.75</v>
      </c>
      <c r="F5938" t="str">
        <f t="shared" si="276"/>
        <v/>
      </c>
      <c r="G5938">
        <f t="shared" si="278"/>
        <v>6293.75</v>
      </c>
      <c r="H5938" t="str">
        <f t="shared" si="277"/>
        <v/>
      </c>
    </row>
    <row r="5939" spans="1:8" ht="13">
      <c r="A5939" s="8">
        <v>64</v>
      </c>
      <c r="B5939" s="8">
        <v>1</v>
      </c>
      <c r="C5939" s="8">
        <v>1</v>
      </c>
      <c r="D5939" s="8">
        <v>105.25</v>
      </c>
      <c r="E5939" s="8">
        <v>1719.15</v>
      </c>
      <c r="F5939" t="str">
        <f t="shared" si="276"/>
        <v/>
      </c>
      <c r="G5939">
        <f t="shared" si="278"/>
        <v>1719.15</v>
      </c>
      <c r="H5939" t="str">
        <f t="shared" si="277"/>
        <v/>
      </c>
    </row>
    <row r="5940" spans="1:8" ht="13">
      <c r="A5940" s="8">
        <v>64</v>
      </c>
      <c r="B5940" s="8">
        <v>1</v>
      </c>
      <c r="C5940" s="8">
        <v>1</v>
      </c>
      <c r="D5940" s="8">
        <v>102.1</v>
      </c>
      <c r="E5940" s="8">
        <v>5999.85</v>
      </c>
      <c r="F5940" t="str">
        <f t="shared" si="276"/>
        <v/>
      </c>
      <c r="G5940">
        <f t="shared" si="278"/>
        <v>5999.85</v>
      </c>
      <c r="H5940" t="str">
        <f t="shared" si="277"/>
        <v/>
      </c>
    </row>
    <row r="5941" spans="1:8" ht="13">
      <c r="A5941" s="8">
        <v>64</v>
      </c>
      <c r="B5941" s="8">
        <v>1</v>
      </c>
      <c r="C5941" s="8">
        <v>1</v>
      </c>
      <c r="D5941" s="8">
        <v>110.5</v>
      </c>
      <c r="E5941" s="8">
        <v>7472.15</v>
      </c>
      <c r="F5941" t="str">
        <f t="shared" si="276"/>
        <v/>
      </c>
      <c r="G5941">
        <f t="shared" si="278"/>
        <v>7472.15</v>
      </c>
      <c r="H5941" t="str">
        <f t="shared" si="277"/>
        <v/>
      </c>
    </row>
    <row r="5942" spans="1:8" ht="13">
      <c r="A5942" s="8">
        <v>64</v>
      </c>
      <c r="B5942" s="8">
        <v>1</v>
      </c>
      <c r="C5942" s="8">
        <v>1</v>
      </c>
      <c r="D5942" s="8">
        <v>100.05</v>
      </c>
      <c r="E5942" s="8">
        <v>5154.5</v>
      </c>
      <c r="F5942" t="str">
        <f t="shared" si="276"/>
        <v/>
      </c>
      <c r="G5942">
        <f t="shared" si="278"/>
        <v>5154.5</v>
      </c>
      <c r="H5942" t="str">
        <f t="shared" si="277"/>
        <v/>
      </c>
    </row>
    <row r="5943" spans="1:8" ht="13">
      <c r="A5943" s="8">
        <v>64</v>
      </c>
      <c r="B5943" s="8">
        <v>1</v>
      </c>
      <c r="C5943" s="8">
        <v>1</v>
      </c>
      <c r="D5943" s="8">
        <v>99.25</v>
      </c>
      <c r="E5943" s="8">
        <v>7412.25</v>
      </c>
      <c r="F5943" t="str">
        <f t="shared" si="276"/>
        <v/>
      </c>
      <c r="G5943">
        <f t="shared" si="278"/>
        <v>7412.25</v>
      </c>
      <c r="H5943" t="str">
        <f t="shared" si="277"/>
        <v/>
      </c>
    </row>
    <row r="5944" spans="1:8" ht="13">
      <c r="A5944" s="8">
        <v>64</v>
      </c>
      <c r="B5944" s="8">
        <v>1</v>
      </c>
      <c r="C5944" s="8">
        <v>1</v>
      </c>
      <c r="D5944" s="8">
        <v>105.4</v>
      </c>
      <c r="E5944" s="8">
        <v>1766.75</v>
      </c>
      <c r="F5944" t="str">
        <f t="shared" si="276"/>
        <v/>
      </c>
      <c r="G5944">
        <f t="shared" si="278"/>
        <v>1766.75</v>
      </c>
      <c r="H5944" t="str">
        <f t="shared" si="277"/>
        <v/>
      </c>
    </row>
    <row r="5945" spans="1:8" ht="13">
      <c r="A5945" s="8">
        <v>64</v>
      </c>
      <c r="B5945" s="8">
        <v>1</v>
      </c>
      <c r="C5945" s="8">
        <v>1</v>
      </c>
      <c r="D5945" s="8">
        <v>93.4</v>
      </c>
      <c r="E5945" s="8">
        <v>5832.65</v>
      </c>
      <c r="F5945" t="str">
        <f t="shared" si="276"/>
        <v/>
      </c>
      <c r="G5945">
        <f t="shared" si="278"/>
        <v>5832.65</v>
      </c>
      <c r="H5945" t="str">
        <f t="shared" si="277"/>
        <v/>
      </c>
    </row>
    <row r="5946" spans="1:8" ht="13">
      <c r="A5946" s="8">
        <v>65</v>
      </c>
      <c r="B5946" s="8">
        <v>1</v>
      </c>
      <c r="C5946" s="8">
        <v>1</v>
      </c>
      <c r="D5946" s="8">
        <v>93.55</v>
      </c>
      <c r="E5946" s="8">
        <v>1898.1</v>
      </c>
      <c r="F5946" t="str">
        <f t="shared" si="276"/>
        <v/>
      </c>
      <c r="G5946">
        <f t="shared" si="278"/>
        <v>1898.1</v>
      </c>
      <c r="H5946" t="str">
        <f t="shared" si="277"/>
        <v/>
      </c>
    </row>
    <row r="5947" spans="1:8" ht="13">
      <c r="A5947" s="8">
        <v>65</v>
      </c>
      <c r="B5947" s="8">
        <v>1</v>
      </c>
      <c r="C5947" s="8">
        <v>1</v>
      </c>
      <c r="D5947" s="8">
        <v>104.1</v>
      </c>
      <c r="E5947" s="8">
        <v>5357.75</v>
      </c>
      <c r="F5947" t="str">
        <f t="shared" si="276"/>
        <v/>
      </c>
      <c r="G5947">
        <f t="shared" si="278"/>
        <v>5357.75</v>
      </c>
      <c r="H5947" t="str">
        <f t="shared" si="277"/>
        <v/>
      </c>
    </row>
    <row r="5948" spans="1:8" ht="13">
      <c r="A5948" s="8">
        <v>65</v>
      </c>
      <c r="B5948" s="8">
        <v>1</v>
      </c>
      <c r="C5948" s="8">
        <v>1</v>
      </c>
      <c r="D5948" s="8">
        <v>109.3</v>
      </c>
      <c r="E5948" s="8">
        <v>1730.65</v>
      </c>
      <c r="F5948" t="str">
        <f t="shared" si="276"/>
        <v/>
      </c>
      <c r="G5948">
        <f t="shared" si="278"/>
        <v>1730.65</v>
      </c>
      <c r="H5948" t="str">
        <f t="shared" si="277"/>
        <v/>
      </c>
    </row>
    <row r="5949" spans="1:8" ht="13">
      <c r="A5949" s="8">
        <v>65</v>
      </c>
      <c r="B5949" s="8">
        <v>1</v>
      </c>
      <c r="C5949" s="8">
        <v>1</v>
      </c>
      <c r="D5949" s="8">
        <v>94.55</v>
      </c>
      <c r="E5949" s="8">
        <v>4973.3999999999996</v>
      </c>
      <c r="F5949" t="str">
        <f t="shared" si="276"/>
        <v/>
      </c>
      <c r="G5949">
        <f t="shared" si="278"/>
        <v>4973.3999999999996</v>
      </c>
      <c r="H5949" t="str">
        <f t="shared" si="277"/>
        <v/>
      </c>
    </row>
    <row r="5950" spans="1:8" ht="13">
      <c r="A5950" s="8">
        <v>65</v>
      </c>
      <c r="B5950" s="8">
        <v>1</v>
      </c>
      <c r="C5950" s="8">
        <v>1</v>
      </c>
      <c r="D5950" s="8">
        <v>109.05</v>
      </c>
      <c r="E5950" s="8">
        <v>7854.15</v>
      </c>
      <c r="F5950" t="str">
        <f t="shared" si="276"/>
        <v/>
      </c>
      <c r="G5950">
        <f t="shared" si="278"/>
        <v>7854.15</v>
      </c>
      <c r="H5950" t="str">
        <f t="shared" si="277"/>
        <v/>
      </c>
    </row>
    <row r="5951" spans="1:8" ht="13">
      <c r="A5951" s="8">
        <v>65</v>
      </c>
      <c r="B5951" s="8">
        <v>1</v>
      </c>
      <c r="C5951" s="8">
        <v>1</v>
      </c>
      <c r="D5951" s="8">
        <v>104.25</v>
      </c>
      <c r="E5951" s="8">
        <v>6300.85</v>
      </c>
      <c r="F5951" t="str">
        <f t="shared" si="276"/>
        <v/>
      </c>
      <c r="G5951">
        <f t="shared" si="278"/>
        <v>6300.85</v>
      </c>
      <c r="H5951" t="str">
        <f t="shared" si="277"/>
        <v/>
      </c>
    </row>
    <row r="5952" spans="1:8" ht="13">
      <c r="A5952" s="8">
        <v>65</v>
      </c>
      <c r="B5952" s="8">
        <v>1</v>
      </c>
      <c r="C5952" s="8">
        <v>1</v>
      </c>
      <c r="D5952" s="8">
        <v>104.35</v>
      </c>
      <c r="E5952" s="8">
        <v>3888.65</v>
      </c>
      <c r="F5952" t="str">
        <f t="shared" si="276"/>
        <v/>
      </c>
      <c r="G5952">
        <f t="shared" si="278"/>
        <v>3888.65</v>
      </c>
      <c r="H5952" t="str">
        <f t="shared" si="277"/>
        <v/>
      </c>
    </row>
    <row r="5953" spans="1:8" ht="13">
      <c r="A5953" s="8">
        <v>65</v>
      </c>
      <c r="B5953" s="8">
        <v>1</v>
      </c>
      <c r="C5953" s="8">
        <v>1</v>
      </c>
      <c r="D5953" s="8">
        <v>105.05</v>
      </c>
      <c r="E5953" s="8">
        <v>5224.95</v>
      </c>
      <c r="F5953" t="str">
        <f t="shared" si="276"/>
        <v/>
      </c>
      <c r="G5953">
        <f t="shared" si="278"/>
        <v>5224.95</v>
      </c>
      <c r="H5953" t="str">
        <f t="shared" si="277"/>
        <v/>
      </c>
    </row>
    <row r="5954" spans="1:8" ht="13">
      <c r="A5954" s="8">
        <v>65</v>
      </c>
      <c r="B5954" s="8">
        <v>1</v>
      </c>
      <c r="C5954" s="8">
        <v>1</v>
      </c>
      <c r="D5954" s="8">
        <v>108.05</v>
      </c>
      <c r="E5954" s="8">
        <v>7365.3</v>
      </c>
      <c r="F5954" t="str">
        <f t="shared" si="276"/>
        <v/>
      </c>
      <c r="G5954">
        <f t="shared" si="278"/>
        <v>7365.3</v>
      </c>
      <c r="H5954" t="str">
        <f t="shared" si="277"/>
        <v/>
      </c>
    </row>
    <row r="5955" spans="1:8" ht="13">
      <c r="A5955" s="8">
        <v>65</v>
      </c>
      <c r="B5955" s="8">
        <v>1</v>
      </c>
      <c r="C5955" s="8">
        <v>1</v>
      </c>
      <c r="D5955" s="8">
        <v>107.65</v>
      </c>
      <c r="E5955" s="8">
        <v>5522.7</v>
      </c>
      <c r="F5955" t="str">
        <f t="shared" si="276"/>
        <v/>
      </c>
      <c r="G5955">
        <f t="shared" si="278"/>
        <v>5522.7</v>
      </c>
      <c r="H5955" t="str">
        <f t="shared" si="277"/>
        <v/>
      </c>
    </row>
    <row r="5956" spans="1:8" ht="13">
      <c r="A5956" s="8">
        <v>65</v>
      </c>
      <c r="B5956" s="8">
        <v>1</v>
      </c>
      <c r="C5956" s="8">
        <v>1</v>
      </c>
      <c r="D5956" s="8">
        <v>105.1</v>
      </c>
      <c r="E5956" s="8">
        <v>7707.7</v>
      </c>
      <c r="F5956" t="str">
        <f t="shared" si="276"/>
        <v/>
      </c>
      <c r="G5956">
        <f t="shared" si="278"/>
        <v>7707.7</v>
      </c>
      <c r="H5956" t="str">
        <f t="shared" si="277"/>
        <v/>
      </c>
    </row>
    <row r="5957" spans="1:8" ht="13">
      <c r="A5957" s="8">
        <v>65</v>
      </c>
      <c r="B5957" s="8">
        <v>1</v>
      </c>
      <c r="C5957" s="8">
        <v>1</v>
      </c>
      <c r="D5957" s="8">
        <v>105.25</v>
      </c>
      <c r="E5957" s="8">
        <v>6172</v>
      </c>
      <c r="F5957" t="str">
        <f t="shared" si="276"/>
        <v/>
      </c>
      <c r="G5957">
        <f t="shared" si="278"/>
        <v>6172</v>
      </c>
      <c r="H5957" t="str">
        <f t="shared" si="277"/>
        <v/>
      </c>
    </row>
    <row r="5958" spans="1:8" ht="13">
      <c r="A5958" s="8">
        <v>65</v>
      </c>
      <c r="B5958" s="8">
        <v>1</v>
      </c>
      <c r="C5958" s="8">
        <v>1</v>
      </c>
      <c r="D5958" s="8">
        <v>109.15</v>
      </c>
      <c r="E5958" s="8">
        <v>6328.7</v>
      </c>
      <c r="F5958" t="str">
        <f t="shared" si="276"/>
        <v/>
      </c>
      <c r="G5958">
        <f t="shared" si="278"/>
        <v>6328.7</v>
      </c>
      <c r="H5958" t="str">
        <f t="shared" si="277"/>
        <v/>
      </c>
    </row>
    <row r="5959" spans="1:8" ht="13">
      <c r="A5959" s="8">
        <v>65</v>
      </c>
      <c r="B5959" s="8">
        <v>1</v>
      </c>
      <c r="C5959" s="8">
        <v>1</v>
      </c>
      <c r="D5959" s="8">
        <v>110.35</v>
      </c>
      <c r="E5959" s="8">
        <v>6365.35</v>
      </c>
      <c r="F5959" t="str">
        <f t="shared" si="276"/>
        <v/>
      </c>
      <c r="G5959">
        <f t="shared" si="278"/>
        <v>6365.35</v>
      </c>
      <c r="H5959" t="str">
        <f t="shared" si="277"/>
        <v/>
      </c>
    </row>
    <row r="5960" spans="1:8" ht="13">
      <c r="A5960" s="8">
        <v>65</v>
      </c>
      <c r="B5960" s="8">
        <v>1</v>
      </c>
      <c r="C5960" s="8">
        <v>1</v>
      </c>
      <c r="D5960" s="8">
        <v>100.75</v>
      </c>
      <c r="E5960" s="8">
        <v>7030.65</v>
      </c>
      <c r="F5960" t="str">
        <f t="shared" si="276"/>
        <v/>
      </c>
      <c r="G5960">
        <f t="shared" si="278"/>
        <v>7030.65</v>
      </c>
      <c r="H5960" t="str">
        <f t="shared" si="277"/>
        <v/>
      </c>
    </row>
    <row r="5961" spans="1:8" ht="13">
      <c r="A5961" s="8">
        <v>65</v>
      </c>
      <c r="B5961" s="8">
        <v>1</v>
      </c>
      <c r="C5961" s="8">
        <v>1</v>
      </c>
      <c r="D5961" s="8">
        <v>108.8</v>
      </c>
      <c r="E5961" s="8">
        <v>5436.45</v>
      </c>
      <c r="F5961" t="str">
        <f t="shared" si="276"/>
        <v/>
      </c>
      <c r="G5961">
        <f t="shared" si="278"/>
        <v>5436.45</v>
      </c>
      <c r="H5961" t="str">
        <f t="shared" si="277"/>
        <v/>
      </c>
    </row>
    <row r="5962" spans="1:8" ht="13">
      <c r="A5962" s="8">
        <v>65</v>
      </c>
      <c r="B5962" s="8">
        <v>1</v>
      </c>
      <c r="C5962" s="8">
        <v>1</v>
      </c>
      <c r="D5962" s="8">
        <v>85.75</v>
      </c>
      <c r="E5962" s="8">
        <v>3515.25</v>
      </c>
      <c r="F5962" t="str">
        <f t="shared" si="276"/>
        <v/>
      </c>
      <c r="G5962">
        <f t="shared" si="278"/>
        <v>3515.25</v>
      </c>
      <c r="H5962" t="str">
        <f t="shared" si="277"/>
        <v/>
      </c>
    </row>
    <row r="5963" spans="1:8" ht="13">
      <c r="A5963" s="8">
        <v>65</v>
      </c>
      <c r="B5963" s="8">
        <v>1</v>
      </c>
      <c r="C5963" s="8">
        <v>1</v>
      </c>
      <c r="D5963" s="8">
        <v>110.8</v>
      </c>
      <c r="E5963" s="8">
        <v>4145.25</v>
      </c>
      <c r="F5963" t="str">
        <f t="shared" si="276"/>
        <v/>
      </c>
      <c r="G5963">
        <f t="shared" si="278"/>
        <v>4145.25</v>
      </c>
      <c r="H5963" t="str">
        <f t="shared" si="277"/>
        <v/>
      </c>
    </row>
    <row r="5964" spans="1:8" ht="13">
      <c r="A5964" s="8">
        <v>65</v>
      </c>
      <c r="B5964" s="8">
        <v>1</v>
      </c>
      <c r="C5964" s="8">
        <v>1</v>
      </c>
      <c r="D5964" s="8">
        <v>103.15</v>
      </c>
      <c r="E5964" s="8">
        <v>6435.25</v>
      </c>
      <c r="F5964" t="str">
        <f t="shared" si="276"/>
        <v/>
      </c>
      <c r="G5964">
        <f t="shared" si="278"/>
        <v>6435.25</v>
      </c>
      <c r="H5964" t="str">
        <f t="shared" si="277"/>
        <v/>
      </c>
    </row>
    <row r="5965" spans="1:8" ht="13">
      <c r="A5965" s="8">
        <v>65</v>
      </c>
      <c r="B5965" s="8">
        <v>1</v>
      </c>
      <c r="C5965" s="8">
        <v>1</v>
      </c>
      <c r="D5965" s="8">
        <v>100.15</v>
      </c>
      <c r="E5965" s="8">
        <v>6223.8</v>
      </c>
      <c r="F5965" t="str">
        <f t="shared" si="276"/>
        <v/>
      </c>
      <c r="G5965">
        <f t="shared" si="278"/>
        <v>6223.8</v>
      </c>
      <c r="H5965" t="str">
        <f t="shared" si="277"/>
        <v/>
      </c>
    </row>
    <row r="5966" spans="1:8" ht="13">
      <c r="A5966" s="8">
        <v>65</v>
      </c>
      <c r="B5966" s="8">
        <v>1</v>
      </c>
      <c r="C5966" s="8">
        <v>1</v>
      </c>
      <c r="D5966" s="8">
        <v>105.05</v>
      </c>
      <c r="E5966" s="8">
        <v>1493.2</v>
      </c>
      <c r="F5966" t="str">
        <f t="shared" si="276"/>
        <v/>
      </c>
      <c r="G5966">
        <f t="shared" si="278"/>
        <v>1493.2</v>
      </c>
      <c r="H5966" t="str">
        <f t="shared" si="277"/>
        <v/>
      </c>
    </row>
    <row r="5967" spans="1:8" ht="13">
      <c r="A5967" s="8">
        <v>65</v>
      </c>
      <c r="B5967" s="8">
        <v>1</v>
      </c>
      <c r="C5967" s="8">
        <v>1</v>
      </c>
      <c r="D5967" s="8">
        <v>107.45</v>
      </c>
      <c r="E5967" s="8">
        <v>6029.9</v>
      </c>
      <c r="F5967" t="str">
        <f t="shared" si="276"/>
        <v/>
      </c>
      <c r="G5967">
        <f t="shared" si="278"/>
        <v>6029.9</v>
      </c>
      <c r="H5967" t="str">
        <f t="shared" si="277"/>
        <v/>
      </c>
    </row>
    <row r="5968" spans="1:8" ht="13">
      <c r="A5968" s="8">
        <v>65</v>
      </c>
      <c r="B5968" s="8">
        <v>1</v>
      </c>
      <c r="C5968" s="8">
        <v>1</v>
      </c>
      <c r="D5968" s="8">
        <v>99.05</v>
      </c>
      <c r="E5968" s="8">
        <v>7168.25</v>
      </c>
      <c r="F5968" t="str">
        <f t="shared" ref="F5968:F6031" si="279">IF(AND($B5968=$E$10,$C5968=$F$10),$E5968,"")</f>
        <v/>
      </c>
      <c r="G5968">
        <f t="shared" si="278"/>
        <v>7168.25</v>
      </c>
      <c r="H5968" t="str">
        <f t="shared" ref="H5968:H6031" si="280">IF(AND($B5968=$E$12,$C5968=$F$12),$E5968,"")</f>
        <v/>
      </c>
    </row>
    <row r="5969" spans="1:8" ht="13">
      <c r="A5969" s="8">
        <v>65</v>
      </c>
      <c r="B5969" s="8">
        <v>1</v>
      </c>
      <c r="C5969" s="8">
        <v>1</v>
      </c>
      <c r="D5969" s="8">
        <v>111.05</v>
      </c>
      <c r="E5969" s="8">
        <v>1732.95</v>
      </c>
      <c r="F5969" t="str">
        <f t="shared" si="279"/>
        <v/>
      </c>
      <c r="G5969">
        <f t="shared" ref="G5969:G6032" si="281">IF(AND($B5969=$E$11,$C5969=$F$11),$E5969,"")</f>
        <v>1732.95</v>
      </c>
      <c r="H5969" t="str">
        <f t="shared" si="280"/>
        <v/>
      </c>
    </row>
    <row r="5970" spans="1:8" ht="13">
      <c r="A5970" s="8">
        <v>65</v>
      </c>
      <c r="B5970" s="8">
        <v>1</v>
      </c>
      <c r="C5970" s="8">
        <v>1</v>
      </c>
      <c r="D5970" s="8">
        <v>99.35</v>
      </c>
      <c r="E5970" s="8">
        <v>3263.6</v>
      </c>
      <c r="F5970" t="str">
        <f t="shared" si="279"/>
        <v/>
      </c>
      <c r="G5970">
        <f t="shared" si="281"/>
        <v>3263.6</v>
      </c>
      <c r="H5970" t="str">
        <f t="shared" si="280"/>
        <v/>
      </c>
    </row>
    <row r="5971" spans="1:8" ht="13">
      <c r="A5971" s="8">
        <v>65</v>
      </c>
      <c r="B5971" s="8">
        <v>1</v>
      </c>
      <c r="C5971" s="8">
        <v>1</v>
      </c>
      <c r="D5971" s="8">
        <v>89.85</v>
      </c>
      <c r="E5971" s="8">
        <v>1672.1</v>
      </c>
      <c r="F5971" t="str">
        <f t="shared" si="279"/>
        <v/>
      </c>
      <c r="G5971">
        <f t="shared" si="281"/>
        <v>1672.1</v>
      </c>
      <c r="H5971" t="str">
        <f t="shared" si="280"/>
        <v/>
      </c>
    </row>
    <row r="5972" spans="1:8" ht="13">
      <c r="A5972" s="8">
        <v>65</v>
      </c>
      <c r="B5972" s="8">
        <v>1</v>
      </c>
      <c r="C5972" s="8">
        <v>1</v>
      </c>
      <c r="D5972" s="8">
        <v>110</v>
      </c>
      <c r="E5972" s="8">
        <v>7690.9</v>
      </c>
      <c r="F5972" t="str">
        <f t="shared" si="279"/>
        <v/>
      </c>
      <c r="G5972">
        <f t="shared" si="281"/>
        <v>7690.9</v>
      </c>
      <c r="H5972" t="str">
        <f t="shared" si="280"/>
        <v/>
      </c>
    </row>
    <row r="5973" spans="1:8" ht="13">
      <c r="A5973" s="8">
        <v>65</v>
      </c>
      <c r="B5973" s="8">
        <v>1</v>
      </c>
      <c r="C5973" s="8">
        <v>1</v>
      </c>
      <c r="D5973" s="8">
        <v>92.7</v>
      </c>
      <c r="E5973" s="8">
        <v>6707.15</v>
      </c>
      <c r="F5973" t="str">
        <f t="shared" si="279"/>
        <v/>
      </c>
      <c r="G5973">
        <f t="shared" si="281"/>
        <v>6707.15</v>
      </c>
      <c r="H5973" t="str">
        <f t="shared" si="280"/>
        <v/>
      </c>
    </row>
    <row r="5974" spans="1:8" ht="13">
      <c r="A5974" s="8">
        <v>65</v>
      </c>
      <c r="B5974" s="8">
        <v>1</v>
      </c>
      <c r="C5974" s="8">
        <v>1</v>
      </c>
      <c r="D5974" s="8">
        <v>104.3</v>
      </c>
      <c r="E5974" s="8">
        <v>6404</v>
      </c>
      <c r="F5974" t="str">
        <f t="shared" si="279"/>
        <v/>
      </c>
      <c r="G5974">
        <f t="shared" si="281"/>
        <v>6404</v>
      </c>
      <c r="H5974" t="str">
        <f t="shared" si="280"/>
        <v/>
      </c>
    </row>
    <row r="5975" spans="1:8" ht="13">
      <c r="A5975" s="8">
        <v>65</v>
      </c>
      <c r="B5975" s="8">
        <v>1</v>
      </c>
      <c r="C5975" s="8">
        <v>1</v>
      </c>
      <c r="D5975" s="8">
        <v>90.65</v>
      </c>
      <c r="E5975" s="8">
        <v>5139.6499999999996</v>
      </c>
      <c r="F5975" t="str">
        <f t="shared" si="279"/>
        <v/>
      </c>
      <c r="G5975">
        <f t="shared" si="281"/>
        <v>5139.6499999999996</v>
      </c>
      <c r="H5975" t="str">
        <f t="shared" si="280"/>
        <v/>
      </c>
    </row>
    <row r="5976" spans="1:8" ht="13">
      <c r="A5976" s="8">
        <v>65</v>
      </c>
      <c r="B5976" s="8">
        <v>1</v>
      </c>
      <c r="C5976" s="8">
        <v>1</v>
      </c>
      <c r="D5976" s="8">
        <v>108.65</v>
      </c>
      <c r="E5976" s="8">
        <v>6179.35</v>
      </c>
      <c r="F5976" t="str">
        <f t="shared" si="279"/>
        <v/>
      </c>
      <c r="G5976">
        <f t="shared" si="281"/>
        <v>6179.35</v>
      </c>
      <c r="H5976" t="str">
        <f t="shared" si="280"/>
        <v/>
      </c>
    </row>
    <row r="5977" spans="1:8" ht="13">
      <c r="A5977" s="8">
        <v>65</v>
      </c>
      <c r="B5977" s="8">
        <v>1</v>
      </c>
      <c r="C5977" s="8">
        <v>1</v>
      </c>
      <c r="D5977" s="8">
        <v>106.25</v>
      </c>
      <c r="E5977" s="8">
        <v>6589.6</v>
      </c>
      <c r="F5977" t="str">
        <f t="shared" si="279"/>
        <v/>
      </c>
      <c r="G5977">
        <f t="shared" si="281"/>
        <v>6589.6</v>
      </c>
      <c r="H5977" t="str">
        <f t="shared" si="280"/>
        <v/>
      </c>
    </row>
    <row r="5978" spans="1:8" ht="13">
      <c r="A5978" s="8">
        <v>65</v>
      </c>
      <c r="B5978" s="8">
        <v>1</v>
      </c>
      <c r="C5978" s="8">
        <v>1</v>
      </c>
      <c r="D5978" s="8">
        <v>95.5</v>
      </c>
      <c r="E5978" s="8">
        <v>1416.5</v>
      </c>
      <c r="F5978" t="str">
        <f t="shared" si="279"/>
        <v/>
      </c>
      <c r="G5978">
        <f t="shared" si="281"/>
        <v>1416.5</v>
      </c>
      <c r="H5978" t="str">
        <f t="shared" si="280"/>
        <v/>
      </c>
    </row>
    <row r="5979" spans="1:8" ht="13">
      <c r="A5979" s="8">
        <v>65</v>
      </c>
      <c r="B5979" s="8">
        <v>1</v>
      </c>
      <c r="C5979" s="8">
        <v>1</v>
      </c>
      <c r="D5979" s="8">
        <v>105.5</v>
      </c>
      <c r="E5979" s="8">
        <v>5585.4</v>
      </c>
      <c r="F5979" t="str">
        <f t="shared" si="279"/>
        <v/>
      </c>
      <c r="G5979">
        <f t="shared" si="281"/>
        <v>5585.4</v>
      </c>
      <c r="H5979" t="str">
        <f t="shared" si="280"/>
        <v/>
      </c>
    </row>
    <row r="5980" spans="1:8" ht="13">
      <c r="A5980" s="8">
        <v>65</v>
      </c>
      <c r="B5980" s="8">
        <v>1</v>
      </c>
      <c r="C5980" s="8">
        <v>1</v>
      </c>
      <c r="D5980" s="8">
        <v>89.75</v>
      </c>
      <c r="E5980" s="8">
        <v>3778.2</v>
      </c>
      <c r="F5980" t="str">
        <f t="shared" si="279"/>
        <v/>
      </c>
      <c r="G5980">
        <f t="shared" si="281"/>
        <v>3778.2</v>
      </c>
      <c r="H5980" t="str">
        <f t="shared" si="280"/>
        <v/>
      </c>
    </row>
    <row r="5981" spans="1:8" ht="13">
      <c r="A5981" s="8">
        <v>65</v>
      </c>
      <c r="B5981" s="8">
        <v>1</v>
      </c>
      <c r="C5981" s="8">
        <v>1</v>
      </c>
      <c r="D5981" s="8">
        <v>103.9</v>
      </c>
      <c r="E5981" s="8">
        <v>1810.55</v>
      </c>
      <c r="F5981" t="str">
        <f t="shared" si="279"/>
        <v/>
      </c>
      <c r="G5981">
        <f t="shared" si="281"/>
        <v>1810.55</v>
      </c>
      <c r="H5981" t="str">
        <f t="shared" si="280"/>
        <v/>
      </c>
    </row>
    <row r="5982" spans="1:8" ht="13">
      <c r="A5982" s="8">
        <v>65</v>
      </c>
      <c r="B5982" s="8">
        <v>1</v>
      </c>
      <c r="C5982" s="8">
        <v>1</v>
      </c>
      <c r="D5982" s="8">
        <v>109.4</v>
      </c>
      <c r="E5982" s="8">
        <v>5727.15</v>
      </c>
      <c r="F5982" t="str">
        <f t="shared" si="279"/>
        <v/>
      </c>
      <c r="G5982">
        <f t="shared" si="281"/>
        <v>5727.15</v>
      </c>
      <c r="H5982" t="str">
        <f t="shared" si="280"/>
        <v/>
      </c>
    </row>
    <row r="5983" spans="1:8" ht="13">
      <c r="A5983" s="8">
        <v>65</v>
      </c>
      <c r="B5983" s="8">
        <v>1</v>
      </c>
      <c r="C5983" s="8">
        <v>1</v>
      </c>
      <c r="D5983" s="8">
        <v>91.85</v>
      </c>
      <c r="E5983" s="8">
        <v>5708.2</v>
      </c>
      <c r="F5983" t="str">
        <f t="shared" si="279"/>
        <v/>
      </c>
      <c r="G5983">
        <f t="shared" si="281"/>
        <v>5708.2</v>
      </c>
      <c r="H5983" t="str">
        <f t="shared" si="280"/>
        <v/>
      </c>
    </row>
    <row r="5984" spans="1:8" ht="13">
      <c r="A5984" s="8">
        <v>65</v>
      </c>
      <c r="B5984" s="8">
        <v>1</v>
      </c>
      <c r="C5984" s="8">
        <v>1</v>
      </c>
      <c r="D5984" s="8">
        <v>95.45</v>
      </c>
      <c r="E5984" s="8">
        <v>8016.6</v>
      </c>
      <c r="F5984" t="str">
        <f t="shared" si="279"/>
        <v/>
      </c>
      <c r="G5984">
        <f t="shared" si="281"/>
        <v>8016.6</v>
      </c>
      <c r="H5984" t="str">
        <f t="shared" si="280"/>
        <v/>
      </c>
    </row>
    <row r="5985" spans="1:8" ht="13">
      <c r="A5985" s="8">
        <v>66</v>
      </c>
      <c r="B5985" s="8">
        <v>1</v>
      </c>
      <c r="C5985" s="8">
        <v>1</v>
      </c>
      <c r="D5985" s="8">
        <v>115.8</v>
      </c>
      <c r="E5985" s="8">
        <v>7181.25</v>
      </c>
      <c r="F5985" t="str">
        <f t="shared" si="279"/>
        <v/>
      </c>
      <c r="G5985">
        <f t="shared" si="281"/>
        <v>7181.25</v>
      </c>
      <c r="H5985" t="str">
        <f t="shared" si="280"/>
        <v/>
      </c>
    </row>
    <row r="5986" spans="1:8" ht="13">
      <c r="A5986" s="8">
        <v>66</v>
      </c>
      <c r="B5986" s="8">
        <v>1</v>
      </c>
      <c r="C5986" s="8">
        <v>1</v>
      </c>
      <c r="D5986" s="8">
        <v>89.4</v>
      </c>
      <c r="E5986" s="8">
        <v>7413.55</v>
      </c>
      <c r="F5986" t="str">
        <f t="shared" si="279"/>
        <v/>
      </c>
      <c r="G5986">
        <f t="shared" si="281"/>
        <v>7413.55</v>
      </c>
      <c r="H5986" t="str">
        <f t="shared" si="280"/>
        <v/>
      </c>
    </row>
    <row r="5987" spans="1:8" ht="13">
      <c r="A5987" s="8">
        <v>66</v>
      </c>
      <c r="B5987" s="8">
        <v>1</v>
      </c>
      <c r="C5987" s="8">
        <v>1</v>
      </c>
      <c r="D5987" s="8">
        <v>102.4</v>
      </c>
      <c r="E5987" s="8">
        <v>5924.4</v>
      </c>
      <c r="F5987" t="str">
        <f t="shared" si="279"/>
        <v/>
      </c>
      <c r="G5987">
        <f t="shared" si="281"/>
        <v>5924.4</v>
      </c>
      <c r="H5987" t="str">
        <f t="shared" si="280"/>
        <v/>
      </c>
    </row>
    <row r="5988" spans="1:8" ht="13">
      <c r="A5988" s="8">
        <v>66</v>
      </c>
      <c r="B5988" s="8">
        <v>1</v>
      </c>
      <c r="C5988" s="8">
        <v>1</v>
      </c>
      <c r="D5988" s="8">
        <v>108.1</v>
      </c>
      <c r="E5988" s="8">
        <v>6126.1</v>
      </c>
      <c r="F5988" t="str">
        <f t="shared" si="279"/>
        <v/>
      </c>
      <c r="G5988">
        <f t="shared" si="281"/>
        <v>6126.1</v>
      </c>
      <c r="H5988" t="str">
        <f t="shared" si="280"/>
        <v/>
      </c>
    </row>
    <row r="5989" spans="1:8" ht="13">
      <c r="A5989" s="8">
        <v>66</v>
      </c>
      <c r="B5989" s="8">
        <v>1</v>
      </c>
      <c r="C5989" s="8">
        <v>1</v>
      </c>
      <c r="D5989" s="8">
        <v>100.8</v>
      </c>
      <c r="E5989" s="8">
        <v>1500.95</v>
      </c>
      <c r="F5989" t="str">
        <f t="shared" si="279"/>
        <v/>
      </c>
      <c r="G5989">
        <f t="shared" si="281"/>
        <v>1500.95</v>
      </c>
      <c r="H5989" t="str">
        <f t="shared" si="280"/>
        <v/>
      </c>
    </row>
    <row r="5990" spans="1:8" ht="13">
      <c r="A5990" s="8">
        <v>66</v>
      </c>
      <c r="B5990" s="8">
        <v>1</v>
      </c>
      <c r="C5990" s="8">
        <v>1</v>
      </c>
      <c r="D5990" s="8">
        <v>74.25</v>
      </c>
      <c r="E5990" s="8">
        <v>5552.5</v>
      </c>
      <c r="F5990" t="str">
        <f t="shared" si="279"/>
        <v/>
      </c>
      <c r="G5990">
        <f t="shared" si="281"/>
        <v>5552.5</v>
      </c>
      <c r="H5990" t="str">
        <f t="shared" si="280"/>
        <v/>
      </c>
    </row>
    <row r="5991" spans="1:8" ht="13">
      <c r="A5991" s="8">
        <v>66</v>
      </c>
      <c r="B5991" s="8">
        <v>1</v>
      </c>
      <c r="C5991" s="8">
        <v>1</v>
      </c>
      <c r="D5991" s="8">
        <v>105.2</v>
      </c>
      <c r="E5991" s="8">
        <v>4492.8999999999996</v>
      </c>
      <c r="F5991" t="str">
        <f t="shared" si="279"/>
        <v/>
      </c>
      <c r="G5991">
        <f t="shared" si="281"/>
        <v>4492.8999999999996</v>
      </c>
      <c r="H5991" t="str">
        <f t="shared" si="280"/>
        <v/>
      </c>
    </row>
    <row r="5992" spans="1:8" ht="13">
      <c r="A5992" s="8">
        <v>66</v>
      </c>
      <c r="B5992" s="8">
        <v>1</v>
      </c>
      <c r="C5992" s="8">
        <v>1</v>
      </c>
      <c r="D5992" s="8">
        <v>99.5</v>
      </c>
      <c r="E5992" s="8">
        <v>7159.7</v>
      </c>
      <c r="F5992" t="str">
        <f t="shared" si="279"/>
        <v/>
      </c>
      <c r="G5992">
        <f t="shared" si="281"/>
        <v>7159.7</v>
      </c>
      <c r="H5992" t="str">
        <f t="shared" si="280"/>
        <v/>
      </c>
    </row>
    <row r="5993" spans="1:8" ht="13">
      <c r="A5993" s="8">
        <v>66</v>
      </c>
      <c r="B5993" s="8">
        <v>1</v>
      </c>
      <c r="C5993" s="8">
        <v>1</v>
      </c>
      <c r="D5993" s="8">
        <v>100.05</v>
      </c>
      <c r="E5993" s="8">
        <v>5574.35</v>
      </c>
      <c r="F5993" t="str">
        <f t="shared" si="279"/>
        <v/>
      </c>
      <c r="G5993">
        <f t="shared" si="281"/>
        <v>5574.35</v>
      </c>
      <c r="H5993" t="str">
        <f t="shared" si="280"/>
        <v/>
      </c>
    </row>
    <row r="5994" spans="1:8" ht="13">
      <c r="A5994" s="8">
        <v>66</v>
      </c>
      <c r="B5994" s="8">
        <v>1</v>
      </c>
      <c r="C5994" s="8">
        <v>1</v>
      </c>
      <c r="D5994" s="8">
        <v>103.1</v>
      </c>
      <c r="E5994" s="8">
        <v>6585.2</v>
      </c>
      <c r="F5994" t="str">
        <f t="shared" si="279"/>
        <v/>
      </c>
      <c r="G5994">
        <f t="shared" si="281"/>
        <v>6585.2</v>
      </c>
      <c r="H5994" t="str">
        <f t="shared" si="280"/>
        <v/>
      </c>
    </row>
    <row r="5995" spans="1:8" ht="13">
      <c r="A5995" s="8">
        <v>66</v>
      </c>
      <c r="B5995" s="8">
        <v>1</v>
      </c>
      <c r="C5995" s="8">
        <v>1</v>
      </c>
      <c r="D5995" s="8">
        <v>89</v>
      </c>
      <c r="E5995" s="8">
        <v>4982.5</v>
      </c>
      <c r="F5995" t="str">
        <f t="shared" si="279"/>
        <v/>
      </c>
      <c r="G5995">
        <f t="shared" si="281"/>
        <v>4982.5</v>
      </c>
      <c r="H5995" t="str">
        <f t="shared" si="280"/>
        <v/>
      </c>
    </row>
    <row r="5996" spans="1:8" ht="13">
      <c r="A5996" s="8">
        <v>66</v>
      </c>
      <c r="B5996" s="8">
        <v>1</v>
      </c>
      <c r="C5996" s="8">
        <v>1</v>
      </c>
      <c r="D5996" s="8">
        <v>109.25</v>
      </c>
      <c r="E5996" s="8">
        <v>5564.85</v>
      </c>
      <c r="F5996" t="str">
        <f t="shared" si="279"/>
        <v/>
      </c>
      <c r="G5996">
        <f t="shared" si="281"/>
        <v>5564.85</v>
      </c>
      <c r="H5996" t="str">
        <f t="shared" si="280"/>
        <v/>
      </c>
    </row>
    <row r="5997" spans="1:8" ht="13">
      <c r="A5997" s="8">
        <v>66</v>
      </c>
      <c r="B5997" s="8">
        <v>1</v>
      </c>
      <c r="C5997" s="8">
        <v>1</v>
      </c>
      <c r="D5997" s="8">
        <v>104.05</v>
      </c>
      <c r="E5997" s="8">
        <v>8564.75</v>
      </c>
      <c r="F5997" t="str">
        <f t="shared" si="279"/>
        <v/>
      </c>
      <c r="G5997">
        <f t="shared" si="281"/>
        <v>8564.75</v>
      </c>
      <c r="H5997" t="str">
        <f t="shared" si="280"/>
        <v/>
      </c>
    </row>
    <row r="5998" spans="1:8" ht="13">
      <c r="A5998" s="8">
        <v>66</v>
      </c>
      <c r="B5998" s="8">
        <v>1</v>
      </c>
      <c r="C5998" s="8">
        <v>1</v>
      </c>
      <c r="D5998" s="8">
        <v>105</v>
      </c>
      <c r="E5998" s="8">
        <v>8310.5499999999993</v>
      </c>
      <c r="F5998" t="str">
        <f t="shared" si="279"/>
        <v/>
      </c>
      <c r="G5998">
        <f t="shared" si="281"/>
        <v>8310.5499999999993</v>
      </c>
      <c r="H5998" t="str">
        <f t="shared" si="280"/>
        <v/>
      </c>
    </row>
    <row r="5999" spans="1:8" ht="13">
      <c r="A5999" s="8">
        <v>66</v>
      </c>
      <c r="B5999" s="8">
        <v>1</v>
      </c>
      <c r="C5999" s="8">
        <v>1</v>
      </c>
      <c r="D5999" s="8">
        <v>88.9</v>
      </c>
      <c r="E5999" s="8">
        <v>8477.6</v>
      </c>
      <c r="F5999" t="str">
        <f t="shared" si="279"/>
        <v/>
      </c>
      <c r="G5999">
        <f t="shared" si="281"/>
        <v>8477.6</v>
      </c>
      <c r="H5999" t="str">
        <f t="shared" si="280"/>
        <v/>
      </c>
    </row>
    <row r="6000" spans="1:8" ht="13">
      <c r="A6000" s="8">
        <v>66</v>
      </c>
      <c r="B6000" s="8">
        <v>1</v>
      </c>
      <c r="C6000" s="8">
        <v>1</v>
      </c>
      <c r="D6000" s="8">
        <v>110.6</v>
      </c>
      <c r="E6000" s="8">
        <v>7209</v>
      </c>
      <c r="F6000" t="str">
        <f t="shared" si="279"/>
        <v/>
      </c>
      <c r="G6000">
        <f t="shared" si="281"/>
        <v>7209</v>
      </c>
      <c r="H6000" t="str">
        <f t="shared" si="280"/>
        <v/>
      </c>
    </row>
    <row r="6001" spans="1:8" ht="13">
      <c r="A6001" s="8">
        <v>66</v>
      </c>
      <c r="B6001" s="8">
        <v>1</v>
      </c>
      <c r="C6001" s="8">
        <v>1</v>
      </c>
      <c r="D6001" s="8">
        <v>116.25</v>
      </c>
      <c r="E6001" s="8">
        <v>1753</v>
      </c>
      <c r="F6001" t="str">
        <f t="shared" si="279"/>
        <v/>
      </c>
      <c r="G6001">
        <f t="shared" si="281"/>
        <v>1753</v>
      </c>
      <c r="H6001" t="str">
        <f t="shared" si="280"/>
        <v/>
      </c>
    </row>
    <row r="6002" spans="1:8" ht="13">
      <c r="A6002" s="8">
        <v>66</v>
      </c>
      <c r="B6002" s="8">
        <v>1</v>
      </c>
      <c r="C6002" s="8">
        <v>1</v>
      </c>
      <c r="D6002" s="8">
        <v>108.45</v>
      </c>
      <c r="E6002" s="8">
        <v>8166.8</v>
      </c>
      <c r="F6002" t="str">
        <f t="shared" si="279"/>
        <v/>
      </c>
      <c r="G6002">
        <f t="shared" si="281"/>
        <v>8166.8</v>
      </c>
      <c r="H6002" t="str">
        <f t="shared" si="280"/>
        <v/>
      </c>
    </row>
    <row r="6003" spans="1:8" ht="13">
      <c r="A6003" s="8">
        <v>66</v>
      </c>
      <c r="B6003" s="8">
        <v>1</v>
      </c>
      <c r="C6003" s="8">
        <v>1</v>
      </c>
      <c r="D6003" s="8">
        <v>104.9</v>
      </c>
      <c r="E6003" s="8">
        <v>1654.6</v>
      </c>
      <c r="F6003" t="str">
        <f t="shared" si="279"/>
        <v/>
      </c>
      <c r="G6003">
        <f t="shared" si="281"/>
        <v>1654.6</v>
      </c>
      <c r="H6003" t="str">
        <f t="shared" si="280"/>
        <v/>
      </c>
    </row>
    <row r="6004" spans="1:8" ht="13">
      <c r="A6004" s="8">
        <v>66</v>
      </c>
      <c r="B6004" s="8">
        <v>1</v>
      </c>
      <c r="C6004" s="8">
        <v>1</v>
      </c>
      <c r="D6004" s="8">
        <v>102.45</v>
      </c>
      <c r="E6004" s="8">
        <v>6045.9</v>
      </c>
      <c r="F6004" t="str">
        <f t="shared" si="279"/>
        <v/>
      </c>
      <c r="G6004">
        <f t="shared" si="281"/>
        <v>6045.9</v>
      </c>
      <c r="H6004" t="str">
        <f t="shared" si="280"/>
        <v/>
      </c>
    </row>
    <row r="6005" spans="1:8" ht="13">
      <c r="A6005" s="8">
        <v>66</v>
      </c>
      <c r="B6005" s="8">
        <v>1</v>
      </c>
      <c r="C6005" s="8">
        <v>1</v>
      </c>
      <c r="D6005" s="8">
        <v>96.6</v>
      </c>
      <c r="E6005" s="8">
        <v>5012.1000000000004</v>
      </c>
      <c r="F6005" t="str">
        <f t="shared" si="279"/>
        <v/>
      </c>
      <c r="G6005">
        <f t="shared" si="281"/>
        <v>5012.1000000000004</v>
      </c>
      <c r="H6005" t="str">
        <f t="shared" si="280"/>
        <v/>
      </c>
    </row>
    <row r="6006" spans="1:8" ht="13">
      <c r="A6006" s="8">
        <v>66</v>
      </c>
      <c r="B6006" s="8">
        <v>1</v>
      </c>
      <c r="C6006" s="8">
        <v>1</v>
      </c>
      <c r="D6006" s="8">
        <v>104.55</v>
      </c>
      <c r="E6006" s="8">
        <v>7953.25</v>
      </c>
      <c r="F6006" t="str">
        <f t="shared" si="279"/>
        <v/>
      </c>
      <c r="G6006">
        <f t="shared" si="281"/>
        <v>7953.25</v>
      </c>
      <c r="H6006" t="str">
        <f t="shared" si="280"/>
        <v/>
      </c>
    </row>
    <row r="6007" spans="1:8" ht="13">
      <c r="A6007" s="8">
        <v>66</v>
      </c>
      <c r="B6007" s="8">
        <v>1</v>
      </c>
      <c r="C6007" s="8">
        <v>1</v>
      </c>
      <c r="D6007" s="8">
        <v>105.95</v>
      </c>
      <c r="E6007" s="8">
        <v>5705.05</v>
      </c>
      <c r="F6007" t="str">
        <f t="shared" si="279"/>
        <v/>
      </c>
      <c r="G6007">
        <f t="shared" si="281"/>
        <v>5705.05</v>
      </c>
      <c r="H6007" t="str">
        <f t="shared" si="280"/>
        <v/>
      </c>
    </row>
    <row r="6008" spans="1:8" ht="13">
      <c r="A6008" s="8">
        <v>66</v>
      </c>
      <c r="B6008" s="8">
        <v>1</v>
      </c>
      <c r="C6008" s="8">
        <v>1</v>
      </c>
      <c r="D6008" s="8">
        <v>108.1</v>
      </c>
      <c r="E6008" s="8">
        <v>7283.25</v>
      </c>
      <c r="F6008" t="str">
        <f t="shared" si="279"/>
        <v/>
      </c>
      <c r="G6008">
        <f t="shared" si="281"/>
        <v>7283.25</v>
      </c>
      <c r="H6008" t="str">
        <f t="shared" si="280"/>
        <v/>
      </c>
    </row>
    <row r="6009" spans="1:8" ht="13">
      <c r="A6009" s="8">
        <v>66</v>
      </c>
      <c r="B6009" s="8">
        <v>1</v>
      </c>
      <c r="C6009" s="8">
        <v>1</v>
      </c>
      <c r="D6009" s="8">
        <v>104.6</v>
      </c>
      <c r="E6009" s="8">
        <v>6962.85</v>
      </c>
      <c r="F6009" t="str">
        <f t="shared" si="279"/>
        <v/>
      </c>
      <c r="G6009">
        <f t="shared" si="281"/>
        <v>6962.85</v>
      </c>
      <c r="H6009" t="str">
        <f t="shared" si="280"/>
        <v/>
      </c>
    </row>
    <row r="6010" spans="1:8" ht="13">
      <c r="A6010" s="8">
        <v>66</v>
      </c>
      <c r="B6010" s="8">
        <v>1</v>
      </c>
      <c r="C6010" s="8">
        <v>1</v>
      </c>
      <c r="D6010" s="8">
        <v>102.85</v>
      </c>
      <c r="E6010" s="8">
        <v>1816.2</v>
      </c>
      <c r="F6010" t="str">
        <f t="shared" si="279"/>
        <v/>
      </c>
      <c r="G6010">
        <f t="shared" si="281"/>
        <v>1816.2</v>
      </c>
      <c r="H6010" t="str">
        <f t="shared" si="280"/>
        <v/>
      </c>
    </row>
    <row r="6011" spans="1:8" ht="13">
      <c r="A6011" s="8">
        <v>66</v>
      </c>
      <c r="B6011" s="8">
        <v>1</v>
      </c>
      <c r="C6011" s="8">
        <v>1</v>
      </c>
      <c r="D6011" s="8">
        <v>110.9</v>
      </c>
      <c r="E6011" s="8">
        <v>6910.3</v>
      </c>
      <c r="F6011" t="str">
        <f t="shared" si="279"/>
        <v/>
      </c>
      <c r="G6011">
        <f t="shared" si="281"/>
        <v>6910.3</v>
      </c>
      <c r="H6011" t="str">
        <f t="shared" si="280"/>
        <v/>
      </c>
    </row>
    <row r="6012" spans="1:8" ht="13">
      <c r="A6012" s="8">
        <v>66</v>
      </c>
      <c r="B6012" s="8">
        <v>1</v>
      </c>
      <c r="C6012" s="8">
        <v>1</v>
      </c>
      <c r="D6012" s="8">
        <v>106.05</v>
      </c>
      <c r="E6012" s="8">
        <v>4748.7</v>
      </c>
      <c r="F6012" t="str">
        <f t="shared" si="279"/>
        <v/>
      </c>
      <c r="G6012">
        <f t="shared" si="281"/>
        <v>4748.7</v>
      </c>
      <c r="H6012" t="str">
        <f t="shared" si="280"/>
        <v/>
      </c>
    </row>
    <row r="6013" spans="1:8" ht="13">
      <c r="A6013" s="8">
        <v>66</v>
      </c>
      <c r="B6013" s="8">
        <v>1</v>
      </c>
      <c r="C6013" s="8">
        <v>1</v>
      </c>
      <c r="D6013" s="8">
        <v>90.95</v>
      </c>
      <c r="E6013" s="8">
        <v>7382.25</v>
      </c>
      <c r="F6013" t="str">
        <f t="shared" si="279"/>
        <v/>
      </c>
      <c r="G6013">
        <f t="shared" si="281"/>
        <v>7382.25</v>
      </c>
      <c r="H6013" t="str">
        <f t="shared" si="280"/>
        <v/>
      </c>
    </row>
    <row r="6014" spans="1:8" ht="13">
      <c r="A6014" s="8">
        <v>66</v>
      </c>
      <c r="B6014" s="8">
        <v>1</v>
      </c>
      <c r="C6014" s="8">
        <v>1</v>
      </c>
      <c r="D6014" s="8">
        <v>80.45</v>
      </c>
      <c r="E6014" s="8">
        <v>1725.4</v>
      </c>
      <c r="F6014" t="str">
        <f t="shared" si="279"/>
        <v/>
      </c>
      <c r="G6014">
        <f t="shared" si="281"/>
        <v>1725.4</v>
      </c>
      <c r="H6014" t="str">
        <f t="shared" si="280"/>
        <v/>
      </c>
    </row>
    <row r="6015" spans="1:8" ht="13">
      <c r="A6015" s="8">
        <v>66</v>
      </c>
      <c r="B6015" s="8">
        <v>1</v>
      </c>
      <c r="C6015" s="8">
        <v>1</v>
      </c>
      <c r="D6015" s="8">
        <v>90.55</v>
      </c>
      <c r="E6015" s="8">
        <v>8456.75</v>
      </c>
      <c r="F6015" t="str">
        <f t="shared" si="279"/>
        <v/>
      </c>
      <c r="G6015">
        <f t="shared" si="281"/>
        <v>8456.75</v>
      </c>
      <c r="H6015" t="str">
        <f t="shared" si="280"/>
        <v/>
      </c>
    </row>
    <row r="6016" spans="1:8" ht="13">
      <c r="A6016" s="8">
        <v>66</v>
      </c>
      <c r="B6016" s="8">
        <v>1</v>
      </c>
      <c r="C6016" s="8">
        <v>1</v>
      </c>
      <c r="D6016" s="8">
        <v>95.3</v>
      </c>
      <c r="E6016" s="8">
        <v>7261.25</v>
      </c>
      <c r="F6016" t="str">
        <f t="shared" si="279"/>
        <v/>
      </c>
      <c r="G6016">
        <f t="shared" si="281"/>
        <v>7261.25</v>
      </c>
      <c r="H6016" t="str">
        <f t="shared" si="280"/>
        <v/>
      </c>
    </row>
    <row r="6017" spans="1:8" ht="13">
      <c r="A6017" s="8">
        <v>66</v>
      </c>
      <c r="B6017" s="8">
        <v>1</v>
      </c>
      <c r="C6017" s="8">
        <v>1</v>
      </c>
      <c r="D6017" s="8">
        <v>92.15</v>
      </c>
      <c r="E6017" s="8">
        <v>6316.2</v>
      </c>
      <c r="F6017" t="str">
        <f t="shared" si="279"/>
        <v/>
      </c>
      <c r="G6017">
        <f t="shared" si="281"/>
        <v>6316.2</v>
      </c>
      <c r="H6017" t="str">
        <f t="shared" si="280"/>
        <v/>
      </c>
    </row>
    <row r="6018" spans="1:8" ht="13">
      <c r="A6018" s="8">
        <v>66</v>
      </c>
      <c r="B6018" s="8">
        <v>1</v>
      </c>
      <c r="C6018" s="8">
        <v>1</v>
      </c>
      <c r="D6018" s="8">
        <v>107.35</v>
      </c>
      <c r="E6018" s="8">
        <v>6747.35</v>
      </c>
      <c r="F6018" t="str">
        <f t="shared" si="279"/>
        <v/>
      </c>
      <c r="G6018">
        <f t="shared" si="281"/>
        <v>6747.35</v>
      </c>
      <c r="H6018" t="str">
        <f t="shared" si="280"/>
        <v/>
      </c>
    </row>
    <row r="6019" spans="1:8" ht="13">
      <c r="A6019" s="8">
        <v>66</v>
      </c>
      <c r="B6019" s="8">
        <v>1</v>
      </c>
      <c r="C6019" s="8">
        <v>1</v>
      </c>
      <c r="D6019" s="8">
        <v>104.25</v>
      </c>
      <c r="E6019" s="8">
        <v>8496.7000000000007</v>
      </c>
      <c r="F6019" t="str">
        <f t="shared" si="279"/>
        <v/>
      </c>
      <c r="G6019">
        <f t="shared" si="281"/>
        <v>8496.7000000000007</v>
      </c>
      <c r="H6019" t="str">
        <f t="shared" si="280"/>
        <v/>
      </c>
    </row>
    <row r="6020" spans="1:8" ht="13">
      <c r="A6020" s="8">
        <v>66</v>
      </c>
      <c r="B6020" s="8">
        <v>1</v>
      </c>
      <c r="C6020" s="8">
        <v>1</v>
      </c>
      <c r="D6020" s="8">
        <v>110.85</v>
      </c>
      <c r="E6020" s="8">
        <v>4908.25</v>
      </c>
      <c r="F6020" t="str">
        <f t="shared" si="279"/>
        <v/>
      </c>
      <c r="G6020">
        <f t="shared" si="281"/>
        <v>4908.25</v>
      </c>
      <c r="H6020" t="str">
        <f t="shared" si="280"/>
        <v/>
      </c>
    </row>
    <row r="6021" spans="1:8" ht="13">
      <c r="A6021" s="8">
        <v>66</v>
      </c>
      <c r="B6021" s="8">
        <v>1</v>
      </c>
      <c r="C6021" s="8">
        <v>1</v>
      </c>
      <c r="D6021" s="8">
        <v>114.3</v>
      </c>
      <c r="E6021" s="8">
        <v>6339.3</v>
      </c>
      <c r="F6021" t="str">
        <f t="shared" si="279"/>
        <v/>
      </c>
      <c r="G6021">
        <f t="shared" si="281"/>
        <v>6339.3</v>
      </c>
      <c r="H6021" t="str">
        <f t="shared" si="280"/>
        <v/>
      </c>
    </row>
    <row r="6022" spans="1:8" ht="13">
      <c r="A6022" s="8">
        <v>67</v>
      </c>
      <c r="B6022" s="8">
        <v>1</v>
      </c>
      <c r="C6022" s="8">
        <v>1</v>
      </c>
      <c r="D6022" s="8">
        <v>105.65</v>
      </c>
      <c r="E6022" s="8">
        <v>6733</v>
      </c>
      <c r="F6022" t="str">
        <f t="shared" si="279"/>
        <v/>
      </c>
      <c r="G6022">
        <f t="shared" si="281"/>
        <v>6733</v>
      </c>
      <c r="H6022" t="str">
        <f t="shared" si="280"/>
        <v/>
      </c>
    </row>
    <row r="6023" spans="1:8" ht="13">
      <c r="A6023" s="8">
        <v>67</v>
      </c>
      <c r="B6023" s="8">
        <v>1</v>
      </c>
      <c r="C6023" s="8">
        <v>1</v>
      </c>
      <c r="D6023" s="8">
        <v>102.95</v>
      </c>
      <c r="E6023" s="8">
        <v>7624.2</v>
      </c>
      <c r="F6023" t="str">
        <f t="shared" si="279"/>
        <v/>
      </c>
      <c r="G6023">
        <f t="shared" si="281"/>
        <v>7624.2</v>
      </c>
      <c r="H6023" t="str">
        <f t="shared" si="280"/>
        <v/>
      </c>
    </row>
    <row r="6024" spans="1:8" ht="13">
      <c r="A6024" s="8">
        <v>67</v>
      </c>
      <c r="B6024" s="8">
        <v>1</v>
      </c>
      <c r="C6024" s="8">
        <v>1</v>
      </c>
      <c r="D6024" s="8">
        <v>109.9</v>
      </c>
      <c r="E6024" s="8">
        <v>8058.55</v>
      </c>
      <c r="F6024" t="str">
        <f t="shared" si="279"/>
        <v/>
      </c>
      <c r="G6024">
        <f t="shared" si="281"/>
        <v>8058.55</v>
      </c>
      <c r="H6024" t="str">
        <f t="shared" si="280"/>
        <v/>
      </c>
    </row>
    <row r="6025" spans="1:8" ht="13">
      <c r="A6025" s="8">
        <v>67</v>
      </c>
      <c r="B6025" s="8">
        <v>1</v>
      </c>
      <c r="C6025" s="8">
        <v>1</v>
      </c>
      <c r="D6025" s="8">
        <v>105.4</v>
      </c>
      <c r="E6025" s="8">
        <v>5102.3500000000004</v>
      </c>
      <c r="F6025" t="str">
        <f t="shared" si="279"/>
        <v/>
      </c>
      <c r="G6025">
        <f t="shared" si="281"/>
        <v>5102.3500000000004</v>
      </c>
      <c r="H6025" t="str">
        <f t="shared" si="280"/>
        <v/>
      </c>
    </row>
    <row r="6026" spans="1:8" ht="13">
      <c r="A6026" s="8">
        <v>67</v>
      </c>
      <c r="B6026" s="8">
        <v>1</v>
      </c>
      <c r="C6026" s="8">
        <v>1</v>
      </c>
      <c r="D6026" s="8">
        <v>108.75</v>
      </c>
      <c r="E6026" s="8">
        <v>4684.3</v>
      </c>
      <c r="F6026" t="str">
        <f t="shared" si="279"/>
        <v/>
      </c>
      <c r="G6026">
        <f t="shared" si="281"/>
        <v>4684.3</v>
      </c>
      <c r="H6026" t="str">
        <f t="shared" si="280"/>
        <v/>
      </c>
    </row>
    <row r="6027" spans="1:8" ht="13">
      <c r="A6027" s="8">
        <v>67</v>
      </c>
      <c r="B6027" s="8">
        <v>1</v>
      </c>
      <c r="C6027" s="8">
        <v>1</v>
      </c>
      <c r="D6027" s="8">
        <v>109.7</v>
      </c>
      <c r="E6027" s="8">
        <v>4390.25</v>
      </c>
      <c r="F6027" t="str">
        <f t="shared" si="279"/>
        <v/>
      </c>
      <c r="G6027">
        <f t="shared" si="281"/>
        <v>4390.25</v>
      </c>
      <c r="H6027" t="str">
        <f t="shared" si="280"/>
        <v/>
      </c>
    </row>
    <row r="6028" spans="1:8" ht="13">
      <c r="A6028" s="8">
        <v>67</v>
      </c>
      <c r="B6028" s="8">
        <v>1</v>
      </c>
      <c r="C6028" s="8">
        <v>1</v>
      </c>
      <c r="D6028" s="8">
        <v>101.4</v>
      </c>
      <c r="E6028" s="8">
        <v>5360.75</v>
      </c>
      <c r="F6028" t="str">
        <f t="shared" si="279"/>
        <v/>
      </c>
      <c r="G6028">
        <f t="shared" si="281"/>
        <v>5360.75</v>
      </c>
      <c r="H6028" t="str">
        <f t="shared" si="280"/>
        <v/>
      </c>
    </row>
    <row r="6029" spans="1:8" ht="13">
      <c r="A6029" s="8">
        <v>67</v>
      </c>
      <c r="B6029" s="8">
        <v>1</v>
      </c>
      <c r="C6029" s="8">
        <v>1</v>
      </c>
      <c r="D6029" s="8">
        <v>111.3</v>
      </c>
      <c r="E6029" s="8">
        <v>7965.95</v>
      </c>
      <c r="F6029" t="str">
        <f t="shared" si="279"/>
        <v/>
      </c>
      <c r="G6029">
        <f t="shared" si="281"/>
        <v>7965.95</v>
      </c>
      <c r="H6029" t="str">
        <f t="shared" si="280"/>
        <v/>
      </c>
    </row>
    <row r="6030" spans="1:8" ht="13">
      <c r="A6030" s="8">
        <v>67</v>
      </c>
      <c r="B6030" s="8">
        <v>1</v>
      </c>
      <c r="C6030" s="8">
        <v>1</v>
      </c>
      <c r="D6030" s="8">
        <v>111.3</v>
      </c>
      <c r="E6030" s="8">
        <v>7589.8</v>
      </c>
      <c r="F6030" t="str">
        <f t="shared" si="279"/>
        <v/>
      </c>
      <c r="G6030">
        <f t="shared" si="281"/>
        <v>7589.8</v>
      </c>
      <c r="H6030" t="str">
        <f t="shared" si="280"/>
        <v/>
      </c>
    </row>
    <row r="6031" spans="1:8" ht="13">
      <c r="A6031" s="8">
        <v>67</v>
      </c>
      <c r="B6031" s="8">
        <v>1</v>
      </c>
      <c r="C6031" s="8">
        <v>1</v>
      </c>
      <c r="D6031" s="8">
        <v>111.2</v>
      </c>
      <c r="E6031" s="8">
        <v>7542.25</v>
      </c>
      <c r="F6031" t="str">
        <f t="shared" si="279"/>
        <v/>
      </c>
      <c r="G6031">
        <f t="shared" si="281"/>
        <v>7542.25</v>
      </c>
      <c r="H6031" t="str">
        <f t="shared" si="280"/>
        <v/>
      </c>
    </row>
    <row r="6032" spans="1:8" ht="13">
      <c r="A6032" s="8">
        <v>67</v>
      </c>
      <c r="B6032" s="8">
        <v>1</v>
      </c>
      <c r="C6032" s="8">
        <v>1</v>
      </c>
      <c r="D6032" s="8">
        <v>87.4</v>
      </c>
      <c r="E6032" s="8">
        <v>1709.1</v>
      </c>
      <c r="F6032" t="str">
        <f t="shared" ref="F6032:F6095" si="282">IF(AND($B6032=$E$10,$C6032=$F$10),$E6032,"")</f>
        <v/>
      </c>
      <c r="G6032">
        <f t="shared" si="281"/>
        <v>1709.1</v>
      </c>
      <c r="H6032" t="str">
        <f t="shared" ref="H6032:H6095" si="283">IF(AND($B6032=$E$12,$C6032=$F$12),$E6032,"")</f>
        <v/>
      </c>
    </row>
    <row r="6033" spans="1:8" ht="13">
      <c r="A6033" s="8">
        <v>67</v>
      </c>
      <c r="B6033" s="8">
        <v>1</v>
      </c>
      <c r="C6033" s="8">
        <v>1</v>
      </c>
      <c r="D6033" s="8">
        <v>111.25</v>
      </c>
      <c r="E6033" s="8">
        <v>1421.9</v>
      </c>
      <c r="F6033" t="str">
        <f t="shared" si="282"/>
        <v/>
      </c>
      <c r="G6033">
        <f t="shared" ref="G6033:G6096" si="284">IF(AND($B6033=$E$11,$C6033=$F$11),$E6033,"")</f>
        <v>1421.9</v>
      </c>
      <c r="H6033" t="str">
        <f t="shared" si="283"/>
        <v/>
      </c>
    </row>
    <row r="6034" spans="1:8" ht="13">
      <c r="A6034" s="8">
        <v>67</v>
      </c>
      <c r="B6034" s="8">
        <v>1</v>
      </c>
      <c r="C6034" s="8">
        <v>1</v>
      </c>
      <c r="D6034" s="8">
        <v>94.35</v>
      </c>
      <c r="E6034" s="8">
        <v>1460.85</v>
      </c>
      <c r="F6034" t="str">
        <f t="shared" si="282"/>
        <v/>
      </c>
      <c r="G6034">
        <f t="shared" si="284"/>
        <v>1460.85</v>
      </c>
      <c r="H6034" t="str">
        <f t="shared" si="283"/>
        <v/>
      </c>
    </row>
    <row r="6035" spans="1:8" ht="13">
      <c r="A6035" s="8">
        <v>67</v>
      </c>
      <c r="B6035" s="8">
        <v>1</v>
      </c>
      <c r="C6035" s="8">
        <v>1</v>
      </c>
      <c r="D6035" s="8">
        <v>94.1</v>
      </c>
      <c r="E6035" s="8">
        <v>1784.5</v>
      </c>
      <c r="F6035" t="str">
        <f t="shared" si="282"/>
        <v/>
      </c>
      <c r="G6035">
        <f t="shared" si="284"/>
        <v>1784.5</v>
      </c>
      <c r="H6035" t="str">
        <f t="shared" si="283"/>
        <v/>
      </c>
    </row>
    <row r="6036" spans="1:8" ht="13">
      <c r="A6036" s="8">
        <v>67</v>
      </c>
      <c r="B6036" s="8">
        <v>1</v>
      </c>
      <c r="C6036" s="8">
        <v>1</v>
      </c>
      <c r="D6036" s="8">
        <v>104</v>
      </c>
      <c r="E6036" s="8">
        <v>2962</v>
      </c>
      <c r="F6036" t="str">
        <f t="shared" si="282"/>
        <v/>
      </c>
      <c r="G6036">
        <f t="shared" si="284"/>
        <v>2962</v>
      </c>
      <c r="H6036" t="str">
        <f t="shared" si="283"/>
        <v/>
      </c>
    </row>
    <row r="6037" spans="1:8" ht="13">
      <c r="A6037" s="8">
        <v>67</v>
      </c>
      <c r="B6037" s="8">
        <v>1</v>
      </c>
      <c r="C6037" s="8">
        <v>1</v>
      </c>
      <c r="D6037" s="8">
        <v>102.9</v>
      </c>
      <c r="E6037" s="8">
        <v>8165.1</v>
      </c>
      <c r="F6037" t="str">
        <f t="shared" si="282"/>
        <v/>
      </c>
      <c r="G6037">
        <f t="shared" si="284"/>
        <v>8165.1</v>
      </c>
      <c r="H6037" t="str">
        <f t="shared" si="283"/>
        <v/>
      </c>
    </row>
    <row r="6038" spans="1:8" ht="13">
      <c r="A6038" s="8">
        <v>67</v>
      </c>
      <c r="B6038" s="8">
        <v>1</v>
      </c>
      <c r="C6038" s="8">
        <v>1</v>
      </c>
      <c r="D6038" s="8">
        <v>105.7</v>
      </c>
      <c r="E6038" s="8">
        <v>5430.65</v>
      </c>
      <c r="F6038" t="str">
        <f t="shared" si="282"/>
        <v/>
      </c>
      <c r="G6038">
        <f t="shared" si="284"/>
        <v>5430.65</v>
      </c>
      <c r="H6038" t="str">
        <f t="shared" si="283"/>
        <v/>
      </c>
    </row>
    <row r="6039" spans="1:8" ht="13">
      <c r="A6039" s="8">
        <v>67</v>
      </c>
      <c r="B6039" s="8">
        <v>1</v>
      </c>
      <c r="C6039" s="8">
        <v>1</v>
      </c>
      <c r="D6039" s="8">
        <v>83.85</v>
      </c>
      <c r="E6039" s="8">
        <v>8071.05</v>
      </c>
      <c r="F6039" t="str">
        <f t="shared" si="282"/>
        <v/>
      </c>
      <c r="G6039">
        <f t="shared" si="284"/>
        <v>8071.05</v>
      </c>
      <c r="H6039" t="str">
        <f t="shared" si="283"/>
        <v/>
      </c>
    </row>
    <row r="6040" spans="1:8" ht="13">
      <c r="A6040" s="8">
        <v>67</v>
      </c>
      <c r="B6040" s="8">
        <v>1</v>
      </c>
      <c r="C6040" s="8">
        <v>1</v>
      </c>
      <c r="D6040" s="8">
        <v>106.7</v>
      </c>
      <c r="E6040" s="8">
        <v>1776.45</v>
      </c>
      <c r="F6040" t="str">
        <f t="shared" si="282"/>
        <v/>
      </c>
      <c r="G6040">
        <f t="shared" si="284"/>
        <v>1776.45</v>
      </c>
      <c r="H6040" t="str">
        <f t="shared" si="283"/>
        <v/>
      </c>
    </row>
    <row r="6041" spans="1:8" ht="13">
      <c r="A6041" s="8">
        <v>67</v>
      </c>
      <c r="B6041" s="8">
        <v>1</v>
      </c>
      <c r="C6041" s="8">
        <v>1</v>
      </c>
      <c r="D6041" s="8">
        <v>105.4</v>
      </c>
      <c r="E6041" s="8">
        <v>1493.75</v>
      </c>
      <c r="F6041" t="str">
        <f t="shared" si="282"/>
        <v/>
      </c>
      <c r="G6041">
        <f t="shared" si="284"/>
        <v>1493.75</v>
      </c>
      <c r="H6041" t="str">
        <f t="shared" si="283"/>
        <v/>
      </c>
    </row>
    <row r="6042" spans="1:8" ht="13">
      <c r="A6042" s="8">
        <v>67</v>
      </c>
      <c r="B6042" s="8">
        <v>1</v>
      </c>
      <c r="C6042" s="8">
        <v>1</v>
      </c>
      <c r="D6042" s="8">
        <v>107.05</v>
      </c>
      <c r="E6042" s="8">
        <v>7285.7</v>
      </c>
      <c r="F6042" t="str">
        <f t="shared" si="282"/>
        <v/>
      </c>
      <c r="G6042">
        <f t="shared" si="284"/>
        <v>7285.7</v>
      </c>
      <c r="H6042" t="str">
        <f t="shared" si="283"/>
        <v/>
      </c>
    </row>
    <row r="6043" spans="1:8" ht="13">
      <c r="A6043" s="8">
        <v>67</v>
      </c>
      <c r="B6043" s="8">
        <v>1</v>
      </c>
      <c r="C6043" s="8">
        <v>1</v>
      </c>
      <c r="D6043" s="8">
        <v>105.6</v>
      </c>
      <c r="E6043" s="8">
        <v>8543.25</v>
      </c>
      <c r="F6043" t="str">
        <f t="shared" si="282"/>
        <v/>
      </c>
      <c r="G6043">
        <f t="shared" si="284"/>
        <v>8543.25</v>
      </c>
      <c r="H6043" t="str">
        <f t="shared" si="283"/>
        <v/>
      </c>
    </row>
    <row r="6044" spans="1:8" ht="13">
      <c r="A6044" s="8">
        <v>67</v>
      </c>
      <c r="B6044" s="8">
        <v>1</v>
      </c>
      <c r="C6044" s="8">
        <v>1</v>
      </c>
      <c r="D6044" s="8">
        <v>94.65</v>
      </c>
      <c r="E6044" s="8">
        <v>3952.45</v>
      </c>
      <c r="F6044" t="str">
        <f t="shared" si="282"/>
        <v/>
      </c>
      <c r="G6044">
        <f t="shared" si="284"/>
        <v>3952.45</v>
      </c>
      <c r="H6044" t="str">
        <f t="shared" si="283"/>
        <v/>
      </c>
    </row>
    <row r="6045" spans="1:8" ht="13">
      <c r="A6045" s="8">
        <v>67</v>
      </c>
      <c r="B6045" s="8">
        <v>1</v>
      </c>
      <c r="C6045" s="8">
        <v>1</v>
      </c>
      <c r="D6045" s="8">
        <v>106.6</v>
      </c>
      <c r="E6045" s="8">
        <v>7422.1</v>
      </c>
      <c r="F6045" t="str">
        <f t="shared" si="282"/>
        <v/>
      </c>
      <c r="G6045">
        <f t="shared" si="284"/>
        <v>7422.1</v>
      </c>
      <c r="H6045" t="str">
        <f t="shared" si="283"/>
        <v/>
      </c>
    </row>
    <row r="6046" spans="1:8" ht="13">
      <c r="A6046" s="8">
        <v>67</v>
      </c>
      <c r="B6046" s="8">
        <v>1</v>
      </c>
      <c r="C6046" s="8">
        <v>1</v>
      </c>
      <c r="D6046" s="8">
        <v>93.15</v>
      </c>
      <c r="E6046" s="8">
        <v>6224.8</v>
      </c>
      <c r="F6046" t="str">
        <f t="shared" si="282"/>
        <v/>
      </c>
      <c r="G6046">
        <f t="shared" si="284"/>
        <v>6224.8</v>
      </c>
      <c r="H6046" t="str">
        <f t="shared" si="283"/>
        <v/>
      </c>
    </row>
    <row r="6047" spans="1:8" ht="13">
      <c r="A6047" s="8">
        <v>67</v>
      </c>
      <c r="B6047" s="8">
        <v>1</v>
      </c>
      <c r="C6047" s="8">
        <v>1</v>
      </c>
      <c r="D6047" s="8">
        <v>104.1</v>
      </c>
      <c r="E6047" s="8">
        <v>4575.3500000000004</v>
      </c>
      <c r="F6047" t="str">
        <f t="shared" si="282"/>
        <v/>
      </c>
      <c r="G6047">
        <f t="shared" si="284"/>
        <v>4575.3500000000004</v>
      </c>
      <c r="H6047" t="str">
        <f t="shared" si="283"/>
        <v/>
      </c>
    </row>
    <row r="6048" spans="1:8" ht="13">
      <c r="A6048" s="8">
        <v>67</v>
      </c>
      <c r="B6048" s="8">
        <v>1</v>
      </c>
      <c r="C6048" s="8">
        <v>1</v>
      </c>
      <c r="D6048" s="8">
        <v>116.1</v>
      </c>
      <c r="E6048" s="8">
        <v>1529.65</v>
      </c>
      <c r="F6048" t="str">
        <f t="shared" si="282"/>
        <v/>
      </c>
      <c r="G6048">
        <f t="shared" si="284"/>
        <v>1529.65</v>
      </c>
      <c r="H6048" t="str">
        <f t="shared" si="283"/>
        <v/>
      </c>
    </row>
    <row r="6049" spans="1:8" ht="13">
      <c r="A6049" s="8">
        <v>67</v>
      </c>
      <c r="B6049" s="8">
        <v>1</v>
      </c>
      <c r="C6049" s="8">
        <v>1</v>
      </c>
      <c r="D6049" s="8">
        <v>88.4</v>
      </c>
      <c r="E6049" s="8">
        <v>1401.15</v>
      </c>
      <c r="F6049" t="str">
        <f t="shared" si="282"/>
        <v/>
      </c>
      <c r="G6049">
        <f t="shared" si="284"/>
        <v>1401.15</v>
      </c>
      <c r="H6049" t="str">
        <f t="shared" si="283"/>
        <v/>
      </c>
    </row>
    <row r="6050" spans="1:8" ht="13">
      <c r="A6050" s="8">
        <v>67</v>
      </c>
      <c r="B6050" s="8">
        <v>1</v>
      </c>
      <c r="C6050" s="8">
        <v>1</v>
      </c>
      <c r="D6050" s="8">
        <v>118.35</v>
      </c>
      <c r="E6050" s="8">
        <v>1809.35</v>
      </c>
      <c r="F6050" t="str">
        <f t="shared" si="282"/>
        <v/>
      </c>
      <c r="G6050">
        <f t="shared" si="284"/>
        <v>1809.35</v>
      </c>
      <c r="H6050" t="str">
        <f t="shared" si="283"/>
        <v/>
      </c>
    </row>
    <row r="6051" spans="1:8" ht="13">
      <c r="A6051" s="8">
        <v>67</v>
      </c>
      <c r="B6051" s="8">
        <v>1</v>
      </c>
      <c r="C6051" s="8">
        <v>1</v>
      </c>
      <c r="D6051" s="8">
        <v>104.6</v>
      </c>
      <c r="E6051" s="8">
        <v>7581.5</v>
      </c>
      <c r="F6051" t="str">
        <f t="shared" si="282"/>
        <v/>
      </c>
      <c r="G6051">
        <f t="shared" si="284"/>
        <v>7581.5</v>
      </c>
      <c r="H6051" t="str">
        <f t="shared" si="283"/>
        <v/>
      </c>
    </row>
    <row r="6052" spans="1:8" ht="13">
      <c r="A6052" s="8">
        <v>67</v>
      </c>
      <c r="B6052" s="8">
        <v>1</v>
      </c>
      <c r="C6052" s="8">
        <v>1</v>
      </c>
      <c r="D6052" s="8">
        <v>112.35</v>
      </c>
      <c r="E6052" s="8">
        <v>8349.4500000000007</v>
      </c>
      <c r="F6052" t="str">
        <f t="shared" si="282"/>
        <v/>
      </c>
      <c r="G6052">
        <f t="shared" si="284"/>
        <v>8349.4500000000007</v>
      </c>
      <c r="H6052" t="str">
        <f t="shared" si="283"/>
        <v/>
      </c>
    </row>
    <row r="6053" spans="1:8" ht="13">
      <c r="A6053" s="8">
        <v>67</v>
      </c>
      <c r="B6053" s="8">
        <v>1</v>
      </c>
      <c r="C6053" s="8">
        <v>1</v>
      </c>
      <c r="D6053" s="8">
        <v>109.4</v>
      </c>
      <c r="E6053" s="8">
        <v>7689.95</v>
      </c>
      <c r="F6053" t="str">
        <f t="shared" si="282"/>
        <v/>
      </c>
      <c r="G6053">
        <f t="shared" si="284"/>
        <v>7689.95</v>
      </c>
      <c r="H6053" t="str">
        <f t="shared" si="283"/>
        <v/>
      </c>
    </row>
    <row r="6054" spans="1:8" ht="13">
      <c r="A6054" s="8">
        <v>67</v>
      </c>
      <c r="B6054" s="8">
        <v>1</v>
      </c>
      <c r="C6054" s="8">
        <v>1</v>
      </c>
      <c r="D6054" s="8">
        <v>116.2</v>
      </c>
      <c r="E6054" s="8">
        <v>5011.1499999999996</v>
      </c>
      <c r="F6054" t="str">
        <f t="shared" si="282"/>
        <v/>
      </c>
      <c r="G6054">
        <f t="shared" si="284"/>
        <v>5011.1499999999996</v>
      </c>
      <c r="H6054" t="str">
        <f t="shared" si="283"/>
        <v/>
      </c>
    </row>
    <row r="6055" spans="1:8" ht="13">
      <c r="A6055" s="8">
        <v>67</v>
      </c>
      <c r="B6055" s="8">
        <v>1</v>
      </c>
      <c r="C6055" s="8">
        <v>1</v>
      </c>
      <c r="D6055" s="8">
        <v>89.55</v>
      </c>
      <c r="E6055" s="8">
        <v>5824.75</v>
      </c>
      <c r="F6055" t="str">
        <f t="shared" si="282"/>
        <v/>
      </c>
      <c r="G6055">
        <f t="shared" si="284"/>
        <v>5824.75</v>
      </c>
      <c r="H6055" t="str">
        <f t="shared" si="283"/>
        <v/>
      </c>
    </row>
    <row r="6056" spans="1:8" ht="13">
      <c r="A6056" s="8">
        <v>67</v>
      </c>
      <c r="B6056" s="8">
        <v>1</v>
      </c>
      <c r="C6056" s="8">
        <v>1</v>
      </c>
      <c r="D6056" s="8">
        <v>100.25</v>
      </c>
      <c r="E6056" s="8">
        <v>5886.85</v>
      </c>
      <c r="F6056" t="str">
        <f t="shared" si="282"/>
        <v/>
      </c>
      <c r="G6056">
        <f t="shared" si="284"/>
        <v>5886.85</v>
      </c>
      <c r="H6056" t="str">
        <f t="shared" si="283"/>
        <v/>
      </c>
    </row>
    <row r="6057" spans="1:8" ht="13">
      <c r="A6057" s="8">
        <v>67</v>
      </c>
      <c r="B6057" s="8">
        <v>1</v>
      </c>
      <c r="C6057" s="8">
        <v>1</v>
      </c>
      <c r="D6057" s="8">
        <v>89.55</v>
      </c>
      <c r="E6057" s="8">
        <v>7726.35</v>
      </c>
      <c r="F6057" t="str">
        <f t="shared" si="282"/>
        <v/>
      </c>
      <c r="G6057">
        <f t="shared" si="284"/>
        <v>7726.35</v>
      </c>
      <c r="H6057" t="str">
        <f t="shared" si="283"/>
        <v/>
      </c>
    </row>
    <row r="6058" spans="1:8" ht="13">
      <c r="A6058" s="8">
        <v>67</v>
      </c>
      <c r="B6058" s="8">
        <v>1</v>
      </c>
      <c r="C6058" s="8">
        <v>1</v>
      </c>
      <c r="D6058" s="8">
        <v>75.7</v>
      </c>
      <c r="E6058" s="8">
        <v>7611.55</v>
      </c>
      <c r="F6058" t="str">
        <f t="shared" si="282"/>
        <v/>
      </c>
      <c r="G6058">
        <f t="shared" si="284"/>
        <v>7611.55</v>
      </c>
      <c r="H6058" t="str">
        <f t="shared" si="283"/>
        <v/>
      </c>
    </row>
    <row r="6059" spans="1:8" ht="13">
      <c r="A6059" s="8">
        <v>68</v>
      </c>
      <c r="B6059" s="8">
        <v>1</v>
      </c>
      <c r="C6059" s="8">
        <v>1</v>
      </c>
      <c r="D6059" s="8">
        <v>100.2</v>
      </c>
      <c r="E6059" s="8">
        <v>7932.5</v>
      </c>
      <c r="F6059" t="str">
        <f t="shared" si="282"/>
        <v/>
      </c>
      <c r="G6059">
        <f t="shared" si="284"/>
        <v>7932.5</v>
      </c>
      <c r="H6059" t="str">
        <f t="shared" si="283"/>
        <v/>
      </c>
    </row>
    <row r="6060" spans="1:8" ht="13">
      <c r="A6060" s="8">
        <v>68</v>
      </c>
      <c r="B6060" s="8">
        <v>1</v>
      </c>
      <c r="C6060" s="8">
        <v>1</v>
      </c>
      <c r="D6060" s="8">
        <v>103.75</v>
      </c>
      <c r="E6060" s="8">
        <v>1463.45</v>
      </c>
      <c r="F6060" t="str">
        <f t="shared" si="282"/>
        <v/>
      </c>
      <c r="G6060">
        <f t="shared" si="284"/>
        <v>1463.45</v>
      </c>
      <c r="H6060" t="str">
        <f t="shared" si="283"/>
        <v/>
      </c>
    </row>
    <row r="6061" spans="1:8" ht="13">
      <c r="A6061" s="8">
        <v>68</v>
      </c>
      <c r="B6061" s="8">
        <v>1</v>
      </c>
      <c r="C6061" s="8">
        <v>1</v>
      </c>
      <c r="D6061" s="8">
        <v>96.55</v>
      </c>
      <c r="E6061" s="8">
        <v>6637.9</v>
      </c>
      <c r="F6061" t="str">
        <f t="shared" si="282"/>
        <v/>
      </c>
      <c r="G6061">
        <f t="shared" si="284"/>
        <v>6637.9</v>
      </c>
      <c r="H6061" t="str">
        <f t="shared" si="283"/>
        <v/>
      </c>
    </row>
    <row r="6062" spans="1:8" ht="13">
      <c r="A6062" s="8">
        <v>68</v>
      </c>
      <c r="B6062" s="8">
        <v>1</v>
      </c>
      <c r="C6062" s="8">
        <v>1</v>
      </c>
      <c r="D6062" s="8">
        <v>107.15</v>
      </c>
      <c r="E6062" s="8">
        <v>4758.8</v>
      </c>
      <c r="F6062" t="str">
        <f t="shared" si="282"/>
        <v/>
      </c>
      <c r="G6062">
        <f t="shared" si="284"/>
        <v>4758.8</v>
      </c>
      <c r="H6062" t="str">
        <f t="shared" si="283"/>
        <v/>
      </c>
    </row>
    <row r="6063" spans="1:8" ht="13">
      <c r="A6063" s="8">
        <v>68</v>
      </c>
      <c r="B6063" s="8">
        <v>1</v>
      </c>
      <c r="C6063" s="8">
        <v>1</v>
      </c>
      <c r="D6063" s="8">
        <v>86.45</v>
      </c>
      <c r="E6063" s="8">
        <v>7962.2</v>
      </c>
      <c r="F6063" t="str">
        <f t="shared" si="282"/>
        <v/>
      </c>
      <c r="G6063">
        <f t="shared" si="284"/>
        <v>7962.2</v>
      </c>
      <c r="H6063" t="str">
        <f t="shared" si="283"/>
        <v/>
      </c>
    </row>
    <row r="6064" spans="1:8" ht="13">
      <c r="A6064" s="8">
        <v>68</v>
      </c>
      <c r="B6064" s="8">
        <v>1</v>
      </c>
      <c r="C6064" s="8">
        <v>1</v>
      </c>
      <c r="D6064" s="8">
        <v>83</v>
      </c>
      <c r="E6064" s="8">
        <v>1482.3</v>
      </c>
      <c r="F6064" t="str">
        <f t="shared" si="282"/>
        <v/>
      </c>
      <c r="G6064">
        <f t="shared" si="284"/>
        <v>1482.3</v>
      </c>
      <c r="H6064" t="str">
        <f t="shared" si="283"/>
        <v/>
      </c>
    </row>
    <row r="6065" spans="1:8" ht="13">
      <c r="A6065" s="8">
        <v>68</v>
      </c>
      <c r="B6065" s="8">
        <v>1</v>
      </c>
      <c r="C6065" s="8">
        <v>1</v>
      </c>
      <c r="D6065" s="8">
        <v>110.25</v>
      </c>
      <c r="E6065" s="8">
        <v>6841.3</v>
      </c>
      <c r="F6065" t="str">
        <f t="shared" si="282"/>
        <v/>
      </c>
      <c r="G6065">
        <f t="shared" si="284"/>
        <v>6841.3</v>
      </c>
      <c r="H6065" t="str">
        <f t="shared" si="283"/>
        <v/>
      </c>
    </row>
    <row r="6066" spans="1:8" ht="13">
      <c r="A6066" s="8">
        <v>68</v>
      </c>
      <c r="B6066" s="8">
        <v>1</v>
      </c>
      <c r="C6066" s="8">
        <v>1</v>
      </c>
      <c r="D6066" s="8">
        <v>111.75</v>
      </c>
      <c r="E6066" s="8">
        <v>7767.25</v>
      </c>
      <c r="F6066" t="str">
        <f t="shared" si="282"/>
        <v/>
      </c>
      <c r="G6066">
        <f t="shared" si="284"/>
        <v>7767.25</v>
      </c>
      <c r="H6066" t="str">
        <f t="shared" si="283"/>
        <v/>
      </c>
    </row>
    <row r="6067" spans="1:8" ht="13">
      <c r="A6067" s="8">
        <v>68</v>
      </c>
      <c r="B6067" s="8">
        <v>1</v>
      </c>
      <c r="C6067" s="8">
        <v>1</v>
      </c>
      <c r="D6067" s="8">
        <v>83.65</v>
      </c>
      <c r="E6067" s="8">
        <v>7323.15</v>
      </c>
      <c r="F6067" t="str">
        <f t="shared" si="282"/>
        <v/>
      </c>
      <c r="G6067">
        <f t="shared" si="284"/>
        <v>7323.15</v>
      </c>
      <c r="H6067" t="str">
        <f t="shared" si="283"/>
        <v/>
      </c>
    </row>
    <row r="6068" spans="1:8" ht="13">
      <c r="A6068" s="8">
        <v>68</v>
      </c>
      <c r="B6068" s="8">
        <v>1</v>
      </c>
      <c r="C6068" s="8">
        <v>1</v>
      </c>
      <c r="D6068" s="8">
        <v>101.05</v>
      </c>
      <c r="E6068" s="8">
        <v>8220.4</v>
      </c>
      <c r="F6068" t="str">
        <f t="shared" si="282"/>
        <v/>
      </c>
      <c r="G6068">
        <f t="shared" si="284"/>
        <v>8220.4</v>
      </c>
      <c r="H6068" t="str">
        <f t="shared" si="283"/>
        <v/>
      </c>
    </row>
    <row r="6069" spans="1:8" ht="13">
      <c r="A6069" s="8">
        <v>68</v>
      </c>
      <c r="B6069" s="8">
        <v>1</v>
      </c>
      <c r="C6069" s="8">
        <v>1</v>
      </c>
      <c r="D6069" s="8">
        <v>110</v>
      </c>
      <c r="E6069" s="8">
        <v>7548.6</v>
      </c>
      <c r="F6069" t="str">
        <f t="shared" si="282"/>
        <v/>
      </c>
      <c r="G6069">
        <f t="shared" si="284"/>
        <v>7548.6</v>
      </c>
      <c r="H6069" t="str">
        <f t="shared" si="283"/>
        <v/>
      </c>
    </row>
    <row r="6070" spans="1:8" ht="13">
      <c r="A6070" s="8">
        <v>68</v>
      </c>
      <c r="B6070" s="8">
        <v>1</v>
      </c>
      <c r="C6070" s="8">
        <v>1</v>
      </c>
      <c r="D6070" s="8">
        <v>85.5</v>
      </c>
      <c r="E6070" s="8">
        <v>8404.9</v>
      </c>
      <c r="F6070" t="str">
        <f t="shared" si="282"/>
        <v/>
      </c>
      <c r="G6070">
        <f t="shared" si="284"/>
        <v>8404.9</v>
      </c>
      <c r="H6070" t="str">
        <f t="shared" si="283"/>
        <v/>
      </c>
    </row>
    <row r="6071" spans="1:8" ht="13">
      <c r="A6071" s="8">
        <v>68</v>
      </c>
      <c r="B6071" s="8">
        <v>1</v>
      </c>
      <c r="C6071" s="8">
        <v>1</v>
      </c>
      <c r="D6071" s="8">
        <v>109.05</v>
      </c>
      <c r="E6071" s="8">
        <v>8477.7000000000007</v>
      </c>
      <c r="F6071" t="str">
        <f t="shared" si="282"/>
        <v/>
      </c>
      <c r="G6071">
        <f t="shared" si="284"/>
        <v>8477.7000000000007</v>
      </c>
      <c r="H6071" t="str">
        <f t="shared" si="283"/>
        <v/>
      </c>
    </row>
    <row r="6072" spans="1:8" ht="13">
      <c r="A6072" s="8">
        <v>68</v>
      </c>
      <c r="B6072" s="8">
        <v>1</v>
      </c>
      <c r="C6072" s="8">
        <v>1</v>
      </c>
      <c r="D6072" s="8">
        <v>84.65</v>
      </c>
      <c r="E6072" s="8">
        <v>5336.35</v>
      </c>
      <c r="F6072" t="str">
        <f t="shared" si="282"/>
        <v/>
      </c>
      <c r="G6072">
        <f t="shared" si="284"/>
        <v>5336.35</v>
      </c>
      <c r="H6072" t="str">
        <f t="shared" si="283"/>
        <v/>
      </c>
    </row>
    <row r="6073" spans="1:8" ht="13">
      <c r="A6073" s="8">
        <v>68</v>
      </c>
      <c r="B6073" s="8">
        <v>1</v>
      </c>
      <c r="C6073" s="8">
        <v>1</v>
      </c>
      <c r="D6073" s="8">
        <v>108.45</v>
      </c>
      <c r="E6073" s="8">
        <v>6562.9</v>
      </c>
      <c r="F6073" t="str">
        <f t="shared" si="282"/>
        <v/>
      </c>
      <c r="G6073">
        <f t="shared" si="284"/>
        <v>6562.9</v>
      </c>
      <c r="H6073" t="str">
        <f t="shared" si="283"/>
        <v/>
      </c>
    </row>
    <row r="6074" spans="1:8" ht="13">
      <c r="A6074" s="8">
        <v>68</v>
      </c>
      <c r="B6074" s="8">
        <v>1</v>
      </c>
      <c r="C6074" s="8">
        <v>1</v>
      </c>
      <c r="D6074" s="8">
        <v>117.2</v>
      </c>
      <c r="E6074" s="8">
        <v>8333.9500000000007</v>
      </c>
      <c r="F6074" t="str">
        <f t="shared" si="282"/>
        <v/>
      </c>
      <c r="G6074">
        <f t="shared" si="284"/>
        <v>8333.9500000000007</v>
      </c>
      <c r="H6074" t="str">
        <f t="shared" si="283"/>
        <v/>
      </c>
    </row>
    <row r="6075" spans="1:8" ht="13">
      <c r="A6075" s="8">
        <v>68</v>
      </c>
      <c r="B6075" s="8">
        <v>1</v>
      </c>
      <c r="C6075" s="8">
        <v>1</v>
      </c>
      <c r="D6075" s="8">
        <v>114.9</v>
      </c>
      <c r="E6075" s="8">
        <v>5737.6</v>
      </c>
      <c r="F6075" t="str">
        <f t="shared" si="282"/>
        <v/>
      </c>
      <c r="G6075">
        <f t="shared" si="284"/>
        <v>5737.6</v>
      </c>
      <c r="H6075" t="str">
        <f t="shared" si="283"/>
        <v/>
      </c>
    </row>
    <row r="6076" spans="1:8" ht="13">
      <c r="A6076" s="8">
        <v>68</v>
      </c>
      <c r="B6076" s="8">
        <v>1</v>
      </c>
      <c r="C6076" s="8">
        <v>1</v>
      </c>
      <c r="D6076" s="8">
        <v>95.9</v>
      </c>
      <c r="E6076" s="8">
        <v>3527</v>
      </c>
      <c r="F6076" t="str">
        <f t="shared" si="282"/>
        <v/>
      </c>
      <c r="G6076">
        <f t="shared" si="284"/>
        <v>3527</v>
      </c>
      <c r="H6076" t="str">
        <f t="shared" si="283"/>
        <v/>
      </c>
    </row>
    <row r="6077" spans="1:8" ht="13">
      <c r="A6077" s="8">
        <v>68</v>
      </c>
      <c r="B6077" s="8">
        <v>1</v>
      </c>
      <c r="C6077" s="8">
        <v>1</v>
      </c>
      <c r="D6077" s="8">
        <v>110.2</v>
      </c>
      <c r="E6077" s="8">
        <v>1709.15</v>
      </c>
      <c r="F6077" t="str">
        <f t="shared" si="282"/>
        <v/>
      </c>
      <c r="G6077">
        <f t="shared" si="284"/>
        <v>1709.15</v>
      </c>
      <c r="H6077" t="str">
        <f t="shared" si="283"/>
        <v/>
      </c>
    </row>
    <row r="6078" spans="1:8" ht="13">
      <c r="A6078" s="8">
        <v>68</v>
      </c>
      <c r="B6078" s="8">
        <v>1</v>
      </c>
      <c r="C6078" s="8">
        <v>1</v>
      </c>
      <c r="D6078" s="8">
        <v>113.15</v>
      </c>
      <c r="E6078" s="8">
        <v>7852.4</v>
      </c>
      <c r="F6078" t="str">
        <f t="shared" si="282"/>
        <v/>
      </c>
      <c r="G6078">
        <f t="shared" si="284"/>
        <v>7852.4</v>
      </c>
      <c r="H6078" t="str">
        <f t="shared" si="283"/>
        <v/>
      </c>
    </row>
    <row r="6079" spans="1:8" ht="13">
      <c r="A6079" s="8">
        <v>68</v>
      </c>
      <c r="B6079" s="8">
        <v>1</v>
      </c>
      <c r="C6079" s="8">
        <v>1</v>
      </c>
      <c r="D6079" s="8">
        <v>110.8</v>
      </c>
      <c r="E6079" s="8">
        <v>1841.2</v>
      </c>
      <c r="F6079" t="str">
        <f t="shared" si="282"/>
        <v/>
      </c>
      <c r="G6079">
        <f t="shared" si="284"/>
        <v>1841.2</v>
      </c>
      <c r="H6079" t="str">
        <f t="shared" si="283"/>
        <v/>
      </c>
    </row>
    <row r="6080" spans="1:8" ht="13">
      <c r="A6080" s="8">
        <v>68</v>
      </c>
      <c r="B6080" s="8">
        <v>1</v>
      </c>
      <c r="C6080" s="8">
        <v>1</v>
      </c>
      <c r="D6080" s="8">
        <v>118.6</v>
      </c>
      <c r="E6080" s="8">
        <v>1502.25</v>
      </c>
      <c r="F6080" t="str">
        <f t="shared" si="282"/>
        <v/>
      </c>
      <c r="G6080">
        <f t="shared" si="284"/>
        <v>1502.25</v>
      </c>
      <c r="H6080" t="str">
        <f t="shared" si="283"/>
        <v/>
      </c>
    </row>
    <row r="6081" spans="1:8" ht="13">
      <c r="A6081" s="8">
        <v>68</v>
      </c>
      <c r="B6081" s="8">
        <v>1</v>
      </c>
      <c r="C6081" s="8">
        <v>1</v>
      </c>
      <c r="D6081" s="8">
        <v>114.7</v>
      </c>
      <c r="E6081" s="8">
        <v>7015.9</v>
      </c>
      <c r="F6081" t="str">
        <f t="shared" si="282"/>
        <v/>
      </c>
      <c r="G6081">
        <f t="shared" si="284"/>
        <v>7015.9</v>
      </c>
      <c r="H6081" t="str">
        <f t="shared" si="283"/>
        <v/>
      </c>
    </row>
    <row r="6082" spans="1:8" ht="13">
      <c r="A6082" s="8">
        <v>68</v>
      </c>
      <c r="B6082" s="8">
        <v>1</v>
      </c>
      <c r="C6082" s="8">
        <v>1</v>
      </c>
      <c r="D6082" s="8">
        <v>101.35</v>
      </c>
      <c r="E6082" s="8">
        <v>6441.85</v>
      </c>
      <c r="F6082" t="str">
        <f t="shared" si="282"/>
        <v/>
      </c>
      <c r="G6082">
        <f t="shared" si="284"/>
        <v>6441.85</v>
      </c>
      <c r="H6082" t="str">
        <f t="shared" si="283"/>
        <v/>
      </c>
    </row>
    <row r="6083" spans="1:8" ht="13">
      <c r="A6083" s="8">
        <v>68</v>
      </c>
      <c r="B6083" s="8">
        <v>1</v>
      </c>
      <c r="C6083" s="8">
        <v>1</v>
      </c>
      <c r="D6083" s="8">
        <v>89.6</v>
      </c>
      <c r="E6083" s="8">
        <v>6468.6</v>
      </c>
      <c r="F6083" t="str">
        <f t="shared" si="282"/>
        <v/>
      </c>
      <c r="G6083">
        <f t="shared" si="284"/>
        <v>6468.6</v>
      </c>
      <c r="H6083" t="str">
        <f t="shared" si="283"/>
        <v/>
      </c>
    </row>
    <row r="6084" spans="1:8" ht="13">
      <c r="A6084" s="8">
        <v>68</v>
      </c>
      <c r="B6084" s="8">
        <v>1</v>
      </c>
      <c r="C6084" s="8">
        <v>1</v>
      </c>
      <c r="D6084" s="8">
        <v>80.349999999999994</v>
      </c>
      <c r="E6084" s="8">
        <v>8100.55</v>
      </c>
      <c r="F6084" t="str">
        <f t="shared" si="282"/>
        <v/>
      </c>
      <c r="G6084">
        <f t="shared" si="284"/>
        <v>8100.55</v>
      </c>
      <c r="H6084" t="str">
        <f t="shared" si="283"/>
        <v/>
      </c>
    </row>
    <row r="6085" spans="1:8" ht="13">
      <c r="A6085" s="8">
        <v>68</v>
      </c>
      <c r="B6085" s="8">
        <v>1</v>
      </c>
      <c r="C6085" s="8">
        <v>1</v>
      </c>
      <c r="D6085" s="8">
        <v>102.1</v>
      </c>
      <c r="E6085" s="8">
        <v>6827.5</v>
      </c>
      <c r="F6085" t="str">
        <f t="shared" si="282"/>
        <v/>
      </c>
      <c r="G6085">
        <f t="shared" si="284"/>
        <v>6827.5</v>
      </c>
      <c r="H6085" t="str">
        <f t="shared" si="283"/>
        <v/>
      </c>
    </row>
    <row r="6086" spans="1:8" ht="13">
      <c r="A6086" s="8">
        <v>68</v>
      </c>
      <c r="B6086" s="8">
        <v>1</v>
      </c>
      <c r="C6086" s="8">
        <v>1</v>
      </c>
      <c r="D6086" s="8">
        <v>84.7</v>
      </c>
      <c r="E6086" s="8">
        <v>5730.15</v>
      </c>
      <c r="F6086" t="str">
        <f t="shared" si="282"/>
        <v/>
      </c>
      <c r="G6086">
        <f t="shared" si="284"/>
        <v>5730.15</v>
      </c>
      <c r="H6086" t="str">
        <f t="shared" si="283"/>
        <v/>
      </c>
    </row>
    <row r="6087" spans="1:8" ht="13">
      <c r="A6087" s="8">
        <v>68</v>
      </c>
      <c r="B6087" s="8">
        <v>1</v>
      </c>
      <c r="C6087" s="8">
        <v>1</v>
      </c>
      <c r="D6087" s="8">
        <v>89.95</v>
      </c>
      <c r="E6087" s="8">
        <v>8312.4</v>
      </c>
      <c r="F6087" t="str">
        <f t="shared" si="282"/>
        <v/>
      </c>
      <c r="G6087">
        <f t="shared" si="284"/>
        <v>8312.4</v>
      </c>
      <c r="H6087" t="str">
        <f t="shared" si="283"/>
        <v/>
      </c>
    </row>
    <row r="6088" spans="1:8" ht="13">
      <c r="A6088" s="8">
        <v>68</v>
      </c>
      <c r="B6088" s="8">
        <v>1</v>
      </c>
      <c r="C6088" s="8">
        <v>1</v>
      </c>
      <c r="D6088" s="8">
        <v>107.7</v>
      </c>
      <c r="E6088" s="8">
        <v>6786.1</v>
      </c>
      <c r="F6088" t="str">
        <f t="shared" si="282"/>
        <v/>
      </c>
      <c r="G6088">
        <f t="shared" si="284"/>
        <v>6786.1</v>
      </c>
      <c r="H6088" t="str">
        <f t="shared" si="283"/>
        <v/>
      </c>
    </row>
    <row r="6089" spans="1:8" ht="13">
      <c r="A6089" s="8">
        <v>68</v>
      </c>
      <c r="B6089" s="8">
        <v>1</v>
      </c>
      <c r="C6089" s="8">
        <v>1</v>
      </c>
      <c r="D6089" s="8">
        <v>90.2</v>
      </c>
      <c r="E6089" s="8">
        <v>6921.7</v>
      </c>
      <c r="F6089" t="str">
        <f t="shared" si="282"/>
        <v/>
      </c>
      <c r="G6089">
        <f t="shared" si="284"/>
        <v>6921.7</v>
      </c>
      <c r="H6089" t="str">
        <f t="shared" si="283"/>
        <v/>
      </c>
    </row>
    <row r="6090" spans="1:8" ht="13">
      <c r="A6090" s="8">
        <v>68</v>
      </c>
      <c r="B6090" s="8">
        <v>1</v>
      </c>
      <c r="C6090" s="8">
        <v>1</v>
      </c>
      <c r="D6090" s="8">
        <v>84.4</v>
      </c>
      <c r="E6090" s="8">
        <v>3580.95</v>
      </c>
      <c r="F6090" t="str">
        <f t="shared" si="282"/>
        <v/>
      </c>
      <c r="G6090">
        <f t="shared" si="284"/>
        <v>3580.95</v>
      </c>
      <c r="H6090" t="str">
        <f t="shared" si="283"/>
        <v/>
      </c>
    </row>
    <row r="6091" spans="1:8" ht="13">
      <c r="A6091" s="8">
        <v>68</v>
      </c>
      <c r="B6091" s="8">
        <v>1</v>
      </c>
      <c r="C6091" s="8">
        <v>1</v>
      </c>
      <c r="D6091" s="8">
        <v>105.3</v>
      </c>
      <c r="E6091" s="8">
        <v>8033.1</v>
      </c>
      <c r="F6091" t="str">
        <f t="shared" si="282"/>
        <v/>
      </c>
      <c r="G6091">
        <f t="shared" si="284"/>
        <v>8033.1</v>
      </c>
      <c r="H6091" t="str">
        <f t="shared" si="283"/>
        <v/>
      </c>
    </row>
    <row r="6092" spans="1:8" ht="13">
      <c r="A6092" s="8">
        <v>69</v>
      </c>
      <c r="B6092" s="8">
        <v>1</v>
      </c>
      <c r="C6092" s="8">
        <v>1</v>
      </c>
      <c r="D6092" s="8">
        <v>116</v>
      </c>
      <c r="E6092" s="8">
        <v>6110.75</v>
      </c>
      <c r="F6092" t="str">
        <f t="shared" si="282"/>
        <v/>
      </c>
      <c r="G6092">
        <f t="shared" si="284"/>
        <v>6110.75</v>
      </c>
      <c r="H6092" t="str">
        <f t="shared" si="283"/>
        <v/>
      </c>
    </row>
    <row r="6093" spans="1:8" ht="13">
      <c r="A6093" s="8">
        <v>69</v>
      </c>
      <c r="B6093" s="8">
        <v>1</v>
      </c>
      <c r="C6093" s="8">
        <v>1</v>
      </c>
      <c r="D6093" s="8">
        <v>109.95</v>
      </c>
      <c r="E6093" s="8">
        <v>5753.25</v>
      </c>
      <c r="F6093" t="str">
        <f t="shared" si="282"/>
        <v/>
      </c>
      <c r="G6093">
        <f t="shared" si="284"/>
        <v>5753.25</v>
      </c>
      <c r="H6093" t="str">
        <f t="shared" si="283"/>
        <v/>
      </c>
    </row>
    <row r="6094" spans="1:8" ht="13">
      <c r="A6094" s="8">
        <v>69</v>
      </c>
      <c r="B6094" s="8">
        <v>1</v>
      </c>
      <c r="C6094" s="8">
        <v>1</v>
      </c>
      <c r="D6094" s="8">
        <v>84.45</v>
      </c>
      <c r="E6094" s="8">
        <v>7362.9</v>
      </c>
      <c r="F6094" t="str">
        <f t="shared" si="282"/>
        <v/>
      </c>
      <c r="G6094">
        <f t="shared" si="284"/>
        <v>7362.9</v>
      </c>
      <c r="H6094" t="str">
        <f t="shared" si="283"/>
        <v/>
      </c>
    </row>
    <row r="6095" spans="1:8" ht="13">
      <c r="A6095" s="8">
        <v>69</v>
      </c>
      <c r="B6095" s="8">
        <v>1</v>
      </c>
      <c r="C6095" s="8">
        <v>1</v>
      </c>
      <c r="D6095" s="8">
        <v>97.65</v>
      </c>
      <c r="E6095" s="8">
        <v>5401.9</v>
      </c>
      <c r="F6095" t="str">
        <f t="shared" si="282"/>
        <v/>
      </c>
      <c r="G6095">
        <f t="shared" si="284"/>
        <v>5401.9</v>
      </c>
      <c r="H6095" t="str">
        <f t="shared" si="283"/>
        <v/>
      </c>
    </row>
    <row r="6096" spans="1:8" ht="13">
      <c r="A6096" s="8">
        <v>69</v>
      </c>
      <c r="B6096" s="8">
        <v>1</v>
      </c>
      <c r="C6096" s="8">
        <v>1</v>
      </c>
      <c r="D6096" s="8">
        <v>99.45</v>
      </c>
      <c r="E6096" s="8">
        <v>5810.9</v>
      </c>
      <c r="F6096" t="str">
        <f t="shared" ref="F6096:F6159" si="285">IF(AND($B6096=$E$10,$C6096=$F$10),$E6096,"")</f>
        <v/>
      </c>
      <c r="G6096">
        <f t="shared" si="284"/>
        <v>5810.9</v>
      </c>
      <c r="H6096" t="str">
        <f t="shared" ref="H6096:H6159" si="286">IF(AND($B6096=$E$12,$C6096=$F$12),$E6096,"")</f>
        <v/>
      </c>
    </row>
    <row r="6097" spans="1:8" ht="13">
      <c r="A6097" s="8">
        <v>69</v>
      </c>
      <c r="B6097" s="8">
        <v>1</v>
      </c>
      <c r="C6097" s="8">
        <v>1</v>
      </c>
      <c r="D6097" s="8">
        <v>105.1</v>
      </c>
      <c r="E6097" s="8">
        <v>7789.6</v>
      </c>
      <c r="F6097" t="str">
        <f t="shared" si="285"/>
        <v/>
      </c>
      <c r="G6097">
        <f t="shared" ref="G6097:G6160" si="287">IF(AND($B6097=$E$11,$C6097=$F$11),$E6097,"")</f>
        <v>7789.6</v>
      </c>
      <c r="H6097" t="str">
        <f t="shared" si="286"/>
        <v/>
      </c>
    </row>
    <row r="6098" spans="1:8" ht="13">
      <c r="A6098" s="8">
        <v>69</v>
      </c>
      <c r="B6098" s="8">
        <v>1</v>
      </c>
      <c r="C6098" s="8">
        <v>1</v>
      </c>
      <c r="D6098" s="8">
        <v>85.4</v>
      </c>
      <c r="E6098" s="8">
        <v>7751.7</v>
      </c>
      <c r="F6098" t="str">
        <f t="shared" si="285"/>
        <v/>
      </c>
      <c r="G6098">
        <f t="shared" si="287"/>
        <v>7751.7</v>
      </c>
      <c r="H6098" t="str">
        <f t="shared" si="286"/>
        <v/>
      </c>
    </row>
    <row r="6099" spans="1:8" ht="13">
      <c r="A6099" s="8">
        <v>69</v>
      </c>
      <c r="B6099" s="8">
        <v>1</v>
      </c>
      <c r="C6099" s="8">
        <v>1</v>
      </c>
      <c r="D6099" s="8">
        <v>89.95</v>
      </c>
      <c r="E6099" s="8">
        <v>4685.55</v>
      </c>
      <c r="F6099" t="str">
        <f t="shared" si="285"/>
        <v/>
      </c>
      <c r="G6099">
        <f t="shared" si="287"/>
        <v>4685.55</v>
      </c>
      <c r="H6099" t="str">
        <f t="shared" si="286"/>
        <v/>
      </c>
    </row>
    <row r="6100" spans="1:8" ht="13">
      <c r="A6100" s="8">
        <v>69</v>
      </c>
      <c r="B6100" s="8">
        <v>1</v>
      </c>
      <c r="C6100" s="8">
        <v>1</v>
      </c>
      <c r="D6100" s="8">
        <v>110.05</v>
      </c>
      <c r="E6100" s="8">
        <v>5784.3</v>
      </c>
      <c r="F6100" t="str">
        <f t="shared" si="285"/>
        <v/>
      </c>
      <c r="G6100">
        <f t="shared" si="287"/>
        <v>5784.3</v>
      </c>
      <c r="H6100" t="str">
        <f t="shared" si="286"/>
        <v/>
      </c>
    </row>
    <row r="6101" spans="1:8" ht="13">
      <c r="A6101" s="8">
        <v>69</v>
      </c>
      <c r="B6101" s="8">
        <v>1</v>
      </c>
      <c r="C6101" s="8">
        <v>1</v>
      </c>
      <c r="D6101" s="8">
        <v>113.25</v>
      </c>
      <c r="E6101" s="8">
        <v>3880.05</v>
      </c>
      <c r="F6101" t="str">
        <f t="shared" si="285"/>
        <v/>
      </c>
      <c r="G6101">
        <f t="shared" si="287"/>
        <v>3880.05</v>
      </c>
      <c r="H6101" t="str">
        <f t="shared" si="286"/>
        <v/>
      </c>
    </row>
    <row r="6102" spans="1:8" ht="13">
      <c r="A6102" s="8">
        <v>69</v>
      </c>
      <c r="B6102" s="8">
        <v>1</v>
      </c>
      <c r="C6102" s="8">
        <v>1</v>
      </c>
      <c r="D6102" s="8">
        <v>99.15</v>
      </c>
      <c r="E6102" s="8">
        <v>8349.7000000000007</v>
      </c>
      <c r="F6102" t="str">
        <f t="shared" si="285"/>
        <v/>
      </c>
      <c r="G6102">
        <f t="shared" si="287"/>
        <v>8349.7000000000007</v>
      </c>
      <c r="H6102" t="str">
        <f t="shared" si="286"/>
        <v/>
      </c>
    </row>
    <row r="6103" spans="1:8" ht="13">
      <c r="A6103" s="8">
        <v>69</v>
      </c>
      <c r="B6103" s="8">
        <v>1</v>
      </c>
      <c r="C6103" s="8">
        <v>1</v>
      </c>
      <c r="D6103" s="8">
        <v>84.9</v>
      </c>
      <c r="E6103" s="8">
        <v>8317.9500000000007</v>
      </c>
      <c r="F6103" t="str">
        <f t="shared" si="285"/>
        <v/>
      </c>
      <c r="G6103">
        <f t="shared" si="287"/>
        <v>8317.9500000000007</v>
      </c>
      <c r="H6103" t="str">
        <f t="shared" si="286"/>
        <v/>
      </c>
    </row>
    <row r="6104" spans="1:8" ht="13">
      <c r="A6104" s="8">
        <v>69</v>
      </c>
      <c r="B6104" s="8">
        <v>1</v>
      </c>
      <c r="C6104" s="8">
        <v>1</v>
      </c>
      <c r="D6104" s="8">
        <v>99.35</v>
      </c>
      <c r="E6104" s="8">
        <v>7719.5</v>
      </c>
      <c r="F6104" t="str">
        <f t="shared" si="285"/>
        <v/>
      </c>
      <c r="G6104">
        <f t="shared" si="287"/>
        <v>7719.5</v>
      </c>
      <c r="H6104" t="str">
        <f t="shared" si="286"/>
        <v/>
      </c>
    </row>
    <row r="6105" spans="1:8" ht="13">
      <c r="A6105" s="8">
        <v>69</v>
      </c>
      <c r="B6105" s="8">
        <v>1</v>
      </c>
      <c r="C6105" s="8">
        <v>1</v>
      </c>
      <c r="D6105" s="8">
        <v>110.55</v>
      </c>
      <c r="E6105" s="8">
        <v>1434.1</v>
      </c>
      <c r="F6105" t="str">
        <f t="shared" si="285"/>
        <v/>
      </c>
      <c r="G6105">
        <f t="shared" si="287"/>
        <v>1434.1</v>
      </c>
      <c r="H6105" t="str">
        <f t="shared" si="286"/>
        <v/>
      </c>
    </row>
    <row r="6106" spans="1:8" ht="13">
      <c r="A6106" s="8">
        <v>69</v>
      </c>
      <c r="B6106" s="8">
        <v>1</v>
      </c>
      <c r="C6106" s="8">
        <v>1</v>
      </c>
      <c r="D6106" s="8">
        <v>110.25</v>
      </c>
      <c r="E6106" s="8">
        <v>1937.4</v>
      </c>
      <c r="F6106" t="str">
        <f t="shared" si="285"/>
        <v/>
      </c>
      <c r="G6106">
        <f t="shared" si="287"/>
        <v>1937.4</v>
      </c>
      <c r="H6106" t="str">
        <f t="shared" si="286"/>
        <v/>
      </c>
    </row>
    <row r="6107" spans="1:8" ht="13">
      <c r="A6107" s="8">
        <v>69</v>
      </c>
      <c r="B6107" s="8">
        <v>1</v>
      </c>
      <c r="C6107" s="8">
        <v>1</v>
      </c>
      <c r="D6107" s="8">
        <v>114.35</v>
      </c>
      <c r="E6107" s="8">
        <v>7943.45</v>
      </c>
      <c r="F6107" t="str">
        <f t="shared" si="285"/>
        <v/>
      </c>
      <c r="G6107">
        <f t="shared" si="287"/>
        <v>7943.45</v>
      </c>
      <c r="H6107" t="str">
        <f t="shared" si="286"/>
        <v/>
      </c>
    </row>
    <row r="6108" spans="1:8" ht="13">
      <c r="A6108" s="8">
        <v>69</v>
      </c>
      <c r="B6108" s="8">
        <v>1</v>
      </c>
      <c r="C6108" s="8">
        <v>1</v>
      </c>
      <c r="D6108" s="8">
        <v>108.4</v>
      </c>
      <c r="E6108" s="8">
        <v>7882.25</v>
      </c>
      <c r="F6108" t="str">
        <f t="shared" si="285"/>
        <v/>
      </c>
      <c r="G6108">
        <f t="shared" si="287"/>
        <v>7882.25</v>
      </c>
      <c r="H6108" t="str">
        <f t="shared" si="286"/>
        <v/>
      </c>
    </row>
    <row r="6109" spans="1:8" ht="13">
      <c r="A6109" s="8">
        <v>69</v>
      </c>
      <c r="B6109" s="8">
        <v>1</v>
      </c>
      <c r="C6109" s="8">
        <v>1</v>
      </c>
      <c r="D6109" s="8">
        <v>105.2</v>
      </c>
      <c r="E6109" s="8">
        <v>1864.2</v>
      </c>
      <c r="F6109" t="str">
        <f t="shared" si="285"/>
        <v/>
      </c>
      <c r="G6109">
        <f t="shared" si="287"/>
        <v>1864.2</v>
      </c>
      <c r="H6109" t="str">
        <f t="shared" si="286"/>
        <v/>
      </c>
    </row>
    <row r="6110" spans="1:8" ht="13">
      <c r="A6110" s="8">
        <v>69</v>
      </c>
      <c r="B6110" s="8">
        <v>1</v>
      </c>
      <c r="C6110" s="8">
        <v>1</v>
      </c>
      <c r="D6110" s="8">
        <v>103.95</v>
      </c>
      <c r="E6110" s="8">
        <v>1492.1</v>
      </c>
      <c r="F6110" t="str">
        <f t="shared" si="285"/>
        <v/>
      </c>
      <c r="G6110">
        <f t="shared" si="287"/>
        <v>1492.1</v>
      </c>
      <c r="H6110" t="str">
        <f t="shared" si="286"/>
        <v/>
      </c>
    </row>
    <row r="6111" spans="1:8" ht="13">
      <c r="A6111" s="8">
        <v>69</v>
      </c>
      <c r="B6111" s="8">
        <v>1</v>
      </c>
      <c r="C6111" s="8">
        <v>1</v>
      </c>
      <c r="D6111" s="8">
        <v>106.5</v>
      </c>
      <c r="E6111" s="8">
        <v>1623.15</v>
      </c>
      <c r="F6111" t="str">
        <f t="shared" si="285"/>
        <v/>
      </c>
      <c r="G6111">
        <f t="shared" si="287"/>
        <v>1623.15</v>
      </c>
      <c r="H6111" t="str">
        <f t="shared" si="286"/>
        <v/>
      </c>
    </row>
    <row r="6112" spans="1:8" ht="13">
      <c r="A6112" s="8">
        <v>69</v>
      </c>
      <c r="B6112" s="8">
        <v>1</v>
      </c>
      <c r="C6112" s="8">
        <v>1</v>
      </c>
      <c r="D6112" s="8">
        <v>105.4</v>
      </c>
      <c r="E6112" s="8">
        <v>1419.4</v>
      </c>
      <c r="F6112" t="str">
        <f t="shared" si="285"/>
        <v/>
      </c>
      <c r="G6112">
        <f t="shared" si="287"/>
        <v>1419.4</v>
      </c>
      <c r="H6112" t="str">
        <f t="shared" si="286"/>
        <v/>
      </c>
    </row>
    <row r="6113" spans="1:8" ht="13">
      <c r="A6113" s="8">
        <v>69</v>
      </c>
      <c r="B6113" s="8">
        <v>1</v>
      </c>
      <c r="C6113" s="8">
        <v>1</v>
      </c>
      <c r="D6113" s="8">
        <v>105.35</v>
      </c>
      <c r="E6113" s="8">
        <v>1414.65</v>
      </c>
      <c r="F6113" t="str">
        <f t="shared" si="285"/>
        <v/>
      </c>
      <c r="G6113">
        <f t="shared" si="287"/>
        <v>1414.65</v>
      </c>
      <c r="H6113" t="str">
        <f t="shared" si="286"/>
        <v/>
      </c>
    </row>
    <row r="6114" spans="1:8" ht="13">
      <c r="A6114" s="8">
        <v>69</v>
      </c>
      <c r="B6114" s="8">
        <v>1</v>
      </c>
      <c r="C6114" s="8">
        <v>1</v>
      </c>
      <c r="D6114" s="8">
        <v>99.5</v>
      </c>
      <c r="E6114" s="8">
        <v>7559.55</v>
      </c>
      <c r="F6114" t="str">
        <f t="shared" si="285"/>
        <v/>
      </c>
      <c r="G6114">
        <f t="shared" si="287"/>
        <v>7559.55</v>
      </c>
      <c r="H6114" t="str">
        <f t="shared" si="286"/>
        <v/>
      </c>
    </row>
    <row r="6115" spans="1:8" ht="13">
      <c r="A6115" s="8">
        <v>69</v>
      </c>
      <c r="B6115" s="8">
        <v>1</v>
      </c>
      <c r="C6115" s="8">
        <v>1</v>
      </c>
      <c r="D6115" s="8">
        <v>95.75</v>
      </c>
      <c r="E6115" s="8">
        <v>5986.55</v>
      </c>
      <c r="F6115" t="str">
        <f t="shared" si="285"/>
        <v/>
      </c>
      <c r="G6115">
        <f t="shared" si="287"/>
        <v>5986.55</v>
      </c>
      <c r="H6115" t="str">
        <f t="shared" si="286"/>
        <v/>
      </c>
    </row>
    <row r="6116" spans="1:8" ht="13">
      <c r="A6116" s="8">
        <v>69</v>
      </c>
      <c r="B6116" s="8">
        <v>1</v>
      </c>
      <c r="C6116" s="8">
        <v>1</v>
      </c>
      <c r="D6116" s="8">
        <v>79.2</v>
      </c>
      <c r="E6116" s="8">
        <v>5025.8500000000004</v>
      </c>
      <c r="F6116" t="str">
        <f t="shared" si="285"/>
        <v/>
      </c>
      <c r="G6116">
        <f t="shared" si="287"/>
        <v>5025.8500000000004</v>
      </c>
      <c r="H6116" t="str">
        <f t="shared" si="286"/>
        <v/>
      </c>
    </row>
    <row r="6117" spans="1:8" ht="13">
      <c r="A6117" s="8">
        <v>69</v>
      </c>
      <c r="B6117" s="8">
        <v>1</v>
      </c>
      <c r="C6117" s="8">
        <v>1</v>
      </c>
      <c r="D6117" s="8">
        <v>105</v>
      </c>
      <c r="E6117" s="8">
        <v>1363.25</v>
      </c>
      <c r="F6117" t="str">
        <f t="shared" si="285"/>
        <v/>
      </c>
      <c r="G6117">
        <f t="shared" si="287"/>
        <v>1363.25</v>
      </c>
      <c r="H6117" t="str">
        <f t="shared" si="286"/>
        <v/>
      </c>
    </row>
    <row r="6118" spans="1:8" ht="13">
      <c r="A6118" s="8">
        <v>69</v>
      </c>
      <c r="B6118" s="8">
        <v>1</v>
      </c>
      <c r="C6118" s="8">
        <v>1</v>
      </c>
      <c r="D6118" s="8">
        <v>112.55</v>
      </c>
      <c r="E6118" s="8">
        <v>7550.3</v>
      </c>
      <c r="F6118" t="str">
        <f t="shared" si="285"/>
        <v/>
      </c>
      <c r="G6118">
        <f t="shared" si="287"/>
        <v>7550.3</v>
      </c>
      <c r="H6118" t="str">
        <f t="shared" si="286"/>
        <v/>
      </c>
    </row>
    <row r="6119" spans="1:8" ht="13">
      <c r="A6119" s="8">
        <v>69</v>
      </c>
      <c r="B6119" s="8">
        <v>1</v>
      </c>
      <c r="C6119" s="8">
        <v>1</v>
      </c>
      <c r="D6119" s="8">
        <v>104</v>
      </c>
      <c r="E6119" s="8">
        <v>8684.7999999999993</v>
      </c>
      <c r="F6119" t="str">
        <f t="shared" si="285"/>
        <v/>
      </c>
      <c r="G6119">
        <f t="shared" si="287"/>
        <v>8684.7999999999993</v>
      </c>
      <c r="H6119" t="str">
        <f t="shared" si="286"/>
        <v/>
      </c>
    </row>
    <row r="6120" spans="1:8" ht="13">
      <c r="A6120" s="8">
        <v>69</v>
      </c>
      <c r="B6120" s="8">
        <v>1</v>
      </c>
      <c r="C6120" s="8">
        <v>1</v>
      </c>
      <c r="D6120" s="8">
        <v>110.5</v>
      </c>
      <c r="E6120" s="8">
        <v>6052.25</v>
      </c>
      <c r="F6120" t="str">
        <f t="shared" si="285"/>
        <v/>
      </c>
      <c r="G6120">
        <f t="shared" si="287"/>
        <v>6052.25</v>
      </c>
      <c r="H6120" t="str">
        <f t="shared" si="286"/>
        <v/>
      </c>
    </row>
    <row r="6121" spans="1:8" ht="13">
      <c r="A6121" s="8">
        <v>69</v>
      </c>
      <c r="B6121" s="8">
        <v>1</v>
      </c>
      <c r="C6121" s="8">
        <v>1</v>
      </c>
      <c r="D6121" s="8">
        <v>93.3</v>
      </c>
      <c r="E6121" s="8">
        <v>6501.35</v>
      </c>
      <c r="F6121" t="str">
        <f t="shared" si="285"/>
        <v/>
      </c>
      <c r="G6121">
        <f t="shared" si="287"/>
        <v>6501.35</v>
      </c>
      <c r="H6121" t="str">
        <f t="shared" si="286"/>
        <v/>
      </c>
    </row>
    <row r="6122" spans="1:8" ht="13">
      <c r="A6122" s="8">
        <v>69</v>
      </c>
      <c r="B6122" s="8">
        <v>1</v>
      </c>
      <c r="C6122" s="8">
        <v>1</v>
      </c>
      <c r="D6122" s="8">
        <v>108.75</v>
      </c>
      <c r="E6122" s="8">
        <v>7732.65</v>
      </c>
      <c r="F6122" t="str">
        <f t="shared" si="285"/>
        <v/>
      </c>
      <c r="G6122">
        <f t="shared" si="287"/>
        <v>7732.65</v>
      </c>
      <c r="H6122" t="str">
        <f t="shared" si="286"/>
        <v/>
      </c>
    </row>
    <row r="6123" spans="1:8" ht="13">
      <c r="A6123" s="8">
        <v>69</v>
      </c>
      <c r="B6123" s="8">
        <v>1</v>
      </c>
      <c r="C6123" s="8">
        <v>1</v>
      </c>
      <c r="D6123" s="8">
        <v>107.2</v>
      </c>
      <c r="E6123" s="8">
        <v>6632.75</v>
      </c>
      <c r="F6123" t="str">
        <f t="shared" si="285"/>
        <v/>
      </c>
      <c r="G6123">
        <f t="shared" si="287"/>
        <v>6632.75</v>
      </c>
      <c r="H6123" t="str">
        <f t="shared" si="286"/>
        <v/>
      </c>
    </row>
    <row r="6124" spans="1:8" ht="13">
      <c r="A6124" s="8">
        <v>69</v>
      </c>
      <c r="B6124" s="8">
        <v>1</v>
      </c>
      <c r="C6124" s="8">
        <v>1</v>
      </c>
      <c r="D6124" s="8">
        <v>104.7</v>
      </c>
      <c r="E6124" s="8">
        <v>5815.15</v>
      </c>
      <c r="F6124" t="str">
        <f t="shared" si="285"/>
        <v/>
      </c>
      <c r="G6124">
        <f t="shared" si="287"/>
        <v>5815.15</v>
      </c>
      <c r="H6124" t="str">
        <f t="shared" si="286"/>
        <v/>
      </c>
    </row>
    <row r="6125" spans="1:8" ht="13">
      <c r="A6125" s="8">
        <v>69</v>
      </c>
      <c r="B6125" s="8">
        <v>1</v>
      </c>
      <c r="C6125" s="8">
        <v>1</v>
      </c>
      <c r="D6125" s="8">
        <v>95.35</v>
      </c>
      <c r="E6125" s="8">
        <v>6474.4</v>
      </c>
      <c r="F6125" t="str">
        <f t="shared" si="285"/>
        <v/>
      </c>
      <c r="G6125">
        <f t="shared" si="287"/>
        <v>6474.4</v>
      </c>
      <c r="H6125" t="str">
        <f t="shared" si="286"/>
        <v/>
      </c>
    </row>
    <row r="6126" spans="1:8" ht="13">
      <c r="A6126" s="8">
        <v>69</v>
      </c>
      <c r="B6126" s="8">
        <v>1</v>
      </c>
      <c r="C6126" s="8">
        <v>1</v>
      </c>
      <c r="D6126" s="8">
        <v>92.45</v>
      </c>
      <c r="E6126" s="8">
        <v>5899.85</v>
      </c>
      <c r="F6126" t="str">
        <f t="shared" si="285"/>
        <v/>
      </c>
      <c r="G6126">
        <f t="shared" si="287"/>
        <v>5899.85</v>
      </c>
      <c r="H6126" t="str">
        <f t="shared" si="286"/>
        <v/>
      </c>
    </row>
    <row r="6127" spans="1:8" ht="13">
      <c r="A6127" s="8">
        <v>70</v>
      </c>
      <c r="B6127" s="8">
        <v>1</v>
      </c>
      <c r="C6127" s="8">
        <v>1</v>
      </c>
      <c r="D6127" s="8">
        <v>104.8</v>
      </c>
      <c r="E6127" s="8">
        <v>6991.6</v>
      </c>
      <c r="F6127" t="str">
        <f t="shared" si="285"/>
        <v/>
      </c>
      <c r="G6127">
        <f t="shared" si="287"/>
        <v>6991.6</v>
      </c>
      <c r="H6127" t="str">
        <f t="shared" si="286"/>
        <v/>
      </c>
    </row>
    <row r="6128" spans="1:8" ht="13">
      <c r="A6128" s="8">
        <v>70</v>
      </c>
      <c r="B6128" s="8">
        <v>1</v>
      </c>
      <c r="C6128" s="8">
        <v>1</v>
      </c>
      <c r="D6128" s="8">
        <v>115.55</v>
      </c>
      <c r="E6128" s="8">
        <v>6425.65</v>
      </c>
      <c r="F6128" t="str">
        <f t="shared" si="285"/>
        <v/>
      </c>
      <c r="G6128">
        <f t="shared" si="287"/>
        <v>6425.65</v>
      </c>
      <c r="H6128" t="str">
        <f t="shared" si="286"/>
        <v/>
      </c>
    </row>
    <row r="6129" spans="1:8" ht="13">
      <c r="A6129" s="8">
        <v>70</v>
      </c>
      <c r="B6129" s="8">
        <v>1</v>
      </c>
      <c r="C6129" s="8">
        <v>1</v>
      </c>
      <c r="D6129" s="8">
        <v>97.65</v>
      </c>
      <c r="E6129" s="8">
        <v>6352.4</v>
      </c>
      <c r="F6129" t="str">
        <f t="shared" si="285"/>
        <v/>
      </c>
      <c r="G6129">
        <f t="shared" si="287"/>
        <v>6352.4</v>
      </c>
      <c r="H6129" t="str">
        <f t="shared" si="286"/>
        <v/>
      </c>
    </row>
    <row r="6130" spans="1:8" ht="13">
      <c r="A6130" s="8">
        <v>70</v>
      </c>
      <c r="B6130" s="8">
        <v>1</v>
      </c>
      <c r="C6130" s="8">
        <v>1</v>
      </c>
      <c r="D6130" s="8">
        <v>114.6</v>
      </c>
      <c r="E6130" s="8">
        <v>7746.7</v>
      </c>
      <c r="F6130" t="str">
        <f t="shared" si="285"/>
        <v/>
      </c>
      <c r="G6130">
        <f t="shared" si="287"/>
        <v>7746.7</v>
      </c>
      <c r="H6130" t="str">
        <f t="shared" si="286"/>
        <v/>
      </c>
    </row>
    <row r="6131" spans="1:8" ht="13">
      <c r="A6131" s="8">
        <v>70</v>
      </c>
      <c r="B6131" s="8">
        <v>1</v>
      </c>
      <c r="C6131" s="8">
        <v>1</v>
      </c>
      <c r="D6131" s="8">
        <v>113</v>
      </c>
      <c r="E6131" s="8">
        <v>7845.8</v>
      </c>
      <c r="F6131" t="str">
        <f t="shared" si="285"/>
        <v/>
      </c>
      <c r="G6131">
        <f t="shared" si="287"/>
        <v>7845.8</v>
      </c>
      <c r="H6131" t="str">
        <f t="shared" si="286"/>
        <v/>
      </c>
    </row>
    <row r="6132" spans="1:8" ht="13">
      <c r="A6132" s="8">
        <v>70</v>
      </c>
      <c r="B6132" s="8">
        <v>1</v>
      </c>
      <c r="C6132" s="8">
        <v>1</v>
      </c>
      <c r="D6132" s="8">
        <v>99.35</v>
      </c>
      <c r="E6132" s="8">
        <v>8337.4500000000007</v>
      </c>
      <c r="F6132" t="str">
        <f t="shared" si="285"/>
        <v/>
      </c>
      <c r="G6132">
        <f t="shared" si="287"/>
        <v>8337.4500000000007</v>
      </c>
      <c r="H6132" t="str">
        <f t="shared" si="286"/>
        <v/>
      </c>
    </row>
    <row r="6133" spans="1:8" ht="13">
      <c r="A6133" s="8">
        <v>70</v>
      </c>
      <c r="B6133" s="8">
        <v>1</v>
      </c>
      <c r="C6133" s="8">
        <v>1</v>
      </c>
      <c r="D6133" s="8">
        <v>115.65</v>
      </c>
      <c r="E6133" s="8">
        <v>5893.9</v>
      </c>
      <c r="F6133" t="str">
        <f t="shared" si="285"/>
        <v/>
      </c>
      <c r="G6133">
        <f t="shared" si="287"/>
        <v>5893.9</v>
      </c>
      <c r="H6133" t="str">
        <f t="shared" si="286"/>
        <v/>
      </c>
    </row>
    <row r="6134" spans="1:8" ht="13">
      <c r="A6134" s="8">
        <v>70</v>
      </c>
      <c r="B6134" s="8">
        <v>1</v>
      </c>
      <c r="C6134" s="8">
        <v>1</v>
      </c>
      <c r="D6134" s="8">
        <v>114.2</v>
      </c>
      <c r="E6134" s="8">
        <v>7133.1</v>
      </c>
      <c r="F6134" t="str">
        <f t="shared" si="285"/>
        <v/>
      </c>
      <c r="G6134">
        <f t="shared" si="287"/>
        <v>7133.1</v>
      </c>
      <c r="H6134" t="str">
        <f t="shared" si="286"/>
        <v/>
      </c>
    </row>
    <row r="6135" spans="1:8" ht="13">
      <c r="A6135" s="8">
        <v>70</v>
      </c>
      <c r="B6135" s="8">
        <v>1</v>
      </c>
      <c r="C6135" s="8">
        <v>1</v>
      </c>
      <c r="D6135" s="8">
        <v>108.15</v>
      </c>
      <c r="E6135" s="8">
        <v>6448.85</v>
      </c>
      <c r="F6135" t="str">
        <f t="shared" si="285"/>
        <v/>
      </c>
      <c r="G6135">
        <f t="shared" si="287"/>
        <v>6448.85</v>
      </c>
      <c r="H6135" t="str">
        <f t="shared" si="286"/>
        <v/>
      </c>
    </row>
    <row r="6136" spans="1:8" ht="13">
      <c r="A6136" s="8">
        <v>70</v>
      </c>
      <c r="B6136" s="8">
        <v>1</v>
      </c>
      <c r="C6136" s="8">
        <v>1</v>
      </c>
      <c r="D6136" s="8">
        <v>109.5</v>
      </c>
      <c r="E6136" s="8">
        <v>2763</v>
      </c>
      <c r="F6136" t="str">
        <f t="shared" si="285"/>
        <v/>
      </c>
      <c r="G6136">
        <f t="shared" si="287"/>
        <v>2763</v>
      </c>
      <c r="H6136" t="str">
        <f t="shared" si="286"/>
        <v/>
      </c>
    </row>
    <row r="6137" spans="1:8" ht="13">
      <c r="A6137" s="8">
        <v>70</v>
      </c>
      <c r="B6137" s="8">
        <v>1</v>
      </c>
      <c r="C6137" s="8">
        <v>1</v>
      </c>
      <c r="D6137" s="8">
        <v>93.9</v>
      </c>
      <c r="E6137" s="8">
        <v>7920.7</v>
      </c>
      <c r="F6137" t="str">
        <f t="shared" si="285"/>
        <v/>
      </c>
      <c r="G6137">
        <f t="shared" si="287"/>
        <v>7920.7</v>
      </c>
      <c r="H6137" t="str">
        <f t="shared" si="286"/>
        <v/>
      </c>
    </row>
    <row r="6138" spans="1:8" ht="13">
      <c r="A6138" s="8">
        <v>70</v>
      </c>
      <c r="B6138" s="8">
        <v>1</v>
      </c>
      <c r="C6138" s="8">
        <v>1</v>
      </c>
      <c r="D6138" s="8">
        <v>113.65</v>
      </c>
      <c r="E6138" s="8">
        <v>8126.65</v>
      </c>
      <c r="F6138" t="str">
        <f t="shared" si="285"/>
        <v/>
      </c>
      <c r="G6138">
        <f t="shared" si="287"/>
        <v>8126.65</v>
      </c>
      <c r="H6138" t="str">
        <f t="shared" si="286"/>
        <v/>
      </c>
    </row>
    <row r="6139" spans="1:8" ht="13">
      <c r="A6139" s="8">
        <v>70</v>
      </c>
      <c r="B6139" s="8">
        <v>1</v>
      </c>
      <c r="C6139" s="8">
        <v>1</v>
      </c>
      <c r="D6139" s="8">
        <v>101.75</v>
      </c>
      <c r="E6139" s="8">
        <v>5959.3</v>
      </c>
      <c r="F6139" t="str">
        <f t="shared" si="285"/>
        <v/>
      </c>
      <c r="G6139">
        <f t="shared" si="287"/>
        <v>5959.3</v>
      </c>
      <c r="H6139" t="str">
        <f t="shared" si="286"/>
        <v/>
      </c>
    </row>
    <row r="6140" spans="1:8" ht="13">
      <c r="A6140" s="8">
        <v>70</v>
      </c>
      <c r="B6140" s="8">
        <v>1</v>
      </c>
      <c r="C6140" s="8">
        <v>1</v>
      </c>
      <c r="D6140" s="8">
        <v>90.85</v>
      </c>
      <c r="E6140" s="8">
        <v>6652.45</v>
      </c>
      <c r="F6140" t="str">
        <f t="shared" si="285"/>
        <v/>
      </c>
      <c r="G6140">
        <f t="shared" si="287"/>
        <v>6652.45</v>
      </c>
      <c r="H6140" t="str">
        <f t="shared" si="286"/>
        <v/>
      </c>
    </row>
    <row r="6141" spans="1:8" ht="13">
      <c r="A6141" s="8">
        <v>70</v>
      </c>
      <c r="B6141" s="8">
        <v>1</v>
      </c>
      <c r="C6141" s="8">
        <v>1</v>
      </c>
      <c r="D6141" s="8">
        <v>115.15</v>
      </c>
      <c r="E6141" s="8">
        <v>7966.9</v>
      </c>
      <c r="F6141" t="str">
        <f t="shared" si="285"/>
        <v/>
      </c>
      <c r="G6141">
        <f t="shared" si="287"/>
        <v>7966.9</v>
      </c>
      <c r="H6141" t="str">
        <f t="shared" si="286"/>
        <v/>
      </c>
    </row>
    <row r="6142" spans="1:8" ht="13">
      <c r="A6142" s="8">
        <v>70</v>
      </c>
      <c r="B6142" s="8">
        <v>1</v>
      </c>
      <c r="C6142" s="8">
        <v>1</v>
      </c>
      <c r="D6142" s="8">
        <v>104.45</v>
      </c>
      <c r="E6142" s="8">
        <v>6201.95</v>
      </c>
      <c r="F6142" t="str">
        <f t="shared" si="285"/>
        <v/>
      </c>
      <c r="G6142">
        <f t="shared" si="287"/>
        <v>6201.95</v>
      </c>
      <c r="H6142" t="str">
        <f t="shared" si="286"/>
        <v/>
      </c>
    </row>
    <row r="6143" spans="1:8" ht="13">
      <c r="A6143" s="8">
        <v>70</v>
      </c>
      <c r="B6143" s="8">
        <v>1</v>
      </c>
      <c r="C6143" s="8">
        <v>1</v>
      </c>
      <c r="D6143" s="8">
        <v>116.55</v>
      </c>
      <c r="E6143" s="8">
        <v>3784</v>
      </c>
      <c r="F6143" t="str">
        <f t="shared" si="285"/>
        <v/>
      </c>
      <c r="G6143">
        <f t="shared" si="287"/>
        <v>3784</v>
      </c>
      <c r="H6143" t="str">
        <f t="shared" si="286"/>
        <v/>
      </c>
    </row>
    <row r="6144" spans="1:8" ht="13">
      <c r="A6144" s="8">
        <v>70</v>
      </c>
      <c r="B6144" s="8">
        <v>1</v>
      </c>
      <c r="C6144" s="8">
        <v>1</v>
      </c>
      <c r="D6144" s="8">
        <v>113.05</v>
      </c>
      <c r="E6144" s="8">
        <v>7677.4</v>
      </c>
      <c r="F6144" t="str">
        <f t="shared" si="285"/>
        <v/>
      </c>
      <c r="G6144">
        <f t="shared" si="287"/>
        <v>7677.4</v>
      </c>
      <c r="H6144" t="str">
        <f t="shared" si="286"/>
        <v/>
      </c>
    </row>
    <row r="6145" spans="1:8" ht="13">
      <c r="A6145" s="8">
        <v>70</v>
      </c>
      <c r="B6145" s="8">
        <v>1</v>
      </c>
      <c r="C6145" s="8">
        <v>1</v>
      </c>
      <c r="D6145" s="8">
        <v>88</v>
      </c>
      <c r="E6145" s="8">
        <v>8308.9</v>
      </c>
      <c r="F6145" t="str">
        <f t="shared" si="285"/>
        <v/>
      </c>
      <c r="G6145">
        <f t="shared" si="287"/>
        <v>8308.9</v>
      </c>
      <c r="H6145" t="str">
        <f t="shared" si="286"/>
        <v/>
      </c>
    </row>
    <row r="6146" spans="1:8" ht="13">
      <c r="A6146" s="8">
        <v>70</v>
      </c>
      <c r="B6146" s="8">
        <v>1</v>
      </c>
      <c r="C6146" s="8">
        <v>1</v>
      </c>
      <c r="D6146" s="8">
        <v>105.55</v>
      </c>
      <c r="E6146" s="8">
        <v>7854.9</v>
      </c>
      <c r="F6146" t="str">
        <f t="shared" si="285"/>
        <v/>
      </c>
      <c r="G6146">
        <f t="shared" si="287"/>
        <v>7854.9</v>
      </c>
      <c r="H6146" t="str">
        <f t="shared" si="286"/>
        <v/>
      </c>
    </row>
    <row r="6147" spans="1:8" ht="13">
      <c r="A6147" s="8">
        <v>70</v>
      </c>
      <c r="B6147" s="8">
        <v>1</v>
      </c>
      <c r="C6147" s="8">
        <v>1</v>
      </c>
      <c r="D6147" s="8">
        <v>114.75</v>
      </c>
      <c r="E6147" s="8">
        <v>7848.5</v>
      </c>
      <c r="F6147" t="str">
        <f t="shared" si="285"/>
        <v/>
      </c>
      <c r="G6147">
        <f t="shared" si="287"/>
        <v>7848.5</v>
      </c>
      <c r="H6147" t="str">
        <f t="shared" si="286"/>
        <v/>
      </c>
    </row>
    <row r="6148" spans="1:8" ht="13">
      <c r="A6148" s="8">
        <v>70</v>
      </c>
      <c r="B6148" s="8">
        <v>1</v>
      </c>
      <c r="C6148" s="8">
        <v>1</v>
      </c>
      <c r="D6148" s="8">
        <v>102.95</v>
      </c>
      <c r="E6148" s="8">
        <v>8109.8</v>
      </c>
      <c r="F6148" t="str">
        <f t="shared" si="285"/>
        <v/>
      </c>
      <c r="G6148">
        <f t="shared" si="287"/>
        <v>8109.8</v>
      </c>
      <c r="H6148" t="str">
        <f t="shared" si="286"/>
        <v/>
      </c>
    </row>
    <row r="6149" spans="1:8" ht="13">
      <c r="A6149" s="8">
        <v>70</v>
      </c>
      <c r="B6149" s="8">
        <v>1</v>
      </c>
      <c r="C6149" s="8">
        <v>1</v>
      </c>
      <c r="D6149" s="8">
        <v>98.7</v>
      </c>
      <c r="E6149" s="8">
        <v>8289.2000000000007</v>
      </c>
      <c r="F6149" t="str">
        <f t="shared" si="285"/>
        <v/>
      </c>
      <c r="G6149">
        <f t="shared" si="287"/>
        <v>8289.2000000000007</v>
      </c>
      <c r="H6149" t="str">
        <f t="shared" si="286"/>
        <v/>
      </c>
    </row>
    <row r="6150" spans="1:8" ht="13">
      <c r="A6150" s="8">
        <v>70</v>
      </c>
      <c r="B6150" s="8">
        <v>1</v>
      </c>
      <c r="C6150" s="8">
        <v>1</v>
      </c>
      <c r="D6150" s="8">
        <v>113.65</v>
      </c>
      <c r="E6150" s="8">
        <v>1496.45</v>
      </c>
      <c r="F6150" t="str">
        <f t="shared" si="285"/>
        <v/>
      </c>
      <c r="G6150">
        <f t="shared" si="287"/>
        <v>1496.45</v>
      </c>
      <c r="H6150" t="str">
        <f t="shared" si="286"/>
        <v/>
      </c>
    </row>
    <row r="6151" spans="1:8" ht="13">
      <c r="A6151" s="8">
        <v>70</v>
      </c>
      <c r="B6151" s="8">
        <v>1</v>
      </c>
      <c r="C6151" s="8">
        <v>1</v>
      </c>
      <c r="D6151" s="8">
        <v>104</v>
      </c>
      <c r="E6151" s="8">
        <v>5165.7</v>
      </c>
      <c r="F6151" t="str">
        <f t="shared" si="285"/>
        <v/>
      </c>
      <c r="G6151">
        <f t="shared" si="287"/>
        <v>5165.7</v>
      </c>
      <c r="H6151" t="str">
        <f t="shared" si="286"/>
        <v/>
      </c>
    </row>
    <row r="6152" spans="1:8" ht="13">
      <c r="A6152" s="8">
        <v>70</v>
      </c>
      <c r="B6152" s="8">
        <v>1</v>
      </c>
      <c r="C6152" s="8">
        <v>1</v>
      </c>
      <c r="D6152" s="8">
        <v>90.25</v>
      </c>
      <c r="E6152" s="8">
        <v>5997.1</v>
      </c>
      <c r="F6152" t="str">
        <f t="shared" si="285"/>
        <v/>
      </c>
      <c r="G6152">
        <f t="shared" si="287"/>
        <v>5997.1</v>
      </c>
      <c r="H6152" t="str">
        <f t="shared" si="286"/>
        <v/>
      </c>
    </row>
    <row r="6153" spans="1:8" ht="13">
      <c r="A6153" s="8">
        <v>70</v>
      </c>
      <c r="B6153" s="8">
        <v>1</v>
      </c>
      <c r="C6153" s="8">
        <v>1</v>
      </c>
      <c r="D6153" s="8">
        <v>75.650000000000006</v>
      </c>
      <c r="E6153" s="8">
        <v>8013.55</v>
      </c>
      <c r="F6153" t="str">
        <f t="shared" si="285"/>
        <v/>
      </c>
      <c r="G6153">
        <f t="shared" si="287"/>
        <v>8013.55</v>
      </c>
      <c r="H6153" t="str">
        <f t="shared" si="286"/>
        <v/>
      </c>
    </row>
    <row r="6154" spans="1:8" ht="13">
      <c r="A6154" s="8">
        <v>70</v>
      </c>
      <c r="B6154" s="8">
        <v>1</v>
      </c>
      <c r="C6154" s="8">
        <v>1</v>
      </c>
      <c r="D6154" s="8">
        <v>97.55</v>
      </c>
      <c r="E6154" s="8">
        <v>6719.9</v>
      </c>
      <c r="F6154" t="str">
        <f t="shared" si="285"/>
        <v/>
      </c>
      <c r="G6154">
        <f t="shared" si="287"/>
        <v>6719.9</v>
      </c>
      <c r="H6154" t="str">
        <f t="shared" si="286"/>
        <v/>
      </c>
    </row>
    <row r="6155" spans="1:8" ht="13">
      <c r="A6155" s="8">
        <v>70</v>
      </c>
      <c r="B6155" s="8">
        <v>1</v>
      </c>
      <c r="C6155" s="8">
        <v>1</v>
      </c>
      <c r="D6155" s="8">
        <v>106.05</v>
      </c>
      <c r="E6155" s="8">
        <v>1414.8</v>
      </c>
      <c r="F6155" t="str">
        <f t="shared" si="285"/>
        <v/>
      </c>
      <c r="G6155">
        <f t="shared" si="287"/>
        <v>1414.8</v>
      </c>
      <c r="H6155" t="str">
        <f t="shared" si="286"/>
        <v/>
      </c>
    </row>
    <row r="6156" spans="1:8" ht="13">
      <c r="A6156" s="8">
        <v>70</v>
      </c>
      <c r="B6156" s="8">
        <v>1</v>
      </c>
      <c r="C6156" s="8">
        <v>1</v>
      </c>
      <c r="D6156" s="8">
        <v>106.5</v>
      </c>
      <c r="E6156" s="8">
        <v>6849.75</v>
      </c>
      <c r="F6156" t="str">
        <f t="shared" si="285"/>
        <v/>
      </c>
      <c r="G6156">
        <f t="shared" si="287"/>
        <v>6849.75</v>
      </c>
      <c r="H6156" t="str">
        <f t="shared" si="286"/>
        <v/>
      </c>
    </row>
    <row r="6157" spans="1:8" ht="13">
      <c r="A6157" s="8">
        <v>70</v>
      </c>
      <c r="B6157" s="8">
        <v>1</v>
      </c>
      <c r="C6157" s="8">
        <v>1</v>
      </c>
      <c r="D6157" s="8">
        <v>110.5</v>
      </c>
      <c r="E6157" s="8">
        <v>7576.7</v>
      </c>
      <c r="F6157" t="str">
        <f t="shared" si="285"/>
        <v/>
      </c>
      <c r="G6157">
        <f t="shared" si="287"/>
        <v>7576.7</v>
      </c>
      <c r="H6157" t="str">
        <f t="shared" si="286"/>
        <v/>
      </c>
    </row>
    <row r="6158" spans="1:8" ht="13">
      <c r="A6158" s="8">
        <v>70</v>
      </c>
      <c r="B6158" s="8">
        <v>1</v>
      </c>
      <c r="C6158" s="8">
        <v>1</v>
      </c>
      <c r="D6158" s="8">
        <v>98.3</v>
      </c>
      <c r="E6158" s="8">
        <v>6463.15</v>
      </c>
      <c r="F6158" t="str">
        <f t="shared" si="285"/>
        <v/>
      </c>
      <c r="G6158">
        <f t="shared" si="287"/>
        <v>6463.15</v>
      </c>
      <c r="H6158" t="str">
        <f t="shared" si="286"/>
        <v/>
      </c>
    </row>
    <row r="6159" spans="1:8" ht="13">
      <c r="A6159" s="8">
        <v>70</v>
      </c>
      <c r="B6159" s="8">
        <v>1</v>
      </c>
      <c r="C6159" s="8">
        <v>1</v>
      </c>
      <c r="D6159" s="8">
        <v>111.95</v>
      </c>
      <c r="E6159" s="8">
        <v>4807.45</v>
      </c>
      <c r="F6159" t="str">
        <f t="shared" si="285"/>
        <v/>
      </c>
      <c r="G6159">
        <f t="shared" si="287"/>
        <v>4807.45</v>
      </c>
      <c r="H6159" t="str">
        <f t="shared" si="286"/>
        <v/>
      </c>
    </row>
    <row r="6160" spans="1:8" ht="13">
      <c r="A6160" s="8">
        <v>70</v>
      </c>
      <c r="B6160" s="8">
        <v>1</v>
      </c>
      <c r="C6160" s="8">
        <v>1</v>
      </c>
      <c r="D6160" s="8">
        <v>95</v>
      </c>
      <c r="E6160" s="8">
        <v>4528</v>
      </c>
      <c r="F6160" t="str">
        <f t="shared" ref="F6160:F6223" si="288">IF(AND($B6160=$E$10,$C6160=$F$10),$E6160,"")</f>
        <v/>
      </c>
      <c r="G6160">
        <f t="shared" si="287"/>
        <v>4528</v>
      </c>
      <c r="H6160" t="str">
        <f t="shared" ref="H6160:H6223" si="289">IF(AND($B6160=$E$12,$C6160=$F$12),$E6160,"")</f>
        <v/>
      </c>
    </row>
    <row r="6161" spans="1:8" ht="13">
      <c r="A6161" s="8">
        <v>70</v>
      </c>
      <c r="B6161" s="8">
        <v>1</v>
      </c>
      <c r="C6161" s="8">
        <v>1</v>
      </c>
      <c r="D6161" s="8">
        <v>114.95</v>
      </c>
      <c r="E6161" s="8">
        <v>1769.6</v>
      </c>
      <c r="F6161" t="str">
        <f t="shared" si="288"/>
        <v/>
      </c>
      <c r="G6161">
        <f t="shared" ref="G6161:G6224" si="290">IF(AND($B6161=$E$11,$C6161=$F$11),$E6161,"")</f>
        <v>1769.6</v>
      </c>
      <c r="H6161" t="str">
        <f t="shared" si="289"/>
        <v/>
      </c>
    </row>
    <row r="6162" spans="1:8" ht="13">
      <c r="A6162" s="8">
        <v>70</v>
      </c>
      <c r="B6162" s="8">
        <v>1</v>
      </c>
      <c r="C6162" s="8">
        <v>1</v>
      </c>
      <c r="D6162" s="8">
        <v>104.3</v>
      </c>
      <c r="E6162" s="8">
        <v>1887</v>
      </c>
      <c r="F6162" t="str">
        <f t="shared" si="288"/>
        <v/>
      </c>
      <c r="G6162">
        <f t="shared" si="290"/>
        <v>1887</v>
      </c>
      <c r="H6162" t="str">
        <f t="shared" si="289"/>
        <v/>
      </c>
    </row>
    <row r="6163" spans="1:8" ht="13">
      <c r="A6163" s="8">
        <v>70</v>
      </c>
      <c r="B6163" s="8">
        <v>1</v>
      </c>
      <c r="C6163" s="8">
        <v>1</v>
      </c>
      <c r="D6163" s="8">
        <v>114.3</v>
      </c>
      <c r="E6163" s="8">
        <v>1322.85</v>
      </c>
      <c r="F6163" t="str">
        <f t="shared" si="288"/>
        <v/>
      </c>
      <c r="G6163">
        <f t="shared" si="290"/>
        <v>1322.85</v>
      </c>
      <c r="H6163" t="str">
        <f t="shared" si="289"/>
        <v/>
      </c>
    </row>
    <row r="6164" spans="1:8" ht="13">
      <c r="A6164" s="8">
        <v>70</v>
      </c>
      <c r="B6164" s="8">
        <v>1</v>
      </c>
      <c r="C6164" s="8">
        <v>1</v>
      </c>
      <c r="D6164" s="8">
        <v>111.15</v>
      </c>
      <c r="E6164" s="8">
        <v>5980.55</v>
      </c>
      <c r="F6164" t="str">
        <f t="shared" si="288"/>
        <v/>
      </c>
      <c r="G6164">
        <f t="shared" si="290"/>
        <v>5980.55</v>
      </c>
      <c r="H6164" t="str">
        <f t="shared" si="289"/>
        <v/>
      </c>
    </row>
    <row r="6165" spans="1:8" ht="13">
      <c r="A6165" s="8">
        <v>70</v>
      </c>
      <c r="B6165" s="8">
        <v>1</v>
      </c>
      <c r="C6165" s="8">
        <v>1</v>
      </c>
      <c r="D6165" s="8">
        <v>110.2</v>
      </c>
      <c r="E6165" s="8">
        <v>1710.9</v>
      </c>
      <c r="F6165" t="str">
        <f t="shared" si="288"/>
        <v/>
      </c>
      <c r="G6165">
        <f t="shared" si="290"/>
        <v>1710.9</v>
      </c>
      <c r="H6165" t="str">
        <f t="shared" si="289"/>
        <v/>
      </c>
    </row>
    <row r="6166" spans="1:8" ht="13">
      <c r="A6166" s="8">
        <v>70</v>
      </c>
      <c r="B6166" s="8">
        <v>1</v>
      </c>
      <c r="C6166" s="8">
        <v>1</v>
      </c>
      <c r="D6166" s="8">
        <v>98.9</v>
      </c>
      <c r="E6166" s="8">
        <v>4546</v>
      </c>
      <c r="F6166" t="str">
        <f t="shared" si="288"/>
        <v/>
      </c>
      <c r="G6166">
        <f t="shared" si="290"/>
        <v>4546</v>
      </c>
      <c r="H6166" t="str">
        <f t="shared" si="289"/>
        <v/>
      </c>
    </row>
    <row r="6167" spans="1:8" ht="13">
      <c r="A6167" s="8">
        <v>70</v>
      </c>
      <c r="B6167" s="8">
        <v>1</v>
      </c>
      <c r="C6167" s="8">
        <v>1</v>
      </c>
      <c r="D6167" s="8">
        <v>107.9</v>
      </c>
      <c r="E6167" s="8">
        <v>8468.2000000000007</v>
      </c>
      <c r="F6167" t="str">
        <f t="shared" si="288"/>
        <v/>
      </c>
      <c r="G6167">
        <f t="shared" si="290"/>
        <v>8468.2000000000007</v>
      </c>
      <c r="H6167" t="str">
        <f t="shared" si="289"/>
        <v/>
      </c>
    </row>
    <row r="6168" spans="1:8" ht="13">
      <c r="A6168" s="8">
        <v>71</v>
      </c>
      <c r="B6168" s="8">
        <v>1</v>
      </c>
      <c r="C6168" s="8">
        <v>1</v>
      </c>
      <c r="D6168" s="8">
        <v>95.75</v>
      </c>
      <c r="E6168" s="8">
        <v>7544</v>
      </c>
      <c r="F6168" t="str">
        <f t="shared" si="288"/>
        <v/>
      </c>
      <c r="G6168">
        <f t="shared" si="290"/>
        <v>7544</v>
      </c>
      <c r="H6168" t="str">
        <f t="shared" si="289"/>
        <v/>
      </c>
    </row>
    <row r="6169" spans="1:8" ht="13">
      <c r="A6169" s="8">
        <v>71</v>
      </c>
      <c r="B6169" s="8">
        <v>1</v>
      </c>
      <c r="C6169" s="8">
        <v>1</v>
      </c>
      <c r="D6169" s="8">
        <v>116.3</v>
      </c>
      <c r="E6169" s="8">
        <v>1988.05</v>
      </c>
      <c r="F6169" t="str">
        <f t="shared" si="288"/>
        <v/>
      </c>
      <c r="G6169">
        <f t="shared" si="290"/>
        <v>1988.05</v>
      </c>
      <c r="H6169" t="str">
        <f t="shared" si="289"/>
        <v/>
      </c>
    </row>
    <row r="6170" spans="1:8" ht="13">
      <c r="A6170" s="8">
        <v>71</v>
      </c>
      <c r="B6170" s="8">
        <v>1</v>
      </c>
      <c r="C6170" s="8">
        <v>1</v>
      </c>
      <c r="D6170" s="8">
        <v>100.55</v>
      </c>
      <c r="E6170" s="8">
        <v>7758.9</v>
      </c>
      <c r="F6170" t="str">
        <f t="shared" si="288"/>
        <v/>
      </c>
      <c r="G6170">
        <f t="shared" si="290"/>
        <v>7758.9</v>
      </c>
      <c r="H6170" t="str">
        <f t="shared" si="289"/>
        <v/>
      </c>
    </row>
    <row r="6171" spans="1:8" ht="13">
      <c r="A6171" s="8">
        <v>71</v>
      </c>
      <c r="B6171" s="8">
        <v>1</v>
      </c>
      <c r="C6171" s="8">
        <v>1</v>
      </c>
      <c r="D6171" s="8">
        <v>105.75</v>
      </c>
      <c r="E6171" s="8">
        <v>1872.2</v>
      </c>
      <c r="F6171" t="str">
        <f t="shared" si="288"/>
        <v/>
      </c>
      <c r="G6171">
        <f t="shared" si="290"/>
        <v>1872.2</v>
      </c>
      <c r="H6171" t="str">
        <f t="shared" si="289"/>
        <v/>
      </c>
    </row>
    <row r="6172" spans="1:8" ht="13">
      <c r="A6172" s="8">
        <v>71</v>
      </c>
      <c r="B6172" s="8">
        <v>1</v>
      </c>
      <c r="C6172" s="8">
        <v>1</v>
      </c>
      <c r="D6172" s="8">
        <v>97.65</v>
      </c>
      <c r="E6172" s="8">
        <v>6614.9</v>
      </c>
      <c r="F6172" t="str">
        <f t="shared" si="288"/>
        <v/>
      </c>
      <c r="G6172">
        <f t="shared" si="290"/>
        <v>6614.9</v>
      </c>
      <c r="H6172" t="str">
        <f t="shared" si="289"/>
        <v/>
      </c>
    </row>
    <row r="6173" spans="1:8" ht="13">
      <c r="A6173" s="8">
        <v>71</v>
      </c>
      <c r="B6173" s="8">
        <v>1</v>
      </c>
      <c r="C6173" s="8">
        <v>1</v>
      </c>
      <c r="D6173" s="8">
        <v>111.25</v>
      </c>
      <c r="E6173" s="8">
        <v>6094.25</v>
      </c>
      <c r="F6173" t="str">
        <f t="shared" si="288"/>
        <v/>
      </c>
      <c r="G6173">
        <f t="shared" si="290"/>
        <v>6094.25</v>
      </c>
      <c r="H6173" t="str">
        <f t="shared" si="289"/>
        <v/>
      </c>
    </row>
    <row r="6174" spans="1:8" ht="13">
      <c r="A6174" s="8">
        <v>71</v>
      </c>
      <c r="B6174" s="8">
        <v>1</v>
      </c>
      <c r="C6174" s="8">
        <v>1</v>
      </c>
      <c r="D6174" s="8">
        <v>113.15</v>
      </c>
      <c r="E6174" s="8">
        <v>5016.6499999999996</v>
      </c>
      <c r="F6174" t="str">
        <f t="shared" si="288"/>
        <v/>
      </c>
      <c r="G6174">
        <f t="shared" si="290"/>
        <v>5016.6499999999996</v>
      </c>
      <c r="H6174" t="str">
        <f t="shared" si="289"/>
        <v/>
      </c>
    </row>
    <row r="6175" spans="1:8" ht="13">
      <c r="A6175" s="8">
        <v>71</v>
      </c>
      <c r="B6175" s="8">
        <v>1</v>
      </c>
      <c r="C6175" s="8">
        <v>1</v>
      </c>
      <c r="D6175" s="8">
        <v>84.8</v>
      </c>
      <c r="E6175" s="8">
        <v>5480.25</v>
      </c>
      <c r="F6175" t="str">
        <f t="shared" si="288"/>
        <v/>
      </c>
      <c r="G6175">
        <f t="shared" si="290"/>
        <v>5480.25</v>
      </c>
      <c r="H6175" t="str">
        <f t="shared" si="289"/>
        <v/>
      </c>
    </row>
    <row r="6176" spans="1:8" ht="13">
      <c r="A6176" s="8">
        <v>71</v>
      </c>
      <c r="B6176" s="8">
        <v>1</v>
      </c>
      <c r="C6176" s="8">
        <v>1</v>
      </c>
      <c r="D6176" s="8">
        <v>99</v>
      </c>
      <c r="E6176" s="8">
        <v>7537.5</v>
      </c>
      <c r="F6176" t="str">
        <f t="shared" si="288"/>
        <v/>
      </c>
      <c r="G6176">
        <f t="shared" si="290"/>
        <v>7537.5</v>
      </c>
      <c r="H6176" t="str">
        <f t="shared" si="289"/>
        <v/>
      </c>
    </row>
    <row r="6177" spans="1:8" ht="13">
      <c r="A6177" s="8">
        <v>71</v>
      </c>
      <c r="B6177" s="8">
        <v>1</v>
      </c>
      <c r="C6177" s="8">
        <v>1</v>
      </c>
      <c r="D6177" s="8">
        <v>95.65</v>
      </c>
      <c r="E6177" s="8">
        <v>1326.25</v>
      </c>
      <c r="F6177" t="str">
        <f t="shared" si="288"/>
        <v/>
      </c>
      <c r="G6177">
        <f t="shared" si="290"/>
        <v>1326.25</v>
      </c>
      <c r="H6177" t="str">
        <f t="shared" si="289"/>
        <v/>
      </c>
    </row>
    <row r="6178" spans="1:8" ht="13">
      <c r="A6178" s="8">
        <v>71</v>
      </c>
      <c r="B6178" s="8">
        <v>1</v>
      </c>
      <c r="C6178" s="8">
        <v>1</v>
      </c>
      <c r="D6178" s="8">
        <v>105.9</v>
      </c>
      <c r="E6178" s="8">
        <v>7346.2</v>
      </c>
      <c r="F6178" t="str">
        <f t="shared" si="288"/>
        <v/>
      </c>
      <c r="G6178">
        <f t="shared" si="290"/>
        <v>7346.2</v>
      </c>
      <c r="H6178" t="str">
        <f t="shared" si="289"/>
        <v/>
      </c>
    </row>
    <row r="6179" spans="1:8" ht="13">
      <c r="A6179" s="8">
        <v>71</v>
      </c>
      <c r="B6179" s="8">
        <v>1</v>
      </c>
      <c r="C6179" s="8">
        <v>1</v>
      </c>
      <c r="D6179" s="8">
        <v>116.05</v>
      </c>
      <c r="E6179" s="8">
        <v>6042.7</v>
      </c>
      <c r="F6179" t="str">
        <f t="shared" si="288"/>
        <v/>
      </c>
      <c r="G6179">
        <f t="shared" si="290"/>
        <v>6042.7</v>
      </c>
      <c r="H6179" t="str">
        <f t="shared" si="289"/>
        <v/>
      </c>
    </row>
    <row r="6180" spans="1:8" ht="13">
      <c r="A6180" s="8">
        <v>71</v>
      </c>
      <c r="B6180" s="8">
        <v>1</v>
      </c>
      <c r="C6180" s="8">
        <v>1</v>
      </c>
      <c r="D6180" s="8">
        <v>93.7</v>
      </c>
      <c r="E6180" s="8">
        <v>8046.85</v>
      </c>
      <c r="F6180" t="str">
        <f t="shared" si="288"/>
        <v/>
      </c>
      <c r="G6180">
        <f t="shared" si="290"/>
        <v>8046.85</v>
      </c>
      <c r="H6180" t="str">
        <f t="shared" si="289"/>
        <v/>
      </c>
    </row>
    <row r="6181" spans="1:8" ht="13">
      <c r="A6181" s="8">
        <v>71</v>
      </c>
      <c r="B6181" s="8">
        <v>1</v>
      </c>
      <c r="C6181" s="8">
        <v>1</v>
      </c>
      <c r="D6181" s="8">
        <v>107.5</v>
      </c>
      <c r="E6181" s="8">
        <v>1849.2</v>
      </c>
      <c r="F6181" t="str">
        <f t="shared" si="288"/>
        <v/>
      </c>
      <c r="G6181">
        <f t="shared" si="290"/>
        <v>1849.2</v>
      </c>
      <c r="H6181" t="str">
        <f t="shared" si="289"/>
        <v/>
      </c>
    </row>
    <row r="6182" spans="1:8" ht="13">
      <c r="A6182" s="8">
        <v>71</v>
      </c>
      <c r="B6182" s="8">
        <v>1</v>
      </c>
      <c r="C6182" s="8">
        <v>1</v>
      </c>
      <c r="D6182" s="8">
        <v>99.65</v>
      </c>
      <c r="E6182" s="8">
        <v>5714.2</v>
      </c>
      <c r="F6182" t="str">
        <f t="shared" si="288"/>
        <v/>
      </c>
      <c r="G6182">
        <f t="shared" si="290"/>
        <v>5714.2</v>
      </c>
      <c r="H6182" t="str">
        <f t="shared" si="289"/>
        <v/>
      </c>
    </row>
    <row r="6183" spans="1:8" ht="13">
      <c r="A6183" s="8">
        <v>71</v>
      </c>
      <c r="B6183" s="8">
        <v>1</v>
      </c>
      <c r="C6183" s="8">
        <v>1</v>
      </c>
      <c r="D6183" s="8">
        <v>85.45</v>
      </c>
      <c r="E6183" s="8">
        <v>7898.45</v>
      </c>
      <c r="F6183" t="str">
        <f t="shared" si="288"/>
        <v/>
      </c>
      <c r="G6183">
        <f t="shared" si="290"/>
        <v>7898.45</v>
      </c>
      <c r="H6183" t="str">
        <f t="shared" si="289"/>
        <v/>
      </c>
    </row>
    <row r="6184" spans="1:8" ht="13">
      <c r="A6184" s="8">
        <v>71</v>
      </c>
      <c r="B6184" s="8">
        <v>1</v>
      </c>
      <c r="C6184" s="8">
        <v>1</v>
      </c>
      <c r="D6184" s="8">
        <v>108.55</v>
      </c>
      <c r="E6184" s="8">
        <v>4464.8</v>
      </c>
      <c r="F6184" t="str">
        <f t="shared" si="288"/>
        <v/>
      </c>
      <c r="G6184">
        <f t="shared" si="290"/>
        <v>4464.8</v>
      </c>
      <c r="H6184" t="str">
        <f t="shared" si="289"/>
        <v/>
      </c>
    </row>
    <row r="6185" spans="1:8" ht="13">
      <c r="A6185" s="8">
        <v>71</v>
      </c>
      <c r="B6185" s="8">
        <v>1</v>
      </c>
      <c r="C6185" s="8">
        <v>1</v>
      </c>
      <c r="D6185" s="8">
        <v>108.05</v>
      </c>
      <c r="E6185" s="8">
        <v>3983.6</v>
      </c>
      <c r="F6185" t="str">
        <f t="shared" si="288"/>
        <v/>
      </c>
      <c r="G6185">
        <f t="shared" si="290"/>
        <v>3983.6</v>
      </c>
      <c r="H6185" t="str">
        <f t="shared" si="289"/>
        <v/>
      </c>
    </row>
    <row r="6186" spans="1:8" ht="13">
      <c r="A6186" s="8">
        <v>71</v>
      </c>
      <c r="B6186" s="8">
        <v>1</v>
      </c>
      <c r="C6186" s="8">
        <v>1</v>
      </c>
      <c r="D6186" s="8">
        <v>93.25</v>
      </c>
      <c r="E6186" s="8">
        <v>8182.75</v>
      </c>
      <c r="F6186" t="str">
        <f t="shared" si="288"/>
        <v/>
      </c>
      <c r="G6186">
        <f t="shared" si="290"/>
        <v>8182.75</v>
      </c>
      <c r="H6186" t="str">
        <f t="shared" si="289"/>
        <v/>
      </c>
    </row>
    <row r="6187" spans="1:8" ht="13">
      <c r="A6187" s="8">
        <v>71</v>
      </c>
      <c r="B6187" s="8">
        <v>1</v>
      </c>
      <c r="C6187" s="8">
        <v>1</v>
      </c>
      <c r="D6187" s="8">
        <v>99</v>
      </c>
      <c r="E6187" s="8">
        <v>4671.7</v>
      </c>
      <c r="F6187" t="str">
        <f t="shared" si="288"/>
        <v/>
      </c>
      <c r="G6187">
        <f t="shared" si="290"/>
        <v>4671.7</v>
      </c>
      <c r="H6187" t="str">
        <f t="shared" si="289"/>
        <v/>
      </c>
    </row>
    <row r="6188" spans="1:8" ht="13">
      <c r="A6188" s="8">
        <v>71</v>
      </c>
      <c r="B6188" s="8">
        <v>1</v>
      </c>
      <c r="C6188" s="8">
        <v>1</v>
      </c>
      <c r="D6188" s="8">
        <v>106</v>
      </c>
      <c r="E6188" s="8">
        <v>8331.9500000000007</v>
      </c>
      <c r="F6188" t="str">
        <f t="shared" si="288"/>
        <v/>
      </c>
      <c r="G6188">
        <f t="shared" si="290"/>
        <v>8331.9500000000007</v>
      </c>
      <c r="H6188" t="str">
        <f t="shared" si="289"/>
        <v/>
      </c>
    </row>
    <row r="6189" spans="1:8" ht="13">
      <c r="A6189" s="8">
        <v>71</v>
      </c>
      <c r="B6189" s="8">
        <v>1</v>
      </c>
      <c r="C6189" s="8">
        <v>1</v>
      </c>
      <c r="D6189" s="8">
        <v>105.55</v>
      </c>
      <c r="E6189" s="8">
        <v>8003.8</v>
      </c>
      <c r="F6189" t="str">
        <f t="shared" si="288"/>
        <v/>
      </c>
      <c r="G6189">
        <f t="shared" si="290"/>
        <v>8003.8</v>
      </c>
      <c r="H6189" t="str">
        <f t="shared" si="289"/>
        <v/>
      </c>
    </row>
    <row r="6190" spans="1:8" ht="13">
      <c r="A6190" s="8">
        <v>71</v>
      </c>
      <c r="B6190" s="8">
        <v>1</v>
      </c>
      <c r="C6190" s="8">
        <v>1</v>
      </c>
      <c r="D6190" s="8">
        <v>109</v>
      </c>
      <c r="E6190" s="8">
        <v>7875</v>
      </c>
      <c r="F6190" t="str">
        <f t="shared" si="288"/>
        <v/>
      </c>
      <c r="G6190">
        <f t="shared" si="290"/>
        <v>7875</v>
      </c>
      <c r="H6190" t="str">
        <f t="shared" si="289"/>
        <v/>
      </c>
    </row>
    <row r="6191" spans="1:8" ht="13">
      <c r="A6191" s="8">
        <v>71</v>
      </c>
      <c r="B6191" s="8">
        <v>1</v>
      </c>
      <c r="C6191" s="8">
        <v>1</v>
      </c>
      <c r="D6191" s="8">
        <v>111.3</v>
      </c>
      <c r="E6191" s="8">
        <v>8192.6</v>
      </c>
      <c r="F6191" t="str">
        <f t="shared" si="288"/>
        <v/>
      </c>
      <c r="G6191">
        <f t="shared" si="290"/>
        <v>8192.6</v>
      </c>
      <c r="H6191" t="str">
        <f t="shared" si="289"/>
        <v/>
      </c>
    </row>
    <row r="6192" spans="1:8" ht="13">
      <c r="A6192" s="8">
        <v>71</v>
      </c>
      <c r="B6192" s="8">
        <v>1</v>
      </c>
      <c r="C6192" s="8">
        <v>1</v>
      </c>
      <c r="D6192" s="8">
        <v>115.15</v>
      </c>
      <c r="E6192" s="8">
        <v>6511.8</v>
      </c>
      <c r="F6192" t="str">
        <f t="shared" si="288"/>
        <v/>
      </c>
      <c r="G6192">
        <f t="shared" si="290"/>
        <v>6511.8</v>
      </c>
      <c r="H6192" t="str">
        <f t="shared" si="289"/>
        <v/>
      </c>
    </row>
    <row r="6193" spans="1:8" ht="13">
      <c r="A6193" s="8">
        <v>71</v>
      </c>
      <c r="B6193" s="8">
        <v>1</v>
      </c>
      <c r="C6193" s="8">
        <v>1</v>
      </c>
      <c r="D6193" s="8">
        <v>114</v>
      </c>
      <c r="E6193" s="8">
        <v>6716.45</v>
      </c>
      <c r="F6193" t="str">
        <f t="shared" si="288"/>
        <v/>
      </c>
      <c r="G6193">
        <f t="shared" si="290"/>
        <v>6716.45</v>
      </c>
      <c r="H6193" t="str">
        <f t="shared" si="289"/>
        <v/>
      </c>
    </row>
    <row r="6194" spans="1:8" ht="13">
      <c r="A6194" s="8">
        <v>71</v>
      </c>
      <c r="B6194" s="8">
        <v>1</v>
      </c>
      <c r="C6194" s="8">
        <v>1</v>
      </c>
      <c r="D6194" s="8">
        <v>96.35</v>
      </c>
      <c r="E6194" s="8">
        <v>6369.45</v>
      </c>
      <c r="F6194" t="str">
        <f t="shared" si="288"/>
        <v/>
      </c>
      <c r="G6194">
        <f t="shared" si="290"/>
        <v>6369.45</v>
      </c>
      <c r="H6194" t="str">
        <f t="shared" si="289"/>
        <v/>
      </c>
    </row>
    <row r="6195" spans="1:8" ht="13">
      <c r="A6195" s="8">
        <v>71</v>
      </c>
      <c r="B6195" s="8">
        <v>1</v>
      </c>
      <c r="C6195" s="8">
        <v>1</v>
      </c>
      <c r="D6195" s="8">
        <v>106.8</v>
      </c>
      <c r="E6195" s="8">
        <v>4719.75</v>
      </c>
      <c r="F6195" t="str">
        <f t="shared" si="288"/>
        <v/>
      </c>
      <c r="G6195">
        <f t="shared" si="290"/>
        <v>4719.75</v>
      </c>
      <c r="H6195" t="str">
        <f t="shared" si="289"/>
        <v/>
      </c>
    </row>
    <row r="6196" spans="1:8" ht="13">
      <c r="A6196" s="8">
        <v>71</v>
      </c>
      <c r="B6196" s="8">
        <v>1</v>
      </c>
      <c r="C6196" s="8">
        <v>1</v>
      </c>
      <c r="D6196" s="8">
        <v>80.7</v>
      </c>
      <c r="E6196" s="8">
        <v>7470.1</v>
      </c>
      <c r="F6196" t="str">
        <f t="shared" si="288"/>
        <v/>
      </c>
      <c r="G6196">
        <f t="shared" si="290"/>
        <v>7470.1</v>
      </c>
      <c r="H6196" t="str">
        <f t="shared" si="289"/>
        <v/>
      </c>
    </row>
    <row r="6197" spans="1:8" ht="13">
      <c r="A6197" s="8">
        <v>71</v>
      </c>
      <c r="B6197" s="8">
        <v>1</v>
      </c>
      <c r="C6197" s="8">
        <v>1</v>
      </c>
      <c r="D6197" s="8">
        <v>95.15</v>
      </c>
      <c r="E6197" s="8">
        <v>1750.7</v>
      </c>
      <c r="F6197" t="str">
        <f t="shared" si="288"/>
        <v/>
      </c>
      <c r="G6197">
        <f t="shared" si="290"/>
        <v>1750.7</v>
      </c>
      <c r="H6197" t="str">
        <f t="shared" si="289"/>
        <v/>
      </c>
    </row>
    <row r="6198" spans="1:8" ht="13">
      <c r="A6198" s="8">
        <v>71</v>
      </c>
      <c r="B6198" s="8">
        <v>1</v>
      </c>
      <c r="C6198" s="8">
        <v>1</v>
      </c>
      <c r="D6198" s="8">
        <v>105.1</v>
      </c>
      <c r="E6198" s="8">
        <v>8022.85</v>
      </c>
      <c r="F6198" t="str">
        <f t="shared" si="288"/>
        <v/>
      </c>
      <c r="G6198">
        <f t="shared" si="290"/>
        <v>8022.85</v>
      </c>
      <c r="H6198" t="str">
        <f t="shared" si="289"/>
        <v/>
      </c>
    </row>
    <row r="6199" spans="1:8" ht="13">
      <c r="A6199" s="8">
        <v>71</v>
      </c>
      <c r="B6199" s="8">
        <v>1</v>
      </c>
      <c r="C6199" s="8">
        <v>1</v>
      </c>
      <c r="D6199" s="8">
        <v>114.6</v>
      </c>
      <c r="E6199" s="8">
        <v>5329</v>
      </c>
      <c r="F6199" t="str">
        <f t="shared" si="288"/>
        <v/>
      </c>
      <c r="G6199">
        <f t="shared" si="290"/>
        <v>5329</v>
      </c>
      <c r="H6199" t="str">
        <f t="shared" si="289"/>
        <v/>
      </c>
    </row>
    <row r="6200" spans="1:8" ht="13">
      <c r="A6200" s="8">
        <v>71</v>
      </c>
      <c r="B6200" s="8">
        <v>1</v>
      </c>
      <c r="C6200" s="8">
        <v>1</v>
      </c>
      <c r="D6200" s="8">
        <v>105.15</v>
      </c>
      <c r="E6200" s="8">
        <v>5396.25</v>
      </c>
      <c r="F6200" t="str">
        <f t="shared" si="288"/>
        <v/>
      </c>
      <c r="G6200">
        <f t="shared" si="290"/>
        <v>5396.25</v>
      </c>
      <c r="H6200" t="str">
        <f t="shared" si="289"/>
        <v/>
      </c>
    </row>
    <row r="6201" spans="1:8" ht="13">
      <c r="A6201" s="8">
        <v>71</v>
      </c>
      <c r="B6201" s="8">
        <v>1</v>
      </c>
      <c r="C6201" s="8">
        <v>1</v>
      </c>
      <c r="D6201" s="8">
        <v>105.7</v>
      </c>
      <c r="E6201" s="8">
        <v>1789.9</v>
      </c>
      <c r="F6201" t="str">
        <f t="shared" si="288"/>
        <v/>
      </c>
      <c r="G6201">
        <f t="shared" si="290"/>
        <v>1789.9</v>
      </c>
      <c r="H6201" t="str">
        <f t="shared" si="289"/>
        <v/>
      </c>
    </row>
    <row r="6202" spans="1:8" ht="13">
      <c r="A6202" s="8">
        <v>71</v>
      </c>
      <c r="B6202" s="8">
        <v>1</v>
      </c>
      <c r="C6202" s="8">
        <v>1</v>
      </c>
      <c r="D6202" s="8">
        <v>104.1</v>
      </c>
      <c r="E6202" s="8">
        <v>4664.5</v>
      </c>
      <c r="F6202" t="str">
        <f t="shared" si="288"/>
        <v/>
      </c>
      <c r="G6202">
        <f t="shared" si="290"/>
        <v>4664.5</v>
      </c>
      <c r="H6202" t="str">
        <f t="shared" si="289"/>
        <v/>
      </c>
    </row>
    <row r="6203" spans="1:8" ht="13">
      <c r="A6203" s="8">
        <v>71</v>
      </c>
      <c r="B6203" s="8">
        <v>1</v>
      </c>
      <c r="C6203" s="8">
        <v>1</v>
      </c>
      <c r="D6203" s="8">
        <v>109.6</v>
      </c>
      <c r="E6203" s="8">
        <v>7459</v>
      </c>
      <c r="F6203" t="str">
        <f t="shared" si="288"/>
        <v/>
      </c>
      <c r="G6203">
        <f t="shared" si="290"/>
        <v>7459</v>
      </c>
      <c r="H6203" t="str">
        <f t="shared" si="289"/>
        <v/>
      </c>
    </row>
    <row r="6204" spans="1:8" ht="13">
      <c r="A6204" s="8">
        <v>71</v>
      </c>
      <c r="B6204" s="8">
        <v>1</v>
      </c>
      <c r="C6204" s="8">
        <v>1</v>
      </c>
      <c r="D6204" s="8">
        <v>104.15</v>
      </c>
      <c r="E6204" s="8">
        <v>8443.7000000000007</v>
      </c>
      <c r="F6204" t="str">
        <f t="shared" si="288"/>
        <v/>
      </c>
      <c r="G6204">
        <f t="shared" si="290"/>
        <v>8443.7000000000007</v>
      </c>
      <c r="H6204" t="str">
        <f t="shared" si="289"/>
        <v/>
      </c>
    </row>
    <row r="6205" spans="1:8" ht="13">
      <c r="A6205" s="8">
        <v>71</v>
      </c>
      <c r="B6205" s="8">
        <v>1</v>
      </c>
      <c r="C6205" s="8">
        <v>1</v>
      </c>
      <c r="D6205" s="8">
        <v>109.25</v>
      </c>
      <c r="E6205" s="8">
        <v>4641.1000000000004</v>
      </c>
      <c r="F6205" t="str">
        <f t="shared" si="288"/>
        <v/>
      </c>
      <c r="G6205">
        <f t="shared" si="290"/>
        <v>4641.1000000000004</v>
      </c>
      <c r="H6205" t="str">
        <f t="shared" si="289"/>
        <v/>
      </c>
    </row>
    <row r="6206" spans="1:8" ht="13">
      <c r="A6206" s="8">
        <v>71</v>
      </c>
      <c r="B6206" s="8">
        <v>1</v>
      </c>
      <c r="C6206" s="8">
        <v>1</v>
      </c>
      <c r="D6206" s="8">
        <v>86.4</v>
      </c>
      <c r="E6206" s="8">
        <v>1866.45</v>
      </c>
      <c r="F6206" t="str">
        <f t="shared" si="288"/>
        <v/>
      </c>
      <c r="G6206">
        <f t="shared" si="290"/>
        <v>1866.45</v>
      </c>
      <c r="H6206" t="str">
        <f t="shared" si="289"/>
        <v/>
      </c>
    </row>
    <row r="6207" spans="1:8" ht="13">
      <c r="A6207" s="8">
        <v>71</v>
      </c>
      <c r="B6207" s="8">
        <v>1</v>
      </c>
      <c r="C6207" s="8">
        <v>1</v>
      </c>
      <c r="D6207" s="8">
        <v>100.5</v>
      </c>
      <c r="E6207" s="8">
        <v>1802.55</v>
      </c>
      <c r="F6207" t="str">
        <f t="shared" si="288"/>
        <v/>
      </c>
      <c r="G6207">
        <f t="shared" si="290"/>
        <v>1802.55</v>
      </c>
      <c r="H6207" t="str">
        <f t="shared" si="289"/>
        <v/>
      </c>
    </row>
    <row r="6208" spans="1:8" ht="13">
      <c r="A6208" s="8">
        <v>71</v>
      </c>
      <c r="B6208" s="8">
        <v>1</v>
      </c>
      <c r="C6208" s="8">
        <v>1</v>
      </c>
      <c r="D6208" s="8">
        <v>108.6</v>
      </c>
      <c r="E6208" s="8">
        <v>6929.4</v>
      </c>
      <c r="F6208" t="str">
        <f t="shared" si="288"/>
        <v/>
      </c>
      <c r="G6208">
        <f t="shared" si="290"/>
        <v>6929.4</v>
      </c>
      <c r="H6208" t="str">
        <f t="shared" si="289"/>
        <v/>
      </c>
    </row>
    <row r="6209" spans="1:8" ht="13">
      <c r="A6209" s="8">
        <v>71</v>
      </c>
      <c r="B6209" s="8">
        <v>1</v>
      </c>
      <c r="C6209" s="8">
        <v>1</v>
      </c>
      <c r="D6209" s="8">
        <v>115.05</v>
      </c>
      <c r="E6209" s="8">
        <v>7657.4</v>
      </c>
      <c r="F6209" t="str">
        <f t="shared" si="288"/>
        <v/>
      </c>
      <c r="G6209">
        <f t="shared" si="290"/>
        <v>7657.4</v>
      </c>
      <c r="H6209" t="str">
        <f t="shared" si="289"/>
        <v/>
      </c>
    </row>
    <row r="6210" spans="1:8" ht="13">
      <c r="A6210" s="8">
        <v>71</v>
      </c>
      <c r="B6210" s="8">
        <v>1</v>
      </c>
      <c r="C6210" s="8">
        <v>1</v>
      </c>
      <c r="D6210" s="8">
        <v>99.65</v>
      </c>
      <c r="E6210" s="8">
        <v>6563.4</v>
      </c>
      <c r="F6210" t="str">
        <f t="shared" si="288"/>
        <v/>
      </c>
      <c r="G6210">
        <f t="shared" si="290"/>
        <v>6563.4</v>
      </c>
      <c r="H6210" t="str">
        <f t="shared" si="289"/>
        <v/>
      </c>
    </row>
    <row r="6211" spans="1:8" ht="13">
      <c r="A6211" s="8">
        <v>71</v>
      </c>
      <c r="B6211" s="8">
        <v>1</v>
      </c>
      <c r="C6211" s="8">
        <v>1</v>
      </c>
      <c r="D6211" s="8">
        <v>104.05</v>
      </c>
      <c r="E6211" s="8">
        <v>6397.6</v>
      </c>
      <c r="F6211" t="str">
        <f t="shared" si="288"/>
        <v/>
      </c>
      <c r="G6211">
        <f t="shared" si="290"/>
        <v>6397.6</v>
      </c>
      <c r="H6211" t="str">
        <f t="shared" si="289"/>
        <v/>
      </c>
    </row>
    <row r="6212" spans="1:8" ht="13">
      <c r="A6212" s="8">
        <v>71</v>
      </c>
      <c r="B6212" s="8">
        <v>1</v>
      </c>
      <c r="C6212" s="8">
        <v>1</v>
      </c>
      <c r="D6212" s="8">
        <v>79.05</v>
      </c>
      <c r="E6212" s="8">
        <v>6033.1</v>
      </c>
      <c r="F6212" t="str">
        <f t="shared" si="288"/>
        <v/>
      </c>
      <c r="G6212">
        <f t="shared" si="290"/>
        <v>6033.1</v>
      </c>
      <c r="H6212" t="str">
        <f t="shared" si="289"/>
        <v/>
      </c>
    </row>
    <row r="6213" spans="1:8" ht="13">
      <c r="A6213" s="8">
        <v>71</v>
      </c>
      <c r="B6213" s="8">
        <v>1</v>
      </c>
      <c r="C6213" s="8">
        <v>1</v>
      </c>
      <c r="D6213" s="8">
        <v>100.45</v>
      </c>
      <c r="E6213" s="8">
        <v>7334.05</v>
      </c>
      <c r="F6213" t="str">
        <f t="shared" si="288"/>
        <v/>
      </c>
      <c r="G6213">
        <f t="shared" si="290"/>
        <v>7334.05</v>
      </c>
      <c r="H6213" t="str">
        <f t="shared" si="289"/>
        <v/>
      </c>
    </row>
    <row r="6214" spans="1:8" ht="13">
      <c r="A6214" s="8">
        <v>71</v>
      </c>
      <c r="B6214" s="8">
        <v>1</v>
      </c>
      <c r="C6214" s="8">
        <v>1</v>
      </c>
      <c r="D6214" s="8">
        <v>92</v>
      </c>
      <c r="E6214" s="8">
        <v>1304.8</v>
      </c>
      <c r="F6214" t="str">
        <f t="shared" si="288"/>
        <v/>
      </c>
      <c r="G6214">
        <f t="shared" si="290"/>
        <v>1304.8</v>
      </c>
      <c r="H6214" t="str">
        <f t="shared" si="289"/>
        <v/>
      </c>
    </row>
    <row r="6215" spans="1:8" ht="13">
      <c r="A6215" s="8">
        <v>71</v>
      </c>
      <c r="B6215" s="8">
        <v>1</v>
      </c>
      <c r="C6215" s="8">
        <v>1</v>
      </c>
      <c r="D6215" s="8">
        <v>116.25</v>
      </c>
      <c r="E6215" s="8">
        <v>4804.6499999999996</v>
      </c>
      <c r="F6215" t="str">
        <f t="shared" si="288"/>
        <v/>
      </c>
      <c r="G6215">
        <f t="shared" si="290"/>
        <v>4804.6499999999996</v>
      </c>
      <c r="H6215" t="str">
        <f t="shared" si="289"/>
        <v/>
      </c>
    </row>
    <row r="6216" spans="1:8" ht="13">
      <c r="A6216" s="8">
        <v>71</v>
      </c>
      <c r="B6216" s="8">
        <v>1</v>
      </c>
      <c r="C6216" s="8">
        <v>1</v>
      </c>
      <c r="D6216" s="8">
        <v>116.1</v>
      </c>
      <c r="E6216" s="8">
        <v>6520.8</v>
      </c>
      <c r="F6216" t="str">
        <f t="shared" si="288"/>
        <v/>
      </c>
      <c r="G6216">
        <f t="shared" si="290"/>
        <v>6520.8</v>
      </c>
      <c r="H6216" t="str">
        <f t="shared" si="289"/>
        <v/>
      </c>
    </row>
    <row r="6217" spans="1:8" ht="13">
      <c r="A6217" s="8">
        <v>71</v>
      </c>
      <c r="B6217" s="8">
        <v>1</v>
      </c>
      <c r="C6217" s="8">
        <v>1</v>
      </c>
      <c r="D6217" s="8">
        <v>118.65</v>
      </c>
      <c r="E6217" s="8">
        <v>1857.85</v>
      </c>
      <c r="F6217" t="str">
        <f t="shared" si="288"/>
        <v/>
      </c>
      <c r="G6217">
        <f t="shared" si="290"/>
        <v>1857.85</v>
      </c>
      <c r="H6217" t="str">
        <f t="shared" si="289"/>
        <v/>
      </c>
    </row>
    <row r="6218" spans="1:8" ht="13">
      <c r="A6218" s="8">
        <v>71</v>
      </c>
      <c r="B6218" s="8">
        <v>1</v>
      </c>
      <c r="C6218" s="8">
        <v>1</v>
      </c>
      <c r="D6218" s="8">
        <v>113.65</v>
      </c>
      <c r="E6218" s="8">
        <v>1567</v>
      </c>
      <c r="F6218" t="str">
        <f t="shared" si="288"/>
        <v/>
      </c>
      <c r="G6218">
        <f t="shared" si="290"/>
        <v>1567</v>
      </c>
      <c r="H6218" t="str">
        <f t="shared" si="289"/>
        <v/>
      </c>
    </row>
    <row r="6219" spans="1:8" ht="13">
      <c r="A6219" s="8">
        <v>71</v>
      </c>
      <c r="B6219" s="8">
        <v>1</v>
      </c>
      <c r="C6219" s="8">
        <v>1</v>
      </c>
      <c r="D6219" s="8">
        <v>113.15</v>
      </c>
      <c r="E6219" s="8">
        <v>8424.9</v>
      </c>
      <c r="F6219" t="str">
        <f t="shared" si="288"/>
        <v/>
      </c>
      <c r="G6219">
        <f t="shared" si="290"/>
        <v>8424.9</v>
      </c>
      <c r="H6219" t="str">
        <f t="shared" si="289"/>
        <v/>
      </c>
    </row>
    <row r="6220" spans="1:8" ht="13">
      <c r="A6220" s="8">
        <v>71</v>
      </c>
      <c r="B6220" s="8">
        <v>1</v>
      </c>
      <c r="C6220" s="8">
        <v>1</v>
      </c>
      <c r="D6220" s="8">
        <v>106.75</v>
      </c>
      <c r="E6220" s="8">
        <v>7853.7</v>
      </c>
      <c r="F6220" t="str">
        <f t="shared" si="288"/>
        <v/>
      </c>
      <c r="G6220">
        <f t="shared" si="290"/>
        <v>7853.7</v>
      </c>
      <c r="H6220" t="str">
        <f t="shared" si="289"/>
        <v/>
      </c>
    </row>
    <row r="6221" spans="1:8" ht="13">
      <c r="A6221" s="8">
        <v>71</v>
      </c>
      <c r="B6221" s="8">
        <v>1</v>
      </c>
      <c r="C6221" s="8">
        <v>1</v>
      </c>
      <c r="D6221" s="8">
        <v>98.65</v>
      </c>
      <c r="E6221" s="8">
        <v>7609.75</v>
      </c>
      <c r="F6221" t="str">
        <f t="shared" si="288"/>
        <v/>
      </c>
      <c r="G6221">
        <f t="shared" si="290"/>
        <v>7609.75</v>
      </c>
      <c r="H6221" t="str">
        <f t="shared" si="289"/>
        <v/>
      </c>
    </row>
    <row r="6222" spans="1:8" ht="13">
      <c r="A6222" s="8">
        <v>71</v>
      </c>
      <c r="B6222" s="8">
        <v>1</v>
      </c>
      <c r="C6222" s="8">
        <v>1</v>
      </c>
      <c r="D6222" s="8">
        <v>97.2</v>
      </c>
      <c r="E6222" s="8">
        <v>6588.95</v>
      </c>
      <c r="F6222" t="str">
        <f t="shared" si="288"/>
        <v/>
      </c>
      <c r="G6222">
        <f t="shared" si="290"/>
        <v>6588.95</v>
      </c>
      <c r="H6222" t="str">
        <f t="shared" si="289"/>
        <v/>
      </c>
    </row>
    <row r="6223" spans="1:8" ht="13">
      <c r="A6223" s="8">
        <v>71</v>
      </c>
      <c r="B6223" s="8">
        <v>1</v>
      </c>
      <c r="C6223" s="8">
        <v>1</v>
      </c>
      <c r="D6223" s="8">
        <v>106.7</v>
      </c>
      <c r="E6223" s="8">
        <v>6230.1</v>
      </c>
      <c r="F6223" t="str">
        <f t="shared" si="288"/>
        <v/>
      </c>
      <c r="G6223">
        <f t="shared" si="290"/>
        <v>6230.1</v>
      </c>
      <c r="H6223" t="str">
        <f t="shared" si="289"/>
        <v/>
      </c>
    </row>
    <row r="6224" spans="1:8" ht="13">
      <c r="A6224" s="8">
        <v>72</v>
      </c>
      <c r="B6224" s="8">
        <v>1</v>
      </c>
      <c r="C6224" s="8">
        <v>1</v>
      </c>
      <c r="D6224" s="8">
        <v>116.8</v>
      </c>
      <c r="E6224" s="8">
        <v>7578.05</v>
      </c>
      <c r="F6224" t="str">
        <f t="shared" ref="F6224:F6287" si="291">IF(AND($B6224=$E$10,$C6224=$F$10),$E6224,"")</f>
        <v/>
      </c>
      <c r="G6224">
        <f t="shared" si="290"/>
        <v>7578.05</v>
      </c>
      <c r="H6224" t="str">
        <f t="shared" ref="H6224:H6287" si="292">IF(AND($B6224=$E$12,$C6224=$F$12),$E6224,"")</f>
        <v/>
      </c>
    </row>
    <row r="6225" spans="1:8" ht="13">
      <c r="A6225" s="8">
        <v>72</v>
      </c>
      <c r="B6225" s="8">
        <v>1</v>
      </c>
      <c r="C6225" s="8">
        <v>1</v>
      </c>
      <c r="D6225" s="8">
        <v>101.3</v>
      </c>
      <c r="E6225" s="8">
        <v>6254.45</v>
      </c>
      <c r="F6225" t="str">
        <f t="shared" si="291"/>
        <v/>
      </c>
      <c r="G6225">
        <f t="shared" ref="G6225:G6288" si="293">IF(AND($B6225=$E$11,$C6225=$F$11),$E6225,"")</f>
        <v>6254.45</v>
      </c>
      <c r="H6225" t="str">
        <f t="shared" si="292"/>
        <v/>
      </c>
    </row>
    <row r="6226" spans="1:8" ht="13">
      <c r="A6226" s="8">
        <v>72</v>
      </c>
      <c r="B6226" s="8">
        <v>1</v>
      </c>
      <c r="C6226" s="8">
        <v>1</v>
      </c>
      <c r="D6226" s="8">
        <v>114.9</v>
      </c>
      <c r="E6226" s="8">
        <v>8476.5</v>
      </c>
      <c r="F6226" t="str">
        <f t="shared" si="291"/>
        <v/>
      </c>
      <c r="G6226">
        <f t="shared" si="293"/>
        <v>8476.5</v>
      </c>
      <c r="H6226" t="str">
        <f t="shared" si="292"/>
        <v/>
      </c>
    </row>
    <row r="6227" spans="1:8" ht="13">
      <c r="A6227" s="8">
        <v>72</v>
      </c>
      <c r="B6227" s="8">
        <v>1</v>
      </c>
      <c r="C6227" s="8">
        <v>1</v>
      </c>
      <c r="D6227" s="8">
        <v>114.3</v>
      </c>
      <c r="E6227" s="8">
        <v>1798.9</v>
      </c>
      <c r="F6227" t="str">
        <f t="shared" si="291"/>
        <v/>
      </c>
      <c r="G6227">
        <f t="shared" si="293"/>
        <v>1798.9</v>
      </c>
      <c r="H6227" t="str">
        <f t="shared" si="292"/>
        <v/>
      </c>
    </row>
    <row r="6228" spans="1:8" ht="13">
      <c r="A6228" s="8">
        <v>72</v>
      </c>
      <c r="B6228" s="8">
        <v>1</v>
      </c>
      <c r="C6228" s="8">
        <v>1</v>
      </c>
      <c r="D6228" s="8">
        <v>112.1</v>
      </c>
      <c r="E6228" s="8">
        <v>3937.45</v>
      </c>
      <c r="F6228" t="str">
        <f t="shared" si="291"/>
        <v/>
      </c>
      <c r="G6228">
        <f t="shared" si="293"/>
        <v>3937.45</v>
      </c>
      <c r="H6228" t="str">
        <f t="shared" si="292"/>
        <v/>
      </c>
    </row>
    <row r="6229" spans="1:8" ht="13">
      <c r="A6229" s="8">
        <v>72</v>
      </c>
      <c r="B6229" s="8">
        <v>1</v>
      </c>
      <c r="C6229" s="8">
        <v>1</v>
      </c>
      <c r="D6229" s="8">
        <v>105</v>
      </c>
      <c r="E6229" s="8">
        <v>4808.7</v>
      </c>
      <c r="F6229" t="str">
        <f t="shared" si="291"/>
        <v/>
      </c>
      <c r="G6229">
        <f t="shared" si="293"/>
        <v>4808.7</v>
      </c>
      <c r="H6229" t="str">
        <f t="shared" si="292"/>
        <v/>
      </c>
    </row>
    <row r="6230" spans="1:8" ht="13">
      <c r="A6230" s="8">
        <v>72</v>
      </c>
      <c r="B6230" s="8">
        <v>1</v>
      </c>
      <c r="C6230" s="8">
        <v>1</v>
      </c>
      <c r="D6230" s="8">
        <v>105.55</v>
      </c>
      <c r="E6230" s="8">
        <v>4919.7</v>
      </c>
      <c r="F6230" t="str">
        <f t="shared" si="291"/>
        <v/>
      </c>
      <c r="G6230">
        <f t="shared" si="293"/>
        <v>4919.7</v>
      </c>
      <c r="H6230" t="str">
        <f t="shared" si="292"/>
        <v/>
      </c>
    </row>
    <row r="6231" spans="1:8" ht="13">
      <c r="A6231" s="8">
        <v>72</v>
      </c>
      <c r="B6231" s="8">
        <v>1</v>
      </c>
      <c r="C6231" s="8">
        <v>1</v>
      </c>
      <c r="D6231" s="8">
        <v>109.55</v>
      </c>
      <c r="E6231" s="8">
        <v>4746.05</v>
      </c>
      <c r="F6231" t="str">
        <f t="shared" si="291"/>
        <v/>
      </c>
      <c r="G6231">
        <f t="shared" si="293"/>
        <v>4746.05</v>
      </c>
      <c r="H6231" t="str">
        <f t="shared" si="292"/>
        <v/>
      </c>
    </row>
    <row r="6232" spans="1:8" ht="13">
      <c r="A6232" s="8">
        <v>72</v>
      </c>
      <c r="B6232" s="8">
        <v>1</v>
      </c>
      <c r="C6232" s="8">
        <v>1</v>
      </c>
      <c r="D6232" s="8">
        <v>111.9</v>
      </c>
      <c r="E6232" s="8">
        <v>7114.25</v>
      </c>
      <c r="F6232" t="str">
        <f t="shared" si="291"/>
        <v/>
      </c>
      <c r="G6232">
        <f t="shared" si="293"/>
        <v>7114.25</v>
      </c>
      <c r="H6232" t="str">
        <f t="shared" si="292"/>
        <v/>
      </c>
    </row>
    <row r="6233" spans="1:8" ht="13">
      <c r="A6233" s="8">
        <v>72</v>
      </c>
      <c r="B6233" s="8">
        <v>1</v>
      </c>
      <c r="C6233" s="8">
        <v>1</v>
      </c>
      <c r="D6233" s="8">
        <v>99.4</v>
      </c>
      <c r="E6233" s="8">
        <v>1859.1</v>
      </c>
      <c r="F6233" t="str">
        <f t="shared" si="291"/>
        <v/>
      </c>
      <c r="G6233">
        <f t="shared" si="293"/>
        <v>1859.1</v>
      </c>
      <c r="H6233" t="str">
        <f t="shared" si="292"/>
        <v/>
      </c>
    </row>
    <row r="6234" spans="1:8" ht="13">
      <c r="A6234" s="8">
        <v>72</v>
      </c>
      <c r="B6234" s="8">
        <v>1</v>
      </c>
      <c r="C6234" s="8">
        <v>1</v>
      </c>
      <c r="D6234" s="8">
        <v>116.4</v>
      </c>
      <c r="E6234" s="8">
        <v>7251.7</v>
      </c>
      <c r="F6234" t="str">
        <f t="shared" si="291"/>
        <v/>
      </c>
      <c r="G6234">
        <f t="shared" si="293"/>
        <v>7251.7</v>
      </c>
      <c r="H6234" t="str">
        <f t="shared" si="292"/>
        <v/>
      </c>
    </row>
    <row r="6235" spans="1:8" ht="13">
      <c r="A6235" s="8">
        <v>72</v>
      </c>
      <c r="B6235" s="8">
        <v>1</v>
      </c>
      <c r="C6235" s="8">
        <v>1</v>
      </c>
      <c r="D6235" s="8">
        <v>99.15</v>
      </c>
      <c r="E6235" s="8">
        <v>1867.7</v>
      </c>
      <c r="F6235" t="str">
        <f t="shared" si="291"/>
        <v/>
      </c>
      <c r="G6235">
        <f t="shared" si="293"/>
        <v>1867.7</v>
      </c>
      <c r="H6235" t="str">
        <f t="shared" si="292"/>
        <v/>
      </c>
    </row>
    <row r="6236" spans="1:8" ht="13">
      <c r="A6236" s="8">
        <v>72</v>
      </c>
      <c r="B6236" s="8">
        <v>1</v>
      </c>
      <c r="C6236" s="8">
        <v>1</v>
      </c>
      <c r="D6236" s="8">
        <v>105.6</v>
      </c>
      <c r="E6236" s="8">
        <v>7880.25</v>
      </c>
      <c r="F6236" t="str">
        <f t="shared" si="291"/>
        <v/>
      </c>
      <c r="G6236">
        <f t="shared" si="293"/>
        <v>7880.25</v>
      </c>
      <c r="H6236" t="str">
        <f t="shared" si="292"/>
        <v/>
      </c>
    </row>
    <row r="6237" spans="1:8" ht="13">
      <c r="A6237" s="8">
        <v>72</v>
      </c>
      <c r="B6237" s="8">
        <v>1</v>
      </c>
      <c r="C6237" s="8">
        <v>1</v>
      </c>
      <c r="D6237" s="8">
        <v>115.15</v>
      </c>
      <c r="E6237" s="8">
        <v>4179.2</v>
      </c>
      <c r="F6237" t="str">
        <f t="shared" si="291"/>
        <v/>
      </c>
      <c r="G6237">
        <f t="shared" si="293"/>
        <v>4179.2</v>
      </c>
      <c r="H6237" t="str">
        <f t="shared" si="292"/>
        <v/>
      </c>
    </row>
    <row r="6238" spans="1:8" ht="13">
      <c r="A6238" s="8">
        <v>72</v>
      </c>
      <c r="B6238" s="8">
        <v>1</v>
      </c>
      <c r="C6238" s="8">
        <v>1</v>
      </c>
      <c r="D6238" s="8">
        <v>104.15</v>
      </c>
      <c r="E6238" s="8">
        <v>7447.7</v>
      </c>
      <c r="F6238" t="str">
        <f t="shared" si="291"/>
        <v/>
      </c>
      <c r="G6238">
        <f t="shared" si="293"/>
        <v>7447.7</v>
      </c>
      <c r="H6238" t="str">
        <f t="shared" si="292"/>
        <v/>
      </c>
    </row>
    <row r="6239" spans="1:8" ht="13">
      <c r="A6239" s="8">
        <v>72</v>
      </c>
      <c r="B6239" s="8">
        <v>1</v>
      </c>
      <c r="C6239" s="8">
        <v>1</v>
      </c>
      <c r="D6239" s="8">
        <v>109.75</v>
      </c>
      <c r="E6239" s="8">
        <v>5265.2</v>
      </c>
      <c r="F6239" t="str">
        <f t="shared" si="291"/>
        <v/>
      </c>
      <c r="G6239">
        <f t="shared" si="293"/>
        <v>5265.2</v>
      </c>
      <c r="H6239" t="str">
        <f t="shared" si="292"/>
        <v/>
      </c>
    </row>
    <row r="6240" spans="1:8" ht="13">
      <c r="A6240" s="8">
        <v>72</v>
      </c>
      <c r="B6240" s="8">
        <v>1</v>
      </c>
      <c r="C6240" s="8">
        <v>1</v>
      </c>
      <c r="D6240" s="8">
        <v>110.6</v>
      </c>
      <c r="E6240" s="8">
        <v>6376.55</v>
      </c>
      <c r="F6240" t="str">
        <f t="shared" si="291"/>
        <v/>
      </c>
      <c r="G6240">
        <f t="shared" si="293"/>
        <v>6376.55</v>
      </c>
      <c r="H6240" t="str">
        <f t="shared" si="292"/>
        <v/>
      </c>
    </row>
    <row r="6241" spans="1:8" ht="13">
      <c r="A6241" s="8">
        <v>72</v>
      </c>
      <c r="B6241" s="8">
        <v>1</v>
      </c>
      <c r="C6241" s="8">
        <v>1</v>
      </c>
      <c r="D6241" s="8">
        <v>97.85</v>
      </c>
      <c r="E6241" s="8">
        <v>6129.65</v>
      </c>
      <c r="F6241" t="str">
        <f t="shared" si="291"/>
        <v/>
      </c>
      <c r="G6241">
        <f t="shared" si="293"/>
        <v>6129.65</v>
      </c>
      <c r="H6241" t="str">
        <f t="shared" si="292"/>
        <v/>
      </c>
    </row>
    <row r="6242" spans="1:8" ht="13">
      <c r="A6242" s="8">
        <v>72</v>
      </c>
      <c r="B6242" s="8">
        <v>1</v>
      </c>
      <c r="C6242" s="8">
        <v>1</v>
      </c>
      <c r="D6242" s="8">
        <v>108.4</v>
      </c>
      <c r="E6242" s="8">
        <v>6129.2</v>
      </c>
      <c r="F6242" t="str">
        <f t="shared" si="291"/>
        <v/>
      </c>
      <c r="G6242">
        <f t="shared" si="293"/>
        <v>6129.2</v>
      </c>
      <c r="H6242" t="str">
        <f t="shared" si="292"/>
        <v/>
      </c>
    </row>
    <row r="6243" spans="1:8" ht="13">
      <c r="A6243" s="8">
        <v>72</v>
      </c>
      <c r="B6243" s="8">
        <v>1</v>
      </c>
      <c r="C6243" s="8">
        <v>1</v>
      </c>
      <c r="D6243" s="8">
        <v>101.35</v>
      </c>
      <c r="E6243" s="8">
        <v>7679.65</v>
      </c>
      <c r="F6243" t="str">
        <f t="shared" si="291"/>
        <v/>
      </c>
      <c r="G6243">
        <f t="shared" si="293"/>
        <v>7679.65</v>
      </c>
      <c r="H6243" t="str">
        <f t="shared" si="292"/>
        <v/>
      </c>
    </row>
    <row r="6244" spans="1:8" ht="13">
      <c r="A6244" s="8">
        <v>72</v>
      </c>
      <c r="B6244" s="8">
        <v>1</v>
      </c>
      <c r="C6244" s="8">
        <v>1</v>
      </c>
      <c r="D6244" s="8">
        <v>115.6</v>
      </c>
      <c r="E6244" s="8">
        <v>1354.4</v>
      </c>
      <c r="F6244" t="str">
        <f t="shared" si="291"/>
        <v/>
      </c>
      <c r="G6244">
        <f t="shared" si="293"/>
        <v>1354.4</v>
      </c>
      <c r="H6244" t="str">
        <f t="shared" si="292"/>
        <v/>
      </c>
    </row>
    <row r="6245" spans="1:8" ht="13">
      <c r="A6245" s="8">
        <v>72</v>
      </c>
      <c r="B6245" s="8">
        <v>1</v>
      </c>
      <c r="C6245" s="8">
        <v>1</v>
      </c>
      <c r="D6245" s="8">
        <v>106.1</v>
      </c>
      <c r="E6245" s="8">
        <v>7878.3</v>
      </c>
      <c r="F6245" t="str">
        <f t="shared" si="291"/>
        <v/>
      </c>
      <c r="G6245">
        <f t="shared" si="293"/>
        <v>7878.3</v>
      </c>
      <c r="H6245" t="str">
        <f t="shared" si="292"/>
        <v/>
      </c>
    </row>
    <row r="6246" spans="1:8" ht="13">
      <c r="A6246" s="8">
        <v>72</v>
      </c>
      <c r="B6246" s="8">
        <v>1</v>
      </c>
      <c r="C6246" s="8">
        <v>1</v>
      </c>
      <c r="D6246" s="8">
        <v>116.05</v>
      </c>
      <c r="E6246" s="8">
        <v>6227.5</v>
      </c>
      <c r="F6246" t="str">
        <f t="shared" si="291"/>
        <v/>
      </c>
      <c r="G6246">
        <f t="shared" si="293"/>
        <v>6227.5</v>
      </c>
      <c r="H6246" t="str">
        <f t="shared" si="292"/>
        <v/>
      </c>
    </row>
    <row r="6247" spans="1:8" ht="13">
      <c r="A6247" s="8">
        <v>72</v>
      </c>
      <c r="B6247" s="8">
        <v>1</v>
      </c>
      <c r="C6247" s="8">
        <v>1</v>
      </c>
      <c r="D6247" s="8">
        <v>116.85</v>
      </c>
      <c r="E6247" s="8">
        <v>8529.5</v>
      </c>
      <c r="F6247" t="str">
        <f t="shared" si="291"/>
        <v/>
      </c>
      <c r="G6247">
        <f t="shared" si="293"/>
        <v>8529.5</v>
      </c>
      <c r="H6247" t="str">
        <f t="shared" si="292"/>
        <v/>
      </c>
    </row>
    <row r="6248" spans="1:8" ht="13">
      <c r="A6248" s="8">
        <v>72</v>
      </c>
      <c r="B6248" s="8">
        <v>1</v>
      </c>
      <c r="C6248" s="8">
        <v>1</v>
      </c>
      <c r="D6248" s="8">
        <v>114.65</v>
      </c>
      <c r="E6248" s="8">
        <v>6093.3</v>
      </c>
      <c r="F6248" t="str">
        <f t="shared" si="291"/>
        <v/>
      </c>
      <c r="G6248">
        <f t="shared" si="293"/>
        <v>6093.3</v>
      </c>
      <c r="H6248" t="str">
        <f t="shared" si="292"/>
        <v/>
      </c>
    </row>
    <row r="6249" spans="1:8" ht="13">
      <c r="A6249" s="8">
        <v>72</v>
      </c>
      <c r="B6249" s="8">
        <v>1</v>
      </c>
      <c r="C6249" s="8">
        <v>1</v>
      </c>
      <c r="D6249" s="8">
        <v>80.45</v>
      </c>
      <c r="E6249" s="8">
        <v>6301.7</v>
      </c>
      <c r="F6249" t="str">
        <f t="shared" si="291"/>
        <v/>
      </c>
      <c r="G6249">
        <f t="shared" si="293"/>
        <v>6301.7</v>
      </c>
      <c r="H6249" t="str">
        <f t="shared" si="292"/>
        <v/>
      </c>
    </row>
    <row r="6250" spans="1:8" ht="13">
      <c r="A6250" s="8">
        <v>72</v>
      </c>
      <c r="B6250" s="8">
        <v>1</v>
      </c>
      <c r="C6250" s="8">
        <v>1</v>
      </c>
      <c r="D6250" s="8">
        <v>109.95</v>
      </c>
      <c r="E6250" s="8">
        <v>7104.2</v>
      </c>
      <c r="F6250" t="str">
        <f t="shared" si="291"/>
        <v/>
      </c>
      <c r="G6250">
        <f t="shared" si="293"/>
        <v>7104.2</v>
      </c>
      <c r="H6250" t="str">
        <f t="shared" si="292"/>
        <v/>
      </c>
    </row>
    <row r="6251" spans="1:8" ht="13">
      <c r="A6251" s="8">
        <v>72</v>
      </c>
      <c r="B6251" s="8">
        <v>1</v>
      </c>
      <c r="C6251" s="8">
        <v>1</v>
      </c>
      <c r="D6251" s="8">
        <v>98.2</v>
      </c>
      <c r="E6251" s="8">
        <v>7303.05</v>
      </c>
      <c r="F6251" t="str">
        <f t="shared" si="291"/>
        <v/>
      </c>
      <c r="G6251">
        <f t="shared" si="293"/>
        <v>7303.05</v>
      </c>
      <c r="H6251" t="str">
        <f t="shared" si="292"/>
        <v/>
      </c>
    </row>
    <row r="6252" spans="1:8" ht="13">
      <c r="A6252" s="8">
        <v>72</v>
      </c>
      <c r="B6252" s="8">
        <v>1</v>
      </c>
      <c r="C6252" s="8">
        <v>1</v>
      </c>
      <c r="D6252" s="8">
        <v>114.45</v>
      </c>
      <c r="E6252" s="8">
        <v>1723.95</v>
      </c>
      <c r="F6252" t="str">
        <f t="shared" si="291"/>
        <v/>
      </c>
      <c r="G6252">
        <f t="shared" si="293"/>
        <v>1723.95</v>
      </c>
      <c r="H6252" t="str">
        <f t="shared" si="292"/>
        <v/>
      </c>
    </row>
    <row r="6253" spans="1:8" ht="13">
      <c r="A6253" s="8">
        <v>72</v>
      </c>
      <c r="B6253" s="8">
        <v>1</v>
      </c>
      <c r="C6253" s="8">
        <v>1</v>
      </c>
      <c r="D6253" s="8">
        <v>96.6</v>
      </c>
      <c r="E6253" s="8">
        <v>7634.8</v>
      </c>
      <c r="F6253" t="str">
        <f t="shared" si="291"/>
        <v/>
      </c>
      <c r="G6253">
        <f t="shared" si="293"/>
        <v>7634.8</v>
      </c>
      <c r="H6253" t="str">
        <f t="shared" si="292"/>
        <v/>
      </c>
    </row>
    <row r="6254" spans="1:8" ht="13">
      <c r="A6254" s="8">
        <v>72</v>
      </c>
      <c r="B6254" s="8">
        <v>1</v>
      </c>
      <c r="C6254" s="8">
        <v>1</v>
      </c>
      <c r="D6254" s="8">
        <v>115.55</v>
      </c>
      <c r="E6254" s="8">
        <v>1432.55</v>
      </c>
      <c r="F6254" t="str">
        <f t="shared" si="291"/>
        <v/>
      </c>
      <c r="G6254">
        <f t="shared" si="293"/>
        <v>1432.55</v>
      </c>
      <c r="H6254" t="str">
        <f t="shared" si="292"/>
        <v/>
      </c>
    </row>
    <row r="6255" spans="1:8" ht="13">
      <c r="A6255" s="8">
        <v>72</v>
      </c>
      <c r="B6255" s="8">
        <v>1</v>
      </c>
      <c r="C6255" s="8">
        <v>1</v>
      </c>
      <c r="D6255" s="8">
        <v>94.45</v>
      </c>
      <c r="E6255" s="8">
        <v>8248.5</v>
      </c>
      <c r="F6255" t="str">
        <f t="shared" si="291"/>
        <v/>
      </c>
      <c r="G6255">
        <f t="shared" si="293"/>
        <v>8248.5</v>
      </c>
      <c r="H6255" t="str">
        <f t="shared" si="292"/>
        <v/>
      </c>
    </row>
    <row r="6256" spans="1:8" ht="13">
      <c r="A6256" s="8">
        <v>72</v>
      </c>
      <c r="B6256" s="8">
        <v>1</v>
      </c>
      <c r="C6256" s="8">
        <v>1</v>
      </c>
      <c r="D6256" s="8">
        <v>103.2</v>
      </c>
      <c r="E6256" s="8">
        <v>8436.25</v>
      </c>
      <c r="F6256" t="str">
        <f t="shared" si="291"/>
        <v/>
      </c>
      <c r="G6256">
        <f t="shared" si="293"/>
        <v>8436.25</v>
      </c>
      <c r="H6256" t="str">
        <f t="shared" si="292"/>
        <v/>
      </c>
    </row>
    <row r="6257" spans="1:8" ht="13">
      <c r="A6257" s="8">
        <v>72</v>
      </c>
      <c r="B6257" s="8">
        <v>1</v>
      </c>
      <c r="C6257" s="8">
        <v>1</v>
      </c>
      <c r="D6257" s="8">
        <v>109.15</v>
      </c>
      <c r="E6257" s="8">
        <v>1776</v>
      </c>
      <c r="F6257" t="str">
        <f t="shared" si="291"/>
        <v/>
      </c>
      <c r="G6257">
        <f t="shared" si="293"/>
        <v>1776</v>
      </c>
      <c r="H6257" t="str">
        <f t="shared" si="292"/>
        <v/>
      </c>
    </row>
    <row r="6258" spans="1:8" ht="13">
      <c r="A6258" s="8">
        <v>72</v>
      </c>
      <c r="B6258" s="8">
        <v>1</v>
      </c>
      <c r="C6258" s="8">
        <v>1</v>
      </c>
      <c r="D6258" s="8">
        <v>110.75</v>
      </c>
      <c r="E6258" s="8">
        <v>8196.4</v>
      </c>
      <c r="F6258" t="str">
        <f t="shared" si="291"/>
        <v/>
      </c>
      <c r="G6258">
        <f t="shared" si="293"/>
        <v>8196.4</v>
      </c>
      <c r="H6258" t="str">
        <f t="shared" si="292"/>
        <v/>
      </c>
    </row>
    <row r="6259" spans="1:8" ht="13">
      <c r="A6259" s="8">
        <v>72</v>
      </c>
      <c r="B6259" s="8">
        <v>1</v>
      </c>
      <c r="C6259" s="8">
        <v>1</v>
      </c>
      <c r="D6259" s="8">
        <v>115.15</v>
      </c>
      <c r="E6259" s="8">
        <v>1379.8</v>
      </c>
      <c r="F6259" t="str">
        <f t="shared" si="291"/>
        <v/>
      </c>
      <c r="G6259">
        <f t="shared" si="293"/>
        <v>1379.8</v>
      </c>
      <c r="H6259" t="str">
        <f t="shared" si="292"/>
        <v/>
      </c>
    </row>
    <row r="6260" spans="1:8" ht="13">
      <c r="A6260" s="8">
        <v>72</v>
      </c>
      <c r="B6260" s="8">
        <v>1</v>
      </c>
      <c r="C6260" s="8">
        <v>1</v>
      </c>
      <c r="D6260" s="8">
        <v>114.85</v>
      </c>
      <c r="E6260" s="8">
        <v>1787.35</v>
      </c>
      <c r="F6260" t="str">
        <f t="shared" si="291"/>
        <v/>
      </c>
      <c r="G6260">
        <f t="shared" si="293"/>
        <v>1787.35</v>
      </c>
      <c r="H6260" t="str">
        <f t="shared" si="292"/>
        <v/>
      </c>
    </row>
    <row r="6261" spans="1:8" ht="13">
      <c r="A6261" s="8">
        <v>72</v>
      </c>
      <c r="B6261" s="8">
        <v>1</v>
      </c>
      <c r="C6261" s="8">
        <v>1</v>
      </c>
      <c r="D6261" s="8">
        <v>108.4</v>
      </c>
      <c r="E6261" s="8">
        <v>1734.65</v>
      </c>
      <c r="F6261" t="str">
        <f t="shared" si="291"/>
        <v/>
      </c>
      <c r="G6261">
        <f t="shared" si="293"/>
        <v>1734.65</v>
      </c>
      <c r="H6261" t="str">
        <f t="shared" si="292"/>
        <v/>
      </c>
    </row>
    <row r="6262" spans="1:8" ht="13">
      <c r="A6262" s="8">
        <v>72</v>
      </c>
      <c r="B6262" s="8">
        <v>1</v>
      </c>
      <c r="C6262" s="8">
        <v>1</v>
      </c>
      <c r="D6262" s="8">
        <v>111.65</v>
      </c>
      <c r="E6262" s="8">
        <v>7922.75</v>
      </c>
      <c r="F6262" t="str">
        <f t="shared" si="291"/>
        <v/>
      </c>
      <c r="G6262">
        <f t="shared" si="293"/>
        <v>7922.75</v>
      </c>
      <c r="H6262" t="str">
        <f t="shared" si="292"/>
        <v/>
      </c>
    </row>
    <row r="6263" spans="1:8" ht="13">
      <c r="A6263" s="8">
        <v>72</v>
      </c>
      <c r="B6263" s="8">
        <v>1</v>
      </c>
      <c r="C6263" s="8">
        <v>1</v>
      </c>
      <c r="D6263" s="8">
        <v>110.8</v>
      </c>
      <c r="E6263" s="8">
        <v>1566.9</v>
      </c>
      <c r="F6263" t="str">
        <f t="shared" si="291"/>
        <v/>
      </c>
      <c r="G6263">
        <f t="shared" si="293"/>
        <v>1566.9</v>
      </c>
      <c r="H6263" t="str">
        <f t="shared" si="292"/>
        <v/>
      </c>
    </row>
    <row r="6264" spans="1:8" ht="13">
      <c r="A6264" s="8">
        <v>72</v>
      </c>
      <c r="B6264" s="8">
        <v>1</v>
      </c>
      <c r="C6264" s="8">
        <v>1</v>
      </c>
      <c r="D6264" s="8">
        <v>102.65</v>
      </c>
      <c r="E6264" s="8">
        <v>1914.5</v>
      </c>
      <c r="F6264" t="str">
        <f t="shared" si="291"/>
        <v/>
      </c>
      <c r="G6264">
        <f t="shared" si="293"/>
        <v>1914.5</v>
      </c>
      <c r="H6264" t="str">
        <f t="shared" si="292"/>
        <v/>
      </c>
    </row>
    <row r="6265" spans="1:8" ht="13">
      <c r="A6265" s="8">
        <v>72</v>
      </c>
      <c r="B6265" s="8">
        <v>1</v>
      </c>
      <c r="C6265" s="8">
        <v>1</v>
      </c>
      <c r="D6265" s="8">
        <v>117.8</v>
      </c>
      <c r="E6265" s="8">
        <v>6096.9</v>
      </c>
      <c r="F6265" t="str">
        <f t="shared" si="291"/>
        <v/>
      </c>
      <c r="G6265">
        <f t="shared" si="293"/>
        <v>6096.9</v>
      </c>
      <c r="H6265" t="str">
        <f t="shared" si="292"/>
        <v/>
      </c>
    </row>
    <row r="6266" spans="1:8" ht="13">
      <c r="A6266" s="8">
        <v>72</v>
      </c>
      <c r="B6266" s="8">
        <v>1</v>
      </c>
      <c r="C6266" s="8">
        <v>1</v>
      </c>
      <c r="D6266" s="8">
        <v>84.05</v>
      </c>
      <c r="E6266" s="8">
        <v>1830.05</v>
      </c>
      <c r="F6266" t="str">
        <f t="shared" si="291"/>
        <v/>
      </c>
      <c r="G6266">
        <f t="shared" si="293"/>
        <v>1830.05</v>
      </c>
      <c r="H6266" t="str">
        <f t="shared" si="292"/>
        <v/>
      </c>
    </row>
    <row r="6267" spans="1:8" ht="13">
      <c r="A6267" s="8">
        <v>72</v>
      </c>
      <c r="B6267" s="8">
        <v>1</v>
      </c>
      <c r="C6267" s="8">
        <v>1</v>
      </c>
      <c r="D6267" s="8">
        <v>104.9</v>
      </c>
      <c r="E6267" s="8">
        <v>7774.05</v>
      </c>
      <c r="F6267" t="str">
        <f t="shared" si="291"/>
        <v/>
      </c>
      <c r="G6267">
        <f t="shared" si="293"/>
        <v>7774.05</v>
      </c>
      <c r="H6267" t="str">
        <f t="shared" si="292"/>
        <v/>
      </c>
    </row>
    <row r="6268" spans="1:8" ht="13">
      <c r="A6268" s="8">
        <v>72</v>
      </c>
      <c r="B6268" s="8">
        <v>1</v>
      </c>
      <c r="C6268" s="8">
        <v>1</v>
      </c>
      <c r="D6268" s="8">
        <v>97.75</v>
      </c>
      <c r="E6268" s="8">
        <v>4855.3500000000004</v>
      </c>
      <c r="F6268" t="str">
        <f t="shared" si="291"/>
        <v/>
      </c>
      <c r="G6268">
        <f t="shared" si="293"/>
        <v>4855.3500000000004</v>
      </c>
      <c r="H6268" t="str">
        <f t="shared" si="292"/>
        <v/>
      </c>
    </row>
    <row r="6269" spans="1:8" ht="13">
      <c r="A6269" s="8">
        <v>72</v>
      </c>
      <c r="B6269" s="8">
        <v>1</v>
      </c>
      <c r="C6269" s="8">
        <v>1</v>
      </c>
      <c r="D6269" s="8">
        <v>110.1</v>
      </c>
      <c r="E6269" s="8">
        <v>5602.25</v>
      </c>
      <c r="F6269" t="str">
        <f t="shared" si="291"/>
        <v/>
      </c>
      <c r="G6269">
        <f t="shared" si="293"/>
        <v>5602.25</v>
      </c>
      <c r="H6269" t="str">
        <f t="shared" si="292"/>
        <v/>
      </c>
    </row>
    <row r="6270" spans="1:8" ht="13">
      <c r="A6270" s="8">
        <v>72</v>
      </c>
      <c r="B6270" s="8">
        <v>1</v>
      </c>
      <c r="C6270" s="8">
        <v>1</v>
      </c>
      <c r="D6270" s="8">
        <v>113.8</v>
      </c>
      <c r="E6270" s="8">
        <v>7544.3</v>
      </c>
      <c r="F6270" t="str">
        <f t="shared" si="291"/>
        <v/>
      </c>
      <c r="G6270">
        <f t="shared" si="293"/>
        <v>7544.3</v>
      </c>
      <c r="H6270" t="str">
        <f t="shared" si="292"/>
        <v/>
      </c>
    </row>
    <row r="6271" spans="1:8" ht="13">
      <c r="A6271" s="8">
        <v>72</v>
      </c>
      <c r="B6271" s="8">
        <v>1</v>
      </c>
      <c r="C6271" s="8">
        <v>1</v>
      </c>
      <c r="D6271" s="8">
        <v>116.6</v>
      </c>
      <c r="E6271" s="8">
        <v>8041.65</v>
      </c>
      <c r="F6271" t="str">
        <f t="shared" si="291"/>
        <v/>
      </c>
      <c r="G6271">
        <f t="shared" si="293"/>
        <v>8041.65</v>
      </c>
      <c r="H6271" t="str">
        <f t="shared" si="292"/>
        <v/>
      </c>
    </row>
    <row r="6272" spans="1:8" ht="13">
      <c r="A6272" s="8">
        <v>72</v>
      </c>
      <c r="B6272" s="8">
        <v>1</v>
      </c>
      <c r="C6272" s="8">
        <v>1</v>
      </c>
      <c r="D6272" s="8">
        <v>97.25</v>
      </c>
      <c r="E6272" s="8">
        <v>6350.5</v>
      </c>
      <c r="F6272" t="str">
        <f t="shared" si="291"/>
        <v/>
      </c>
      <c r="G6272">
        <f t="shared" si="293"/>
        <v>6350.5</v>
      </c>
      <c r="H6272" t="str">
        <f t="shared" si="292"/>
        <v/>
      </c>
    </row>
    <row r="6273" spans="1:8" ht="13">
      <c r="A6273" s="8">
        <v>72</v>
      </c>
      <c r="B6273" s="8">
        <v>1</v>
      </c>
      <c r="C6273" s="8">
        <v>1</v>
      </c>
      <c r="D6273" s="8">
        <v>109.55</v>
      </c>
      <c r="E6273" s="8">
        <v>6735.05</v>
      </c>
      <c r="F6273" t="str">
        <f t="shared" si="291"/>
        <v/>
      </c>
      <c r="G6273">
        <f t="shared" si="293"/>
        <v>6735.05</v>
      </c>
      <c r="H6273" t="str">
        <f t="shared" si="292"/>
        <v/>
      </c>
    </row>
    <row r="6274" spans="1:8" ht="13">
      <c r="A6274" s="8">
        <v>72</v>
      </c>
      <c r="B6274" s="8">
        <v>1</v>
      </c>
      <c r="C6274" s="8">
        <v>1</v>
      </c>
      <c r="D6274" s="8">
        <v>112.6</v>
      </c>
      <c r="E6274" s="8">
        <v>8375.0499999999993</v>
      </c>
      <c r="F6274" t="str">
        <f t="shared" si="291"/>
        <v/>
      </c>
      <c r="G6274">
        <f t="shared" si="293"/>
        <v>8375.0499999999993</v>
      </c>
      <c r="H6274" t="str">
        <f t="shared" si="292"/>
        <v/>
      </c>
    </row>
    <row r="6275" spans="1:8" ht="13">
      <c r="A6275" s="8">
        <v>72</v>
      </c>
      <c r="B6275" s="8">
        <v>1</v>
      </c>
      <c r="C6275" s="8">
        <v>1</v>
      </c>
      <c r="D6275" s="8">
        <v>110.3</v>
      </c>
      <c r="E6275" s="8">
        <v>4760.3</v>
      </c>
      <c r="F6275" t="str">
        <f t="shared" si="291"/>
        <v/>
      </c>
      <c r="G6275">
        <f t="shared" si="293"/>
        <v>4760.3</v>
      </c>
      <c r="H6275" t="str">
        <f t="shared" si="292"/>
        <v/>
      </c>
    </row>
    <row r="6276" spans="1:8" ht="13">
      <c r="A6276" s="8">
        <v>72</v>
      </c>
      <c r="B6276" s="8">
        <v>1</v>
      </c>
      <c r="C6276" s="8">
        <v>1</v>
      </c>
      <c r="D6276" s="8">
        <v>106.85</v>
      </c>
      <c r="E6276" s="8">
        <v>6510.45</v>
      </c>
      <c r="F6276" t="str">
        <f t="shared" si="291"/>
        <v/>
      </c>
      <c r="G6276">
        <f t="shared" si="293"/>
        <v>6510.45</v>
      </c>
      <c r="H6276" t="str">
        <f t="shared" si="292"/>
        <v/>
      </c>
    </row>
    <row r="6277" spans="1:8" ht="13">
      <c r="A6277" s="8">
        <v>72</v>
      </c>
      <c r="B6277" s="8">
        <v>1</v>
      </c>
      <c r="C6277" s="8">
        <v>1</v>
      </c>
      <c r="D6277" s="8">
        <v>117.6</v>
      </c>
      <c r="E6277" s="8">
        <v>1423.65</v>
      </c>
      <c r="F6277" t="str">
        <f t="shared" si="291"/>
        <v/>
      </c>
      <c r="G6277">
        <f t="shared" si="293"/>
        <v>1423.65</v>
      </c>
      <c r="H6277" t="str">
        <f t="shared" si="292"/>
        <v/>
      </c>
    </row>
    <row r="6278" spans="1:8" ht="13">
      <c r="A6278" s="8">
        <v>72</v>
      </c>
      <c r="B6278" s="8">
        <v>1</v>
      </c>
      <c r="C6278" s="8">
        <v>1</v>
      </c>
      <c r="D6278" s="8">
        <v>106.1</v>
      </c>
      <c r="E6278" s="8">
        <v>6697.35</v>
      </c>
      <c r="F6278" t="str">
        <f t="shared" si="291"/>
        <v/>
      </c>
      <c r="G6278">
        <f t="shared" si="293"/>
        <v>6697.35</v>
      </c>
      <c r="H6278" t="str">
        <f t="shared" si="292"/>
        <v/>
      </c>
    </row>
    <row r="6279" spans="1:8" ht="13">
      <c r="A6279" s="8">
        <v>72</v>
      </c>
      <c r="B6279" s="8">
        <v>1</v>
      </c>
      <c r="C6279" s="8">
        <v>1</v>
      </c>
      <c r="D6279" s="8">
        <v>109.25</v>
      </c>
      <c r="E6279" s="8">
        <v>5730.7</v>
      </c>
      <c r="F6279" t="str">
        <f t="shared" si="291"/>
        <v/>
      </c>
      <c r="G6279">
        <f t="shared" si="293"/>
        <v>5730.7</v>
      </c>
      <c r="H6279" t="str">
        <f t="shared" si="292"/>
        <v/>
      </c>
    </row>
    <row r="6280" spans="1:8" ht="13">
      <c r="A6280" s="8">
        <v>72</v>
      </c>
      <c r="B6280" s="8">
        <v>1</v>
      </c>
      <c r="C6280" s="8">
        <v>1</v>
      </c>
      <c r="D6280" s="8">
        <v>114.05</v>
      </c>
      <c r="E6280" s="8">
        <v>7998.8</v>
      </c>
      <c r="F6280" t="str">
        <f t="shared" si="291"/>
        <v/>
      </c>
      <c r="G6280">
        <f t="shared" si="293"/>
        <v>7998.8</v>
      </c>
      <c r="H6280" t="str">
        <f t="shared" si="292"/>
        <v/>
      </c>
    </row>
    <row r="6281" spans="1:8" ht="13">
      <c r="A6281" s="8">
        <v>72</v>
      </c>
      <c r="B6281" s="8">
        <v>1</v>
      </c>
      <c r="C6281" s="8">
        <v>1</v>
      </c>
      <c r="D6281" s="8">
        <v>116.45</v>
      </c>
      <c r="E6281" s="8">
        <v>8672.4500000000007</v>
      </c>
      <c r="F6281" t="str">
        <f t="shared" si="291"/>
        <v/>
      </c>
      <c r="G6281">
        <f t="shared" si="293"/>
        <v>8672.4500000000007</v>
      </c>
      <c r="H6281" t="str">
        <f t="shared" si="292"/>
        <v/>
      </c>
    </row>
    <row r="6282" spans="1:8" ht="13">
      <c r="A6282" s="8">
        <v>72</v>
      </c>
      <c r="B6282" s="8">
        <v>1</v>
      </c>
      <c r="C6282" s="8">
        <v>1</v>
      </c>
      <c r="D6282" s="8">
        <v>94.25</v>
      </c>
      <c r="E6282" s="8">
        <v>8058.85</v>
      </c>
      <c r="F6282" t="str">
        <f t="shared" si="291"/>
        <v/>
      </c>
      <c r="G6282">
        <f t="shared" si="293"/>
        <v>8058.85</v>
      </c>
      <c r="H6282" t="str">
        <f t="shared" si="292"/>
        <v/>
      </c>
    </row>
    <row r="6283" spans="1:8" ht="13">
      <c r="A6283" s="8">
        <v>72</v>
      </c>
      <c r="B6283" s="8">
        <v>1</v>
      </c>
      <c r="C6283" s="8">
        <v>1</v>
      </c>
      <c r="D6283" s="8">
        <v>107.45</v>
      </c>
      <c r="E6283" s="8">
        <v>1468.75</v>
      </c>
      <c r="F6283" t="str">
        <f t="shared" si="291"/>
        <v/>
      </c>
      <c r="G6283">
        <f t="shared" si="293"/>
        <v>1468.75</v>
      </c>
      <c r="H6283" t="str">
        <f t="shared" si="292"/>
        <v/>
      </c>
    </row>
    <row r="6284" spans="1:8" ht="13">
      <c r="A6284" s="8">
        <v>72</v>
      </c>
      <c r="B6284" s="8">
        <v>1</v>
      </c>
      <c r="C6284" s="8">
        <v>1</v>
      </c>
      <c r="D6284" s="8">
        <v>114.05</v>
      </c>
      <c r="E6284" s="8">
        <v>7556.9</v>
      </c>
      <c r="F6284" t="str">
        <f t="shared" si="291"/>
        <v/>
      </c>
      <c r="G6284">
        <f t="shared" si="293"/>
        <v>7556.9</v>
      </c>
      <c r="H6284" t="str">
        <f t="shared" si="292"/>
        <v/>
      </c>
    </row>
    <row r="6285" spans="1:8" ht="13">
      <c r="A6285" s="8">
        <v>72</v>
      </c>
      <c r="B6285" s="8">
        <v>1</v>
      </c>
      <c r="C6285" s="8">
        <v>1</v>
      </c>
      <c r="D6285" s="8">
        <v>105.5</v>
      </c>
      <c r="E6285" s="8">
        <v>1643.25</v>
      </c>
      <c r="F6285" t="str">
        <f t="shared" si="291"/>
        <v/>
      </c>
      <c r="G6285">
        <f t="shared" si="293"/>
        <v>1643.25</v>
      </c>
      <c r="H6285" t="str">
        <f t="shared" si="292"/>
        <v/>
      </c>
    </row>
    <row r="6286" spans="1:8" ht="13">
      <c r="A6286" s="8">
        <v>72</v>
      </c>
      <c r="B6286" s="8">
        <v>1</v>
      </c>
      <c r="C6286" s="8">
        <v>1</v>
      </c>
      <c r="D6286" s="8">
        <v>109.75</v>
      </c>
      <c r="E6286" s="8">
        <v>4549.05</v>
      </c>
      <c r="F6286" t="str">
        <f t="shared" si="291"/>
        <v/>
      </c>
      <c r="G6286">
        <f t="shared" si="293"/>
        <v>4549.05</v>
      </c>
      <c r="H6286" t="str">
        <f t="shared" si="292"/>
        <v/>
      </c>
    </row>
    <row r="6287" spans="1:8" ht="13">
      <c r="A6287" s="8">
        <v>72</v>
      </c>
      <c r="B6287" s="8">
        <v>1</v>
      </c>
      <c r="C6287" s="8">
        <v>1</v>
      </c>
      <c r="D6287" s="8">
        <v>104.9</v>
      </c>
      <c r="E6287" s="8">
        <v>7129.45</v>
      </c>
      <c r="F6287" t="str">
        <f t="shared" si="291"/>
        <v/>
      </c>
      <c r="G6287">
        <f t="shared" si="293"/>
        <v>7129.45</v>
      </c>
      <c r="H6287" t="str">
        <f t="shared" si="292"/>
        <v/>
      </c>
    </row>
    <row r="6288" spans="1:8" ht="13">
      <c r="A6288" s="8">
        <v>72</v>
      </c>
      <c r="B6288" s="8">
        <v>1</v>
      </c>
      <c r="C6288" s="8">
        <v>1</v>
      </c>
      <c r="D6288" s="8">
        <v>103.75</v>
      </c>
      <c r="E6288" s="8">
        <v>6843.15</v>
      </c>
      <c r="F6288" t="str">
        <f t="shared" ref="F6288:F6351" si="294">IF(AND($B6288=$E$10,$C6288=$F$10),$E6288,"")</f>
        <v/>
      </c>
      <c r="G6288">
        <f t="shared" si="293"/>
        <v>6843.15</v>
      </c>
      <c r="H6288" t="str">
        <f t="shared" ref="H6288:H6351" si="295">IF(AND($B6288=$E$12,$C6288=$F$12),$E6288,"")</f>
        <v/>
      </c>
    </row>
    <row r="6289" spans="1:8" ht="13">
      <c r="A6289" s="8">
        <v>72</v>
      </c>
      <c r="B6289" s="8">
        <v>1</v>
      </c>
      <c r="C6289" s="8">
        <v>1</v>
      </c>
      <c r="D6289" s="8">
        <v>112.4</v>
      </c>
      <c r="E6289" s="8">
        <v>4784.45</v>
      </c>
      <c r="F6289" t="str">
        <f t="shared" si="294"/>
        <v/>
      </c>
      <c r="G6289">
        <f t="shared" ref="G6289:G6352" si="296">IF(AND($B6289=$E$11,$C6289=$F$11),$E6289,"")</f>
        <v>4784.45</v>
      </c>
      <c r="H6289" t="str">
        <f t="shared" si="295"/>
        <v/>
      </c>
    </row>
    <row r="6290" spans="1:8" ht="13">
      <c r="A6290" s="8">
        <v>72</v>
      </c>
      <c r="B6290" s="8">
        <v>1</v>
      </c>
      <c r="C6290" s="8">
        <v>1</v>
      </c>
      <c r="D6290" s="8">
        <v>109.7</v>
      </c>
      <c r="E6290" s="8">
        <v>4720</v>
      </c>
      <c r="F6290" t="str">
        <f t="shared" si="294"/>
        <v/>
      </c>
      <c r="G6290">
        <f t="shared" si="296"/>
        <v>4720</v>
      </c>
      <c r="H6290" t="str">
        <f t="shared" si="295"/>
        <v/>
      </c>
    </row>
    <row r="6291" spans="1:8" ht="13">
      <c r="A6291" s="8">
        <v>72</v>
      </c>
      <c r="B6291" s="8">
        <v>1</v>
      </c>
      <c r="C6291" s="8">
        <v>1</v>
      </c>
      <c r="D6291" s="8">
        <v>113.65</v>
      </c>
      <c r="E6291" s="8">
        <v>6362.35</v>
      </c>
      <c r="F6291" t="str">
        <f t="shared" si="294"/>
        <v/>
      </c>
      <c r="G6291">
        <f t="shared" si="296"/>
        <v>6362.35</v>
      </c>
      <c r="H6291" t="str">
        <f t="shared" si="295"/>
        <v/>
      </c>
    </row>
    <row r="6292" spans="1:8" ht="13">
      <c r="A6292" s="8">
        <v>72</v>
      </c>
      <c r="B6292" s="8">
        <v>1</v>
      </c>
      <c r="C6292" s="8">
        <v>1</v>
      </c>
      <c r="D6292" s="8">
        <v>114.5</v>
      </c>
      <c r="E6292" s="8">
        <v>4265</v>
      </c>
      <c r="F6292" t="str">
        <f t="shared" si="294"/>
        <v/>
      </c>
      <c r="G6292">
        <f t="shared" si="296"/>
        <v>4265</v>
      </c>
      <c r="H6292" t="str">
        <f t="shared" si="295"/>
        <v/>
      </c>
    </row>
    <row r="6293" spans="1:8" ht="13">
      <c r="A6293" s="8">
        <v>72</v>
      </c>
      <c r="B6293" s="8">
        <v>1</v>
      </c>
      <c r="C6293" s="8">
        <v>1</v>
      </c>
      <c r="D6293" s="8">
        <v>108.5</v>
      </c>
      <c r="E6293" s="8">
        <v>6130.85</v>
      </c>
      <c r="F6293" t="str">
        <f t="shared" si="294"/>
        <v/>
      </c>
      <c r="G6293">
        <f t="shared" si="296"/>
        <v>6130.85</v>
      </c>
      <c r="H6293" t="str">
        <f t="shared" si="295"/>
        <v/>
      </c>
    </row>
    <row r="6294" spans="1:8" ht="13">
      <c r="A6294" s="8">
        <v>72</v>
      </c>
      <c r="B6294" s="8">
        <v>1</v>
      </c>
      <c r="C6294" s="8">
        <v>1</v>
      </c>
      <c r="D6294" s="8">
        <v>108.95</v>
      </c>
      <c r="E6294" s="8">
        <v>1859.2</v>
      </c>
      <c r="F6294" t="str">
        <f t="shared" si="294"/>
        <v/>
      </c>
      <c r="G6294">
        <f t="shared" si="296"/>
        <v>1859.2</v>
      </c>
      <c r="H6294" t="str">
        <f t="shared" si="295"/>
        <v/>
      </c>
    </row>
    <row r="6295" spans="1:8" ht="13">
      <c r="A6295" s="8">
        <v>72</v>
      </c>
      <c r="B6295" s="8">
        <v>1</v>
      </c>
      <c r="C6295" s="8">
        <v>1</v>
      </c>
      <c r="D6295" s="8">
        <v>112.75</v>
      </c>
      <c r="E6295" s="8">
        <v>8425.15</v>
      </c>
      <c r="F6295" t="str">
        <f t="shared" si="294"/>
        <v/>
      </c>
      <c r="G6295">
        <f t="shared" si="296"/>
        <v>8425.15</v>
      </c>
      <c r="H6295" t="str">
        <f t="shared" si="295"/>
        <v/>
      </c>
    </row>
    <row r="6296" spans="1:8" ht="13">
      <c r="A6296" s="8">
        <v>72</v>
      </c>
      <c r="B6296" s="8">
        <v>1</v>
      </c>
      <c r="C6296" s="8">
        <v>1</v>
      </c>
      <c r="D6296" s="8">
        <v>90.8</v>
      </c>
      <c r="E6296" s="8">
        <v>7748.75</v>
      </c>
      <c r="F6296" t="str">
        <f t="shared" si="294"/>
        <v/>
      </c>
      <c r="G6296">
        <f t="shared" si="296"/>
        <v>7748.75</v>
      </c>
      <c r="H6296" t="str">
        <f t="shared" si="295"/>
        <v/>
      </c>
    </row>
    <row r="6297" spans="1:8" ht="13">
      <c r="A6297" s="8">
        <v>72</v>
      </c>
      <c r="B6297" s="8">
        <v>1</v>
      </c>
      <c r="C6297" s="8">
        <v>1</v>
      </c>
      <c r="D6297" s="8">
        <v>104.8</v>
      </c>
      <c r="E6297" s="8">
        <v>4888.2</v>
      </c>
      <c r="F6297" t="str">
        <f t="shared" si="294"/>
        <v/>
      </c>
      <c r="G6297">
        <f t="shared" si="296"/>
        <v>4888.2</v>
      </c>
      <c r="H6297" t="str">
        <f t="shared" si="295"/>
        <v/>
      </c>
    </row>
    <row r="6298" spans="1:8" ht="13">
      <c r="A6298" s="8">
        <v>72</v>
      </c>
      <c r="B6298" s="8">
        <v>1</v>
      </c>
      <c r="C6298" s="8">
        <v>1</v>
      </c>
      <c r="D6298" s="8">
        <v>111.65</v>
      </c>
      <c r="E6298" s="8">
        <v>1777.6</v>
      </c>
      <c r="F6298" t="str">
        <f t="shared" si="294"/>
        <v/>
      </c>
      <c r="G6298">
        <f t="shared" si="296"/>
        <v>1777.6</v>
      </c>
      <c r="H6298" t="str">
        <f t="shared" si="295"/>
        <v/>
      </c>
    </row>
    <row r="6299" spans="1:8" ht="13">
      <c r="A6299" s="8">
        <v>72</v>
      </c>
      <c r="B6299" s="8">
        <v>1</v>
      </c>
      <c r="C6299" s="8">
        <v>1</v>
      </c>
      <c r="D6299" s="8">
        <v>104.45</v>
      </c>
      <c r="E6299" s="8">
        <v>7565.35</v>
      </c>
      <c r="F6299" t="str">
        <f t="shared" si="294"/>
        <v/>
      </c>
      <c r="G6299">
        <f t="shared" si="296"/>
        <v>7565.35</v>
      </c>
      <c r="H6299" t="str">
        <f t="shared" si="295"/>
        <v/>
      </c>
    </row>
    <row r="6300" spans="1:8" ht="13">
      <c r="A6300" s="8">
        <v>72</v>
      </c>
      <c r="B6300" s="8">
        <v>1</v>
      </c>
      <c r="C6300" s="8">
        <v>1</v>
      </c>
      <c r="D6300" s="8">
        <v>115.75</v>
      </c>
      <c r="E6300" s="8">
        <v>6065.3</v>
      </c>
      <c r="F6300" t="str">
        <f t="shared" si="294"/>
        <v/>
      </c>
      <c r="G6300">
        <f t="shared" si="296"/>
        <v>6065.3</v>
      </c>
      <c r="H6300" t="str">
        <f t="shared" si="295"/>
        <v/>
      </c>
    </row>
    <row r="6301" spans="1:8" ht="13">
      <c r="A6301" s="8">
        <v>72</v>
      </c>
      <c r="B6301" s="8">
        <v>1</v>
      </c>
      <c r="C6301" s="8">
        <v>1</v>
      </c>
      <c r="D6301" s="8">
        <v>98.35</v>
      </c>
      <c r="E6301" s="8">
        <v>6869.7</v>
      </c>
      <c r="F6301" t="str">
        <f t="shared" si="294"/>
        <v/>
      </c>
      <c r="G6301">
        <f t="shared" si="296"/>
        <v>6869.7</v>
      </c>
      <c r="H6301" t="str">
        <f t="shared" si="295"/>
        <v/>
      </c>
    </row>
    <row r="6302" spans="1:8" ht="13">
      <c r="A6302" s="8">
        <v>72</v>
      </c>
      <c r="B6302" s="8">
        <v>1</v>
      </c>
      <c r="C6302" s="8">
        <v>1</v>
      </c>
      <c r="D6302" s="8">
        <v>106.1</v>
      </c>
      <c r="E6302" s="8">
        <v>1679.25</v>
      </c>
      <c r="F6302" t="str">
        <f t="shared" si="294"/>
        <v/>
      </c>
      <c r="G6302">
        <f t="shared" si="296"/>
        <v>1679.25</v>
      </c>
      <c r="H6302" t="str">
        <f t="shared" si="295"/>
        <v/>
      </c>
    </row>
    <row r="6303" spans="1:8" ht="13">
      <c r="A6303" s="8">
        <v>72</v>
      </c>
      <c r="B6303" s="8">
        <v>1</v>
      </c>
      <c r="C6303" s="8">
        <v>1</v>
      </c>
      <c r="D6303" s="8">
        <v>90.35</v>
      </c>
      <c r="E6303" s="8">
        <v>6688.95</v>
      </c>
      <c r="F6303" t="str">
        <f t="shared" si="294"/>
        <v/>
      </c>
      <c r="G6303">
        <f t="shared" si="296"/>
        <v>6688.95</v>
      </c>
      <c r="H6303" t="str">
        <f t="shared" si="295"/>
        <v/>
      </c>
    </row>
    <row r="6304" spans="1:8" ht="13">
      <c r="A6304" s="8">
        <v>72</v>
      </c>
      <c r="B6304" s="8">
        <v>1</v>
      </c>
      <c r="C6304" s="8">
        <v>1</v>
      </c>
      <c r="D6304" s="8">
        <v>100.65</v>
      </c>
      <c r="E6304" s="8">
        <v>4732.3500000000004</v>
      </c>
      <c r="F6304" t="str">
        <f t="shared" si="294"/>
        <v/>
      </c>
      <c r="G6304">
        <f t="shared" si="296"/>
        <v>4732.3500000000004</v>
      </c>
      <c r="H6304" t="str">
        <f t="shared" si="295"/>
        <v/>
      </c>
    </row>
    <row r="6305" spans="1:8" ht="13">
      <c r="A6305" s="8">
        <v>72</v>
      </c>
      <c r="B6305" s="8">
        <v>1</v>
      </c>
      <c r="C6305" s="8">
        <v>1</v>
      </c>
      <c r="D6305" s="8">
        <v>115.8</v>
      </c>
      <c r="E6305" s="8">
        <v>8306.0499999999993</v>
      </c>
      <c r="F6305" t="str">
        <f t="shared" si="294"/>
        <v/>
      </c>
      <c r="G6305">
        <f t="shared" si="296"/>
        <v>8306.0499999999993</v>
      </c>
      <c r="H6305" t="str">
        <f t="shared" si="295"/>
        <v/>
      </c>
    </row>
    <row r="6306" spans="1:8" ht="13">
      <c r="A6306" s="8">
        <v>72</v>
      </c>
      <c r="B6306" s="8">
        <v>1</v>
      </c>
      <c r="C6306" s="8">
        <v>1</v>
      </c>
      <c r="D6306" s="8">
        <v>107.5</v>
      </c>
      <c r="E6306" s="8">
        <v>6058.95</v>
      </c>
      <c r="F6306" t="str">
        <f t="shared" si="294"/>
        <v/>
      </c>
      <c r="G6306">
        <f t="shared" si="296"/>
        <v>6058.95</v>
      </c>
      <c r="H6306" t="str">
        <f t="shared" si="295"/>
        <v/>
      </c>
    </row>
    <row r="6307" spans="1:8" ht="13">
      <c r="A6307" s="8">
        <v>72</v>
      </c>
      <c r="B6307" s="8">
        <v>1</v>
      </c>
      <c r="C6307" s="8">
        <v>1</v>
      </c>
      <c r="D6307" s="8">
        <v>105.25</v>
      </c>
      <c r="E6307" s="8">
        <v>1738.9</v>
      </c>
      <c r="F6307" t="str">
        <f t="shared" si="294"/>
        <v/>
      </c>
      <c r="G6307">
        <f t="shared" si="296"/>
        <v>1738.9</v>
      </c>
      <c r="H6307" t="str">
        <f t="shared" si="295"/>
        <v/>
      </c>
    </row>
    <row r="6308" spans="1:8" ht="13">
      <c r="A6308" s="8">
        <v>72</v>
      </c>
      <c r="B6308" s="8">
        <v>1</v>
      </c>
      <c r="C6308" s="8">
        <v>1</v>
      </c>
      <c r="D6308" s="8">
        <v>89.7</v>
      </c>
      <c r="E6308" s="8">
        <v>1871.85</v>
      </c>
      <c r="F6308" t="str">
        <f t="shared" si="294"/>
        <v/>
      </c>
      <c r="G6308">
        <f t="shared" si="296"/>
        <v>1871.85</v>
      </c>
      <c r="H6308" t="str">
        <f t="shared" si="295"/>
        <v/>
      </c>
    </row>
    <row r="6309" spans="1:8" ht="13">
      <c r="A6309" s="8">
        <v>72</v>
      </c>
      <c r="B6309" s="8">
        <v>1</v>
      </c>
      <c r="C6309" s="8">
        <v>1</v>
      </c>
      <c r="D6309" s="8">
        <v>105</v>
      </c>
      <c r="E6309" s="8">
        <v>8425.2999999999993</v>
      </c>
      <c r="F6309" t="str">
        <f t="shared" si="294"/>
        <v/>
      </c>
      <c r="G6309">
        <f t="shared" si="296"/>
        <v>8425.2999999999993</v>
      </c>
      <c r="H6309" t="str">
        <f t="shared" si="295"/>
        <v/>
      </c>
    </row>
    <row r="6310" spans="1:8" ht="13">
      <c r="A6310" s="8">
        <v>72</v>
      </c>
      <c r="B6310" s="8">
        <v>1</v>
      </c>
      <c r="C6310" s="8">
        <v>1</v>
      </c>
      <c r="D6310" s="8">
        <v>115.8</v>
      </c>
      <c r="E6310" s="8">
        <v>7658.3</v>
      </c>
      <c r="F6310" t="str">
        <f t="shared" si="294"/>
        <v/>
      </c>
      <c r="G6310">
        <f t="shared" si="296"/>
        <v>7658.3</v>
      </c>
      <c r="H6310" t="str">
        <f t="shared" si="295"/>
        <v/>
      </c>
    </row>
    <row r="6311" spans="1:8" ht="13">
      <c r="A6311" s="8">
        <v>72</v>
      </c>
      <c r="B6311" s="8">
        <v>1</v>
      </c>
      <c r="C6311" s="8">
        <v>1</v>
      </c>
      <c r="D6311" s="8">
        <v>97.95</v>
      </c>
      <c r="E6311" s="8">
        <v>7982.5</v>
      </c>
      <c r="F6311" t="str">
        <f t="shared" si="294"/>
        <v/>
      </c>
      <c r="G6311">
        <f t="shared" si="296"/>
        <v>7982.5</v>
      </c>
      <c r="H6311" t="str">
        <f t="shared" si="295"/>
        <v/>
      </c>
    </row>
    <row r="6312" spans="1:8" ht="13">
      <c r="A6312" s="8">
        <v>72</v>
      </c>
      <c r="B6312" s="8">
        <v>1</v>
      </c>
      <c r="C6312" s="8">
        <v>1</v>
      </c>
      <c r="D6312" s="8">
        <v>99.9</v>
      </c>
      <c r="E6312" s="8">
        <v>5682.25</v>
      </c>
      <c r="F6312" t="str">
        <f t="shared" si="294"/>
        <v/>
      </c>
      <c r="G6312">
        <f t="shared" si="296"/>
        <v>5682.25</v>
      </c>
      <c r="H6312" t="str">
        <f t="shared" si="295"/>
        <v/>
      </c>
    </row>
    <row r="6313" spans="1:8" ht="13">
      <c r="A6313" s="8">
        <v>72</v>
      </c>
      <c r="B6313" s="8">
        <v>1</v>
      </c>
      <c r="C6313" s="8">
        <v>1</v>
      </c>
      <c r="D6313" s="8">
        <v>109.65</v>
      </c>
      <c r="E6313" s="8">
        <v>4811.6000000000004</v>
      </c>
      <c r="F6313" t="str">
        <f t="shared" si="294"/>
        <v/>
      </c>
      <c r="G6313">
        <f t="shared" si="296"/>
        <v>4811.6000000000004</v>
      </c>
      <c r="H6313" t="str">
        <f t="shared" si="295"/>
        <v/>
      </c>
    </row>
    <row r="6314" spans="1:8" ht="13">
      <c r="A6314" s="8">
        <v>72</v>
      </c>
      <c r="B6314" s="8">
        <v>1</v>
      </c>
      <c r="C6314" s="8">
        <v>1</v>
      </c>
      <c r="D6314" s="8">
        <v>109.2</v>
      </c>
      <c r="E6314" s="8">
        <v>6309.65</v>
      </c>
      <c r="F6314" t="str">
        <f t="shared" si="294"/>
        <v/>
      </c>
      <c r="G6314">
        <f t="shared" si="296"/>
        <v>6309.65</v>
      </c>
      <c r="H6314" t="str">
        <f t="shared" si="295"/>
        <v/>
      </c>
    </row>
    <row r="6315" spans="1:8" ht="13">
      <c r="A6315" s="8">
        <v>72</v>
      </c>
      <c r="B6315" s="8">
        <v>1</v>
      </c>
      <c r="C6315" s="8">
        <v>1</v>
      </c>
      <c r="D6315" s="8">
        <v>117.15</v>
      </c>
      <c r="E6315" s="8">
        <v>6185.15</v>
      </c>
      <c r="F6315" t="str">
        <f t="shared" si="294"/>
        <v/>
      </c>
      <c r="G6315">
        <f t="shared" si="296"/>
        <v>6185.15</v>
      </c>
      <c r="H6315" t="str">
        <f t="shared" si="295"/>
        <v/>
      </c>
    </row>
    <row r="6316" spans="1:8" ht="13">
      <c r="A6316" s="8">
        <v>72</v>
      </c>
      <c r="B6316" s="8">
        <v>1</v>
      </c>
      <c r="C6316" s="8">
        <v>1</v>
      </c>
      <c r="D6316" s="8">
        <v>97</v>
      </c>
      <c r="E6316" s="8">
        <v>8405</v>
      </c>
      <c r="F6316" t="str">
        <f t="shared" si="294"/>
        <v/>
      </c>
      <c r="G6316">
        <f t="shared" si="296"/>
        <v>8405</v>
      </c>
      <c r="H6316" t="str">
        <f t="shared" si="295"/>
        <v/>
      </c>
    </row>
    <row r="6317" spans="1:8" ht="13">
      <c r="A6317" s="8">
        <v>72</v>
      </c>
      <c r="B6317" s="8">
        <v>1</v>
      </c>
      <c r="C6317" s="8">
        <v>1</v>
      </c>
      <c r="D6317" s="8">
        <v>104.15</v>
      </c>
      <c r="E6317" s="8">
        <v>5237.3999999999996</v>
      </c>
      <c r="F6317" t="str">
        <f t="shared" si="294"/>
        <v/>
      </c>
      <c r="G6317">
        <f t="shared" si="296"/>
        <v>5237.3999999999996</v>
      </c>
      <c r="H6317" t="str">
        <f t="shared" si="295"/>
        <v/>
      </c>
    </row>
    <row r="6318" spans="1:8" ht="13">
      <c r="A6318" s="8">
        <v>72</v>
      </c>
      <c r="B6318" s="8">
        <v>1</v>
      </c>
      <c r="C6318" s="8">
        <v>1</v>
      </c>
      <c r="D6318" s="8">
        <v>103.65</v>
      </c>
      <c r="E6318" s="8">
        <v>8332.15</v>
      </c>
      <c r="F6318" t="str">
        <f t="shared" si="294"/>
        <v/>
      </c>
      <c r="G6318">
        <f t="shared" si="296"/>
        <v>8332.15</v>
      </c>
      <c r="H6318" t="str">
        <f t="shared" si="295"/>
        <v/>
      </c>
    </row>
    <row r="6319" spans="1:8" ht="13">
      <c r="A6319" s="8">
        <v>72</v>
      </c>
      <c r="B6319" s="8">
        <v>1</v>
      </c>
      <c r="C6319" s="8">
        <v>1</v>
      </c>
      <c r="D6319" s="8">
        <v>113.1</v>
      </c>
      <c r="E6319" s="8">
        <v>1521.2</v>
      </c>
      <c r="F6319" t="str">
        <f t="shared" si="294"/>
        <v/>
      </c>
      <c r="G6319">
        <f t="shared" si="296"/>
        <v>1521.2</v>
      </c>
      <c r="H6319" t="str">
        <f t="shared" si="295"/>
        <v/>
      </c>
    </row>
    <row r="6320" spans="1:8" ht="13">
      <c r="A6320" s="8">
        <v>72</v>
      </c>
      <c r="B6320" s="8">
        <v>1</v>
      </c>
      <c r="C6320" s="8">
        <v>1</v>
      </c>
      <c r="D6320" s="8">
        <v>117.35</v>
      </c>
      <c r="E6320" s="8">
        <v>6141.65</v>
      </c>
      <c r="F6320" t="str">
        <f t="shared" si="294"/>
        <v/>
      </c>
      <c r="G6320">
        <f t="shared" si="296"/>
        <v>6141.65</v>
      </c>
      <c r="H6320" t="str">
        <f t="shared" si="295"/>
        <v/>
      </c>
    </row>
    <row r="6321" spans="1:8" ht="13">
      <c r="A6321" s="8">
        <v>72</v>
      </c>
      <c r="B6321" s="8">
        <v>1</v>
      </c>
      <c r="C6321" s="8">
        <v>1</v>
      </c>
      <c r="D6321" s="8">
        <v>114.95</v>
      </c>
      <c r="E6321" s="8">
        <v>6440.25</v>
      </c>
      <c r="F6321" t="str">
        <f t="shared" si="294"/>
        <v/>
      </c>
      <c r="G6321">
        <f t="shared" si="296"/>
        <v>6440.25</v>
      </c>
      <c r="H6321" t="str">
        <f t="shared" si="295"/>
        <v/>
      </c>
    </row>
    <row r="6322" spans="1:8" ht="13">
      <c r="A6322" s="8">
        <v>72</v>
      </c>
      <c r="B6322" s="8">
        <v>1</v>
      </c>
      <c r="C6322" s="8">
        <v>1</v>
      </c>
      <c r="D6322" s="8">
        <v>110.9</v>
      </c>
      <c r="E6322" s="8">
        <v>8399.15</v>
      </c>
      <c r="F6322" t="str">
        <f t="shared" si="294"/>
        <v/>
      </c>
      <c r="G6322">
        <f t="shared" si="296"/>
        <v>8399.15</v>
      </c>
      <c r="H6322" t="str">
        <f t="shared" si="295"/>
        <v/>
      </c>
    </row>
    <row r="6323" spans="1:8" ht="13">
      <c r="A6323" s="8">
        <v>72</v>
      </c>
      <c r="B6323" s="8">
        <v>1</v>
      </c>
      <c r="C6323" s="8">
        <v>1</v>
      </c>
      <c r="D6323" s="8">
        <v>108.1</v>
      </c>
      <c r="E6323" s="8">
        <v>8277.0499999999993</v>
      </c>
      <c r="F6323" t="str">
        <f t="shared" si="294"/>
        <v/>
      </c>
      <c r="G6323">
        <f t="shared" si="296"/>
        <v>8277.0499999999993</v>
      </c>
      <c r="H6323" t="str">
        <f t="shared" si="295"/>
        <v/>
      </c>
    </row>
    <row r="6324" spans="1:8" ht="13">
      <c r="A6324" s="8">
        <v>72</v>
      </c>
      <c r="B6324" s="8">
        <v>1</v>
      </c>
      <c r="C6324" s="8">
        <v>1</v>
      </c>
      <c r="D6324" s="8">
        <v>78.5</v>
      </c>
      <c r="E6324" s="8">
        <v>6954.15</v>
      </c>
      <c r="F6324" t="str">
        <f t="shared" si="294"/>
        <v/>
      </c>
      <c r="G6324">
        <f t="shared" si="296"/>
        <v>6954.15</v>
      </c>
      <c r="H6324" t="str">
        <f t="shared" si="295"/>
        <v/>
      </c>
    </row>
    <row r="6325" spans="1:8" ht="13">
      <c r="A6325" s="8">
        <v>72</v>
      </c>
      <c r="B6325" s="8">
        <v>1</v>
      </c>
      <c r="C6325" s="8">
        <v>1</v>
      </c>
      <c r="D6325" s="8">
        <v>104.95</v>
      </c>
      <c r="E6325" s="8">
        <v>6096.45</v>
      </c>
      <c r="F6325" t="str">
        <f t="shared" si="294"/>
        <v/>
      </c>
      <c r="G6325">
        <f t="shared" si="296"/>
        <v>6096.45</v>
      </c>
      <c r="H6325" t="str">
        <f t="shared" si="295"/>
        <v/>
      </c>
    </row>
    <row r="6326" spans="1:8" ht="13">
      <c r="A6326" s="8">
        <v>72</v>
      </c>
      <c r="B6326" s="8">
        <v>1</v>
      </c>
      <c r="C6326" s="8">
        <v>1</v>
      </c>
      <c r="D6326" s="8">
        <v>112.25</v>
      </c>
      <c r="E6326" s="8">
        <v>8164.1</v>
      </c>
      <c r="F6326" t="str">
        <f t="shared" si="294"/>
        <v/>
      </c>
      <c r="G6326">
        <f t="shared" si="296"/>
        <v>8164.1</v>
      </c>
      <c r="H6326" t="str">
        <f t="shared" si="295"/>
        <v/>
      </c>
    </row>
    <row r="6327" spans="1:8" ht="13">
      <c r="A6327" s="8">
        <v>72</v>
      </c>
      <c r="B6327" s="8">
        <v>1</v>
      </c>
      <c r="C6327" s="8">
        <v>1</v>
      </c>
      <c r="D6327" s="8">
        <v>93.05</v>
      </c>
      <c r="E6327" s="8">
        <v>1778.7</v>
      </c>
      <c r="F6327" t="str">
        <f t="shared" si="294"/>
        <v/>
      </c>
      <c r="G6327">
        <f t="shared" si="296"/>
        <v>1778.7</v>
      </c>
      <c r="H6327" t="str">
        <f t="shared" si="295"/>
        <v/>
      </c>
    </row>
    <row r="6328" spans="1:8" ht="13">
      <c r="A6328" s="8">
        <v>72</v>
      </c>
      <c r="B6328" s="8">
        <v>1</v>
      </c>
      <c r="C6328" s="8">
        <v>1</v>
      </c>
      <c r="D6328" s="8">
        <v>114.45</v>
      </c>
      <c r="E6328" s="8">
        <v>1874.3</v>
      </c>
      <c r="F6328" t="str">
        <f t="shared" si="294"/>
        <v/>
      </c>
      <c r="G6328">
        <f t="shared" si="296"/>
        <v>1874.3</v>
      </c>
      <c r="H6328" t="str">
        <f t="shared" si="295"/>
        <v/>
      </c>
    </row>
    <row r="6329" spans="1:8" ht="13">
      <c r="A6329" s="8">
        <v>72</v>
      </c>
      <c r="B6329" s="8">
        <v>1</v>
      </c>
      <c r="C6329" s="8">
        <v>1</v>
      </c>
      <c r="D6329" s="8">
        <v>79.05</v>
      </c>
      <c r="E6329" s="8">
        <v>1797.1</v>
      </c>
      <c r="F6329" t="str">
        <f t="shared" si="294"/>
        <v/>
      </c>
      <c r="G6329">
        <f t="shared" si="296"/>
        <v>1797.1</v>
      </c>
      <c r="H6329" t="str">
        <f t="shared" si="295"/>
        <v/>
      </c>
    </row>
    <row r="6330" spans="1:8" ht="13">
      <c r="A6330" s="8">
        <v>72</v>
      </c>
      <c r="B6330" s="8">
        <v>1</v>
      </c>
      <c r="C6330" s="8">
        <v>1</v>
      </c>
      <c r="D6330" s="8">
        <v>110.15</v>
      </c>
      <c r="E6330" s="8">
        <v>7372.65</v>
      </c>
      <c r="F6330" t="str">
        <f t="shared" si="294"/>
        <v/>
      </c>
      <c r="G6330">
        <f t="shared" si="296"/>
        <v>7372.65</v>
      </c>
      <c r="H6330" t="str">
        <f t="shared" si="295"/>
        <v/>
      </c>
    </row>
    <row r="6331" spans="1:8" ht="13">
      <c r="A6331" s="8">
        <v>72</v>
      </c>
      <c r="B6331" s="8">
        <v>1</v>
      </c>
      <c r="C6331" s="8">
        <v>1</v>
      </c>
      <c r="D6331" s="8">
        <v>118.75</v>
      </c>
      <c r="E6331" s="8">
        <v>7325.1</v>
      </c>
      <c r="F6331" t="str">
        <f t="shared" si="294"/>
        <v/>
      </c>
      <c r="G6331">
        <f t="shared" si="296"/>
        <v>7325.1</v>
      </c>
      <c r="H6331" t="str">
        <f t="shared" si="295"/>
        <v/>
      </c>
    </row>
    <row r="6332" spans="1:8" ht="13">
      <c r="A6332" s="8">
        <v>72</v>
      </c>
      <c r="B6332" s="8">
        <v>1</v>
      </c>
      <c r="C6332" s="8">
        <v>1</v>
      </c>
      <c r="D6332" s="8">
        <v>110.45</v>
      </c>
      <c r="E6332" s="8">
        <v>8065.65</v>
      </c>
      <c r="F6332" t="str">
        <f t="shared" si="294"/>
        <v/>
      </c>
      <c r="G6332">
        <f t="shared" si="296"/>
        <v>8065.65</v>
      </c>
      <c r="H6332" t="str">
        <f t="shared" si="295"/>
        <v/>
      </c>
    </row>
    <row r="6333" spans="1:8" ht="13">
      <c r="A6333" s="8">
        <v>72</v>
      </c>
      <c r="B6333" s="8">
        <v>1</v>
      </c>
      <c r="C6333" s="8">
        <v>1</v>
      </c>
      <c r="D6333" s="8">
        <v>103.95</v>
      </c>
      <c r="E6333" s="8">
        <v>8012.75</v>
      </c>
      <c r="F6333" t="str">
        <f t="shared" si="294"/>
        <v/>
      </c>
      <c r="G6333">
        <f t="shared" si="296"/>
        <v>8012.75</v>
      </c>
      <c r="H6333" t="str">
        <f t="shared" si="295"/>
        <v/>
      </c>
    </row>
    <row r="6334" spans="1:8" ht="13">
      <c r="A6334" s="8">
        <v>72</v>
      </c>
      <c r="B6334" s="8">
        <v>1</v>
      </c>
      <c r="C6334" s="8">
        <v>1</v>
      </c>
      <c r="D6334" s="8">
        <v>98.65</v>
      </c>
      <c r="E6334" s="8">
        <v>7711.45</v>
      </c>
      <c r="F6334" t="str">
        <f t="shared" si="294"/>
        <v/>
      </c>
      <c r="G6334">
        <f t="shared" si="296"/>
        <v>7711.45</v>
      </c>
      <c r="H6334" t="str">
        <f t="shared" si="295"/>
        <v/>
      </c>
    </row>
    <row r="6335" spans="1:8" ht="13">
      <c r="A6335" s="8">
        <v>72</v>
      </c>
      <c r="B6335" s="8">
        <v>1</v>
      </c>
      <c r="C6335" s="8">
        <v>1</v>
      </c>
      <c r="D6335" s="8">
        <v>95.1</v>
      </c>
      <c r="E6335" s="8">
        <v>4566.5</v>
      </c>
      <c r="F6335" t="str">
        <f t="shared" si="294"/>
        <v/>
      </c>
      <c r="G6335">
        <f t="shared" si="296"/>
        <v>4566.5</v>
      </c>
      <c r="H6335" t="str">
        <f t="shared" si="295"/>
        <v/>
      </c>
    </row>
    <row r="6336" spans="1:8" ht="13">
      <c r="A6336" s="8">
        <v>72</v>
      </c>
      <c r="B6336" s="8">
        <v>1</v>
      </c>
      <c r="C6336" s="8">
        <v>1</v>
      </c>
      <c r="D6336" s="8">
        <v>84.5</v>
      </c>
      <c r="E6336" s="8">
        <v>7919.8</v>
      </c>
      <c r="F6336" t="str">
        <f t="shared" si="294"/>
        <v/>
      </c>
      <c r="G6336">
        <f t="shared" si="296"/>
        <v>7919.8</v>
      </c>
      <c r="H6336" t="str">
        <f t="shared" si="295"/>
        <v/>
      </c>
    </row>
    <row r="6337" spans="1:8" ht="13">
      <c r="A6337" s="8">
        <v>72</v>
      </c>
      <c r="B6337" s="8">
        <v>1</v>
      </c>
      <c r="C6337" s="8">
        <v>1</v>
      </c>
      <c r="D6337" s="8">
        <v>115.5</v>
      </c>
      <c r="E6337" s="8">
        <v>7629.85</v>
      </c>
      <c r="F6337" t="str">
        <f t="shared" si="294"/>
        <v/>
      </c>
      <c r="G6337">
        <f t="shared" si="296"/>
        <v>7629.85</v>
      </c>
      <c r="H6337" t="str">
        <f t="shared" si="295"/>
        <v/>
      </c>
    </row>
    <row r="6338" spans="1:8" ht="13">
      <c r="A6338" s="8">
        <v>72</v>
      </c>
      <c r="B6338" s="8">
        <v>1</v>
      </c>
      <c r="C6338" s="8">
        <v>1</v>
      </c>
      <c r="D6338" s="8">
        <v>107.4</v>
      </c>
      <c r="E6338" s="8">
        <v>7840.6</v>
      </c>
      <c r="F6338" t="str">
        <f t="shared" si="294"/>
        <v/>
      </c>
      <c r="G6338">
        <f t="shared" si="296"/>
        <v>7840.6</v>
      </c>
      <c r="H6338" t="str">
        <f t="shared" si="295"/>
        <v/>
      </c>
    </row>
    <row r="6339" spans="1:8" ht="13">
      <c r="A6339" s="8">
        <v>72</v>
      </c>
      <c r="B6339" s="8">
        <v>1</v>
      </c>
      <c r="C6339" s="8">
        <v>1</v>
      </c>
      <c r="D6339" s="8">
        <v>106.3</v>
      </c>
      <c r="E6339" s="8">
        <v>5763.15</v>
      </c>
      <c r="F6339" t="str">
        <f t="shared" si="294"/>
        <v/>
      </c>
      <c r="G6339">
        <f t="shared" si="296"/>
        <v>5763.15</v>
      </c>
      <c r="H6339" t="str">
        <f t="shared" si="295"/>
        <v/>
      </c>
    </row>
    <row r="6340" spans="1:8" ht="13">
      <c r="A6340" s="8">
        <v>72</v>
      </c>
      <c r="B6340" s="8">
        <v>1</v>
      </c>
      <c r="C6340" s="8">
        <v>1</v>
      </c>
      <c r="D6340" s="8">
        <v>97.7</v>
      </c>
      <c r="E6340" s="8">
        <v>7881.2</v>
      </c>
      <c r="F6340" t="str">
        <f t="shared" si="294"/>
        <v/>
      </c>
      <c r="G6340">
        <f t="shared" si="296"/>
        <v>7881.2</v>
      </c>
      <c r="H6340" t="str">
        <f t="shared" si="295"/>
        <v/>
      </c>
    </row>
    <row r="6341" spans="1:8" ht="13">
      <c r="A6341" s="8">
        <v>72</v>
      </c>
      <c r="B6341" s="8">
        <v>1</v>
      </c>
      <c r="C6341" s="8">
        <v>1</v>
      </c>
      <c r="D6341" s="8">
        <v>114.55</v>
      </c>
      <c r="E6341" s="8">
        <v>5750</v>
      </c>
      <c r="F6341" t="str">
        <f t="shared" si="294"/>
        <v/>
      </c>
      <c r="G6341">
        <f t="shared" si="296"/>
        <v>5750</v>
      </c>
      <c r="H6341" t="str">
        <f t="shared" si="295"/>
        <v/>
      </c>
    </row>
    <row r="6342" spans="1:8" ht="13">
      <c r="A6342" s="8">
        <v>72</v>
      </c>
      <c r="B6342" s="8">
        <v>1</v>
      </c>
      <c r="C6342" s="8">
        <v>1</v>
      </c>
      <c r="D6342" s="8">
        <v>115.55</v>
      </c>
      <c r="E6342" s="8">
        <v>8093.15</v>
      </c>
      <c r="F6342" t="str">
        <f t="shared" si="294"/>
        <v/>
      </c>
      <c r="G6342">
        <f t="shared" si="296"/>
        <v>8093.15</v>
      </c>
      <c r="H6342" t="str">
        <f t="shared" si="295"/>
        <v/>
      </c>
    </row>
    <row r="6343" spans="1:8" ht="13">
      <c r="A6343" s="8">
        <v>72</v>
      </c>
      <c r="B6343" s="8">
        <v>1</v>
      </c>
      <c r="C6343" s="8">
        <v>1</v>
      </c>
      <c r="D6343" s="8">
        <v>107.45</v>
      </c>
      <c r="E6343" s="8">
        <v>6083.1</v>
      </c>
      <c r="F6343" t="str">
        <f t="shared" si="294"/>
        <v/>
      </c>
      <c r="G6343">
        <f t="shared" si="296"/>
        <v>6083.1</v>
      </c>
      <c r="H6343" t="str">
        <f t="shared" si="295"/>
        <v/>
      </c>
    </row>
    <row r="6344" spans="1:8" ht="13">
      <c r="A6344" s="8">
        <v>72</v>
      </c>
      <c r="B6344" s="8">
        <v>1</v>
      </c>
      <c r="C6344" s="8">
        <v>1</v>
      </c>
      <c r="D6344" s="8">
        <v>110.45</v>
      </c>
      <c r="E6344" s="8">
        <v>8124.2</v>
      </c>
      <c r="F6344" t="str">
        <f t="shared" si="294"/>
        <v/>
      </c>
      <c r="G6344">
        <f t="shared" si="296"/>
        <v>8124.2</v>
      </c>
      <c r="H6344" t="str">
        <f t="shared" si="295"/>
        <v/>
      </c>
    </row>
    <row r="6345" spans="1:8" ht="13">
      <c r="A6345" s="8">
        <v>72</v>
      </c>
      <c r="B6345" s="8">
        <v>1</v>
      </c>
      <c r="C6345" s="8">
        <v>1</v>
      </c>
      <c r="D6345" s="8">
        <v>84.7</v>
      </c>
      <c r="E6345" s="8">
        <v>4754.3</v>
      </c>
      <c r="F6345" t="str">
        <f t="shared" si="294"/>
        <v/>
      </c>
      <c r="G6345">
        <f t="shared" si="296"/>
        <v>4754.3</v>
      </c>
      <c r="H6345" t="str">
        <f t="shared" si="295"/>
        <v/>
      </c>
    </row>
    <row r="6346" spans="1:8" ht="13">
      <c r="A6346" s="8">
        <v>72</v>
      </c>
      <c r="B6346" s="8">
        <v>1</v>
      </c>
      <c r="C6346" s="8">
        <v>1</v>
      </c>
      <c r="D6346" s="8">
        <v>115.05</v>
      </c>
      <c r="E6346" s="8">
        <v>3139.8</v>
      </c>
      <c r="F6346" t="str">
        <f t="shared" si="294"/>
        <v/>
      </c>
      <c r="G6346">
        <f t="shared" si="296"/>
        <v>3139.8</v>
      </c>
      <c r="H6346" t="str">
        <f t="shared" si="295"/>
        <v/>
      </c>
    </row>
    <row r="6347" spans="1:8" ht="13">
      <c r="A6347" s="8">
        <v>72</v>
      </c>
      <c r="B6347" s="8">
        <v>1</v>
      </c>
      <c r="C6347" s="8">
        <v>1</v>
      </c>
      <c r="D6347" s="8">
        <v>115.8</v>
      </c>
      <c r="E6347" s="8">
        <v>6697.2</v>
      </c>
      <c r="F6347" t="str">
        <f t="shared" si="294"/>
        <v/>
      </c>
      <c r="G6347">
        <f t="shared" si="296"/>
        <v>6697.2</v>
      </c>
      <c r="H6347" t="str">
        <f t="shared" si="295"/>
        <v/>
      </c>
    </row>
    <row r="6348" spans="1:8" ht="13">
      <c r="A6348" s="8">
        <v>72</v>
      </c>
      <c r="B6348" s="8">
        <v>1</v>
      </c>
      <c r="C6348" s="8">
        <v>1</v>
      </c>
      <c r="D6348" s="8">
        <v>115.75</v>
      </c>
      <c r="E6348" s="8">
        <v>8312.75</v>
      </c>
      <c r="F6348" t="str">
        <f t="shared" si="294"/>
        <v/>
      </c>
      <c r="G6348">
        <f t="shared" si="296"/>
        <v>8312.75</v>
      </c>
      <c r="H6348" t="str">
        <f t="shared" si="295"/>
        <v/>
      </c>
    </row>
    <row r="6349" spans="1:8" ht="13">
      <c r="A6349" s="8">
        <v>72</v>
      </c>
      <c r="B6349" s="8">
        <v>1</v>
      </c>
      <c r="C6349" s="8">
        <v>1</v>
      </c>
      <c r="D6349" s="8">
        <v>116.75</v>
      </c>
      <c r="E6349" s="8">
        <v>6151.9</v>
      </c>
      <c r="F6349" t="str">
        <f t="shared" si="294"/>
        <v/>
      </c>
      <c r="G6349">
        <f t="shared" si="296"/>
        <v>6151.9</v>
      </c>
      <c r="H6349" t="str">
        <f t="shared" si="295"/>
        <v/>
      </c>
    </row>
    <row r="6350" spans="1:8" ht="13">
      <c r="A6350" s="8">
        <v>72</v>
      </c>
      <c r="B6350" s="8">
        <v>1</v>
      </c>
      <c r="C6350" s="8">
        <v>1</v>
      </c>
      <c r="D6350" s="8">
        <v>95.9</v>
      </c>
      <c r="E6350" s="8">
        <v>8240.85</v>
      </c>
      <c r="F6350" t="str">
        <f t="shared" si="294"/>
        <v/>
      </c>
      <c r="G6350">
        <f t="shared" si="296"/>
        <v>8240.85</v>
      </c>
      <c r="H6350" t="str">
        <f t="shared" si="295"/>
        <v/>
      </c>
    </row>
    <row r="6351" spans="1:8" ht="13">
      <c r="A6351" s="8">
        <v>72</v>
      </c>
      <c r="B6351" s="8">
        <v>1</v>
      </c>
      <c r="C6351" s="8">
        <v>1</v>
      </c>
      <c r="D6351" s="8">
        <v>113.4</v>
      </c>
      <c r="E6351" s="8">
        <v>5919.35</v>
      </c>
      <c r="F6351" t="str">
        <f t="shared" si="294"/>
        <v/>
      </c>
      <c r="G6351">
        <f t="shared" si="296"/>
        <v>5919.35</v>
      </c>
      <c r="H6351" t="str">
        <f t="shared" si="295"/>
        <v/>
      </c>
    </row>
    <row r="6352" spans="1:8" ht="13">
      <c r="A6352" s="8">
        <v>72</v>
      </c>
      <c r="B6352" s="8">
        <v>1</v>
      </c>
      <c r="C6352" s="8">
        <v>1</v>
      </c>
      <c r="D6352" s="8">
        <v>103.4</v>
      </c>
      <c r="E6352" s="8">
        <v>1790.8</v>
      </c>
      <c r="F6352" t="str">
        <f t="shared" ref="F6352:F6376" si="297">IF(AND($B6352=$E$10,$C6352=$F$10),$E6352,"")</f>
        <v/>
      </c>
      <c r="G6352">
        <f t="shared" si="296"/>
        <v>1790.8</v>
      </c>
      <c r="H6352" t="str">
        <f t="shared" ref="H6352:H6376" si="298">IF(AND($B6352=$E$12,$C6352=$F$12),$E6352,"")</f>
        <v/>
      </c>
    </row>
    <row r="6353" spans="1:8" ht="13">
      <c r="A6353" s="8">
        <v>72</v>
      </c>
      <c r="B6353" s="8">
        <v>1</v>
      </c>
      <c r="C6353" s="8">
        <v>1</v>
      </c>
      <c r="D6353" s="8">
        <v>100.55</v>
      </c>
      <c r="E6353" s="8">
        <v>4478.8500000000004</v>
      </c>
      <c r="F6353" t="str">
        <f t="shared" si="297"/>
        <v/>
      </c>
      <c r="G6353">
        <f t="shared" ref="G6353:G6376" si="299">IF(AND($B6353=$E$11,$C6353=$F$11),$E6353,"")</f>
        <v>4478.8500000000004</v>
      </c>
      <c r="H6353" t="str">
        <f t="shared" si="298"/>
        <v/>
      </c>
    </row>
    <row r="6354" spans="1:8" ht="13">
      <c r="A6354" s="8">
        <v>72</v>
      </c>
      <c r="B6354" s="8">
        <v>1</v>
      </c>
      <c r="C6354" s="8">
        <v>1</v>
      </c>
      <c r="D6354" s="8">
        <v>110.65</v>
      </c>
      <c r="E6354" s="8">
        <v>6155.4</v>
      </c>
      <c r="F6354" t="str">
        <f t="shared" si="297"/>
        <v/>
      </c>
      <c r="G6354">
        <f t="shared" si="299"/>
        <v>6155.4</v>
      </c>
      <c r="H6354" t="str">
        <f t="shared" si="298"/>
        <v/>
      </c>
    </row>
    <row r="6355" spans="1:8" ht="13">
      <c r="A6355" s="8">
        <v>72</v>
      </c>
      <c r="B6355" s="8">
        <v>1</v>
      </c>
      <c r="C6355" s="8">
        <v>1</v>
      </c>
      <c r="D6355" s="8">
        <v>111.6</v>
      </c>
      <c r="E6355" s="8">
        <v>8061.5</v>
      </c>
      <c r="F6355" t="str">
        <f t="shared" si="297"/>
        <v/>
      </c>
      <c r="G6355">
        <f t="shared" si="299"/>
        <v>8061.5</v>
      </c>
      <c r="H6355" t="str">
        <f t="shared" si="298"/>
        <v/>
      </c>
    </row>
    <row r="6356" spans="1:8" ht="13">
      <c r="A6356" s="8">
        <v>72</v>
      </c>
      <c r="B6356" s="8">
        <v>1</v>
      </c>
      <c r="C6356" s="8">
        <v>1</v>
      </c>
      <c r="D6356" s="8">
        <v>109.2</v>
      </c>
      <c r="E6356" s="8">
        <v>5661.7</v>
      </c>
      <c r="F6356" t="str">
        <f t="shared" si="297"/>
        <v/>
      </c>
      <c r="G6356">
        <f t="shared" si="299"/>
        <v>5661.7</v>
      </c>
      <c r="H6356" t="str">
        <f t="shared" si="298"/>
        <v/>
      </c>
    </row>
    <row r="6357" spans="1:8" ht="13">
      <c r="A6357" s="8">
        <v>72</v>
      </c>
      <c r="B6357" s="8">
        <v>1</v>
      </c>
      <c r="C6357" s="8">
        <v>1</v>
      </c>
      <c r="D6357" s="8">
        <v>107.7</v>
      </c>
      <c r="E6357" s="8">
        <v>6595.9</v>
      </c>
      <c r="F6357" t="str">
        <f t="shared" si="297"/>
        <v/>
      </c>
      <c r="G6357">
        <f t="shared" si="299"/>
        <v>6595.9</v>
      </c>
      <c r="H6357" t="str">
        <f t="shared" si="298"/>
        <v/>
      </c>
    </row>
    <row r="6358" spans="1:8" ht="13">
      <c r="A6358" s="8">
        <v>72</v>
      </c>
      <c r="B6358" s="8">
        <v>1</v>
      </c>
      <c r="C6358" s="8">
        <v>1</v>
      </c>
      <c r="D6358" s="8">
        <v>105.75</v>
      </c>
      <c r="E6358" s="8">
        <v>4804.75</v>
      </c>
      <c r="F6358" t="str">
        <f t="shared" si="297"/>
        <v/>
      </c>
      <c r="G6358">
        <f t="shared" si="299"/>
        <v>4804.75</v>
      </c>
      <c r="H6358" t="str">
        <f t="shared" si="298"/>
        <v/>
      </c>
    </row>
    <row r="6359" spans="1:8" ht="13">
      <c r="A6359" s="8">
        <v>72</v>
      </c>
      <c r="B6359" s="8">
        <v>1</v>
      </c>
      <c r="C6359" s="8">
        <v>1</v>
      </c>
      <c r="D6359" s="8">
        <v>108.2</v>
      </c>
      <c r="E6359" s="8">
        <v>6565.85</v>
      </c>
      <c r="F6359" t="str">
        <f t="shared" si="297"/>
        <v/>
      </c>
      <c r="G6359">
        <f t="shared" si="299"/>
        <v>6565.85</v>
      </c>
      <c r="H6359" t="str">
        <f t="shared" si="298"/>
        <v/>
      </c>
    </row>
    <row r="6360" spans="1:8" ht="13">
      <c r="A6360" s="8">
        <v>72</v>
      </c>
      <c r="B6360" s="8">
        <v>1</v>
      </c>
      <c r="C6360" s="8">
        <v>1</v>
      </c>
      <c r="D6360" s="8">
        <v>110.15</v>
      </c>
      <c r="E6360" s="8">
        <v>8086.4</v>
      </c>
      <c r="F6360" t="str">
        <f t="shared" si="297"/>
        <v/>
      </c>
      <c r="G6360">
        <f t="shared" si="299"/>
        <v>8086.4</v>
      </c>
      <c r="H6360" t="str">
        <f t="shared" si="298"/>
        <v/>
      </c>
    </row>
    <row r="6361" spans="1:8" ht="13">
      <c r="A6361" s="8">
        <v>72</v>
      </c>
      <c r="B6361" s="8">
        <v>1</v>
      </c>
      <c r="C6361" s="8">
        <v>1</v>
      </c>
      <c r="D6361" s="8">
        <v>114</v>
      </c>
      <c r="E6361" s="8">
        <v>5728.55</v>
      </c>
      <c r="F6361" t="str">
        <f t="shared" si="297"/>
        <v/>
      </c>
      <c r="G6361">
        <f t="shared" si="299"/>
        <v>5728.55</v>
      </c>
      <c r="H6361" t="str">
        <f t="shared" si="298"/>
        <v/>
      </c>
    </row>
    <row r="6362" spans="1:8" ht="13">
      <c r="A6362" s="8">
        <v>72</v>
      </c>
      <c r="B6362" s="8">
        <v>1</v>
      </c>
      <c r="C6362" s="8">
        <v>1</v>
      </c>
      <c r="D6362" s="8">
        <v>113.65</v>
      </c>
      <c r="E6362" s="8">
        <v>8129.3</v>
      </c>
      <c r="F6362" t="str">
        <f t="shared" si="297"/>
        <v/>
      </c>
      <c r="G6362">
        <f t="shared" si="299"/>
        <v>8129.3</v>
      </c>
      <c r="H6362" t="str">
        <f t="shared" si="298"/>
        <v/>
      </c>
    </row>
    <row r="6363" spans="1:8" ht="13">
      <c r="A6363" s="8">
        <v>72</v>
      </c>
      <c r="B6363" s="8">
        <v>1</v>
      </c>
      <c r="C6363" s="8">
        <v>1</v>
      </c>
      <c r="D6363" s="8">
        <v>115.5</v>
      </c>
      <c r="E6363" s="8">
        <v>8670.1</v>
      </c>
      <c r="F6363" t="str">
        <f t="shared" si="297"/>
        <v/>
      </c>
      <c r="G6363">
        <f t="shared" si="299"/>
        <v>8670.1</v>
      </c>
      <c r="H6363" t="str">
        <f t="shared" si="298"/>
        <v/>
      </c>
    </row>
    <row r="6364" spans="1:8" ht="13">
      <c r="A6364" s="8">
        <v>72</v>
      </c>
      <c r="B6364" s="8">
        <v>1</v>
      </c>
      <c r="C6364" s="8">
        <v>1</v>
      </c>
      <c r="D6364" s="8">
        <v>110.9</v>
      </c>
      <c r="E6364" s="8">
        <v>6782.15</v>
      </c>
      <c r="F6364" t="str">
        <f t="shared" si="297"/>
        <v/>
      </c>
      <c r="G6364">
        <f t="shared" si="299"/>
        <v>6782.15</v>
      </c>
      <c r="H6364" t="str">
        <f t="shared" si="298"/>
        <v/>
      </c>
    </row>
    <row r="6365" spans="1:8" ht="13">
      <c r="A6365" s="8">
        <v>72</v>
      </c>
      <c r="B6365" s="8">
        <v>1</v>
      </c>
      <c r="C6365" s="8">
        <v>1</v>
      </c>
      <c r="D6365" s="8">
        <v>112.9</v>
      </c>
      <c r="E6365" s="8">
        <v>8594.4</v>
      </c>
      <c r="F6365" t="str">
        <f t="shared" si="297"/>
        <v/>
      </c>
      <c r="G6365">
        <f t="shared" si="299"/>
        <v>8594.4</v>
      </c>
      <c r="H6365" t="str">
        <f t="shared" si="298"/>
        <v/>
      </c>
    </row>
    <row r="6366" spans="1:8" ht="13">
      <c r="A6366" s="8">
        <v>72</v>
      </c>
      <c r="B6366" s="8">
        <v>1</v>
      </c>
      <c r="C6366" s="8">
        <v>1</v>
      </c>
      <c r="D6366" s="8">
        <v>90.45</v>
      </c>
      <c r="E6366" s="8">
        <v>7887.25</v>
      </c>
      <c r="F6366" t="str">
        <f t="shared" si="297"/>
        <v/>
      </c>
      <c r="G6366">
        <f t="shared" si="299"/>
        <v>7887.25</v>
      </c>
      <c r="H6366" t="str">
        <f t="shared" si="298"/>
        <v/>
      </c>
    </row>
    <row r="6367" spans="1:8" ht="13">
      <c r="A6367" s="8">
        <v>72</v>
      </c>
      <c r="B6367" s="8">
        <v>1</v>
      </c>
      <c r="C6367" s="8">
        <v>1</v>
      </c>
      <c r="D6367" s="8">
        <v>114.1</v>
      </c>
      <c r="E6367" s="8">
        <v>5727.45</v>
      </c>
      <c r="F6367" t="str">
        <f t="shared" si="297"/>
        <v/>
      </c>
      <c r="G6367">
        <f t="shared" si="299"/>
        <v>5727.45</v>
      </c>
      <c r="H6367" t="str">
        <f t="shared" si="298"/>
        <v/>
      </c>
    </row>
    <row r="6368" spans="1:8" ht="13">
      <c r="A6368" s="8">
        <v>72</v>
      </c>
      <c r="B6368" s="8">
        <v>1</v>
      </c>
      <c r="C6368" s="8">
        <v>1</v>
      </c>
      <c r="D6368" s="8">
        <v>109.7</v>
      </c>
      <c r="E6368" s="8">
        <v>1851.45</v>
      </c>
      <c r="F6368" t="str">
        <f t="shared" si="297"/>
        <v/>
      </c>
      <c r="G6368">
        <f t="shared" si="299"/>
        <v>1851.45</v>
      </c>
      <c r="H6368" t="str">
        <f t="shared" si="298"/>
        <v/>
      </c>
    </row>
    <row r="6369" spans="1:8" ht="13">
      <c r="A6369" s="8">
        <v>72</v>
      </c>
      <c r="B6369" s="8">
        <v>1</v>
      </c>
      <c r="C6369" s="8">
        <v>1</v>
      </c>
      <c r="D6369" s="8">
        <v>117.5</v>
      </c>
      <c r="E6369" s="8">
        <v>7459.05</v>
      </c>
      <c r="F6369" t="str">
        <f t="shared" si="297"/>
        <v/>
      </c>
      <c r="G6369">
        <f t="shared" si="299"/>
        <v>7459.05</v>
      </c>
      <c r="H6369" t="str">
        <f t="shared" si="298"/>
        <v/>
      </c>
    </row>
    <row r="6370" spans="1:8" ht="13">
      <c r="A6370" s="8">
        <v>72</v>
      </c>
      <c r="B6370" s="8">
        <v>1</v>
      </c>
      <c r="C6370" s="8">
        <v>1</v>
      </c>
      <c r="D6370" s="8">
        <v>116.95</v>
      </c>
      <c r="E6370" s="8">
        <v>7806.6</v>
      </c>
      <c r="F6370" t="str">
        <f t="shared" si="297"/>
        <v/>
      </c>
      <c r="G6370">
        <f t="shared" si="299"/>
        <v>7806.6</v>
      </c>
      <c r="H6370" t="str">
        <f t="shared" si="298"/>
        <v/>
      </c>
    </row>
    <row r="6371" spans="1:8" ht="13">
      <c r="A6371" s="8">
        <v>72</v>
      </c>
      <c r="B6371" s="8">
        <v>1</v>
      </c>
      <c r="C6371" s="8">
        <v>1</v>
      </c>
      <c r="D6371" s="8">
        <v>109.55</v>
      </c>
      <c r="E6371" s="8">
        <v>8075.35</v>
      </c>
      <c r="F6371" t="str">
        <f t="shared" si="297"/>
        <v/>
      </c>
      <c r="G6371">
        <f t="shared" si="299"/>
        <v>8075.35</v>
      </c>
      <c r="H6371" t="str">
        <f t="shared" si="298"/>
        <v/>
      </c>
    </row>
    <row r="6372" spans="1:8" ht="13">
      <c r="A6372" s="8">
        <v>72</v>
      </c>
      <c r="B6372" s="8">
        <v>1</v>
      </c>
      <c r="C6372" s="8">
        <v>1</v>
      </c>
      <c r="D6372" s="8">
        <v>100.9</v>
      </c>
      <c r="E6372" s="8">
        <v>4264</v>
      </c>
      <c r="F6372" t="str">
        <f t="shared" si="297"/>
        <v/>
      </c>
      <c r="G6372">
        <f t="shared" si="299"/>
        <v>4264</v>
      </c>
      <c r="H6372" t="str">
        <f t="shared" si="298"/>
        <v/>
      </c>
    </row>
    <row r="6373" spans="1:8" ht="13">
      <c r="A6373" s="8">
        <v>72</v>
      </c>
      <c r="B6373" s="8">
        <v>1</v>
      </c>
      <c r="C6373" s="8">
        <v>1</v>
      </c>
      <c r="D6373" s="8">
        <v>108.05</v>
      </c>
      <c r="E6373" s="8">
        <v>5981.65</v>
      </c>
      <c r="F6373" t="str">
        <f t="shared" si="297"/>
        <v/>
      </c>
      <c r="G6373">
        <f t="shared" si="299"/>
        <v>5981.65</v>
      </c>
      <c r="H6373" t="str">
        <f t="shared" si="298"/>
        <v/>
      </c>
    </row>
    <row r="6374" spans="1:8" ht="13">
      <c r="A6374" s="8">
        <v>72</v>
      </c>
      <c r="B6374" s="8">
        <v>1</v>
      </c>
      <c r="C6374" s="8">
        <v>1</v>
      </c>
      <c r="D6374" s="8">
        <v>109.75</v>
      </c>
      <c r="E6374" s="8">
        <v>8547.15</v>
      </c>
      <c r="F6374" t="str">
        <f t="shared" si="297"/>
        <v/>
      </c>
      <c r="G6374">
        <f t="shared" si="299"/>
        <v>8547.15</v>
      </c>
      <c r="H6374" t="str">
        <f t="shared" si="298"/>
        <v/>
      </c>
    </row>
    <row r="6375" spans="1:8" ht="13">
      <c r="A6375" s="8">
        <v>72</v>
      </c>
      <c r="B6375" s="8">
        <v>1</v>
      </c>
      <c r="C6375" s="8">
        <v>1</v>
      </c>
      <c r="D6375" s="8">
        <v>118.2</v>
      </c>
      <c r="E6375" s="8">
        <v>5468.45</v>
      </c>
      <c r="F6375" t="str">
        <f t="shared" si="297"/>
        <v/>
      </c>
      <c r="G6375">
        <f t="shared" si="299"/>
        <v>5468.45</v>
      </c>
      <c r="H6375" t="str">
        <f t="shared" si="298"/>
        <v/>
      </c>
    </row>
    <row r="6376" spans="1:8" ht="13">
      <c r="A6376" s="8">
        <v>72</v>
      </c>
      <c r="B6376" s="8">
        <v>1</v>
      </c>
      <c r="C6376" s="8">
        <v>1</v>
      </c>
      <c r="D6376" s="8">
        <v>103.95</v>
      </c>
      <c r="E6376" s="8">
        <v>7517.7</v>
      </c>
      <c r="F6376" t="str">
        <f t="shared" si="297"/>
        <v/>
      </c>
      <c r="G6376">
        <f t="shared" si="299"/>
        <v>7517.7</v>
      </c>
      <c r="H6376" t="str">
        <f t="shared" si="298"/>
        <v/>
      </c>
    </row>
    <row r="6377" spans="1:8" ht="13">
      <c r="A6377" s="8">
        <v>1</v>
      </c>
      <c r="B6377" s="8">
        <v>0</v>
      </c>
      <c r="C6377" s="8">
        <v>1</v>
      </c>
      <c r="D6377" s="8">
        <v>25.7</v>
      </c>
      <c r="E6377" s="8">
        <v>72.099999999999994</v>
      </c>
      <c r="F6377" t="str">
        <f t="shared" ref="F6377:F6416" si="300">IF(AND($B6377=$E$10,$C6377=$F$10),$E6377,"")</f>
        <v/>
      </c>
      <c r="G6377" t="str">
        <f t="shared" ref="G6377:G6416" si="301">IF(AND($B6377=$E$11,$C6377=$F$11),$E6377,"")</f>
        <v/>
      </c>
      <c r="H6377">
        <f t="shared" ref="H6377:H6416" si="302">IF(AND($B6377=$E$12,$C6377=$F$12),$E6377,"")</f>
        <v>72.099999999999994</v>
      </c>
    </row>
    <row r="6378" spans="1:8" ht="13">
      <c r="A6378" s="8">
        <v>1</v>
      </c>
      <c r="B6378" s="8">
        <v>0</v>
      </c>
      <c r="C6378" s="8">
        <v>1</v>
      </c>
      <c r="D6378" s="8">
        <v>35.25</v>
      </c>
      <c r="E6378" s="8">
        <v>25.1</v>
      </c>
      <c r="F6378" t="str">
        <f t="shared" si="300"/>
        <v/>
      </c>
      <c r="G6378" t="str">
        <f t="shared" si="301"/>
        <v/>
      </c>
      <c r="H6378">
        <f t="shared" si="302"/>
        <v>25.1</v>
      </c>
    </row>
    <row r="6379" spans="1:8" ht="13">
      <c r="A6379" s="8">
        <v>1</v>
      </c>
      <c r="B6379" s="8">
        <v>0</v>
      </c>
      <c r="C6379" s="8">
        <v>1</v>
      </c>
      <c r="D6379" s="8">
        <v>25.2</v>
      </c>
      <c r="E6379" s="8">
        <v>30.5</v>
      </c>
      <c r="F6379" t="str">
        <f t="shared" si="300"/>
        <v/>
      </c>
      <c r="G6379" t="str">
        <f t="shared" si="301"/>
        <v/>
      </c>
      <c r="H6379">
        <f t="shared" si="302"/>
        <v>30.5</v>
      </c>
    </row>
    <row r="6380" spans="1:8" ht="13">
      <c r="A6380" s="8">
        <v>1</v>
      </c>
      <c r="B6380" s="8">
        <v>0</v>
      </c>
      <c r="C6380" s="8">
        <v>1</v>
      </c>
      <c r="D6380" s="8">
        <v>29.15</v>
      </c>
      <c r="E6380" s="8">
        <v>44.3</v>
      </c>
      <c r="F6380" t="str">
        <f t="shared" si="300"/>
        <v/>
      </c>
      <c r="G6380" t="str">
        <f t="shared" si="301"/>
        <v/>
      </c>
      <c r="H6380">
        <f t="shared" si="302"/>
        <v>44.3</v>
      </c>
    </row>
    <row r="6381" spans="1:8" ht="13">
      <c r="A6381" s="8">
        <v>1</v>
      </c>
      <c r="B6381" s="8">
        <v>0</v>
      </c>
      <c r="C6381" s="8">
        <v>1</v>
      </c>
      <c r="D6381" s="8">
        <v>35.9</v>
      </c>
      <c r="E6381" s="8">
        <v>19.850000000000001</v>
      </c>
      <c r="F6381" t="str">
        <f t="shared" si="300"/>
        <v/>
      </c>
      <c r="G6381" t="str">
        <f t="shared" si="301"/>
        <v/>
      </c>
      <c r="H6381">
        <f t="shared" si="302"/>
        <v>19.850000000000001</v>
      </c>
    </row>
    <row r="6382" spans="1:8" ht="13">
      <c r="A6382" s="8">
        <v>1</v>
      </c>
      <c r="B6382" s="8">
        <v>0</v>
      </c>
      <c r="C6382" s="8">
        <v>1</v>
      </c>
      <c r="D6382" s="8">
        <v>25.25</v>
      </c>
      <c r="E6382" s="8">
        <v>99.75</v>
      </c>
      <c r="F6382" t="str">
        <f t="shared" si="300"/>
        <v/>
      </c>
      <c r="G6382" t="str">
        <f t="shared" si="301"/>
        <v/>
      </c>
      <c r="H6382">
        <f t="shared" si="302"/>
        <v>99.75</v>
      </c>
    </row>
    <row r="6383" spans="1:8" ht="13">
      <c r="A6383" s="8">
        <v>1</v>
      </c>
      <c r="B6383" s="8">
        <v>0</v>
      </c>
      <c r="C6383" s="8">
        <v>1</v>
      </c>
      <c r="D6383" s="8">
        <v>24.7</v>
      </c>
      <c r="E6383" s="8">
        <v>80.2</v>
      </c>
      <c r="F6383" t="str">
        <f t="shared" si="300"/>
        <v/>
      </c>
      <c r="G6383" t="str">
        <f t="shared" si="301"/>
        <v/>
      </c>
      <c r="H6383">
        <f t="shared" si="302"/>
        <v>80.2</v>
      </c>
    </row>
    <row r="6384" spans="1:8" ht="13">
      <c r="A6384" s="8">
        <v>1</v>
      </c>
      <c r="B6384" s="8">
        <v>0</v>
      </c>
      <c r="C6384" s="8">
        <v>1</v>
      </c>
      <c r="D6384" s="8">
        <v>25.15</v>
      </c>
      <c r="E6384" s="8">
        <v>70.900000000000006</v>
      </c>
      <c r="F6384" t="str">
        <f t="shared" si="300"/>
        <v/>
      </c>
      <c r="G6384" t="str">
        <f t="shared" si="301"/>
        <v/>
      </c>
      <c r="H6384">
        <f t="shared" si="302"/>
        <v>70.900000000000006</v>
      </c>
    </row>
    <row r="6385" spans="1:8" ht="13">
      <c r="A6385" s="8">
        <v>1</v>
      </c>
      <c r="B6385" s="8">
        <v>0</v>
      </c>
      <c r="C6385" s="8">
        <v>1</v>
      </c>
      <c r="D6385" s="8">
        <v>24.7</v>
      </c>
      <c r="E6385" s="8">
        <v>75.900000000000006</v>
      </c>
      <c r="F6385" t="str">
        <f t="shared" si="300"/>
        <v/>
      </c>
      <c r="G6385" t="str">
        <f t="shared" si="301"/>
        <v/>
      </c>
      <c r="H6385">
        <f t="shared" si="302"/>
        <v>75.900000000000006</v>
      </c>
    </row>
    <row r="6386" spans="1:8" ht="13">
      <c r="A6386" s="8">
        <v>1</v>
      </c>
      <c r="B6386" s="8">
        <v>0</v>
      </c>
      <c r="C6386" s="8">
        <v>1</v>
      </c>
      <c r="D6386" s="8">
        <v>25.85</v>
      </c>
      <c r="E6386" s="8">
        <v>85.55</v>
      </c>
      <c r="F6386" t="str">
        <f t="shared" si="300"/>
        <v/>
      </c>
      <c r="G6386" t="str">
        <f t="shared" si="301"/>
        <v/>
      </c>
      <c r="H6386">
        <f t="shared" si="302"/>
        <v>85.55</v>
      </c>
    </row>
    <row r="6387" spans="1:8" ht="13">
      <c r="A6387" s="8">
        <v>1</v>
      </c>
      <c r="B6387" s="8">
        <v>0</v>
      </c>
      <c r="C6387" s="8">
        <v>1</v>
      </c>
      <c r="D6387" s="8">
        <v>35.450000000000003</v>
      </c>
      <c r="E6387" s="8">
        <v>19.7</v>
      </c>
      <c r="F6387" t="str">
        <f t="shared" si="300"/>
        <v/>
      </c>
      <c r="G6387" t="str">
        <f t="shared" si="301"/>
        <v/>
      </c>
      <c r="H6387">
        <f t="shared" si="302"/>
        <v>19.7</v>
      </c>
    </row>
    <row r="6388" spans="1:8" ht="13">
      <c r="A6388" s="8">
        <v>1</v>
      </c>
      <c r="B6388" s="8">
        <v>0</v>
      </c>
      <c r="C6388" s="8">
        <v>1</v>
      </c>
      <c r="D6388" s="8">
        <v>24.4</v>
      </c>
      <c r="E6388" s="8">
        <v>50.1</v>
      </c>
      <c r="F6388" t="str">
        <f t="shared" si="300"/>
        <v/>
      </c>
      <c r="G6388" t="str">
        <f t="shared" si="301"/>
        <v/>
      </c>
      <c r="H6388">
        <f t="shared" si="302"/>
        <v>50.1</v>
      </c>
    </row>
    <row r="6389" spans="1:8" ht="13">
      <c r="A6389" s="8">
        <v>1</v>
      </c>
      <c r="B6389" s="8">
        <v>0</v>
      </c>
      <c r="C6389" s="8">
        <v>1</v>
      </c>
      <c r="D6389" s="8">
        <v>35.049999999999997</v>
      </c>
      <c r="E6389" s="8">
        <v>95.45</v>
      </c>
      <c r="F6389" t="str">
        <f t="shared" si="300"/>
        <v/>
      </c>
      <c r="G6389" t="str">
        <f t="shared" si="301"/>
        <v/>
      </c>
      <c r="H6389">
        <f t="shared" si="302"/>
        <v>95.45</v>
      </c>
    </row>
    <row r="6390" spans="1:8" ht="13">
      <c r="A6390" s="8">
        <v>1</v>
      </c>
      <c r="B6390" s="8">
        <v>0</v>
      </c>
      <c r="C6390" s="8">
        <v>1</v>
      </c>
      <c r="D6390" s="8">
        <v>36.450000000000003</v>
      </c>
      <c r="E6390" s="8">
        <v>80.55</v>
      </c>
      <c r="F6390" t="str">
        <f t="shared" si="300"/>
        <v/>
      </c>
      <c r="G6390" t="str">
        <f t="shared" si="301"/>
        <v/>
      </c>
      <c r="H6390">
        <f t="shared" si="302"/>
        <v>80.55</v>
      </c>
    </row>
    <row r="6391" spans="1:8" ht="13">
      <c r="A6391" s="8">
        <v>1</v>
      </c>
      <c r="B6391" s="8">
        <v>0</v>
      </c>
      <c r="C6391" s="8">
        <v>1</v>
      </c>
      <c r="D6391" s="8">
        <v>23.45</v>
      </c>
      <c r="E6391" s="8">
        <v>48.55</v>
      </c>
      <c r="F6391" t="str">
        <f t="shared" si="300"/>
        <v/>
      </c>
      <c r="G6391" t="str">
        <f t="shared" si="301"/>
        <v/>
      </c>
      <c r="H6391">
        <f t="shared" si="302"/>
        <v>48.55</v>
      </c>
    </row>
    <row r="6392" spans="1:8" ht="13">
      <c r="A6392" s="8">
        <v>1</v>
      </c>
      <c r="B6392" s="8">
        <v>0</v>
      </c>
      <c r="C6392" s="8">
        <v>1</v>
      </c>
      <c r="D6392" s="8">
        <v>35</v>
      </c>
      <c r="E6392" s="8">
        <v>70.099999999999994</v>
      </c>
      <c r="F6392" t="str">
        <f t="shared" si="300"/>
        <v/>
      </c>
      <c r="G6392" t="str">
        <f t="shared" si="301"/>
        <v/>
      </c>
      <c r="H6392">
        <f t="shared" si="302"/>
        <v>70.099999999999994</v>
      </c>
    </row>
    <row r="6393" spans="1:8" ht="13">
      <c r="A6393" s="8">
        <v>1</v>
      </c>
      <c r="B6393" s="8">
        <v>0</v>
      </c>
      <c r="C6393" s="8">
        <v>1</v>
      </c>
      <c r="D6393" s="8">
        <v>25.25</v>
      </c>
      <c r="E6393" s="8">
        <v>50.15</v>
      </c>
      <c r="F6393" t="str">
        <f t="shared" si="300"/>
        <v/>
      </c>
      <c r="G6393" t="str">
        <f t="shared" si="301"/>
        <v/>
      </c>
      <c r="H6393">
        <f t="shared" si="302"/>
        <v>50.15</v>
      </c>
    </row>
    <row r="6394" spans="1:8" ht="13">
      <c r="A6394" s="8">
        <v>1</v>
      </c>
      <c r="B6394" s="8">
        <v>0</v>
      </c>
      <c r="C6394" s="8">
        <v>1</v>
      </c>
      <c r="D6394" s="8">
        <v>24.9</v>
      </c>
      <c r="E6394" s="8">
        <v>34.700000000000003</v>
      </c>
      <c r="F6394" t="str">
        <f t="shared" si="300"/>
        <v/>
      </c>
      <c r="G6394" t="str">
        <f t="shared" si="301"/>
        <v/>
      </c>
      <c r="H6394">
        <f t="shared" si="302"/>
        <v>34.700000000000003</v>
      </c>
    </row>
    <row r="6395" spans="1:8" ht="13">
      <c r="A6395" s="8">
        <v>1</v>
      </c>
      <c r="B6395" s="8">
        <v>0</v>
      </c>
      <c r="C6395" s="8">
        <v>1</v>
      </c>
      <c r="D6395" s="8">
        <v>24.75</v>
      </c>
      <c r="E6395" s="8">
        <v>70.45</v>
      </c>
      <c r="F6395" t="str">
        <f t="shared" si="300"/>
        <v/>
      </c>
      <c r="G6395" t="str">
        <f t="shared" si="301"/>
        <v/>
      </c>
      <c r="H6395">
        <f t="shared" si="302"/>
        <v>70.45</v>
      </c>
    </row>
    <row r="6396" spans="1:8" ht="13">
      <c r="A6396" s="8">
        <v>1</v>
      </c>
      <c r="B6396" s="8">
        <v>0</v>
      </c>
      <c r="C6396" s="8">
        <v>1</v>
      </c>
      <c r="D6396" s="8">
        <v>24.2</v>
      </c>
      <c r="E6396" s="8">
        <v>44.4</v>
      </c>
      <c r="F6396" t="str">
        <f t="shared" si="300"/>
        <v/>
      </c>
      <c r="G6396" t="str">
        <f t="shared" si="301"/>
        <v/>
      </c>
      <c r="H6396">
        <f t="shared" si="302"/>
        <v>44.4</v>
      </c>
    </row>
    <row r="6397" spans="1:8" ht="13">
      <c r="A6397" s="8">
        <v>1</v>
      </c>
      <c r="B6397" s="8">
        <v>0</v>
      </c>
      <c r="C6397" s="8">
        <v>1</v>
      </c>
      <c r="D6397" s="8">
        <v>35.75</v>
      </c>
      <c r="E6397" s="8">
        <v>20.9</v>
      </c>
      <c r="F6397" t="str">
        <f t="shared" si="300"/>
        <v/>
      </c>
      <c r="G6397" t="str">
        <f t="shared" si="301"/>
        <v/>
      </c>
      <c r="H6397">
        <f t="shared" si="302"/>
        <v>20.9</v>
      </c>
    </row>
    <row r="6398" spans="1:8" ht="13">
      <c r="A6398" s="8">
        <v>1</v>
      </c>
      <c r="B6398" s="8">
        <v>0</v>
      </c>
      <c r="C6398" s="8">
        <v>1</v>
      </c>
      <c r="D6398" s="8">
        <v>31.35</v>
      </c>
      <c r="E6398" s="8">
        <v>69.5</v>
      </c>
      <c r="F6398" t="str">
        <f t="shared" si="300"/>
        <v/>
      </c>
      <c r="G6398" t="str">
        <f t="shared" si="301"/>
        <v/>
      </c>
      <c r="H6398">
        <f t="shared" si="302"/>
        <v>69.5</v>
      </c>
    </row>
    <row r="6399" spans="1:8" ht="13">
      <c r="A6399" s="8">
        <v>1</v>
      </c>
      <c r="B6399" s="8">
        <v>0</v>
      </c>
      <c r="C6399" s="8">
        <v>1</v>
      </c>
      <c r="D6399" s="8">
        <v>29.9</v>
      </c>
      <c r="E6399" s="8">
        <v>79.7</v>
      </c>
      <c r="F6399" t="str">
        <f t="shared" si="300"/>
        <v/>
      </c>
      <c r="G6399" t="str">
        <f t="shared" si="301"/>
        <v/>
      </c>
      <c r="H6399">
        <f t="shared" si="302"/>
        <v>79.7</v>
      </c>
    </row>
    <row r="6400" spans="1:8" ht="13">
      <c r="A6400" s="8">
        <v>1</v>
      </c>
      <c r="B6400" s="8">
        <v>0</v>
      </c>
      <c r="C6400" s="8">
        <v>1</v>
      </c>
      <c r="D6400" s="8">
        <v>25.1</v>
      </c>
      <c r="E6400" s="8">
        <v>71.099999999999994</v>
      </c>
      <c r="F6400" t="str">
        <f t="shared" si="300"/>
        <v/>
      </c>
      <c r="G6400" t="str">
        <f t="shared" si="301"/>
        <v/>
      </c>
      <c r="H6400">
        <f t="shared" si="302"/>
        <v>71.099999999999994</v>
      </c>
    </row>
    <row r="6401" spans="1:8" ht="13">
      <c r="A6401" s="8">
        <v>1</v>
      </c>
      <c r="B6401" s="8">
        <v>0</v>
      </c>
      <c r="C6401" s="8">
        <v>1</v>
      </c>
      <c r="D6401" s="8">
        <v>25.35</v>
      </c>
      <c r="E6401" s="8">
        <v>70.45</v>
      </c>
      <c r="F6401" t="str">
        <f t="shared" si="300"/>
        <v/>
      </c>
      <c r="G6401" t="str">
        <f t="shared" si="301"/>
        <v/>
      </c>
      <c r="H6401">
        <f t="shared" si="302"/>
        <v>70.45</v>
      </c>
    </row>
    <row r="6402" spans="1:8" ht="13">
      <c r="A6402" s="8">
        <v>1</v>
      </c>
      <c r="B6402" s="8">
        <v>0</v>
      </c>
      <c r="C6402" s="8">
        <v>1</v>
      </c>
      <c r="D6402" s="8">
        <v>29.95</v>
      </c>
      <c r="E6402" s="8">
        <v>70.75</v>
      </c>
      <c r="F6402" t="str">
        <f t="shared" si="300"/>
        <v/>
      </c>
      <c r="G6402" t="str">
        <f t="shared" si="301"/>
        <v/>
      </c>
      <c r="H6402">
        <f t="shared" si="302"/>
        <v>70.75</v>
      </c>
    </row>
    <row r="6403" spans="1:8" ht="13">
      <c r="A6403" s="8">
        <v>1</v>
      </c>
      <c r="B6403" s="8">
        <v>0</v>
      </c>
      <c r="C6403" s="8">
        <v>1</v>
      </c>
      <c r="D6403" s="8">
        <v>24.8</v>
      </c>
      <c r="E6403" s="8">
        <v>25.25</v>
      </c>
      <c r="F6403" t="str">
        <f t="shared" si="300"/>
        <v/>
      </c>
      <c r="G6403" t="str">
        <f t="shared" si="301"/>
        <v/>
      </c>
      <c r="H6403">
        <f t="shared" si="302"/>
        <v>25.25</v>
      </c>
    </row>
    <row r="6404" spans="1:8" ht="13">
      <c r="A6404" s="8">
        <v>1</v>
      </c>
      <c r="B6404" s="8">
        <v>0</v>
      </c>
      <c r="C6404" s="8">
        <v>1</v>
      </c>
      <c r="D6404" s="8">
        <v>30.55</v>
      </c>
      <c r="E6404" s="8">
        <v>25.05</v>
      </c>
      <c r="F6404" t="str">
        <f t="shared" si="300"/>
        <v/>
      </c>
      <c r="G6404" t="str">
        <f t="shared" si="301"/>
        <v/>
      </c>
      <c r="H6404">
        <f t="shared" si="302"/>
        <v>25.05</v>
      </c>
    </row>
    <row r="6405" spans="1:8" ht="13">
      <c r="A6405" s="8">
        <v>1</v>
      </c>
      <c r="B6405" s="8">
        <v>0</v>
      </c>
      <c r="C6405" s="8">
        <v>1</v>
      </c>
      <c r="D6405" s="8">
        <v>43.3</v>
      </c>
      <c r="E6405" s="8">
        <v>48.45</v>
      </c>
      <c r="F6405" t="str">
        <f t="shared" si="300"/>
        <v/>
      </c>
      <c r="G6405" t="str">
        <f t="shared" si="301"/>
        <v/>
      </c>
      <c r="H6405">
        <f t="shared" si="302"/>
        <v>48.45</v>
      </c>
    </row>
    <row r="6406" spans="1:8" ht="13">
      <c r="A6406" s="8">
        <v>1</v>
      </c>
      <c r="B6406" s="8">
        <v>0</v>
      </c>
      <c r="C6406" s="8">
        <v>1</v>
      </c>
      <c r="D6406" s="8">
        <v>33.6</v>
      </c>
      <c r="E6406" s="8">
        <v>25.8</v>
      </c>
      <c r="F6406" t="str">
        <f t="shared" si="300"/>
        <v/>
      </c>
      <c r="G6406" t="str">
        <f t="shared" si="301"/>
        <v/>
      </c>
      <c r="H6406">
        <f t="shared" si="302"/>
        <v>25.8</v>
      </c>
    </row>
    <row r="6407" spans="1:8" ht="13">
      <c r="A6407" s="8">
        <v>1</v>
      </c>
      <c r="B6407" s="8">
        <v>0</v>
      </c>
      <c r="C6407" s="8">
        <v>1</v>
      </c>
      <c r="D6407" s="8">
        <v>25.3</v>
      </c>
      <c r="E6407" s="8">
        <v>20.25</v>
      </c>
      <c r="F6407" t="str">
        <f t="shared" si="300"/>
        <v/>
      </c>
      <c r="G6407" t="str">
        <f t="shared" si="301"/>
        <v/>
      </c>
      <c r="H6407">
        <f t="shared" si="302"/>
        <v>20.25</v>
      </c>
    </row>
    <row r="6408" spans="1:8" ht="13">
      <c r="A6408" s="8">
        <v>1</v>
      </c>
      <c r="B6408" s="8">
        <v>0</v>
      </c>
      <c r="C6408" s="8">
        <v>1</v>
      </c>
      <c r="D6408" s="8">
        <v>24.4</v>
      </c>
      <c r="E6408" s="8">
        <v>20.45</v>
      </c>
      <c r="F6408" t="str">
        <f t="shared" si="300"/>
        <v/>
      </c>
      <c r="G6408" t="str">
        <f t="shared" si="301"/>
        <v/>
      </c>
      <c r="H6408">
        <f t="shared" si="302"/>
        <v>20.45</v>
      </c>
    </row>
    <row r="6409" spans="1:8" ht="13">
      <c r="A6409" s="8">
        <v>1</v>
      </c>
      <c r="B6409" s="8">
        <v>0</v>
      </c>
      <c r="C6409" s="8">
        <v>1</v>
      </c>
      <c r="D6409" s="8">
        <v>25.15</v>
      </c>
      <c r="E6409" s="8">
        <v>54.65</v>
      </c>
      <c r="F6409" t="str">
        <f t="shared" si="300"/>
        <v/>
      </c>
      <c r="G6409" t="str">
        <f t="shared" si="301"/>
        <v/>
      </c>
      <c r="H6409">
        <f t="shared" si="302"/>
        <v>54.65</v>
      </c>
    </row>
    <row r="6410" spans="1:8" ht="13">
      <c r="A6410" s="8">
        <v>1</v>
      </c>
      <c r="B6410" s="8">
        <v>0</v>
      </c>
      <c r="C6410" s="8">
        <v>1</v>
      </c>
      <c r="D6410" s="8">
        <v>45.3</v>
      </c>
      <c r="E6410" s="8">
        <v>69.25</v>
      </c>
      <c r="F6410" t="str">
        <f t="shared" si="300"/>
        <v/>
      </c>
      <c r="G6410" t="str">
        <f t="shared" si="301"/>
        <v/>
      </c>
      <c r="H6410">
        <f t="shared" si="302"/>
        <v>69.25</v>
      </c>
    </row>
    <row r="6411" spans="1:8" ht="13">
      <c r="A6411" s="8">
        <v>1</v>
      </c>
      <c r="B6411" s="8">
        <v>0</v>
      </c>
      <c r="C6411" s="8">
        <v>1</v>
      </c>
      <c r="D6411" s="8">
        <v>29.85</v>
      </c>
      <c r="E6411" s="8">
        <v>95</v>
      </c>
      <c r="F6411" t="str">
        <f t="shared" si="300"/>
        <v/>
      </c>
      <c r="G6411" t="str">
        <f t="shared" si="301"/>
        <v/>
      </c>
      <c r="H6411">
        <f t="shared" si="302"/>
        <v>95</v>
      </c>
    </row>
    <row r="6412" spans="1:8" ht="13">
      <c r="A6412" s="8">
        <v>1</v>
      </c>
      <c r="B6412" s="8">
        <v>0</v>
      </c>
      <c r="C6412" s="8">
        <v>1</v>
      </c>
      <c r="D6412" s="8">
        <v>40.1</v>
      </c>
      <c r="E6412" s="8">
        <v>74.45</v>
      </c>
      <c r="F6412" t="str">
        <f t="shared" si="300"/>
        <v/>
      </c>
      <c r="G6412" t="str">
        <f t="shared" si="301"/>
        <v/>
      </c>
      <c r="H6412">
        <f t="shared" si="302"/>
        <v>74.45</v>
      </c>
    </row>
    <row r="6413" spans="1:8" ht="13">
      <c r="A6413" s="8">
        <v>1</v>
      </c>
      <c r="B6413" s="8">
        <v>0</v>
      </c>
      <c r="C6413" s="8">
        <v>1</v>
      </c>
      <c r="D6413" s="8">
        <v>44.65</v>
      </c>
      <c r="E6413" s="8">
        <v>82.3</v>
      </c>
      <c r="F6413" t="str">
        <f t="shared" si="300"/>
        <v/>
      </c>
      <c r="G6413" t="str">
        <f t="shared" si="301"/>
        <v/>
      </c>
      <c r="H6413">
        <f t="shared" si="302"/>
        <v>82.3</v>
      </c>
    </row>
    <row r="6414" spans="1:8" ht="13">
      <c r="A6414" s="8">
        <v>1</v>
      </c>
      <c r="B6414" s="8">
        <v>0</v>
      </c>
      <c r="C6414" s="8">
        <v>1</v>
      </c>
      <c r="D6414" s="8">
        <v>35.9</v>
      </c>
      <c r="E6414" s="8">
        <v>19.3</v>
      </c>
      <c r="F6414" t="str">
        <f t="shared" si="300"/>
        <v/>
      </c>
      <c r="G6414" t="str">
        <f t="shared" si="301"/>
        <v/>
      </c>
      <c r="H6414">
        <f t="shared" si="302"/>
        <v>19.3</v>
      </c>
    </row>
    <row r="6415" spans="1:8" ht="13">
      <c r="A6415" s="8">
        <v>1</v>
      </c>
      <c r="B6415" s="8">
        <v>0</v>
      </c>
      <c r="C6415" s="8">
        <v>1</v>
      </c>
      <c r="D6415" s="8">
        <v>24.8</v>
      </c>
      <c r="E6415" s="8">
        <v>70.849999999999994</v>
      </c>
      <c r="F6415" t="str">
        <f t="shared" si="300"/>
        <v/>
      </c>
      <c r="G6415" t="str">
        <f t="shared" si="301"/>
        <v/>
      </c>
      <c r="H6415">
        <f t="shared" si="302"/>
        <v>70.849999999999994</v>
      </c>
    </row>
    <row r="6416" spans="1:8" ht="13">
      <c r="A6416" s="8">
        <v>1</v>
      </c>
      <c r="B6416" s="8">
        <v>0</v>
      </c>
      <c r="C6416" s="8">
        <v>1</v>
      </c>
      <c r="D6416" s="8">
        <v>25.2</v>
      </c>
      <c r="E6416" s="8">
        <v>75.5</v>
      </c>
      <c r="F6416" t="str">
        <f t="shared" si="300"/>
        <v/>
      </c>
      <c r="G6416" t="str">
        <f t="shared" si="301"/>
        <v/>
      </c>
      <c r="H6416">
        <f t="shared" si="302"/>
        <v>75.5</v>
      </c>
    </row>
    <row r="6417" spans="1:8" ht="13">
      <c r="A6417" s="8">
        <v>1</v>
      </c>
      <c r="B6417" s="8">
        <v>0</v>
      </c>
      <c r="C6417" s="8">
        <v>1</v>
      </c>
      <c r="D6417" s="8">
        <v>30.2</v>
      </c>
      <c r="E6417" s="8">
        <v>35.549999999999997</v>
      </c>
      <c r="F6417" t="str">
        <f t="shared" ref="F6417:F6480" si="303">IF(AND($B6417=$E$10,$C6417=$F$10),$E6417,"")</f>
        <v/>
      </c>
      <c r="G6417" t="str">
        <f t="shared" ref="G6417:G6480" si="304">IF(AND($B6417=$E$11,$C6417=$F$11),$E6417,"")</f>
        <v/>
      </c>
      <c r="H6417">
        <f t="shared" ref="H6417:H6480" si="305">IF(AND($B6417=$E$12,$C6417=$F$12),$E6417,"")</f>
        <v>35.549999999999997</v>
      </c>
    </row>
    <row r="6418" spans="1:8" ht="13">
      <c r="A6418" s="8">
        <v>1</v>
      </c>
      <c r="B6418" s="8">
        <v>0</v>
      </c>
      <c r="C6418" s="8">
        <v>1</v>
      </c>
      <c r="D6418" s="8">
        <v>39.65</v>
      </c>
      <c r="E6418" s="8">
        <v>45.7</v>
      </c>
      <c r="F6418" t="str">
        <f t="shared" si="303"/>
        <v/>
      </c>
      <c r="G6418" t="str">
        <f t="shared" si="304"/>
        <v/>
      </c>
      <c r="H6418">
        <f t="shared" si="305"/>
        <v>45.7</v>
      </c>
    </row>
    <row r="6419" spans="1:8" ht="13">
      <c r="A6419" s="8">
        <v>1</v>
      </c>
      <c r="B6419" s="8">
        <v>0</v>
      </c>
      <c r="C6419" s="8">
        <v>1</v>
      </c>
      <c r="D6419" s="8">
        <v>50.35</v>
      </c>
      <c r="E6419" s="8">
        <v>19.55</v>
      </c>
      <c r="F6419" t="str">
        <f t="shared" si="303"/>
        <v/>
      </c>
      <c r="G6419" t="str">
        <f t="shared" si="304"/>
        <v/>
      </c>
      <c r="H6419">
        <f t="shared" si="305"/>
        <v>19.55</v>
      </c>
    </row>
    <row r="6420" spans="1:8" ht="13">
      <c r="A6420" s="8">
        <v>1</v>
      </c>
      <c r="B6420" s="8">
        <v>0</v>
      </c>
      <c r="C6420" s="8">
        <v>1</v>
      </c>
      <c r="D6420" s="8">
        <v>24.45</v>
      </c>
      <c r="E6420" s="8">
        <v>70.8</v>
      </c>
      <c r="F6420" t="str">
        <f t="shared" si="303"/>
        <v/>
      </c>
      <c r="G6420" t="str">
        <f t="shared" si="304"/>
        <v/>
      </c>
      <c r="H6420">
        <f t="shared" si="305"/>
        <v>70.8</v>
      </c>
    </row>
    <row r="6421" spans="1:8" ht="13">
      <c r="A6421" s="8">
        <v>1</v>
      </c>
      <c r="B6421" s="8">
        <v>0</v>
      </c>
      <c r="C6421" s="8">
        <v>1</v>
      </c>
      <c r="D6421" s="8">
        <v>24.6</v>
      </c>
      <c r="E6421" s="8">
        <v>89.55</v>
      </c>
      <c r="F6421" t="str">
        <f t="shared" si="303"/>
        <v/>
      </c>
      <c r="G6421" t="str">
        <f t="shared" si="304"/>
        <v/>
      </c>
      <c r="H6421">
        <f t="shared" si="305"/>
        <v>89.55</v>
      </c>
    </row>
    <row r="6422" spans="1:8" ht="13">
      <c r="A6422" s="8">
        <v>1</v>
      </c>
      <c r="B6422" s="8">
        <v>0</v>
      </c>
      <c r="C6422" s="8">
        <v>1</v>
      </c>
      <c r="D6422" s="8">
        <v>40.200000000000003</v>
      </c>
      <c r="E6422" s="8">
        <v>19.649999999999999</v>
      </c>
      <c r="F6422" t="str">
        <f t="shared" si="303"/>
        <v/>
      </c>
      <c r="G6422" t="str">
        <f t="shared" si="304"/>
        <v/>
      </c>
      <c r="H6422">
        <f t="shared" si="305"/>
        <v>19.649999999999999</v>
      </c>
    </row>
    <row r="6423" spans="1:8" ht="13">
      <c r="A6423" s="8">
        <v>1</v>
      </c>
      <c r="B6423" s="8">
        <v>0</v>
      </c>
      <c r="C6423" s="8">
        <v>1</v>
      </c>
      <c r="D6423" s="8">
        <v>29.7</v>
      </c>
      <c r="E6423" s="8">
        <v>20.100000000000001</v>
      </c>
      <c r="F6423" t="str">
        <f t="shared" si="303"/>
        <v/>
      </c>
      <c r="G6423" t="str">
        <f t="shared" si="304"/>
        <v/>
      </c>
      <c r="H6423">
        <f t="shared" si="305"/>
        <v>20.100000000000001</v>
      </c>
    </row>
    <row r="6424" spans="1:8" ht="13">
      <c r="A6424" s="8">
        <v>1</v>
      </c>
      <c r="B6424" s="8">
        <v>0</v>
      </c>
      <c r="C6424" s="8">
        <v>1</v>
      </c>
      <c r="D6424" s="8">
        <v>24.4</v>
      </c>
      <c r="E6424" s="8">
        <v>19.05</v>
      </c>
      <c r="F6424" t="str">
        <f t="shared" si="303"/>
        <v/>
      </c>
      <c r="G6424" t="str">
        <f t="shared" si="304"/>
        <v/>
      </c>
      <c r="H6424">
        <f t="shared" si="305"/>
        <v>19.05</v>
      </c>
    </row>
    <row r="6425" spans="1:8" ht="13">
      <c r="A6425" s="8">
        <v>1</v>
      </c>
      <c r="B6425" s="8">
        <v>0</v>
      </c>
      <c r="C6425" s="8">
        <v>1</v>
      </c>
      <c r="D6425" s="8">
        <v>25.05</v>
      </c>
      <c r="E6425" s="8">
        <v>24.8</v>
      </c>
      <c r="F6425" t="str">
        <f t="shared" si="303"/>
        <v/>
      </c>
      <c r="G6425" t="str">
        <f t="shared" si="304"/>
        <v/>
      </c>
      <c r="H6425">
        <f t="shared" si="305"/>
        <v>24.8</v>
      </c>
    </row>
    <row r="6426" spans="1:8" ht="13">
      <c r="A6426" s="8">
        <v>2</v>
      </c>
      <c r="B6426" s="8">
        <v>0</v>
      </c>
      <c r="C6426" s="8">
        <v>1</v>
      </c>
      <c r="D6426" s="8">
        <v>25.05</v>
      </c>
      <c r="E6426" s="8">
        <v>19.55</v>
      </c>
      <c r="F6426" t="str">
        <f t="shared" si="303"/>
        <v/>
      </c>
      <c r="G6426" t="str">
        <f t="shared" si="304"/>
        <v/>
      </c>
      <c r="H6426">
        <f t="shared" si="305"/>
        <v>19.55</v>
      </c>
    </row>
    <row r="6427" spans="1:8" ht="13">
      <c r="A6427" s="8">
        <v>2</v>
      </c>
      <c r="B6427" s="8">
        <v>0</v>
      </c>
      <c r="C6427" s="8">
        <v>1</v>
      </c>
      <c r="D6427" s="8">
        <v>34.700000000000003</v>
      </c>
      <c r="E6427" s="8">
        <v>70.849999999999994</v>
      </c>
      <c r="F6427" t="str">
        <f t="shared" si="303"/>
        <v/>
      </c>
      <c r="G6427" t="str">
        <f t="shared" si="304"/>
        <v/>
      </c>
      <c r="H6427">
        <f t="shared" si="305"/>
        <v>70.849999999999994</v>
      </c>
    </row>
    <row r="6428" spans="1:8" ht="13">
      <c r="A6428" s="8">
        <v>2</v>
      </c>
      <c r="B6428" s="8">
        <v>0</v>
      </c>
      <c r="C6428" s="8">
        <v>1</v>
      </c>
      <c r="D6428" s="8">
        <v>29.85</v>
      </c>
      <c r="E6428" s="8">
        <v>69.900000000000006</v>
      </c>
      <c r="F6428" t="str">
        <f t="shared" si="303"/>
        <v/>
      </c>
      <c r="G6428" t="str">
        <f t="shared" si="304"/>
        <v/>
      </c>
      <c r="H6428">
        <f t="shared" si="305"/>
        <v>69.900000000000006</v>
      </c>
    </row>
    <row r="6429" spans="1:8" ht="13">
      <c r="A6429" s="8">
        <v>2</v>
      </c>
      <c r="B6429" s="8">
        <v>0</v>
      </c>
      <c r="C6429" s="8">
        <v>1</v>
      </c>
      <c r="D6429" s="8">
        <v>24.3</v>
      </c>
      <c r="E6429" s="8">
        <v>19.850000000000001</v>
      </c>
      <c r="F6429" t="str">
        <f t="shared" si="303"/>
        <v/>
      </c>
      <c r="G6429" t="str">
        <f t="shared" si="304"/>
        <v/>
      </c>
      <c r="H6429">
        <f t="shared" si="305"/>
        <v>19.850000000000001</v>
      </c>
    </row>
    <row r="6430" spans="1:8" ht="13">
      <c r="A6430" s="8">
        <v>2</v>
      </c>
      <c r="B6430" s="8">
        <v>0</v>
      </c>
      <c r="C6430" s="8">
        <v>1</v>
      </c>
      <c r="D6430" s="8">
        <v>35.1</v>
      </c>
      <c r="E6430" s="8">
        <v>20.149999999999999</v>
      </c>
      <c r="F6430" t="str">
        <f t="shared" si="303"/>
        <v/>
      </c>
      <c r="G6430" t="str">
        <f t="shared" si="304"/>
        <v/>
      </c>
      <c r="H6430">
        <f t="shared" si="305"/>
        <v>20.149999999999999</v>
      </c>
    </row>
    <row r="6431" spans="1:8" ht="13">
      <c r="A6431" s="8">
        <v>2</v>
      </c>
      <c r="B6431" s="8">
        <v>0</v>
      </c>
      <c r="C6431" s="8">
        <v>1</v>
      </c>
      <c r="D6431" s="8">
        <v>45.25</v>
      </c>
      <c r="E6431" s="8">
        <v>85.05</v>
      </c>
      <c r="F6431" t="str">
        <f t="shared" si="303"/>
        <v/>
      </c>
      <c r="G6431" t="str">
        <f t="shared" si="304"/>
        <v/>
      </c>
      <c r="H6431">
        <f t="shared" si="305"/>
        <v>85.05</v>
      </c>
    </row>
    <row r="6432" spans="1:8" ht="13">
      <c r="A6432" s="8">
        <v>2</v>
      </c>
      <c r="B6432" s="8">
        <v>0</v>
      </c>
      <c r="C6432" s="8">
        <v>1</v>
      </c>
      <c r="D6432" s="8">
        <v>24.4</v>
      </c>
      <c r="E6432" s="8">
        <v>69.75</v>
      </c>
      <c r="F6432" t="str">
        <f t="shared" si="303"/>
        <v/>
      </c>
      <c r="G6432" t="str">
        <f t="shared" si="304"/>
        <v/>
      </c>
      <c r="H6432">
        <f t="shared" si="305"/>
        <v>69.75</v>
      </c>
    </row>
    <row r="6433" spans="1:8" ht="13">
      <c r="A6433" s="8">
        <v>2</v>
      </c>
      <c r="B6433" s="8">
        <v>0</v>
      </c>
      <c r="C6433" s="8">
        <v>1</v>
      </c>
      <c r="D6433" s="8">
        <v>51.4</v>
      </c>
      <c r="E6433" s="8">
        <v>69.099999999999994</v>
      </c>
      <c r="F6433" t="str">
        <f t="shared" si="303"/>
        <v/>
      </c>
      <c r="G6433" t="str">
        <f t="shared" si="304"/>
        <v/>
      </c>
      <c r="H6433">
        <f t="shared" si="305"/>
        <v>69.099999999999994</v>
      </c>
    </row>
    <row r="6434" spans="1:8" ht="13">
      <c r="A6434" s="8">
        <v>2</v>
      </c>
      <c r="B6434" s="8">
        <v>0</v>
      </c>
      <c r="C6434" s="8">
        <v>1</v>
      </c>
      <c r="D6434" s="8">
        <v>30.4</v>
      </c>
      <c r="E6434" s="8">
        <v>19.25</v>
      </c>
      <c r="F6434" t="str">
        <f t="shared" si="303"/>
        <v/>
      </c>
      <c r="G6434" t="str">
        <f t="shared" si="304"/>
        <v/>
      </c>
      <c r="H6434">
        <f t="shared" si="305"/>
        <v>19.25</v>
      </c>
    </row>
    <row r="6435" spans="1:8" ht="13">
      <c r="A6435" s="8">
        <v>2</v>
      </c>
      <c r="B6435" s="8">
        <v>0</v>
      </c>
      <c r="C6435" s="8">
        <v>1</v>
      </c>
      <c r="D6435" s="8">
        <v>30.9</v>
      </c>
      <c r="E6435" s="8">
        <v>20.350000000000001</v>
      </c>
      <c r="F6435" t="str">
        <f t="shared" si="303"/>
        <v/>
      </c>
      <c r="G6435" t="str">
        <f t="shared" si="304"/>
        <v/>
      </c>
      <c r="H6435">
        <f t="shared" si="305"/>
        <v>20.350000000000001</v>
      </c>
    </row>
    <row r="6436" spans="1:8" ht="13">
      <c r="A6436" s="8">
        <v>2</v>
      </c>
      <c r="B6436" s="8">
        <v>0</v>
      </c>
      <c r="C6436" s="8">
        <v>1</v>
      </c>
      <c r="D6436" s="8">
        <v>24.5</v>
      </c>
      <c r="E6436" s="8">
        <v>70.650000000000006</v>
      </c>
      <c r="F6436" t="str">
        <f t="shared" si="303"/>
        <v/>
      </c>
      <c r="G6436" t="str">
        <f t="shared" si="304"/>
        <v/>
      </c>
      <c r="H6436">
        <f t="shared" si="305"/>
        <v>70.650000000000006</v>
      </c>
    </row>
    <row r="6437" spans="1:8" ht="13">
      <c r="A6437" s="8">
        <v>2</v>
      </c>
      <c r="B6437" s="8">
        <v>0</v>
      </c>
      <c r="C6437" s="8">
        <v>1</v>
      </c>
      <c r="D6437" s="8">
        <v>24.35</v>
      </c>
      <c r="E6437" s="8">
        <v>19.850000000000001</v>
      </c>
      <c r="F6437" t="str">
        <f t="shared" si="303"/>
        <v/>
      </c>
      <c r="G6437" t="str">
        <f t="shared" si="304"/>
        <v/>
      </c>
      <c r="H6437">
        <f t="shared" si="305"/>
        <v>19.850000000000001</v>
      </c>
    </row>
    <row r="6438" spans="1:8" ht="13">
      <c r="A6438" s="8">
        <v>2</v>
      </c>
      <c r="B6438" s="8">
        <v>0</v>
      </c>
      <c r="C6438" s="8">
        <v>1</v>
      </c>
      <c r="D6438" s="8">
        <v>40.4</v>
      </c>
      <c r="E6438" s="8">
        <v>19.75</v>
      </c>
      <c r="F6438" t="str">
        <f t="shared" si="303"/>
        <v/>
      </c>
      <c r="G6438" t="str">
        <f t="shared" si="304"/>
        <v/>
      </c>
      <c r="H6438">
        <f t="shared" si="305"/>
        <v>19.75</v>
      </c>
    </row>
    <row r="6439" spans="1:8" ht="13">
      <c r="A6439" s="8">
        <v>2</v>
      </c>
      <c r="B6439" s="8">
        <v>0</v>
      </c>
      <c r="C6439" s="8">
        <v>1</v>
      </c>
      <c r="D6439" s="8">
        <v>29.05</v>
      </c>
      <c r="E6439" s="8">
        <v>74.95</v>
      </c>
      <c r="F6439" t="str">
        <f t="shared" si="303"/>
        <v/>
      </c>
      <c r="G6439" t="str">
        <f t="shared" si="304"/>
        <v/>
      </c>
      <c r="H6439">
        <f t="shared" si="305"/>
        <v>74.95</v>
      </c>
    </row>
    <row r="6440" spans="1:8" ht="13">
      <c r="A6440" s="8">
        <v>2</v>
      </c>
      <c r="B6440" s="8">
        <v>0</v>
      </c>
      <c r="C6440" s="8">
        <v>1</v>
      </c>
      <c r="D6440" s="8">
        <v>30.25</v>
      </c>
      <c r="E6440" s="8">
        <v>19.649999999999999</v>
      </c>
      <c r="F6440" t="str">
        <f t="shared" si="303"/>
        <v/>
      </c>
      <c r="G6440" t="str">
        <f t="shared" si="304"/>
        <v/>
      </c>
      <c r="H6440">
        <f t="shared" si="305"/>
        <v>19.649999999999999</v>
      </c>
    </row>
    <row r="6441" spans="1:8" ht="13">
      <c r="A6441" s="8">
        <v>2</v>
      </c>
      <c r="B6441" s="8">
        <v>0</v>
      </c>
      <c r="C6441" s="8">
        <v>1</v>
      </c>
      <c r="D6441" s="8">
        <v>44.6</v>
      </c>
      <c r="E6441" s="8">
        <v>20.100000000000001</v>
      </c>
      <c r="F6441" t="str">
        <f t="shared" si="303"/>
        <v/>
      </c>
      <c r="G6441" t="str">
        <f t="shared" si="304"/>
        <v/>
      </c>
      <c r="H6441">
        <f t="shared" si="305"/>
        <v>20.100000000000001</v>
      </c>
    </row>
    <row r="6442" spans="1:8" ht="13">
      <c r="A6442" s="8">
        <v>2</v>
      </c>
      <c r="B6442" s="8">
        <v>0</v>
      </c>
      <c r="C6442" s="8">
        <v>1</v>
      </c>
      <c r="D6442" s="8">
        <v>42.6</v>
      </c>
      <c r="E6442" s="8">
        <v>79.900000000000006</v>
      </c>
      <c r="F6442" t="str">
        <f t="shared" si="303"/>
        <v/>
      </c>
      <c r="G6442" t="str">
        <f t="shared" si="304"/>
        <v/>
      </c>
      <c r="H6442">
        <f t="shared" si="305"/>
        <v>79.900000000000006</v>
      </c>
    </row>
    <row r="6443" spans="1:8" ht="13">
      <c r="A6443" s="8">
        <v>2</v>
      </c>
      <c r="B6443" s="8">
        <v>0</v>
      </c>
      <c r="C6443" s="8">
        <v>1</v>
      </c>
      <c r="D6443" s="8">
        <v>24.45</v>
      </c>
      <c r="E6443" s="8">
        <v>24.25</v>
      </c>
      <c r="F6443" t="str">
        <f t="shared" si="303"/>
        <v/>
      </c>
      <c r="G6443" t="str">
        <f t="shared" si="304"/>
        <v/>
      </c>
      <c r="H6443">
        <f t="shared" si="305"/>
        <v>24.25</v>
      </c>
    </row>
    <row r="6444" spans="1:8" ht="13">
      <c r="A6444" s="8">
        <v>2</v>
      </c>
      <c r="B6444" s="8">
        <v>0</v>
      </c>
      <c r="C6444" s="8">
        <v>1</v>
      </c>
      <c r="D6444" s="8">
        <v>49.25</v>
      </c>
      <c r="E6444" s="8">
        <v>20.05</v>
      </c>
      <c r="F6444" t="str">
        <f t="shared" si="303"/>
        <v/>
      </c>
      <c r="G6444" t="str">
        <f t="shared" si="304"/>
        <v/>
      </c>
      <c r="H6444">
        <f t="shared" si="305"/>
        <v>20.05</v>
      </c>
    </row>
    <row r="6445" spans="1:8" ht="13">
      <c r="A6445" s="8">
        <v>2</v>
      </c>
      <c r="B6445" s="8">
        <v>0</v>
      </c>
      <c r="C6445" s="8">
        <v>1</v>
      </c>
      <c r="D6445" s="8">
        <v>24.9</v>
      </c>
      <c r="E6445" s="8">
        <v>70.3</v>
      </c>
      <c r="F6445" t="str">
        <f t="shared" si="303"/>
        <v/>
      </c>
      <c r="G6445" t="str">
        <f t="shared" si="304"/>
        <v/>
      </c>
      <c r="H6445">
        <f t="shared" si="305"/>
        <v>70.3</v>
      </c>
    </row>
    <row r="6446" spans="1:8" ht="13">
      <c r="A6446" s="8">
        <v>3</v>
      </c>
      <c r="B6446" s="8">
        <v>0</v>
      </c>
      <c r="C6446" s="8">
        <v>1</v>
      </c>
      <c r="D6446" s="8">
        <v>29.2</v>
      </c>
      <c r="E6446" s="8">
        <v>95.85</v>
      </c>
      <c r="F6446" t="str">
        <f t="shared" si="303"/>
        <v/>
      </c>
      <c r="G6446" t="str">
        <f t="shared" si="304"/>
        <v/>
      </c>
      <c r="H6446">
        <f t="shared" si="305"/>
        <v>95.85</v>
      </c>
    </row>
    <row r="6447" spans="1:8" ht="13">
      <c r="A6447" s="8">
        <v>3</v>
      </c>
      <c r="B6447" s="8">
        <v>0</v>
      </c>
      <c r="C6447" s="8">
        <v>1</v>
      </c>
      <c r="D6447" s="8">
        <v>30.75</v>
      </c>
      <c r="E6447" s="8">
        <v>49.9</v>
      </c>
      <c r="F6447" t="str">
        <f t="shared" si="303"/>
        <v/>
      </c>
      <c r="G6447" t="str">
        <f t="shared" si="304"/>
        <v/>
      </c>
      <c r="H6447">
        <f t="shared" si="305"/>
        <v>49.9</v>
      </c>
    </row>
    <row r="6448" spans="1:8" ht="13">
      <c r="A6448" s="8">
        <v>3</v>
      </c>
      <c r="B6448" s="8">
        <v>0</v>
      </c>
      <c r="C6448" s="8">
        <v>1</v>
      </c>
      <c r="D6448" s="8">
        <v>35.450000000000003</v>
      </c>
      <c r="E6448" s="8">
        <v>89.3</v>
      </c>
      <c r="F6448" t="str">
        <f t="shared" si="303"/>
        <v/>
      </c>
      <c r="G6448" t="str">
        <f t="shared" si="304"/>
        <v/>
      </c>
      <c r="H6448">
        <f t="shared" si="305"/>
        <v>89.3</v>
      </c>
    </row>
    <row r="6449" spans="1:8" ht="13">
      <c r="A6449" s="8">
        <v>3</v>
      </c>
      <c r="B6449" s="8">
        <v>0</v>
      </c>
      <c r="C6449" s="8">
        <v>1</v>
      </c>
      <c r="D6449" s="8">
        <v>24.75</v>
      </c>
      <c r="E6449" s="8">
        <v>19</v>
      </c>
      <c r="F6449" t="str">
        <f t="shared" si="303"/>
        <v/>
      </c>
      <c r="G6449" t="str">
        <f t="shared" si="304"/>
        <v/>
      </c>
      <c r="H6449">
        <f t="shared" si="305"/>
        <v>19</v>
      </c>
    </row>
    <row r="6450" spans="1:8" ht="13">
      <c r="A6450" s="8">
        <v>3</v>
      </c>
      <c r="B6450" s="8">
        <v>0</v>
      </c>
      <c r="C6450" s="8">
        <v>1</v>
      </c>
      <c r="D6450" s="8">
        <v>34.799999999999997</v>
      </c>
      <c r="E6450" s="8">
        <v>69.150000000000006</v>
      </c>
      <c r="F6450" t="str">
        <f t="shared" si="303"/>
        <v/>
      </c>
      <c r="G6450" t="str">
        <f t="shared" si="304"/>
        <v/>
      </c>
      <c r="H6450">
        <f t="shared" si="305"/>
        <v>69.150000000000006</v>
      </c>
    </row>
    <row r="6451" spans="1:8" ht="13">
      <c r="A6451" s="8">
        <v>3</v>
      </c>
      <c r="B6451" s="8">
        <v>0</v>
      </c>
      <c r="C6451" s="8">
        <v>1</v>
      </c>
      <c r="D6451" s="8">
        <v>29.8</v>
      </c>
      <c r="E6451" s="8">
        <v>80</v>
      </c>
      <c r="F6451" t="str">
        <f t="shared" si="303"/>
        <v/>
      </c>
      <c r="G6451" t="str">
        <f t="shared" si="304"/>
        <v/>
      </c>
      <c r="H6451">
        <f t="shared" si="305"/>
        <v>80</v>
      </c>
    </row>
    <row r="6452" spans="1:8" ht="13">
      <c r="A6452" s="8">
        <v>3</v>
      </c>
      <c r="B6452" s="8">
        <v>0</v>
      </c>
      <c r="C6452" s="8">
        <v>1</v>
      </c>
      <c r="D6452" s="8">
        <v>31</v>
      </c>
      <c r="E6452" s="8">
        <v>75.099999999999994</v>
      </c>
      <c r="F6452" t="str">
        <f t="shared" si="303"/>
        <v/>
      </c>
      <c r="G6452" t="str">
        <f t="shared" si="304"/>
        <v/>
      </c>
      <c r="H6452">
        <f t="shared" si="305"/>
        <v>75.099999999999994</v>
      </c>
    </row>
    <row r="6453" spans="1:8" ht="13">
      <c r="A6453" s="8">
        <v>3</v>
      </c>
      <c r="B6453" s="8">
        <v>0</v>
      </c>
      <c r="C6453" s="8">
        <v>1</v>
      </c>
      <c r="D6453" s="8">
        <v>50.6</v>
      </c>
      <c r="E6453" s="8">
        <v>49.9</v>
      </c>
      <c r="F6453" t="str">
        <f t="shared" si="303"/>
        <v/>
      </c>
      <c r="G6453" t="str">
        <f t="shared" si="304"/>
        <v/>
      </c>
      <c r="H6453">
        <f t="shared" si="305"/>
        <v>49.9</v>
      </c>
    </row>
    <row r="6454" spans="1:8" ht="13">
      <c r="A6454" s="8">
        <v>3</v>
      </c>
      <c r="B6454" s="8">
        <v>0</v>
      </c>
      <c r="C6454" s="8">
        <v>1</v>
      </c>
      <c r="D6454" s="8">
        <v>29.6</v>
      </c>
      <c r="E6454" s="8">
        <v>89.1</v>
      </c>
      <c r="F6454" t="str">
        <f t="shared" si="303"/>
        <v/>
      </c>
      <c r="G6454" t="str">
        <f t="shared" si="304"/>
        <v/>
      </c>
      <c r="H6454">
        <f t="shared" si="305"/>
        <v>89.1</v>
      </c>
    </row>
    <row r="6455" spans="1:8" ht="13">
      <c r="A6455" s="8">
        <v>3</v>
      </c>
      <c r="B6455" s="8">
        <v>0</v>
      </c>
      <c r="C6455" s="8">
        <v>1</v>
      </c>
      <c r="D6455" s="8">
        <v>35.1</v>
      </c>
      <c r="E6455" s="8">
        <v>49.95</v>
      </c>
      <c r="F6455" t="str">
        <f t="shared" si="303"/>
        <v/>
      </c>
      <c r="G6455" t="str">
        <f t="shared" si="304"/>
        <v/>
      </c>
      <c r="H6455">
        <f t="shared" si="305"/>
        <v>49.95</v>
      </c>
    </row>
    <row r="6456" spans="1:8" ht="13">
      <c r="A6456" s="8">
        <v>3</v>
      </c>
      <c r="B6456" s="8">
        <v>0</v>
      </c>
      <c r="C6456" s="8">
        <v>1</v>
      </c>
      <c r="D6456" s="8">
        <v>34.25</v>
      </c>
      <c r="E6456" s="8">
        <v>43.8</v>
      </c>
      <c r="F6456" t="str">
        <f t="shared" si="303"/>
        <v/>
      </c>
      <c r="G6456" t="str">
        <f t="shared" si="304"/>
        <v/>
      </c>
      <c r="H6456">
        <f t="shared" si="305"/>
        <v>43.8</v>
      </c>
    </row>
    <row r="6457" spans="1:8" ht="13">
      <c r="A6457" s="8">
        <v>3</v>
      </c>
      <c r="B6457" s="8">
        <v>0</v>
      </c>
      <c r="C6457" s="8">
        <v>1</v>
      </c>
      <c r="D6457" s="8">
        <v>36.85</v>
      </c>
      <c r="E6457" s="8">
        <v>20.2</v>
      </c>
      <c r="F6457" t="str">
        <f t="shared" si="303"/>
        <v/>
      </c>
      <c r="G6457" t="str">
        <f t="shared" si="304"/>
        <v/>
      </c>
      <c r="H6457">
        <f t="shared" si="305"/>
        <v>20.2</v>
      </c>
    </row>
    <row r="6458" spans="1:8" ht="13">
      <c r="A6458" s="8">
        <v>3</v>
      </c>
      <c r="B6458" s="8">
        <v>0</v>
      </c>
      <c r="C6458" s="8">
        <v>1</v>
      </c>
      <c r="D6458" s="8">
        <v>29.7</v>
      </c>
      <c r="E6458" s="8">
        <v>25.7</v>
      </c>
      <c r="F6458" t="str">
        <f t="shared" si="303"/>
        <v/>
      </c>
      <c r="G6458" t="str">
        <f t="shared" si="304"/>
        <v/>
      </c>
      <c r="H6458">
        <f t="shared" si="305"/>
        <v>25.7</v>
      </c>
    </row>
    <row r="6459" spans="1:8" ht="13">
      <c r="A6459" s="8">
        <v>3</v>
      </c>
      <c r="B6459" s="8">
        <v>0</v>
      </c>
      <c r="C6459" s="8">
        <v>1</v>
      </c>
      <c r="D6459" s="8">
        <v>29.65</v>
      </c>
      <c r="E6459" s="8">
        <v>49.9</v>
      </c>
      <c r="F6459" t="str">
        <f t="shared" si="303"/>
        <v/>
      </c>
      <c r="G6459" t="str">
        <f t="shared" si="304"/>
        <v/>
      </c>
      <c r="H6459">
        <f t="shared" si="305"/>
        <v>49.9</v>
      </c>
    </row>
    <row r="6460" spans="1:8" ht="13">
      <c r="A6460" s="8">
        <v>3</v>
      </c>
      <c r="B6460" s="8">
        <v>0</v>
      </c>
      <c r="C6460" s="8">
        <v>1</v>
      </c>
      <c r="D6460" s="8">
        <v>25.3</v>
      </c>
      <c r="E6460" s="8">
        <v>62.05</v>
      </c>
      <c r="F6460" t="str">
        <f t="shared" si="303"/>
        <v/>
      </c>
      <c r="G6460" t="str">
        <f t="shared" si="304"/>
        <v/>
      </c>
      <c r="H6460">
        <f t="shared" si="305"/>
        <v>62.05</v>
      </c>
    </row>
    <row r="6461" spans="1:8" ht="13">
      <c r="A6461" s="8">
        <v>3</v>
      </c>
      <c r="B6461" s="8">
        <v>0</v>
      </c>
      <c r="C6461" s="8">
        <v>1</v>
      </c>
      <c r="D6461" s="8">
        <v>35.200000000000003</v>
      </c>
      <c r="E6461" s="8">
        <v>60.1</v>
      </c>
      <c r="F6461" t="str">
        <f t="shared" si="303"/>
        <v/>
      </c>
      <c r="G6461" t="str">
        <f t="shared" si="304"/>
        <v/>
      </c>
      <c r="H6461">
        <f t="shared" si="305"/>
        <v>60.1</v>
      </c>
    </row>
    <row r="6462" spans="1:8" ht="13">
      <c r="A6462" s="8">
        <v>3</v>
      </c>
      <c r="B6462" s="8">
        <v>0</v>
      </c>
      <c r="C6462" s="8">
        <v>1</v>
      </c>
      <c r="D6462" s="8">
        <v>29.75</v>
      </c>
      <c r="E6462" s="8">
        <v>45.15</v>
      </c>
      <c r="F6462" t="str">
        <f t="shared" si="303"/>
        <v/>
      </c>
      <c r="G6462" t="str">
        <f t="shared" si="304"/>
        <v/>
      </c>
      <c r="H6462">
        <f t="shared" si="305"/>
        <v>45.15</v>
      </c>
    </row>
    <row r="6463" spans="1:8" ht="13">
      <c r="A6463" s="8">
        <v>3</v>
      </c>
      <c r="B6463" s="8">
        <v>0</v>
      </c>
      <c r="C6463" s="8">
        <v>1</v>
      </c>
      <c r="D6463" s="8">
        <v>40.15</v>
      </c>
      <c r="E6463" s="8">
        <v>19.55</v>
      </c>
      <c r="F6463" t="str">
        <f t="shared" si="303"/>
        <v/>
      </c>
      <c r="G6463" t="str">
        <f t="shared" si="304"/>
        <v/>
      </c>
      <c r="H6463">
        <f t="shared" si="305"/>
        <v>19.55</v>
      </c>
    </row>
    <row r="6464" spans="1:8" ht="13">
      <c r="A6464" s="8">
        <v>3</v>
      </c>
      <c r="B6464" s="8">
        <v>0</v>
      </c>
      <c r="C6464" s="8">
        <v>1</v>
      </c>
      <c r="D6464" s="8">
        <v>41.35</v>
      </c>
      <c r="E6464" s="8">
        <v>85</v>
      </c>
      <c r="F6464" t="str">
        <f t="shared" si="303"/>
        <v/>
      </c>
      <c r="G6464" t="str">
        <f t="shared" si="304"/>
        <v/>
      </c>
      <c r="H6464">
        <f t="shared" si="305"/>
        <v>85</v>
      </c>
    </row>
    <row r="6465" spans="1:8" ht="13">
      <c r="A6465" s="8">
        <v>3</v>
      </c>
      <c r="B6465" s="8">
        <v>0</v>
      </c>
      <c r="C6465" s="8">
        <v>1</v>
      </c>
      <c r="D6465" s="8">
        <v>25</v>
      </c>
      <c r="E6465" s="8">
        <v>70.25</v>
      </c>
      <c r="F6465" t="str">
        <f t="shared" si="303"/>
        <v/>
      </c>
      <c r="G6465" t="str">
        <f t="shared" si="304"/>
        <v/>
      </c>
      <c r="H6465">
        <f t="shared" si="305"/>
        <v>70.25</v>
      </c>
    </row>
    <row r="6466" spans="1:8" ht="13">
      <c r="A6466" s="8">
        <v>3</v>
      </c>
      <c r="B6466" s="8">
        <v>0</v>
      </c>
      <c r="C6466" s="8">
        <v>1</v>
      </c>
      <c r="D6466" s="8">
        <v>41.15</v>
      </c>
      <c r="E6466" s="8">
        <v>49.65</v>
      </c>
      <c r="F6466" t="str">
        <f t="shared" si="303"/>
        <v/>
      </c>
      <c r="G6466" t="str">
        <f t="shared" si="304"/>
        <v/>
      </c>
      <c r="H6466">
        <f t="shared" si="305"/>
        <v>49.65</v>
      </c>
    </row>
    <row r="6467" spans="1:8" ht="13">
      <c r="A6467" s="8">
        <v>3</v>
      </c>
      <c r="B6467" s="8">
        <v>0</v>
      </c>
      <c r="C6467" s="8">
        <v>1</v>
      </c>
      <c r="D6467" s="8">
        <v>35.15</v>
      </c>
      <c r="E6467" s="8">
        <v>19.2</v>
      </c>
      <c r="F6467" t="str">
        <f t="shared" si="303"/>
        <v/>
      </c>
      <c r="G6467" t="str">
        <f t="shared" si="304"/>
        <v/>
      </c>
      <c r="H6467">
        <f t="shared" si="305"/>
        <v>19.2</v>
      </c>
    </row>
    <row r="6468" spans="1:8" ht="13">
      <c r="A6468" s="8">
        <v>3</v>
      </c>
      <c r="B6468" s="8">
        <v>0</v>
      </c>
      <c r="C6468" s="8">
        <v>1</v>
      </c>
      <c r="D6468" s="8">
        <v>36.450000000000003</v>
      </c>
      <c r="E6468" s="8">
        <v>19.3</v>
      </c>
      <c r="F6468" t="str">
        <f t="shared" si="303"/>
        <v/>
      </c>
      <c r="G6468" t="str">
        <f t="shared" si="304"/>
        <v/>
      </c>
      <c r="H6468">
        <f t="shared" si="305"/>
        <v>19.3</v>
      </c>
    </row>
    <row r="6469" spans="1:8" ht="13">
      <c r="A6469" s="8">
        <v>3</v>
      </c>
      <c r="B6469" s="8">
        <v>0</v>
      </c>
      <c r="C6469" s="8">
        <v>1</v>
      </c>
      <c r="D6469" s="8">
        <v>30.4</v>
      </c>
      <c r="E6469" s="8">
        <v>19.45</v>
      </c>
      <c r="F6469" t="str">
        <f t="shared" si="303"/>
        <v/>
      </c>
      <c r="G6469" t="str">
        <f t="shared" si="304"/>
        <v/>
      </c>
      <c r="H6469">
        <f t="shared" si="305"/>
        <v>19.45</v>
      </c>
    </row>
    <row r="6470" spans="1:8" ht="13">
      <c r="A6470" s="8">
        <v>3</v>
      </c>
      <c r="B6470" s="8">
        <v>0</v>
      </c>
      <c r="C6470" s="8">
        <v>1</v>
      </c>
      <c r="D6470" s="8">
        <v>25.25</v>
      </c>
      <c r="E6470" s="8">
        <v>35.25</v>
      </c>
      <c r="F6470" t="str">
        <f t="shared" si="303"/>
        <v/>
      </c>
      <c r="G6470" t="str">
        <f t="shared" si="304"/>
        <v/>
      </c>
      <c r="H6470">
        <f t="shared" si="305"/>
        <v>35.25</v>
      </c>
    </row>
    <row r="6471" spans="1:8" ht="13">
      <c r="A6471" s="8">
        <v>3</v>
      </c>
      <c r="B6471" s="8">
        <v>0</v>
      </c>
      <c r="C6471" s="8">
        <v>1</v>
      </c>
      <c r="D6471" s="8">
        <v>40.299999999999997</v>
      </c>
      <c r="E6471" s="8">
        <v>75.349999999999994</v>
      </c>
      <c r="F6471" t="str">
        <f t="shared" si="303"/>
        <v/>
      </c>
      <c r="G6471" t="str">
        <f t="shared" si="304"/>
        <v/>
      </c>
      <c r="H6471">
        <f t="shared" si="305"/>
        <v>75.349999999999994</v>
      </c>
    </row>
    <row r="6472" spans="1:8" ht="13">
      <c r="A6472" s="8">
        <v>3</v>
      </c>
      <c r="B6472" s="8">
        <v>0</v>
      </c>
      <c r="C6472" s="8">
        <v>1</v>
      </c>
      <c r="D6472" s="8">
        <v>29.9</v>
      </c>
      <c r="E6472" s="8">
        <v>79.55</v>
      </c>
      <c r="F6472" t="str">
        <f t="shared" si="303"/>
        <v/>
      </c>
      <c r="G6472" t="str">
        <f t="shared" si="304"/>
        <v/>
      </c>
      <c r="H6472">
        <f t="shared" si="305"/>
        <v>79.55</v>
      </c>
    </row>
    <row r="6473" spans="1:8" ht="13">
      <c r="A6473" s="8">
        <v>3</v>
      </c>
      <c r="B6473" s="8">
        <v>0</v>
      </c>
      <c r="C6473" s="8">
        <v>1</v>
      </c>
      <c r="D6473" s="8">
        <v>25.1</v>
      </c>
      <c r="E6473" s="8">
        <v>25.2</v>
      </c>
      <c r="F6473" t="str">
        <f t="shared" si="303"/>
        <v/>
      </c>
      <c r="G6473" t="str">
        <f t="shared" si="304"/>
        <v/>
      </c>
      <c r="H6473">
        <f t="shared" si="305"/>
        <v>25.2</v>
      </c>
    </row>
    <row r="6474" spans="1:8" ht="13">
      <c r="A6474" s="8">
        <v>4</v>
      </c>
      <c r="B6474" s="8">
        <v>0</v>
      </c>
      <c r="C6474" s="8">
        <v>1</v>
      </c>
      <c r="D6474" s="8">
        <v>29.9</v>
      </c>
      <c r="E6474" s="8">
        <v>48.6</v>
      </c>
      <c r="F6474" t="str">
        <f t="shared" si="303"/>
        <v/>
      </c>
      <c r="G6474" t="str">
        <f t="shared" si="304"/>
        <v/>
      </c>
      <c r="H6474">
        <f t="shared" si="305"/>
        <v>48.6</v>
      </c>
    </row>
    <row r="6475" spans="1:8" ht="13">
      <c r="A6475" s="8">
        <v>4</v>
      </c>
      <c r="B6475" s="8">
        <v>0</v>
      </c>
      <c r="C6475" s="8">
        <v>1</v>
      </c>
      <c r="D6475" s="8">
        <v>48.25</v>
      </c>
      <c r="E6475" s="8">
        <v>29.15</v>
      </c>
      <c r="F6475" t="str">
        <f t="shared" si="303"/>
        <v/>
      </c>
      <c r="G6475" t="str">
        <f t="shared" si="304"/>
        <v/>
      </c>
      <c r="H6475">
        <f t="shared" si="305"/>
        <v>29.15</v>
      </c>
    </row>
    <row r="6476" spans="1:8" ht="13">
      <c r="A6476" s="8">
        <v>4</v>
      </c>
      <c r="B6476" s="8">
        <v>0</v>
      </c>
      <c r="C6476" s="8">
        <v>1</v>
      </c>
      <c r="D6476" s="8">
        <v>50.95</v>
      </c>
      <c r="E6476" s="8">
        <v>69.55</v>
      </c>
      <c r="F6476" t="str">
        <f t="shared" si="303"/>
        <v/>
      </c>
      <c r="G6476" t="str">
        <f t="shared" si="304"/>
        <v/>
      </c>
      <c r="H6476">
        <f t="shared" si="305"/>
        <v>69.55</v>
      </c>
    </row>
    <row r="6477" spans="1:8" ht="13">
      <c r="A6477" s="8">
        <v>4</v>
      </c>
      <c r="B6477" s="8">
        <v>0</v>
      </c>
      <c r="C6477" s="8">
        <v>1</v>
      </c>
      <c r="D6477" s="8">
        <v>44.55</v>
      </c>
      <c r="E6477" s="8">
        <v>74.2</v>
      </c>
      <c r="F6477" t="str">
        <f t="shared" si="303"/>
        <v/>
      </c>
      <c r="G6477" t="str">
        <f t="shared" si="304"/>
        <v/>
      </c>
      <c r="H6477">
        <f t="shared" si="305"/>
        <v>74.2</v>
      </c>
    </row>
    <row r="6478" spans="1:8" ht="13">
      <c r="A6478" s="8">
        <v>4</v>
      </c>
      <c r="B6478" s="8">
        <v>0</v>
      </c>
      <c r="C6478" s="8">
        <v>1</v>
      </c>
      <c r="D6478" s="8">
        <v>48.55</v>
      </c>
      <c r="E6478" s="8">
        <v>50.15</v>
      </c>
      <c r="F6478" t="str">
        <f t="shared" si="303"/>
        <v/>
      </c>
      <c r="G6478" t="str">
        <f t="shared" si="304"/>
        <v/>
      </c>
      <c r="H6478">
        <f t="shared" si="305"/>
        <v>50.15</v>
      </c>
    </row>
    <row r="6479" spans="1:8" ht="13">
      <c r="A6479" s="8">
        <v>4</v>
      </c>
      <c r="B6479" s="8">
        <v>0</v>
      </c>
      <c r="C6479" s="8">
        <v>1</v>
      </c>
      <c r="D6479" s="8">
        <v>38.549999999999997</v>
      </c>
      <c r="E6479" s="8">
        <v>70.150000000000006</v>
      </c>
      <c r="F6479" t="str">
        <f t="shared" si="303"/>
        <v/>
      </c>
      <c r="G6479" t="str">
        <f t="shared" si="304"/>
        <v/>
      </c>
      <c r="H6479">
        <f t="shared" si="305"/>
        <v>70.150000000000006</v>
      </c>
    </row>
    <row r="6480" spans="1:8" ht="13">
      <c r="A6480" s="8">
        <v>4</v>
      </c>
      <c r="B6480" s="8">
        <v>0</v>
      </c>
      <c r="C6480" s="8">
        <v>1</v>
      </c>
      <c r="D6480" s="8">
        <v>40.049999999999997</v>
      </c>
      <c r="E6480" s="8">
        <v>70</v>
      </c>
      <c r="F6480" t="str">
        <f t="shared" si="303"/>
        <v/>
      </c>
      <c r="G6480" t="str">
        <f t="shared" si="304"/>
        <v/>
      </c>
      <c r="H6480">
        <f t="shared" si="305"/>
        <v>70</v>
      </c>
    </row>
    <row r="6481" spans="1:8" ht="13">
      <c r="A6481" s="8">
        <v>4</v>
      </c>
      <c r="B6481" s="8">
        <v>0</v>
      </c>
      <c r="C6481" s="8">
        <v>1</v>
      </c>
      <c r="D6481" s="8">
        <v>33.65</v>
      </c>
      <c r="E6481" s="8">
        <v>74.599999999999994</v>
      </c>
      <c r="F6481" t="str">
        <f t="shared" ref="F6481:F6544" si="306">IF(AND($B6481=$E$10,$C6481=$F$10),$E6481,"")</f>
        <v/>
      </c>
      <c r="G6481" t="str">
        <f t="shared" ref="G6481:G6544" si="307">IF(AND($B6481=$E$11,$C6481=$F$11),$E6481,"")</f>
        <v/>
      </c>
      <c r="H6481">
        <f t="shared" ref="H6481:H6544" si="308">IF(AND($B6481=$E$12,$C6481=$F$12),$E6481,"")</f>
        <v>74.599999999999994</v>
      </c>
    </row>
    <row r="6482" spans="1:8" ht="13">
      <c r="A6482" s="8">
        <v>4</v>
      </c>
      <c r="B6482" s="8">
        <v>0</v>
      </c>
      <c r="C6482" s="8">
        <v>1</v>
      </c>
      <c r="D6482" s="8">
        <v>25.15</v>
      </c>
      <c r="E6482" s="8">
        <v>43.95</v>
      </c>
      <c r="F6482" t="str">
        <f t="shared" si="306"/>
        <v/>
      </c>
      <c r="G6482" t="str">
        <f t="shared" si="307"/>
        <v/>
      </c>
      <c r="H6482">
        <f t="shared" si="308"/>
        <v>43.95</v>
      </c>
    </row>
    <row r="6483" spans="1:8" ht="13">
      <c r="A6483" s="8">
        <v>4</v>
      </c>
      <c r="B6483" s="8">
        <v>0</v>
      </c>
      <c r="C6483" s="8">
        <v>1</v>
      </c>
      <c r="D6483" s="8">
        <v>25.2</v>
      </c>
      <c r="E6483" s="8">
        <v>19.5</v>
      </c>
      <c r="F6483" t="str">
        <f t="shared" si="306"/>
        <v/>
      </c>
      <c r="G6483" t="str">
        <f t="shared" si="307"/>
        <v/>
      </c>
      <c r="H6483">
        <f t="shared" si="308"/>
        <v>19.5</v>
      </c>
    </row>
    <row r="6484" spans="1:8" ht="13">
      <c r="A6484" s="8">
        <v>4</v>
      </c>
      <c r="B6484" s="8">
        <v>0</v>
      </c>
      <c r="C6484" s="8">
        <v>1</v>
      </c>
      <c r="D6484" s="8">
        <v>24.45</v>
      </c>
      <c r="E6484" s="8">
        <v>70.5</v>
      </c>
      <c r="F6484" t="str">
        <f t="shared" si="306"/>
        <v/>
      </c>
      <c r="G6484" t="str">
        <f t="shared" si="307"/>
        <v/>
      </c>
      <c r="H6484">
        <f t="shared" si="308"/>
        <v>70.5</v>
      </c>
    </row>
    <row r="6485" spans="1:8" ht="13">
      <c r="A6485" s="8">
        <v>4</v>
      </c>
      <c r="B6485" s="8">
        <v>0</v>
      </c>
      <c r="C6485" s="8">
        <v>1</v>
      </c>
      <c r="D6485" s="8">
        <v>24.25</v>
      </c>
      <c r="E6485" s="8">
        <v>61.15</v>
      </c>
      <c r="F6485" t="str">
        <f t="shared" si="306"/>
        <v/>
      </c>
      <c r="G6485" t="str">
        <f t="shared" si="307"/>
        <v/>
      </c>
      <c r="H6485">
        <f t="shared" si="308"/>
        <v>61.15</v>
      </c>
    </row>
    <row r="6486" spans="1:8" ht="13">
      <c r="A6486" s="8">
        <v>4</v>
      </c>
      <c r="B6486" s="8">
        <v>0</v>
      </c>
      <c r="C6486" s="8">
        <v>1</v>
      </c>
      <c r="D6486" s="8">
        <v>35</v>
      </c>
      <c r="E6486" s="8">
        <v>20.149999999999999</v>
      </c>
      <c r="F6486" t="str">
        <f t="shared" si="306"/>
        <v/>
      </c>
      <c r="G6486" t="str">
        <f t="shared" si="307"/>
        <v/>
      </c>
      <c r="H6486">
        <f t="shared" si="308"/>
        <v>20.149999999999999</v>
      </c>
    </row>
    <row r="6487" spans="1:8" ht="13">
      <c r="A6487" s="8">
        <v>4</v>
      </c>
      <c r="B6487" s="8">
        <v>0</v>
      </c>
      <c r="C6487" s="8">
        <v>1</v>
      </c>
      <c r="D6487" s="8">
        <v>29.05</v>
      </c>
      <c r="E6487" s="8">
        <v>90.1</v>
      </c>
      <c r="F6487" t="str">
        <f t="shared" si="306"/>
        <v/>
      </c>
      <c r="G6487" t="str">
        <f t="shared" si="307"/>
        <v/>
      </c>
      <c r="H6487">
        <f t="shared" si="308"/>
        <v>90.1</v>
      </c>
    </row>
    <row r="6488" spans="1:8" ht="13">
      <c r="A6488" s="8">
        <v>4</v>
      </c>
      <c r="B6488" s="8">
        <v>0</v>
      </c>
      <c r="C6488" s="8">
        <v>1</v>
      </c>
      <c r="D6488" s="8">
        <v>42.4</v>
      </c>
      <c r="E6488" s="8">
        <v>44</v>
      </c>
      <c r="F6488" t="str">
        <f t="shared" si="306"/>
        <v/>
      </c>
      <c r="G6488" t="str">
        <f t="shared" si="307"/>
        <v/>
      </c>
      <c r="H6488">
        <f t="shared" si="308"/>
        <v>44</v>
      </c>
    </row>
    <row r="6489" spans="1:8" ht="13">
      <c r="A6489" s="8">
        <v>4</v>
      </c>
      <c r="B6489" s="8">
        <v>0</v>
      </c>
      <c r="C6489" s="8">
        <v>1</v>
      </c>
      <c r="D6489" s="8">
        <v>29.65</v>
      </c>
      <c r="E6489" s="8">
        <v>45.3</v>
      </c>
      <c r="F6489" t="str">
        <f t="shared" si="306"/>
        <v/>
      </c>
      <c r="G6489" t="str">
        <f t="shared" si="307"/>
        <v/>
      </c>
      <c r="H6489">
        <f t="shared" si="308"/>
        <v>45.3</v>
      </c>
    </row>
    <row r="6490" spans="1:8" ht="13">
      <c r="A6490" s="8">
        <v>4</v>
      </c>
      <c r="B6490" s="8">
        <v>0</v>
      </c>
      <c r="C6490" s="8">
        <v>1</v>
      </c>
      <c r="D6490" s="8">
        <v>30.5</v>
      </c>
      <c r="E6490" s="8">
        <v>20.399999999999999</v>
      </c>
      <c r="F6490" t="str">
        <f t="shared" si="306"/>
        <v/>
      </c>
      <c r="G6490" t="str">
        <f t="shared" si="307"/>
        <v/>
      </c>
      <c r="H6490">
        <f t="shared" si="308"/>
        <v>20.399999999999999</v>
      </c>
    </row>
    <row r="6491" spans="1:8" ht="13">
      <c r="A6491" s="8">
        <v>4</v>
      </c>
      <c r="B6491" s="8">
        <v>0</v>
      </c>
      <c r="C6491" s="8">
        <v>1</v>
      </c>
      <c r="D6491" s="8">
        <v>29.15</v>
      </c>
      <c r="E6491" s="8">
        <v>46</v>
      </c>
      <c r="F6491" t="str">
        <f t="shared" si="306"/>
        <v/>
      </c>
      <c r="G6491" t="str">
        <f t="shared" si="307"/>
        <v/>
      </c>
      <c r="H6491">
        <f t="shared" si="308"/>
        <v>46</v>
      </c>
    </row>
    <row r="6492" spans="1:8" ht="13">
      <c r="A6492" s="8">
        <v>4</v>
      </c>
      <c r="B6492" s="8">
        <v>0</v>
      </c>
      <c r="C6492" s="8">
        <v>1</v>
      </c>
      <c r="D6492" s="8">
        <v>57.2</v>
      </c>
      <c r="E6492" s="8">
        <v>73</v>
      </c>
      <c r="F6492" t="str">
        <f t="shared" si="306"/>
        <v/>
      </c>
      <c r="G6492" t="str">
        <f t="shared" si="307"/>
        <v/>
      </c>
      <c r="H6492">
        <f t="shared" si="308"/>
        <v>73</v>
      </c>
    </row>
    <row r="6493" spans="1:8" ht="13">
      <c r="A6493" s="8">
        <v>5</v>
      </c>
      <c r="B6493" s="8">
        <v>0</v>
      </c>
      <c r="C6493" s="8">
        <v>1</v>
      </c>
      <c r="D6493" s="8">
        <v>45.7</v>
      </c>
      <c r="E6493" s="8">
        <v>20.5</v>
      </c>
      <c r="F6493" t="str">
        <f t="shared" si="306"/>
        <v/>
      </c>
      <c r="G6493" t="str">
        <f t="shared" si="307"/>
        <v/>
      </c>
      <c r="H6493">
        <f t="shared" si="308"/>
        <v>20.5</v>
      </c>
    </row>
    <row r="6494" spans="1:8" ht="13">
      <c r="A6494" s="8">
        <v>5</v>
      </c>
      <c r="B6494" s="8">
        <v>0</v>
      </c>
      <c r="C6494" s="8">
        <v>1</v>
      </c>
      <c r="D6494" s="8">
        <v>51</v>
      </c>
      <c r="E6494" s="8">
        <v>81.95</v>
      </c>
      <c r="F6494" t="str">
        <f t="shared" si="306"/>
        <v/>
      </c>
      <c r="G6494" t="str">
        <f t="shared" si="307"/>
        <v/>
      </c>
      <c r="H6494">
        <f t="shared" si="308"/>
        <v>81.95</v>
      </c>
    </row>
    <row r="6495" spans="1:8" ht="13">
      <c r="A6495" s="8">
        <v>5</v>
      </c>
      <c r="B6495" s="8">
        <v>0</v>
      </c>
      <c r="C6495" s="8">
        <v>1</v>
      </c>
      <c r="D6495" s="8">
        <v>25.05</v>
      </c>
      <c r="E6495" s="8">
        <v>84.3</v>
      </c>
      <c r="F6495" t="str">
        <f t="shared" si="306"/>
        <v/>
      </c>
      <c r="G6495" t="str">
        <f t="shared" si="307"/>
        <v/>
      </c>
      <c r="H6495">
        <f t="shared" si="308"/>
        <v>84.3</v>
      </c>
    </row>
    <row r="6496" spans="1:8" ht="13">
      <c r="A6496" s="8">
        <v>5</v>
      </c>
      <c r="B6496" s="8">
        <v>0</v>
      </c>
      <c r="C6496" s="8">
        <v>1</v>
      </c>
      <c r="D6496" s="8">
        <v>39.5</v>
      </c>
      <c r="E6496" s="8">
        <v>81.05</v>
      </c>
      <c r="F6496" t="str">
        <f t="shared" si="306"/>
        <v/>
      </c>
      <c r="G6496" t="str">
        <f t="shared" si="307"/>
        <v/>
      </c>
      <c r="H6496">
        <f t="shared" si="308"/>
        <v>81.05</v>
      </c>
    </row>
    <row r="6497" spans="1:8" ht="13">
      <c r="A6497" s="8">
        <v>5</v>
      </c>
      <c r="B6497" s="8">
        <v>0</v>
      </c>
      <c r="C6497" s="8">
        <v>1</v>
      </c>
      <c r="D6497" s="8">
        <v>34.25</v>
      </c>
      <c r="E6497" s="8">
        <v>74.599999999999994</v>
      </c>
      <c r="F6497" t="str">
        <f t="shared" si="306"/>
        <v/>
      </c>
      <c r="G6497" t="str">
        <f t="shared" si="307"/>
        <v/>
      </c>
      <c r="H6497">
        <f t="shared" si="308"/>
        <v>74.599999999999994</v>
      </c>
    </row>
    <row r="6498" spans="1:8" ht="13">
      <c r="A6498" s="8">
        <v>5</v>
      </c>
      <c r="B6498" s="8">
        <v>0</v>
      </c>
      <c r="C6498" s="8">
        <v>1</v>
      </c>
      <c r="D6498" s="8">
        <v>24.3</v>
      </c>
      <c r="E6498" s="8">
        <v>55.7</v>
      </c>
      <c r="F6498" t="str">
        <f t="shared" si="306"/>
        <v/>
      </c>
      <c r="G6498" t="str">
        <f t="shared" si="307"/>
        <v/>
      </c>
      <c r="H6498">
        <f t="shared" si="308"/>
        <v>55.7</v>
      </c>
    </row>
    <row r="6499" spans="1:8" ht="13">
      <c r="A6499" s="8">
        <v>5</v>
      </c>
      <c r="B6499" s="8">
        <v>0</v>
      </c>
      <c r="C6499" s="8">
        <v>1</v>
      </c>
      <c r="D6499" s="8">
        <v>28.45</v>
      </c>
      <c r="E6499" s="8">
        <v>35.9</v>
      </c>
      <c r="F6499" t="str">
        <f t="shared" si="306"/>
        <v/>
      </c>
      <c r="G6499" t="str">
        <f t="shared" si="307"/>
        <v/>
      </c>
      <c r="H6499">
        <f t="shared" si="308"/>
        <v>35.9</v>
      </c>
    </row>
    <row r="6500" spans="1:8" ht="13">
      <c r="A6500" s="8">
        <v>5</v>
      </c>
      <c r="B6500" s="8">
        <v>0</v>
      </c>
      <c r="C6500" s="8">
        <v>1</v>
      </c>
      <c r="D6500" s="8">
        <v>30.5</v>
      </c>
      <c r="E6500" s="8">
        <v>25.4</v>
      </c>
      <c r="F6500" t="str">
        <f t="shared" si="306"/>
        <v/>
      </c>
      <c r="G6500" t="str">
        <f t="shared" si="307"/>
        <v/>
      </c>
      <c r="H6500">
        <f t="shared" si="308"/>
        <v>25.4</v>
      </c>
    </row>
    <row r="6501" spans="1:8" ht="13">
      <c r="A6501" s="8">
        <v>5</v>
      </c>
      <c r="B6501" s="8">
        <v>0</v>
      </c>
      <c r="C6501" s="8">
        <v>1</v>
      </c>
      <c r="D6501" s="8">
        <v>50.95</v>
      </c>
      <c r="E6501" s="8">
        <v>20.25</v>
      </c>
      <c r="F6501" t="str">
        <f t="shared" si="306"/>
        <v/>
      </c>
      <c r="G6501" t="str">
        <f t="shared" si="307"/>
        <v/>
      </c>
      <c r="H6501">
        <f t="shared" si="308"/>
        <v>20.25</v>
      </c>
    </row>
    <row r="6502" spans="1:8" ht="13">
      <c r="A6502" s="8">
        <v>5</v>
      </c>
      <c r="B6502" s="8">
        <v>0</v>
      </c>
      <c r="C6502" s="8">
        <v>1</v>
      </c>
      <c r="D6502" s="8">
        <v>24.95</v>
      </c>
      <c r="E6502" s="8">
        <v>45.6</v>
      </c>
      <c r="F6502" t="str">
        <f t="shared" si="306"/>
        <v/>
      </c>
      <c r="G6502" t="str">
        <f t="shared" si="307"/>
        <v/>
      </c>
      <c r="H6502">
        <f t="shared" si="308"/>
        <v>45.6</v>
      </c>
    </row>
    <row r="6503" spans="1:8" ht="13">
      <c r="A6503" s="8">
        <v>5</v>
      </c>
      <c r="B6503" s="8">
        <v>0</v>
      </c>
      <c r="C6503" s="8">
        <v>1</v>
      </c>
      <c r="D6503" s="8">
        <v>40</v>
      </c>
      <c r="E6503" s="8">
        <v>50.75</v>
      </c>
      <c r="F6503" t="str">
        <f t="shared" si="306"/>
        <v/>
      </c>
      <c r="G6503" t="str">
        <f t="shared" si="307"/>
        <v/>
      </c>
      <c r="H6503">
        <f t="shared" si="308"/>
        <v>50.75</v>
      </c>
    </row>
    <row r="6504" spans="1:8" ht="13">
      <c r="A6504" s="8">
        <v>5</v>
      </c>
      <c r="B6504" s="8">
        <v>0</v>
      </c>
      <c r="C6504" s="8">
        <v>1</v>
      </c>
      <c r="D6504" s="8">
        <v>43.25</v>
      </c>
      <c r="E6504" s="8">
        <v>21.1</v>
      </c>
      <c r="F6504" t="str">
        <f t="shared" si="306"/>
        <v/>
      </c>
      <c r="G6504" t="str">
        <f t="shared" si="307"/>
        <v/>
      </c>
      <c r="H6504">
        <f t="shared" si="308"/>
        <v>21.1</v>
      </c>
    </row>
    <row r="6505" spans="1:8" ht="13">
      <c r="A6505" s="8">
        <v>5</v>
      </c>
      <c r="B6505" s="8">
        <v>0</v>
      </c>
      <c r="C6505" s="8">
        <v>1</v>
      </c>
      <c r="D6505" s="8">
        <v>45.4</v>
      </c>
      <c r="E6505" s="8">
        <v>45.65</v>
      </c>
      <c r="F6505" t="str">
        <f t="shared" si="306"/>
        <v/>
      </c>
      <c r="G6505" t="str">
        <f t="shared" si="307"/>
        <v/>
      </c>
      <c r="H6505">
        <f t="shared" si="308"/>
        <v>45.65</v>
      </c>
    </row>
    <row r="6506" spans="1:8" ht="13">
      <c r="A6506" s="8">
        <v>6</v>
      </c>
      <c r="B6506" s="8">
        <v>0</v>
      </c>
      <c r="C6506" s="8">
        <v>1</v>
      </c>
      <c r="D6506" s="8">
        <v>44.4</v>
      </c>
      <c r="E6506" s="8">
        <v>84.85</v>
      </c>
      <c r="F6506" t="str">
        <f t="shared" si="306"/>
        <v/>
      </c>
      <c r="G6506" t="str">
        <f t="shared" si="307"/>
        <v/>
      </c>
      <c r="H6506">
        <f t="shared" si="308"/>
        <v>84.85</v>
      </c>
    </row>
    <row r="6507" spans="1:8" ht="13">
      <c r="A6507" s="8">
        <v>6</v>
      </c>
      <c r="B6507" s="8">
        <v>0</v>
      </c>
      <c r="C6507" s="8">
        <v>1</v>
      </c>
      <c r="D6507" s="8">
        <v>30.5</v>
      </c>
      <c r="E6507" s="8">
        <v>50.8</v>
      </c>
      <c r="F6507" t="str">
        <f t="shared" si="306"/>
        <v/>
      </c>
      <c r="G6507" t="str">
        <f t="shared" si="307"/>
        <v/>
      </c>
      <c r="H6507">
        <f t="shared" si="308"/>
        <v>50.8</v>
      </c>
    </row>
    <row r="6508" spans="1:8" ht="13">
      <c r="A6508" s="8">
        <v>6</v>
      </c>
      <c r="B6508" s="8">
        <v>0</v>
      </c>
      <c r="C6508" s="8">
        <v>1</v>
      </c>
      <c r="D6508" s="8">
        <v>45</v>
      </c>
      <c r="E6508" s="8">
        <v>25.25</v>
      </c>
      <c r="F6508" t="str">
        <f t="shared" si="306"/>
        <v/>
      </c>
      <c r="G6508" t="str">
        <f t="shared" si="307"/>
        <v/>
      </c>
      <c r="H6508">
        <f t="shared" si="308"/>
        <v>25.25</v>
      </c>
    </row>
    <row r="6509" spans="1:8" ht="13">
      <c r="A6509" s="8">
        <v>6</v>
      </c>
      <c r="B6509" s="8">
        <v>0</v>
      </c>
      <c r="C6509" s="8">
        <v>1</v>
      </c>
      <c r="D6509" s="8">
        <v>63.4</v>
      </c>
      <c r="E6509" s="8">
        <v>19.399999999999999</v>
      </c>
      <c r="F6509" t="str">
        <f t="shared" si="306"/>
        <v/>
      </c>
      <c r="G6509" t="str">
        <f t="shared" si="307"/>
        <v/>
      </c>
      <c r="H6509">
        <f t="shared" si="308"/>
        <v>19.399999999999999</v>
      </c>
    </row>
    <row r="6510" spans="1:8" ht="13">
      <c r="A6510" s="8">
        <v>6</v>
      </c>
      <c r="B6510" s="8">
        <v>0</v>
      </c>
      <c r="C6510" s="8">
        <v>1</v>
      </c>
      <c r="D6510" s="8">
        <v>29.45</v>
      </c>
      <c r="E6510" s="8">
        <v>55.2</v>
      </c>
      <c r="F6510" t="str">
        <f t="shared" si="306"/>
        <v/>
      </c>
      <c r="G6510" t="str">
        <f t="shared" si="307"/>
        <v/>
      </c>
      <c r="H6510">
        <f t="shared" si="308"/>
        <v>55.2</v>
      </c>
    </row>
    <row r="6511" spans="1:8" ht="13">
      <c r="A6511" s="8">
        <v>6</v>
      </c>
      <c r="B6511" s="8">
        <v>0</v>
      </c>
      <c r="C6511" s="8">
        <v>1</v>
      </c>
      <c r="D6511" s="8">
        <v>50.95</v>
      </c>
      <c r="E6511" s="8">
        <v>20.399999999999999</v>
      </c>
      <c r="F6511" t="str">
        <f t="shared" si="306"/>
        <v/>
      </c>
      <c r="G6511" t="str">
        <f t="shared" si="307"/>
        <v/>
      </c>
      <c r="H6511">
        <f t="shared" si="308"/>
        <v>20.399999999999999</v>
      </c>
    </row>
    <row r="6512" spans="1:8" ht="13">
      <c r="A6512" s="8">
        <v>6</v>
      </c>
      <c r="B6512" s="8">
        <v>0</v>
      </c>
      <c r="C6512" s="8">
        <v>1</v>
      </c>
      <c r="D6512" s="8">
        <v>40.549999999999997</v>
      </c>
      <c r="E6512" s="8">
        <v>79.150000000000006</v>
      </c>
      <c r="F6512" t="str">
        <f t="shared" si="306"/>
        <v/>
      </c>
      <c r="G6512" t="str">
        <f t="shared" si="307"/>
        <v/>
      </c>
      <c r="H6512">
        <f t="shared" si="308"/>
        <v>79.150000000000006</v>
      </c>
    </row>
    <row r="6513" spans="1:8" ht="13">
      <c r="A6513" s="8">
        <v>6</v>
      </c>
      <c r="B6513" s="8">
        <v>0</v>
      </c>
      <c r="C6513" s="8">
        <v>1</v>
      </c>
      <c r="D6513" s="8">
        <v>49.25</v>
      </c>
      <c r="E6513" s="8">
        <v>70.099999999999994</v>
      </c>
      <c r="F6513" t="str">
        <f t="shared" si="306"/>
        <v/>
      </c>
      <c r="G6513" t="str">
        <f t="shared" si="307"/>
        <v/>
      </c>
      <c r="H6513">
        <f t="shared" si="308"/>
        <v>70.099999999999994</v>
      </c>
    </row>
    <row r="6514" spans="1:8" ht="13">
      <c r="A6514" s="8">
        <v>6</v>
      </c>
      <c r="B6514" s="8">
        <v>0</v>
      </c>
      <c r="C6514" s="8">
        <v>1</v>
      </c>
      <c r="D6514" s="8">
        <v>47.95</v>
      </c>
      <c r="E6514" s="8">
        <v>49.05</v>
      </c>
      <c r="F6514" t="str">
        <f t="shared" si="306"/>
        <v/>
      </c>
      <c r="G6514" t="str">
        <f t="shared" si="307"/>
        <v/>
      </c>
      <c r="H6514">
        <f t="shared" si="308"/>
        <v>49.05</v>
      </c>
    </row>
    <row r="6515" spans="1:8" ht="13">
      <c r="A6515" s="8">
        <v>7</v>
      </c>
      <c r="B6515" s="8">
        <v>0</v>
      </c>
      <c r="C6515" s="8">
        <v>1</v>
      </c>
      <c r="D6515" s="8">
        <v>58.85</v>
      </c>
      <c r="E6515" s="8">
        <v>45.4</v>
      </c>
      <c r="F6515" t="str">
        <f t="shared" si="306"/>
        <v/>
      </c>
      <c r="G6515" t="str">
        <f t="shared" si="307"/>
        <v/>
      </c>
      <c r="H6515">
        <f t="shared" si="308"/>
        <v>45.4</v>
      </c>
    </row>
    <row r="6516" spans="1:8" ht="13">
      <c r="A6516" s="8">
        <v>7</v>
      </c>
      <c r="B6516" s="8">
        <v>0</v>
      </c>
      <c r="C6516" s="8">
        <v>1</v>
      </c>
      <c r="D6516" s="8">
        <v>29.8</v>
      </c>
      <c r="E6516" s="8">
        <v>19.899999999999999</v>
      </c>
      <c r="F6516" t="str">
        <f t="shared" si="306"/>
        <v/>
      </c>
      <c r="G6516" t="str">
        <f t="shared" si="307"/>
        <v/>
      </c>
      <c r="H6516">
        <f t="shared" si="308"/>
        <v>19.899999999999999</v>
      </c>
    </row>
    <row r="6517" spans="1:8" ht="13">
      <c r="A6517" s="8">
        <v>7</v>
      </c>
      <c r="B6517" s="8">
        <v>0</v>
      </c>
      <c r="C6517" s="8">
        <v>1</v>
      </c>
      <c r="D6517" s="8">
        <v>25.05</v>
      </c>
      <c r="E6517" s="8">
        <v>19.899999999999999</v>
      </c>
      <c r="F6517" t="str">
        <f t="shared" si="306"/>
        <v/>
      </c>
      <c r="G6517" t="str">
        <f t="shared" si="307"/>
        <v/>
      </c>
      <c r="H6517">
        <f t="shared" si="308"/>
        <v>19.899999999999999</v>
      </c>
    </row>
    <row r="6518" spans="1:8" ht="13">
      <c r="A6518" s="8">
        <v>7</v>
      </c>
      <c r="B6518" s="8">
        <v>0</v>
      </c>
      <c r="C6518" s="8">
        <v>1</v>
      </c>
      <c r="D6518" s="8">
        <v>35.299999999999997</v>
      </c>
      <c r="E6518" s="8">
        <v>53.5</v>
      </c>
      <c r="F6518" t="str">
        <f t="shared" si="306"/>
        <v/>
      </c>
      <c r="G6518" t="str">
        <f t="shared" si="307"/>
        <v/>
      </c>
      <c r="H6518">
        <f t="shared" si="308"/>
        <v>53.5</v>
      </c>
    </row>
    <row r="6519" spans="1:8" ht="13">
      <c r="A6519" s="8">
        <v>7</v>
      </c>
      <c r="B6519" s="8">
        <v>0</v>
      </c>
      <c r="C6519" s="8">
        <v>1</v>
      </c>
      <c r="D6519" s="8">
        <v>34.200000000000003</v>
      </c>
      <c r="E6519" s="8">
        <v>74.7</v>
      </c>
      <c r="F6519" t="str">
        <f t="shared" si="306"/>
        <v/>
      </c>
      <c r="G6519" t="str">
        <f t="shared" si="307"/>
        <v/>
      </c>
      <c r="H6519">
        <f t="shared" si="308"/>
        <v>74.7</v>
      </c>
    </row>
    <row r="6520" spans="1:8" ht="13">
      <c r="A6520" s="8">
        <v>7</v>
      </c>
      <c r="B6520" s="8">
        <v>0</v>
      </c>
      <c r="C6520" s="8">
        <v>1</v>
      </c>
      <c r="D6520" s="8">
        <v>40.1</v>
      </c>
      <c r="E6520" s="8">
        <v>70.3</v>
      </c>
      <c r="F6520" t="str">
        <f t="shared" si="306"/>
        <v/>
      </c>
      <c r="G6520" t="str">
        <f t="shared" si="307"/>
        <v/>
      </c>
      <c r="H6520">
        <f t="shared" si="308"/>
        <v>70.3</v>
      </c>
    </row>
    <row r="6521" spans="1:8" ht="13">
      <c r="A6521" s="8">
        <v>7</v>
      </c>
      <c r="B6521" s="8">
        <v>0</v>
      </c>
      <c r="C6521" s="8">
        <v>1</v>
      </c>
      <c r="D6521" s="8">
        <v>35.5</v>
      </c>
      <c r="E6521" s="8">
        <v>19.75</v>
      </c>
      <c r="F6521" t="str">
        <f t="shared" si="306"/>
        <v/>
      </c>
      <c r="G6521" t="str">
        <f t="shared" si="307"/>
        <v/>
      </c>
      <c r="H6521">
        <f t="shared" si="308"/>
        <v>19.75</v>
      </c>
    </row>
    <row r="6522" spans="1:8" ht="13">
      <c r="A6522" s="8">
        <v>7</v>
      </c>
      <c r="B6522" s="8">
        <v>0</v>
      </c>
      <c r="C6522" s="8">
        <v>1</v>
      </c>
      <c r="D6522" s="8">
        <v>29.8</v>
      </c>
      <c r="E6522" s="8">
        <v>74.3</v>
      </c>
      <c r="F6522" t="str">
        <f t="shared" si="306"/>
        <v/>
      </c>
      <c r="G6522" t="str">
        <f t="shared" si="307"/>
        <v/>
      </c>
      <c r="H6522">
        <f t="shared" si="308"/>
        <v>74.3</v>
      </c>
    </row>
    <row r="6523" spans="1:8" ht="13">
      <c r="A6523" s="8">
        <v>7</v>
      </c>
      <c r="B6523" s="8">
        <v>0</v>
      </c>
      <c r="C6523" s="8">
        <v>1</v>
      </c>
      <c r="D6523" s="8">
        <v>34.5</v>
      </c>
      <c r="E6523" s="8">
        <v>20.65</v>
      </c>
      <c r="F6523" t="str">
        <f t="shared" si="306"/>
        <v/>
      </c>
      <c r="G6523" t="str">
        <f t="shared" si="307"/>
        <v/>
      </c>
      <c r="H6523">
        <f t="shared" si="308"/>
        <v>20.65</v>
      </c>
    </row>
    <row r="6524" spans="1:8" ht="13">
      <c r="A6524" s="8">
        <v>7</v>
      </c>
      <c r="B6524" s="8">
        <v>0</v>
      </c>
      <c r="C6524" s="8">
        <v>1</v>
      </c>
      <c r="D6524" s="8">
        <v>24.7</v>
      </c>
      <c r="E6524" s="8">
        <v>69.55</v>
      </c>
      <c r="F6524" t="str">
        <f t="shared" si="306"/>
        <v/>
      </c>
      <c r="G6524" t="str">
        <f t="shared" si="307"/>
        <v/>
      </c>
      <c r="H6524">
        <f t="shared" si="308"/>
        <v>69.55</v>
      </c>
    </row>
    <row r="6525" spans="1:8" ht="13">
      <c r="A6525" s="8">
        <v>7</v>
      </c>
      <c r="B6525" s="8">
        <v>0</v>
      </c>
      <c r="C6525" s="8">
        <v>1</v>
      </c>
      <c r="D6525" s="8">
        <v>44.4</v>
      </c>
      <c r="E6525" s="8">
        <v>79.5</v>
      </c>
      <c r="F6525" t="str">
        <f t="shared" si="306"/>
        <v/>
      </c>
      <c r="G6525" t="str">
        <f t="shared" si="307"/>
        <v/>
      </c>
      <c r="H6525">
        <f t="shared" si="308"/>
        <v>79.5</v>
      </c>
    </row>
    <row r="6526" spans="1:8" ht="13">
      <c r="A6526" s="8">
        <v>7</v>
      </c>
      <c r="B6526" s="8">
        <v>0</v>
      </c>
      <c r="C6526" s="8">
        <v>1</v>
      </c>
      <c r="D6526" s="8">
        <v>49.65</v>
      </c>
      <c r="E6526" s="8">
        <v>24.7</v>
      </c>
      <c r="F6526" t="str">
        <f t="shared" si="306"/>
        <v/>
      </c>
      <c r="G6526" t="str">
        <f t="shared" si="307"/>
        <v/>
      </c>
      <c r="H6526">
        <f t="shared" si="308"/>
        <v>24.7</v>
      </c>
    </row>
    <row r="6527" spans="1:8" ht="13">
      <c r="A6527" s="8">
        <v>7</v>
      </c>
      <c r="B6527" s="8">
        <v>0</v>
      </c>
      <c r="C6527" s="8">
        <v>1</v>
      </c>
      <c r="D6527" s="8">
        <v>38.549999999999997</v>
      </c>
      <c r="E6527" s="8">
        <v>19.95</v>
      </c>
      <c r="F6527" t="str">
        <f t="shared" si="306"/>
        <v/>
      </c>
      <c r="G6527" t="str">
        <f t="shared" si="307"/>
        <v/>
      </c>
      <c r="H6527">
        <f t="shared" si="308"/>
        <v>19.95</v>
      </c>
    </row>
    <row r="6528" spans="1:8" ht="13">
      <c r="A6528" s="8">
        <v>7</v>
      </c>
      <c r="B6528" s="8">
        <v>0</v>
      </c>
      <c r="C6528" s="8">
        <v>1</v>
      </c>
      <c r="D6528" s="8">
        <v>34.65</v>
      </c>
      <c r="E6528" s="8">
        <v>24.05</v>
      </c>
      <c r="F6528" t="str">
        <f t="shared" si="306"/>
        <v/>
      </c>
      <c r="G6528" t="str">
        <f t="shared" si="307"/>
        <v/>
      </c>
      <c r="H6528">
        <f t="shared" si="308"/>
        <v>24.05</v>
      </c>
    </row>
    <row r="6529" spans="1:8" ht="13">
      <c r="A6529" s="8">
        <v>7</v>
      </c>
      <c r="B6529" s="8">
        <v>0</v>
      </c>
      <c r="C6529" s="8">
        <v>1</v>
      </c>
      <c r="D6529" s="8">
        <v>24.35</v>
      </c>
      <c r="E6529" s="8">
        <v>19.55</v>
      </c>
      <c r="F6529" t="str">
        <f t="shared" si="306"/>
        <v/>
      </c>
      <c r="G6529" t="str">
        <f t="shared" si="307"/>
        <v/>
      </c>
      <c r="H6529">
        <f t="shared" si="308"/>
        <v>19.55</v>
      </c>
    </row>
    <row r="6530" spans="1:8" ht="13">
      <c r="A6530" s="8">
        <v>8</v>
      </c>
      <c r="B6530" s="8">
        <v>0</v>
      </c>
      <c r="C6530" s="8">
        <v>1</v>
      </c>
      <c r="D6530" s="8">
        <v>25.5</v>
      </c>
      <c r="E6530" s="8">
        <v>70.45</v>
      </c>
      <c r="F6530" t="str">
        <f t="shared" si="306"/>
        <v/>
      </c>
      <c r="G6530" t="str">
        <f t="shared" si="307"/>
        <v/>
      </c>
      <c r="H6530">
        <f t="shared" si="308"/>
        <v>70.45</v>
      </c>
    </row>
    <row r="6531" spans="1:8" ht="13">
      <c r="A6531" s="8">
        <v>8</v>
      </c>
      <c r="B6531" s="8">
        <v>0</v>
      </c>
      <c r="C6531" s="8">
        <v>1</v>
      </c>
      <c r="D6531" s="8">
        <v>44.55</v>
      </c>
      <c r="E6531" s="8">
        <v>20.350000000000001</v>
      </c>
      <c r="F6531" t="str">
        <f t="shared" si="306"/>
        <v/>
      </c>
      <c r="G6531" t="str">
        <f t="shared" si="307"/>
        <v/>
      </c>
      <c r="H6531">
        <f t="shared" si="308"/>
        <v>20.350000000000001</v>
      </c>
    </row>
    <row r="6532" spans="1:8" ht="13">
      <c r="A6532" s="8">
        <v>8</v>
      </c>
      <c r="B6532" s="8">
        <v>0</v>
      </c>
      <c r="C6532" s="8">
        <v>1</v>
      </c>
      <c r="D6532" s="8">
        <v>43.35</v>
      </c>
      <c r="E6532" s="8">
        <v>49</v>
      </c>
      <c r="F6532" t="str">
        <f t="shared" si="306"/>
        <v/>
      </c>
      <c r="G6532" t="str">
        <f t="shared" si="307"/>
        <v/>
      </c>
      <c r="H6532">
        <f t="shared" si="308"/>
        <v>49</v>
      </c>
    </row>
    <row r="6533" spans="1:8" ht="13">
      <c r="A6533" s="8">
        <v>8</v>
      </c>
      <c r="B6533" s="8">
        <v>0</v>
      </c>
      <c r="C6533" s="8">
        <v>1</v>
      </c>
      <c r="D6533" s="8">
        <v>30.45</v>
      </c>
      <c r="E6533" s="8">
        <v>77.150000000000006</v>
      </c>
      <c r="F6533" t="str">
        <f t="shared" si="306"/>
        <v/>
      </c>
      <c r="G6533" t="str">
        <f t="shared" si="307"/>
        <v/>
      </c>
      <c r="H6533">
        <f t="shared" si="308"/>
        <v>77.150000000000006</v>
      </c>
    </row>
    <row r="6534" spans="1:8" ht="13">
      <c r="A6534" s="8">
        <v>8</v>
      </c>
      <c r="B6534" s="8">
        <v>0</v>
      </c>
      <c r="C6534" s="8">
        <v>1</v>
      </c>
      <c r="D6534" s="8">
        <v>29.35</v>
      </c>
      <c r="E6534" s="8">
        <v>70.150000000000006</v>
      </c>
      <c r="F6534" t="str">
        <f t="shared" si="306"/>
        <v/>
      </c>
      <c r="G6534" t="str">
        <f t="shared" si="307"/>
        <v/>
      </c>
      <c r="H6534">
        <f t="shared" si="308"/>
        <v>70.150000000000006</v>
      </c>
    </row>
    <row r="6535" spans="1:8" ht="13">
      <c r="A6535" s="8">
        <v>8</v>
      </c>
      <c r="B6535" s="8">
        <v>0</v>
      </c>
      <c r="C6535" s="8">
        <v>1</v>
      </c>
      <c r="D6535" s="8">
        <v>29.4</v>
      </c>
      <c r="E6535" s="8">
        <v>69.599999999999994</v>
      </c>
      <c r="F6535" t="str">
        <f t="shared" si="306"/>
        <v/>
      </c>
      <c r="G6535" t="str">
        <f t="shared" si="307"/>
        <v/>
      </c>
      <c r="H6535">
        <f t="shared" si="308"/>
        <v>69.599999999999994</v>
      </c>
    </row>
    <row r="6536" spans="1:8" ht="13">
      <c r="A6536" s="8">
        <v>8</v>
      </c>
      <c r="B6536" s="8">
        <v>0</v>
      </c>
      <c r="C6536" s="8">
        <v>1</v>
      </c>
      <c r="D6536" s="8">
        <v>25.25</v>
      </c>
      <c r="E6536" s="8">
        <v>19.899999999999999</v>
      </c>
      <c r="F6536" t="str">
        <f t="shared" si="306"/>
        <v/>
      </c>
      <c r="G6536" t="str">
        <f t="shared" si="307"/>
        <v/>
      </c>
      <c r="H6536">
        <f t="shared" si="308"/>
        <v>19.899999999999999</v>
      </c>
    </row>
    <row r="6537" spans="1:8" ht="13">
      <c r="A6537" s="8">
        <v>8</v>
      </c>
      <c r="B6537" s="8">
        <v>0</v>
      </c>
      <c r="C6537" s="8">
        <v>1</v>
      </c>
      <c r="D6537" s="8">
        <v>29.25</v>
      </c>
      <c r="E6537" s="8">
        <v>20.45</v>
      </c>
      <c r="F6537" t="str">
        <f t="shared" si="306"/>
        <v/>
      </c>
      <c r="G6537" t="str">
        <f t="shared" si="307"/>
        <v/>
      </c>
      <c r="H6537">
        <f t="shared" si="308"/>
        <v>20.45</v>
      </c>
    </row>
    <row r="6538" spans="1:8" ht="13">
      <c r="A6538" s="8">
        <v>8</v>
      </c>
      <c r="B6538" s="8">
        <v>0</v>
      </c>
      <c r="C6538" s="8">
        <v>1</v>
      </c>
      <c r="D6538" s="8">
        <v>38.5</v>
      </c>
      <c r="E6538" s="8">
        <v>25.15</v>
      </c>
      <c r="F6538" t="str">
        <f t="shared" si="306"/>
        <v/>
      </c>
      <c r="G6538" t="str">
        <f t="shared" si="307"/>
        <v/>
      </c>
      <c r="H6538">
        <f t="shared" si="308"/>
        <v>25.15</v>
      </c>
    </row>
    <row r="6539" spans="1:8" ht="13">
      <c r="A6539" s="8">
        <v>9</v>
      </c>
      <c r="B6539" s="8">
        <v>0</v>
      </c>
      <c r="C6539" s="8">
        <v>1</v>
      </c>
      <c r="D6539" s="8">
        <v>39.549999999999997</v>
      </c>
      <c r="E6539" s="8">
        <v>44.75</v>
      </c>
      <c r="F6539" t="str">
        <f t="shared" si="306"/>
        <v/>
      </c>
      <c r="G6539" t="str">
        <f t="shared" si="307"/>
        <v/>
      </c>
      <c r="H6539">
        <f t="shared" si="308"/>
        <v>44.75</v>
      </c>
    </row>
    <row r="6540" spans="1:8" ht="13">
      <c r="A6540" s="8">
        <v>9</v>
      </c>
      <c r="B6540" s="8">
        <v>0</v>
      </c>
      <c r="C6540" s="8">
        <v>1</v>
      </c>
      <c r="D6540" s="8">
        <v>34.700000000000003</v>
      </c>
      <c r="E6540" s="8">
        <v>20.3</v>
      </c>
      <c r="F6540" t="str">
        <f t="shared" si="306"/>
        <v/>
      </c>
      <c r="G6540" t="str">
        <f t="shared" si="307"/>
        <v/>
      </c>
      <c r="H6540">
        <f t="shared" si="308"/>
        <v>20.3</v>
      </c>
    </row>
    <row r="6541" spans="1:8" ht="13">
      <c r="A6541" s="8">
        <v>9</v>
      </c>
      <c r="B6541" s="8">
        <v>0</v>
      </c>
      <c r="C6541" s="8">
        <v>1</v>
      </c>
      <c r="D6541" s="8">
        <v>40.65</v>
      </c>
      <c r="E6541" s="8">
        <v>25.75</v>
      </c>
      <c r="F6541" t="str">
        <f t="shared" si="306"/>
        <v/>
      </c>
      <c r="G6541" t="str">
        <f t="shared" si="307"/>
        <v/>
      </c>
      <c r="H6541">
        <f t="shared" si="308"/>
        <v>25.75</v>
      </c>
    </row>
    <row r="6542" spans="1:8" ht="13">
      <c r="A6542" s="8">
        <v>9</v>
      </c>
      <c r="B6542" s="8">
        <v>0</v>
      </c>
      <c r="C6542" s="8">
        <v>1</v>
      </c>
      <c r="D6542" s="8">
        <v>24.95</v>
      </c>
      <c r="E6542" s="8">
        <v>20.75</v>
      </c>
      <c r="F6542" t="str">
        <f t="shared" si="306"/>
        <v/>
      </c>
      <c r="G6542" t="str">
        <f t="shared" si="307"/>
        <v/>
      </c>
      <c r="H6542">
        <f t="shared" si="308"/>
        <v>20.75</v>
      </c>
    </row>
    <row r="6543" spans="1:8" ht="13">
      <c r="A6543" s="8">
        <v>9</v>
      </c>
      <c r="B6543" s="8">
        <v>0</v>
      </c>
      <c r="C6543" s="8">
        <v>1</v>
      </c>
      <c r="D6543" s="8">
        <v>24.6</v>
      </c>
      <c r="E6543" s="8">
        <v>25.7</v>
      </c>
      <c r="F6543" t="str">
        <f t="shared" si="306"/>
        <v/>
      </c>
      <c r="G6543" t="str">
        <f t="shared" si="307"/>
        <v/>
      </c>
      <c r="H6543">
        <f t="shared" si="308"/>
        <v>25.7</v>
      </c>
    </row>
    <row r="6544" spans="1:8" ht="13">
      <c r="A6544" s="8">
        <v>9</v>
      </c>
      <c r="B6544" s="8">
        <v>0</v>
      </c>
      <c r="C6544" s="8">
        <v>1</v>
      </c>
      <c r="D6544" s="8">
        <v>58.5</v>
      </c>
      <c r="E6544" s="8">
        <v>49.55</v>
      </c>
      <c r="F6544" t="str">
        <f t="shared" si="306"/>
        <v/>
      </c>
      <c r="G6544" t="str">
        <f t="shared" si="307"/>
        <v/>
      </c>
      <c r="H6544">
        <f t="shared" si="308"/>
        <v>49.55</v>
      </c>
    </row>
    <row r="6545" spans="1:8" ht="13">
      <c r="A6545" s="8">
        <v>9</v>
      </c>
      <c r="B6545" s="8">
        <v>0</v>
      </c>
      <c r="C6545" s="8">
        <v>1</v>
      </c>
      <c r="D6545" s="8">
        <v>24.1</v>
      </c>
      <c r="E6545" s="8">
        <v>90.75</v>
      </c>
      <c r="F6545" t="str">
        <f t="shared" ref="F6545:F6608" si="309">IF(AND($B6545=$E$10,$C6545=$F$10),$E6545,"")</f>
        <v/>
      </c>
      <c r="G6545" t="str">
        <f t="shared" ref="G6545:G6608" si="310">IF(AND($B6545=$E$11,$C6545=$F$11),$E6545,"")</f>
        <v/>
      </c>
      <c r="H6545">
        <f t="shared" ref="H6545:H6608" si="311">IF(AND($B6545=$E$12,$C6545=$F$12),$E6545,"")</f>
        <v>90.75</v>
      </c>
    </row>
    <row r="6546" spans="1:8" ht="13">
      <c r="A6546" s="8">
        <v>9</v>
      </c>
      <c r="B6546" s="8">
        <v>0</v>
      </c>
      <c r="C6546" s="8">
        <v>1</v>
      </c>
      <c r="D6546" s="8">
        <v>29.95</v>
      </c>
      <c r="E6546" s="8">
        <v>50.15</v>
      </c>
      <c r="F6546" t="str">
        <f t="shared" si="309"/>
        <v/>
      </c>
      <c r="G6546" t="str">
        <f t="shared" si="310"/>
        <v/>
      </c>
      <c r="H6546">
        <f t="shared" si="311"/>
        <v>50.15</v>
      </c>
    </row>
    <row r="6547" spans="1:8" ht="13">
      <c r="A6547" s="8">
        <v>9</v>
      </c>
      <c r="B6547" s="8">
        <v>0</v>
      </c>
      <c r="C6547" s="8">
        <v>1</v>
      </c>
      <c r="D6547" s="8">
        <v>48.75</v>
      </c>
      <c r="E6547" s="8">
        <v>78.05</v>
      </c>
      <c r="F6547" t="str">
        <f t="shared" si="309"/>
        <v/>
      </c>
      <c r="G6547" t="str">
        <f t="shared" si="310"/>
        <v/>
      </c>
      <c r="H6547">
        <f t="shared" si="311"/>
        <v>78.05</v>
      </c>
    </row>
    <row r="6548" spans="1:8" ht="13">
      <c r="A6548" s="8">
        <v>9</v>
      </c>
      <c r="B6548" s="8">
        <v>0</v>
      </c>
      <c r="C6548" s="8">
        <v>1</v>
      </c>
      <c r="D6548" s="8">
        <v>45.4</v>
      </c>
      <c r="E6548" s="8">
        <v>83.4</v>
      </c>
      <c r="F6548" t="str">
        <f t="shared" si="309"/>
        <v/>
      </c>
      <c r="G6548" t="str">
        <f t="shared" si="310"/>
        <v/>
      </c>
      <c r="H6548">
        <f t="shared" si="311"/>
        <v>83.4</v>
      </c>
    </row>
    <row r="6549" spans="1:8" ht="13">
      <c r="A6549" s="8">
        <v>9</v>
      </c>
      <c r="B6549" s="8">
        <v>0</v>
      </c>
      <c r="C6549" s="8">
        <v>1</v>
      </c>
      <c r="D6549" s="8">
        <v>50.8</v>
      </c>
      <c r="E6549" s="8">
        <v>20.05</v>
      </c>
      <c r="F6549" t="str">
        <f t="shared" si="309"/>
        <v/>
      </c>
      <c r="G6549" t="str">
        <f t="shared" si="310"/>
        <v/>
      </c>
      <c r="H6549">
        <f t="shared" si="311"/>
        <v>20.05</v>
      </c>
    </row>
    <row r="6550" spans="1:8" ht="13">
      <c r="A6550" s="8">
        <v>9</v>
      </c>
      <c r="B6550" s="8">
        <v>0</v>
      </c>
      <c r="C6550" s="8">
        <v>1</v>
      </c>
      <c r="D6550" s="8">
        <v>40.75</v>
      </c>
      <c r="E6550" s="8">
        <v>45.05</v>
      </c>
      <c r="F6550" t="str">
        <f t="shared" si="309"/>
        <v/>
      </c>
      <c r="G6550" t="str">
        <f t="shared" si="310"/>
        <v/>
      </c>
      <c r="H6550">
        <f t="shared" si="311"/>
        <v>45.05</v>
      </c>
    </row>
    <row r="6551" spans="1:8" ht="13">
      <c r="A6551" s="8">
        <v>10</v>
      </c>
      <c r="B6551" s="8">
        <v>0</v>
      </c>
      <c r="C6551" s="8">
        <v>1</v>
      </c>
      <c r="D6551" s="8">
        <v>29.6</v>
      </c>
      <c r="E6551" s="8">
        <v>59.55</v>
      </c>
      <c r="F6551" t="str">
        <f t="shared" si="309"/>
        <v/>
      </c>
      <c r="G6551" t="str">
        <f t="shared" si="310"/>
        <v/>
      </c>
      <c r="H6551">
        <f t="shared" si="311"/>
        <v>59.55</v>
      </c>
    </row>
    <row r="6552" spans="1:8" ht="13">
      <c r="A6552" s="8">
        <v>10</v>
      </c>
      <c r="B6552" s="8">
        <v>0</v>
      </c>
      <c r="C6552" s="8">
        <v>1</v>
      </c>
      <c r="D6552" s="8">
        <v>40.25</v>
      </c>
      <c r="E6552" s="8">
        <v>68.650000000000006</v>
      </c>
      <c r="F6552" t="str">
        <f t="shared" si="309"/>
        <v/>
      </c>
      <c r="G6552" t="str">
        <f t="shared" si="310"/>
        <v/>
      </c>
      <c r="H6552">
        <f t="shared" si="311"/>
        <v>68.650000000000006</v>
      </c>
    </row>
    <row r="6553" spans="1:8" ht="13">
      <c r="A6553" s="8">
        <v>10</v>
      </c>
      <c r="B6553" s="8">
        <v>0</v>
      </c>
      <c r="C6553" s="8">
        <v>1</v>
      </c>
      <c r="D6553" s="8">
        <v>33.9</v>
      </c>
      <c r="E6553" s="8">
        <v>24.7</v>
      </c>
      <c r="F6553" t="str">
        <f t="shared" si="309"/>
        <v/>
      </c>
      <c r="G6553" t="str">
        <f t="shared" si="310"/>
        <v/>
      </c>
      <c r="H6553">
        <f t="shared" si="311"/>
        <v>24.7</v>
      </c>
    </row>
    <row r="6554" spans="1:8" ht="13">
      <c r="A6554" s="8">
        <v>10</v>
      </c>
      <c r="B6554" s="8">
        <v>0</v>
      </c>
      <c r="C6554" s="8">
        <v>1</v>
      </c>
      <c r="D6554" s="8">
        <v>34.700000000000003</v>
      </c>
      <c r="E6554" s="8">
        <v>19.55</v>
      </c>
      <c r="F6554" t="str">
        <f t="shared" si="309"/>
        <v/>
      </c>
      <c r="G6554" t="str">
        <f t="shared" si="310"/>
        <v/>
      </c>
      <c r="H6554">
        <f t="shared" si="311"/>
        <v>19.55</v>
      </c>
    </row>
    <row r="6555" spans="1:8" ht="13">
      <c r="A6555" s="8">
        <v>10</v>
      </c>
      <c r="B6555" s="8">
        <v>0</v>
      </c>
      <c r="C6555" s="8">
        <v>1</v>
      </c>
      <c r="D6555" s="8">
        <v>35.75</v>
      </c>
      <c r="E6555" s="8">
        <v>80.5</v>
      </c>
      <c r="F6555" t="str">
        <f t="shared" si="309"/>
        <v/>
      </c>
      <c r="G6555" t="str">
        <f t="shared" si="310"/>
        <v/>
      </c>
      <c r="H6555">
        <f t="shared" si="311"/>
        <v>80.5</v>
      </c>
    </row>
    <row r="6556" spans="1:8" ht="13">
      <c r="A6556" s="8">
        <v>10</v>
      </c>
      <c r="B6556" s="8">
        <v>0</v>
      </c>
      <c r="C6556" s="8">
        <v>1</v>
      </c>
      <c r="D6556" s="8">
        <v>36.25</v>
      </c>
      <c r="E6556" s="8">
        <v>79.25</v>
      </c>
      <c r="F6556" t="str">
        <f t="shared" si="309"/>
        <v/>
      </c>
      <c r="G6556" t="str">
        <f t="shared" si="310"/>
        <v/>
      </c>
      <c r="H6556">
        <f t="shared" si="311"/>
        <v>79.25</v>
      </c>
    </row>
    <row r="6557" spans="1:8" ht="13">
      <c r="A6557" s="8">
        <v>10</v>
      </c>
      <c r="B6557" s="8">
        <v>0</v>
      </c>
      <c r="C6557" s="8">
        <v>1</v>
      </c>
      <c r="D6557" s="8">
        <v>34.549999999999997</v>
      </c>
      <c r="E6557" s="8">
        <v>20.25</v>
      </c>
      <c r="F6557" t="str">
        <f t="shared" si="309"/>
        <v/>
      </c>
      <c r="G6557" t="str">
        <f t="shared" si="310"/>
        <v/>
      </c>
      <c r="H6557">
        <f t="shared" si="311"/>
        <v>20.25</v>
      </c>
    </row>
    <row r="6558" spans="1:8" ht="13">
      <c r="A6558" s="8">
        <v>10</v>
      </c>
      <c r="B6558" s="8">
        <v>0</v>
      </c>
      <c r="C6558" s="8">
        <v>1</v>
      </c>
      <c r="D6558" s="8">
        <v>29.5</v>
      </c>
      <c r="E6558" s="8">
        <v>44.55</v>
      </c>
      <c r="F6558" t="str">
        <f t="shared" si="309"/>
        <v/>
      </c>
      <c r="G6558" t="str">
        <f t="shared" si="310"/>
        <v/>
      </c>
      <c r="H6558">
        <f t="shared" si="311"/>
        <v>44.55</v>
      </c>
    </row>
    <row r="6559" spans="1:8" ht="13">
      <c r="A6559" s="8">
        <v>10</v>
      </c>
      <c r="B6559" s="8">
        <v>0</v>
      </c>
      <c r="C6559" s="8">
        <v>1</v>
      </c>
      <c r="D6559" s="8">
        <v>29.65</v>
      </c>
      <c r="E6559" s="8">
        <v>69.95</v>
      </c>
      <c r="F6559" t="str">
        <f t="shared" si="309"/>
        <v/>
      </c>
      <c r="G6559" t="str">
        <f t="shared" si="310"/>
        <v/>
      </c>
      <c r="H6559">
        <f t="shared" si="311"/>
        <v>69.95</v>
      </c>
    </row>
    <row r="6560" spans="1:8" ht="13">
      <c r="A6560" s="8">
        <v>10</v>
      </c>
      <c r="B6560" s="8">
        <v>0</v>
      </c>
      <c r="C6560" s="8">
        <v>1</v>
      </c>
      <c r="D6560" s="8">
        <v>53.7</v>
      </c>
      <c r="E6560" s="8">
        <v>50.6</v>
      </c>
      <c r="F6560" t="str">
        <f t="shared" si="309"/>
        <v/>
      </c>
      <c r="G6560" t="str">
        <f t="shared" si="310"/>
        <v/>
      </c>
      <c r="H6560">
        <f t="shared" si="311"/>
        <v>50.6</v>
      </c>
    </row>
    <row r="6561" spans="1:8" ht="13">
      <c r="A6561" s="8">
        <v>10</v>
      </c>
      <c r="B6561" s="8">
        <v>0</v>
      </c>
      <c r="C6561" s="8">
        <v>1</v>
      </c>
      <c r="D6561" s="8">
        <v>29.75</v>
      </c>
      <c r="E6561" s="8">
        <v>20.2</v>
      </c>
      <c r="F6561" t="str">
        <f t="shared" si="309"/>
        <v/>
      </c>
      <c r="G6561" t="str">
        <f t="shared" si="310"/>
        <v/>
      </c>
      <c r="H6561">
        <f t="shared" si="311"/>
        <v>20.2</v>
      </c>
    </row>
    <row r="6562" spans="1:8" ht="13">
      <c r="A6562" s="8">
        <v>10</v>
      </c>
      <c r="B6562" s="8">
        <v>0</v>
      </c>
      <c r="C6562" s="8">
        <v>1</v>
      </c>
      <c r="D6562" s="8">
        <v>40.700000000000003</v>
      </c>
      <c r="E6562" s="8">
        <v>18.8</v>
      </c>
      <c r="F6562" t="str">
        <f t="shared" si="309"/>
        <v/>
      </c>
      <c r="G6562" t="str">
        <f t="shared" si="310"/>
        <v/>
      </c>
      <c r="H6562">
        <f t="shared" si="311"/>
        <v>18.8</v>
      </c>
    </row>
    <row r="6563" spans="1:8" ht="13">
      <c r="A6563" s="8">
        <v>11</v>
      </c>
      <c r="B6563" s="8">
        <v>0</v>
      </c>
      <c r="C6563" s="8">
        <v>1</v>
      </c>
      <c r="D6563" s="8">
        <v>36.049999999999997</v>
      </c>
      <c r="E6563" s="8">
        <v>74.45</v>
      </c>
      <c r="F6563" t="str">
        <f t="shared" si="309"/>
        <v/>
      </c>
      <c r="G6563" t="str">
        <f t="shared" si="310"/>
        <v/>
      </c>
      <c r="H6563">
        <f t="shared" si="311"/>
        <v>74.45</v>
      </c>
    </row>
    <row r="6564" spans="1:8" ht="13">
      <c r="A6564" s="8">
        <v>11</v>
      </c>
      <c r="B6564" s="8">
        <v>0</v>
      </c>
      <c r="C6564" s="8">
        <v>1</v>
      </c>
      <c r="D6564" s="8">
        <v>40.4</v>
      </c>
      <c r="E6564" s="8">
        <v>89.9</v>
      </c>
      <c r="F6564" t="str">
        <f t="shared" si="309"/>
        <v/>
      </c>
      <c r="G6564" t="str">
        <f t="shared" si="310"/>
        <v/>
      </c>
      <c r="H6564">
        <f t="shared" si="311"/>
        <v>89.9</v>
      </c>
    </row>
    <row r="6565" spans="1:8" ht="13">
      <c r="A6565" s="8">
        <v>11</v>
      </c>
      <c r="B6565" s="8">
        <v>0</v>
      </c>
      <c r="C6565" s="8">
        <v>1</v>
      </c>
      <c r="D6565" s="8">
        <v>25.2</v>
      </c>
      <c r="E6565" s="8">
        <v>20.05</v>
      </c>
      <c r="F6565" t="str">
        <f t="shared" si="309"/>
        <v/>
      </c>
      <c r="G6565" t="str">
        <f t="shared" si="310"/>
        <v/>
      </c>
      <c r="H6565">
        <f t="shared" si="311"/>
        <v>20.05</v>
      </c>
    </row>
    <row r="6566" spans="1:8" ht="13">
      <c r="A6566" s="8">
        <v>11</v>
      </c>
      <c r="B6566" s="8">
        <v>0</v>
      </c>
      <c r="C6566" s="8">
        <v>1</v>
      </c>
      <c r="D6566" s="8">
        <v>35.799999999999997</v>
      </c>
      <c r="E6566" s="8">
        <v>85.8</v>
      </c>
      <c r="F6566" t="str">
        <f t="shared" si="309"/>
        <v/>
      </c>
      <c r="G6566" t="str">
        <f t="shared" si="310"/>
        <v/>
      </c>
      <c r="H6566">
        <f t="shared" si="311"/>
        <v>85.8</v>
      </c>
    </row>
    <row r="6567" spans="1:8" ht="13">
      <c r="A6567" s="8">
        <v>11</v>
      </c>
      <c r="B6567" s="8">
        <v>0</v>
      </c>
      <c r="C6567" s="8">
        <v>1</v>
      </c>
      <c r="D6567" s="8">
        <v>29.6</v>
      </c>
      <c r="E6567" s="8">
        <v>55.4</v>
      </c>
      <c r="F6567" t="str">
        <f t="shared" si="309"/>
        <v/>
      </c>
      <c r="G6567" t="str">
        <f t="shared" si="310"/>
        <v/>
      </c>
      <c r="H6567">
        <f t="shared" si="311"/>
        <v>55.4</v>
      </c>
    </row>
    <row r="6568" spans="1:8" ht="13">
      <c r="A6568" s="8">
        <v>11</v>
      </c>
      <c r="B6568" s="8">
        <v>0</v>
      </c>
      <c r="C6568" s="8">
        <v>1</v>
      </c>
      <c r="D6568" s="8">
        <v>41.6</v>
      </c>
      <c r="E6568" s="8">
        <v>69.95</v>
      </c>
      <c r="F6568" t="str">
        <f t="shared" si="309"/>
        <v/>
      </c>
      <c r="G6568" t="str">
        <f t="shared" si="310"/>
        <v/>
      </c>
      <c r="H6568">
        <f t="shared" si="311"/>
        <v>69.95</v>
      </c>
    </row>
    <row r="6569" spans="1:8" ht="13">
      <c r="A6569" s="8">
        <v>11</v>
      </c>
      <c r="B6569" s="8">
        <v>0</v>
      </c>
      <c r="C6569" s="8">
        <v>1</v>
      </c>
      <c r="D6569" s="8">
        <v>34.700000000000003</v>
      </c>
      <c r="E6569" s="8">
        <v>88.8</v>
      </c>
      <c r="F6569" t="str">
        <f t="shared" si="309"/>
        <v/>
      </c>
      <c r="G6569" t="str">
        <f t="shared" si="310"/>
        <v/>
      </c>
      <c r="H6569">
        <f t="shared" si="311"/>
        <v>88.8</v>
      </c>
    </row>
    <row r="6570" spans="1:8" ht="13">
      <c r="A6570" s="8">
        <v>11</v>
      </c>
      <c r="B6570" s="8">
        <v>0</v>
      </c>
      <c r="C6570" s="8">
        <v>1</v>
      </c>
      <c r="D6570" s="8">
        <v>50.55</v>
      </c>
      <c r="E6570" s="8">
        <v>25.85</v>
      </c>
      <c r="F6570" t="str">
        <f t="shared" si="309"/>
        <v/>
      </c>
      <c r="G6570" t="str">
        <f t="shared" si="310"/>
        <v/>
      </c>
      <c r="H6570">
        <f t="shared" si="311"/>
        <v>25.85</v>
      </c>
    </row>
    <row r="6571" spans="1:8" ht="13">
      <c r="A6571" s="8">
        <v>11</v>
      </c>
      <c r="B6571" s="8">
        <v>0</v>
      </c>
      <c r="C6571" s="8">
        <v>1</v>
      </c>
      <c r="D6571" s="8">
        <v>35.65</v>
      </c>
      <c r="E6571" s="8">
        <v>43.95</v>
      </c>
      <c r="F6571" t="str">
        <f t="shared" si="309"/>
        <v/>
      </c>
      <c r="G6571" t="str">
        <f t="shared" si="310"/>
        <v/>
      </c>
      <c r="H6571">
        <f t="shared" si="311"/>
        <v>43.95</v>
      </c>
    </row>
    <row r="6572" spans="1:8" ht="13">
      <c r="A6572" s="8">
        <v>12</v>
      </c>
      <c r="B6572" s="8">
        <v>0</v>
      </c>
      <c r="C6572" s="8">
        <v>1</v>
      </c>
      <c r="D6572" s="8">
        <v>29.3</v>
      </c>
      <c r="E6572" s="8">
        <v>20.3</v>
      </c>
      <c r="F6572" t="str">
        <f t="shared" si="309"/>
        <v/>
      </c>
      <c r="G6572" t="str">
        <f t="shared" si="310"/>
        <v/>
      </c>
      <c r="H6572">
        <f t="shared" si="311"/>
        <v>20.3</v>
      </c>
    </row>
    <row r="6573" spans="1:8" ht="13">
      <c r="A6573" s="8">
        <v>12</v>
      </c>
      <c r="B6573" s="8">
        <v>0</v>
      </c>
      <c r="C6573" s="8">
        <v>1</v>
      </c>
      <c r="D6573" s="8">
        <v>35.5</v>
      </c>
      <c r="E6573" s="8">
        <v>35.450000000000003</v>
      </c>
      <c r="F6573" t="str">
        <f t="shared" si="309"/>
        <v/>
      </c>
      <c r="G6573" t="str">
        <f t="shared" si="310"/>
        <v/>
      </c>
      <c r="H6573">
        <f t="shared" si="311"/>
        <v>35.450000000000003</v>
      </c>
    </row>
    <row r="6574" spans="1:8" ht="13">
      <c r="A6574" s="8">
        <v>12</v>
      </c>
      <c r="B6574" s="8">
        <v>0</v>
      </c>
      <c r="C6574" s="8">
        <v>1</v>
      </c>
      <c r="D6574" s="8">
        <v>43.65</v>
      </c>
      <c r="E6574" s="8">
        <v>20.100000000000001</v>
      </c>
      <c r="F6574" t="str">
        <f t="shared" si="309"/>
        <v/>
      </c>
      <c r="G6574" t="str">
        <f t="shared" si="310"/>
        <v/>
      </c>
      <c r="H6574">
        <f t="shared" si="311"/>
        <v>20.100000000000001</v>
      </c>
    </row>
    <row r="6575" spans="1:8" ht="13">
      <c r="A6575" s="8">
        <v>12</v>
      </c>
      <c r="B6575" s="8">
        <v>0</v>
      </c>
      <c r="C6575" s="8">
        <v>1</v>
      </c>
      <c r="D6575" s="8">
        <v>33.15</v>
      </c>
      <c r="E6575" s="8">
        <v>45.85</v>
      </c>
      <c r="F6575" t="str">
        <f t="shared" si="309"/>
        <v/>
      </c>
      <c r="G6575" t="str">
        <f t="shared" si="310"/>
        <v/>
      </c>
      <c r="H6575">
        <f t="shared" si="311"/>
        <v>45.85</v>
      </c>
    </row>
    <row r="6576" spans="1:8" ht="13">
      <c r="A6576" s="8">
        <v>12</v>
      </c>
      <c r="B6576" s="8">
        <v>0</v>
      </c>
      <c r="C6576" s="8">
        <v>1</v>
      </c>
      <c r="D6576" s="8">
        <v>34</v>
      </c>
      <c r="E6576" s="8">
        <v>71.349999999999994</v>
      </c>
      <c r="F6576" t="str">
        <f t="shared" si="309"/>
        <v/>
      </c>
      <c r="G6576" t="str">
        <f t="shared" si="310"/>
        <v/>
      </c>
      <c r="H6576">
        <f t="shared" si="311"/>
        <v>71.349999999999994</v>
      </c>
    </row>
    <row r="6577" spans="1:8" ht="13">
      <c r="A6577" s="8">
        <v>12</v>
      </c>
      <c r="B6577" s="8">
        <v>0</v>
      </c>
      <c r="C6577" s="8">
        <v>1</v>
      </c>
      <c r="D6577" s="8">
        <v>33.6</v>
      </c>
      <c r="E6577" s="8">
        <v>100.25</v>
      </c>
      <c r="F6577" t="str">
        <f t="shared" si="309"/>
        <v/>
      </c>
      <c r="G6577" t="str">
        <f t="shared" si="310"/>
        <v/>
      </c>
      <c r="H6577">
        <f t="shared" si="311"/>
        <v>100.25</v>
      </c>
    </row>
    <row r="6578" spans="1:8" ht="13">
      <c r="A6578" s="8">
        <v>12</v>
      </c>
      <c r="B6578" s="8">
        <v>0</v>
      </c>
      <c r="C6578" s="8">
        <v>1</v>
      </c>
      <c r="D6578" s="8">
        <v>30.25</v>
      </c>
      <c r="E6578" s="8">
        <v>91.7</v>
      </c>
      <c r="F6578" t="str">
        <f t="shared" si="309"/>
        <v/>
      </c>
      <c r="G6578" t="str">
        <f t="shared" si="310"/>
        <v/>
      </c>
      <c r="H6578">
        <f t="shared" si="311"/>
        <v>91.7</v>
      </c>
    </row>
    <row r="6579" spans="1:8" ht="13">
      <c r="A6579" s="8">
        <v>12</v>
      </c>
      <c r="B6579" s="8">
        <v>0</v>
      </c>
      <c r="C6579" s="8">
        <v>1</v>
      </c>
      <c r="D6579" s="8">
        <v>50.95</v>
      </c>
      <c r="E6579" s="8">
        <v>70.25</v>
      </c>
      <c r="F6579" t="str">
        <f t="shared" si="309"/>
        <v/>
      </c>
      <c r="G6579" t="str">
        <f t="shared" si="310"/>
        <v/>
      </c>
      <c r="H6579">
        <f t="shared" si="311"/>
        <v>70.25</v>
      </c>
    </row>
    <row r="6580" spans="1:8" ht="13">
      <c r="A6580" s="8">
        <v>12</v>
      </c>
      <c r="B6580" s="8">
        <v>0</v>
      </c>
      <c r="C6580" s="8">
        <v>1</v>
      </c>
      <c r="D6580" s="8">
        <v>49.85</v>
      </c>
      <c r="E6580" s="8">
        <v>20.2</v>
      </c>
      <c r="F6580" t="str">
        <f t="shared" si="309"/>
        <v/>
      </c>
      <c r="G6580" t="str">
        <f t="shared" si="310"/>
        <v/>
      </c>
      <c r="H6580">
        <f t="shared" si="311"/>
        <v>20.2</v>
      </c>
    </row>
    <row r="6581" spans="1:8" ht="13">
      <c r="A6581" s="8">
        <v>12</v>
      </c>
      <c r="B6581" s="8">
        <v>0</v>
      </c>
      <c r="C6581" s="8">
        <v>1</v>
      </c>
      <c r="D6581" s="8">
        <v>29.35</v>
      </c>
      <c r="E6581" s="8">
        <v>75.05</v>
      </c>
      <c r="F6581" t="str">
        <f t="shared" si="309"/>
        <v/>
      </c>
      <c r="G6581" t="str">
        <f t="shared" si="310"/>
        <v/>
      </c>
      <c r="H6581">
        <f t="shared" si="311"/>
        <v>75.05</v>
      </c>
    </row>
    <row r="6582" spans="1:8" ht="13">
      <c r="A6582" s="8">
        <v>12</v>
      </c>
      <c r="B6582" s="8">
        <v>0</v>
      </c>
      <c r="C6582" s="8">
        <v>1</v>
      </c>
      <c r="D6582" s="8">
        <v>60.65</v>
      </c>
      <c r="E6582" s="8">
        <v>76.400000000000006</v>
      </c>
      <c r="F6582" t="str">
        <f t="shared" si="309"/>
        <v/>
      </c>
      <c r="G6582" t="str">
        <f t="shared" si="310"/>
        <v/>
      </c>
      <c r="H6582">
        <f t="shared" si="311"/>
        <v>76.400000000000006</v>
      </c>
    </row>
    <row r="6583" spans="1:8" ht="13">
      <c r="A6583" s="8">
        <v>12</v>
      </c>
      <c r="B6583" s="8">
        <v>0</v>
      </c>
      <c r="C6583" s="8">
        <v>1</v>
      </c>
      <c r="D6583" s="8">
        <v>29.2</v>
      </c>
      <c r="E6583" s="8">
        <v>19.2</v>
      </c>
      <c r="F6583" t="str">
        <f t="shared" si="309"/>
        <v/>
      </c>
      <c r="G6583" t="str">
        <f t="shared" si="310"/>
        <v/>
      </c>
      <c r="H6583">
        <f t="shared" si="311"/>
        <v>19.2</v>
      </c>
    </row>
    <row r="6584" spans="1:8" ht="13">
      <c r="A6584" s="8">
        <v>12</v>
      </c>
      <c r="B6584" s="8">
        <v>0</v>
      </c>
      <c r="C6584" s="8">
        <v>1</v>
      </c>
      <c r="D6584" s="8">
        <v>49.85</v>
      </c>
      <c r="E6584" s="8">
        <v>49.95</v>
      </c>
      <c r="F6584" t="str">
        <f t="shared" si="309"/>
        <v/>
      </c>
      <c r="G6584" t="str">
        <f t="shared" si="310"/>
        <v/>
      </c>
      <c r="H6584">
        <f t="shared" si="311"/>
        <v>49.95</v>
      </c>
    </row>
    <row r="6585" spans="1:8" ht="13">
      <c r="A6585" s="8">
        <v>13</v>
      </c>
      <c r="B6585" s="8">
        <v>0</v>
      </c>
      <c r="C6585" s="8">
        <v>1</v>
      </c>
      <c r="D6585" s="8">
        <v>35.4</v>
      </c>
      <c r="E6585" s="8">
        <v>19.2</v>
      </c>
      <c r="F6585" t="str">
        <f t="shared" si="309"/>
        <v/>
      </c>
      <c r="G6585" t="str">
        <f t="shared" si="310"/>
        <v/>
      </c>
      <c r="H6585">
        <f t="shared" si="311"/>
        <v>19.2</v>
      </c>
    </row>
    <row r="6586" spans="1:8" ht="13">
      <c r="A6586" s="8">
        <v>13</v>
      </c>
      <c r="B6586" s="8">
        <v>0</v>
      </c>
      <c r="C6586" s="8">
        <v>1</v>
      </c>
      <c r="D6586" s="8">
        <v>45.3</v>
      </c>
      <c r="E6586" s="8">
        <v>45.25</v>
      </c>
      <c r="F6586" t="str">
        <f t="shared" si="309"/>
        <v/>
      </c>
      <c r="G6586" t="str">
        <f t="shared" si="310"/>
        <v/>
      </c>
      <c r="H6586">
        <f t="shared" si="311"/>
        <v>45.25</v>
      </c>
    </row>
    <row r="6587" spans="1:8" ht="13">
      <c r="A6587" s="8">
        <v>13</v>
      </c>
      <c r="B6587" s="8">
        <v>0</v>
      </c>
      <c r="C6587" s="8">
        <v>1</v>
      </c>
      <c r="D6587" s="8">
        <v>30.15</v>
      </c>
      <c r="E6587" s="8">
        <v>71</v>
      </c>
      <c r="F6587" t="str">
        <f t="shared" si="309"/>
        <v/>
      </c>
      <c r="G6587" t="str">
        <f t="shared" si="310"/>
        <v/>
      </c>
      <c r="H6587">
        <f t="shared" si="311"/>
        <v>71</v>
      </c>
    </row>
    <row r="6588" spans="1:8" ht="13">
      <c r="A6588" s="8">
        <v>13</v>
      </c>
      <c r="B6588" s="8">
        <v>0</v>
      </c>
      <c r="C6588" s="8">
        <v>1</v>
      </c>
      <c r="D6588" s="8">
        <v>29.15</v>
      </c>
      <c r="E6588" s="8">
        <v>69.349999999999994</v>
      </c>
      <c r="F6588" t="str">
        <f t="shared" si="309"/>
        <v/>
      </c>
      <c r="G6588" t="str">
        <f t="shared" si="310"/>
        <v/>
      </c>
      <c r="H6588">
        <f t="shared" si="311"/>
        <v>69.349999999999994</v>
      </c>
    </row>
    <row r="6589" spans="1:8" ht="13">
      <c r="A6589" s="8">
        <v>13</v>
      </c>
      <c r="B6589" s="8">
        <v>0</v>
      </c>
      <c r="C6589" s="8">
        <v>1</v>
      </c>
      <c r="D6589" s="8">
        <v>45.55</v>
      </c>
      <c r="E6589" s="8">
        <v>24.4</v>
      </c>
      <c r="F6589" t="str">
        <f t="shared" si="309"/>
        <v/>
      </c>
      <c r="G6589" t="str">
        <f t="shared" si="310"/>
        <v/>
      </c>
      <c r="H6589">
        <f t="shared" si="311"/>
        <v>24.4</v>
      </c>
    </row>
    <row r="6590" spans="1:8" ht="13">
      <c r="A6590" s="8">
        <v>13</v>
      </c>
      <c r="B6590" s="8">
        <v>0</v>
      </c>
      <c r="C6590" s="8">
        <v>1</v>
      </c>
      <c r="D6590" s="8">
        <v>25.15</v>
      </c>
      <c r="E6590" s="8">
        <v>70.05</v>
      </c>
      <c r="F6590" t="str">
        <f t="shared" si="309"/>
        <v/>
      </c>
      <c r="G6590" t="str">
        <f t="shared" si="310"/>
        <v/>
      </c>
      <c r="H6590">
        <f t="shared" si="311"/>
        <v>70.05</v>
      </c>
    </row>
    <row r="6591" spans="1:8" ht="13">
      <c r="A6591" s="8">
        <v>13</v>
      </c>
      <c r="B6591" s="8">
        <v>0</v>
      </c>
      <c r="C6591" s="8">
        <v>1</v>
      </c>
      <c r="D6591" s="8">
        <v>49.15</v>
      </c>
      <c r="E6591" s="8">
        <v>19.95</v>
      </c>
      <c r="F6591" t="str">
        <f t="shared" si="309"/>
        <v/>
      </c>
      <c r="G6591" t="str">
        <f t="shared" si="310"/>
        <v/>
      </c>
      <c r="H6591">
        <f t="shared" si="311"/>
        <v>19.95</v>
      </c>
    </row>
    <row r="6592" spans="1:8" ht="13">
      <c r="A6592" s="8">
        <v>13</v>
      </c>
      <c r="B6592" s="8">
        <v>0</v>
      </c>
      <c r="C6592" s="8">
        <v>1</v>
      </c>
      <c r="D6592" s="8">
        <v>31.65</v>
      </c>
      <c r="E6592" s="8">
        <v>55.3</v>
      </c>
      <c r="F6592" t="str">
        <f t="shared" si="309"/>
        <v/>
      </c>
      <c r="G6592" t="str">
        <f t="shared" si="310"/>
        <v/>
      </c>
      <c r="H6592">
        <f t="shared" si="311"/>
        <v>55.3</v>
      </c>
    </row>
    <row r="6593" spans="1:8" ht="13">
      <c r="A6593" s="8">
        <v>13</v>
      </c>
      <c r="B6593" s="8">
        <v>0</v>
      </c>
      <c r="C6593" s="8">
        <v>1</v>
      </c>
      <c r="D6593" s="8">
        <v>30.85</v>
      </c>
      <c r="E6593" s="8">
        <v>74.400000000000006</v>
      </c>
      <c r="F6593" t="str">
        <f t="shared" si="309"/>
        <v/>
      </c>
      <c r="G6593" t="str">
        <f t="shared" si="310"/>
        <v/>
      </c>
      <c r="H6593">
        <f t="shared" si="311"/>
        <v>74.400000000000006</v>
      </c>
    </row>
    <row r="6594" spans="1:8" ht="13">
      <c r="A6594" s="8">
        <v>13</v>
      </c>
      <c r="B6594" s="8">
        <v>0</v>
      </c>
      <c r="C6594" s="8">
        <v>1</v>
      </c>
      <c r="D6594" s="8">
        <v>23.9</v>
      </c>
      <c r="E6594" s="8">
        <v>45.55</v>
      </c>
      <c r="F6594" t="str">
        <f t="shared" si="309"/>
        <v/>
      </c>
      <c r="G6594" t="str">
        <f t="shared" si="310"/>
        <v/>
      </c>
      <c r="H6594">
        <f t="shared" si="311"/>
        <v>45.55</v>
      </c>
    </row>
    <row r="6595" spans="1:8" ht="13">
      <c r="A6595" s="8">
        <v>13</v>
      </c>
      <c r="B6595" s="8">
        <v>0</v>
      </c>
      <c r="C6595" s="8">
        <v>1</v>
      </c>
      <c r="D6595" s="8">
        <v>40.549999999999997</v>
      </c>
      <c r="E6595" s="8">
        <v>55.05</v>
      </c>
      <c r="F6595" t="str">
        <f t="shared" si="309"/>
        <v/>
      </c>
      <c r="G6595" t="str">
        <f t="shared" si="310"/>
        <v/>
      </c>
      <c r="H6595">
        <f t="shared" si="311"/>
        <v>55.05</v>
      </c>
    </row>
    <row r="6596" spans="1:8" ht="13">
      <c r="A6596" s="8">
        <v>13</v>
      </c>
      <c r="B6596" s="8">
        <v>0</v>
      </c>
      <c r="C6596" s="8">
        <v>1</v>
      </c>
      <c r="D6596" s="8">
        <v>48.75</v>
      </c>
      <c r="E6596" s="8">
        <v>55</v>
      </c>
      <c r="F6596" t="str">
        <f t="shared" si="309"/>
        <v/>
      </c>
      <c r="G6596" t="str">
        <f t="shared" si="310"/>
        <v/>
      </c>
      <c r="H6596">
        <f t="shared" si="311"/>
        <v>55</v>
      </c>
    </row>
    <row r="6597" spans="1:8" ht="13">
      <c r="A6597" s="8">
        <v>13</v>
      </c>
      <c r="B6597" s="8">
        <v>0</v>
      </c>
      <c r="C6597" s="8">
        <v>1</v>
      </c>
      <c r="D6597" s="8">
        <v>35.1</v>
      </c>
      <c r="E6597" s="8">
        <v>20.350000000000001</v>
      </c>
      <c r="F6597" t="str">
        <f t="shared" si="309"/>
        <v/>
      </c>
      <c r="G6597" t="str">
        <f t="shared" si="310"/>
        <v/>
      </c>
      <c r="H6597">
        <f t="shared" si="311"/>
        <v>20.350000000000001</v>
      </c>
    </row>
    <row r="6598" spans="1:8" ht="13">
      <c r="A6598" s="8">
        <v>13</v>
      </c>
      <c r="B6598" s="8">
        <v>0</v>
      </c>
      <c r="C6598" s="8">
        <v>1</v>
      </c>
      <c r="D6598" s="8">
        <v>31.05</v>
      </c>
      <c r="E6598" s="8">
        <v>75.3</v>
      </c>
      <c r="F6598" t="str">
        <f t="shared" si="309"/>
        <v/>
      </c>
      <c r="G6598" t="str">
        <f t="shared" si="310"/>
        <v/>
      </c>
      <c r="H6598">
        <f t="shared" si="311"/>
        <v>75.3</v>
      </c>
    </row>
    <row r="6599" spans="1:8" ht="13">
      <c r="A6599" s="8">
        <v>13</v>
      </c>
      <c r="B6599" s="8">
        <v>0</v>
      </c>
      <c r="C6599" s="8">
        <v>1</v>
      </c>
      <c r="D6599" s="8">
        <v>54.45</v>
      </c>
      <c r="E6599" s="8">
        <v>20.75</v>
      </c>
      <c r="F6599" t="str">
        <f t="shared" si="309"/>
        <v/>
      </c>
      <c r="G6599" t="str">
        <f t="shared" si="310"/>
        <v/>
      </c>
      <c r="H6599">
        <f t="shared" si="311"/>
        <v>20.75</v>
      </c>
    </row>
    <row r="6600" spans="1:8" ht="13">
      <c r="A6600" s="8">
        <v>14</v>
      </c>
      <c r="B6600" s="8">
        <v>0</v>
      </c>
      <c r="C6600" s="8">
        <v>1</v>
      </c>
      <c r="D6600" s="8">
        <v>46.35</v>
      </c>
      <c r="E6600" s="8">
        <v>54.9</v>
      </c>
      <c r="F6600" t="str">
        <f t="shared" si="309"/>
        <v/>
      </c>
      <c r="G6600" t="str">
        <f t="shared" si="310"/>
        <v/>
      </c>
      <c r="H6600">
        <f t="shared" si="311"/>
        <v>54.9</v>
      </c>
    </row>
    <row r="6601" spans="1:8" ht="13">
      <c r="A6601" s="8">
        <v>14</v>
      </c>
      <c r="B6601" s="8">
        <v>0</v>
      </c>
      <c r="C6601" s="8">
        <v>1</v>
      </c>
      <c r="D6601" s="8">
        <v>50.75</v>
      </c>
      <c r="E6601" s="8">
        <v>46.2</v>
      </c>
      <c r="F6601" t="str">
        <f t="shared" si="309"/>
        <v/>
      </c>
      <c r="G6601" t="str">
        <f t="shared" si="310"/>
        <v/>
      </c>
      <c r="H6601">
        <f t="shared" si="311"/>
        <v>46.2</v>
      </c>
    </row>
    <row r="6602" spans="1:8" ht="13">
      <c r="A6602" s="8">
        <v>14</v>
      </c>
      <c r="B6602" s="8">
        <v>0</v>
      </c>
      <c r="C6602" s="8">
        <v>1</v>
      </c>
      <c r="D6602" s="8">
        <v>31.1</v>
      </c>
      <c r="E6602" s="8">
        <v>19.45</v>
      </c>
      <c r="F6602" t="str">
        <f t="shared" si="309"/>
        <v/>
      </c>
      <c r="G6602" t="str">
        <f t="shared" si="310"/>
        <v/>
      </c>
      <c r="H6602">
        <f t="shared" si="311"/>
        <v>19.45</v>
      </c>
    </row>
    <row r="6603" spans="1:8" ht="13">
      <c r="A6603" s="8">
        <v>14</v>
      </c>
      <c r="B6603" s="8">
        <v>0</v>
      </c>
      <c r="C6603" s="8">
        <v>1</v>
      </c>
      <c r="D6603" s="8">
        <v>55</v>
      </c>
      <c r="E6603" s="8">
        <v>74.25</v>
      </c>
      <c r="F6603" t="str">
        <f t="shared" si="309"/>
        <v/>
      </c>
      <c r="G6603" t="str">
        <f t="shared" si="310"/>
        <v/>
      </c>
      <c r="H6603">
        <f t="shared" si="311"/>
        <v>74.25</v>
      </c>
    </row>
    <row r="6604" spans="1:8" ht="13">
      <c r="A6604" s="8">
        <v>14</v>
      </c>
      <c r="B6604" s="8">
        <v>0</v>
      </c>
      <c r="C6604" s="8">
        <v>1</v>
      </c>
      <c r="D6604" s="8">
        <v>46.35</v>
      </c>
      <c r="E6604" s="8">
        <v>69.099999999999994</v>
      </c>
      <c r="F6604" t="str">
        <f t="shared" si="309"/>
        <v/>
      </c>
      <c r="G6604" t="str">
        <f t="shared" si="310"/>
        <v/>
      </c>
      <c r="H6604">
        <f t="shared" si="311"/>
        <v>69.099999999999994</v>
      </c>
    </row>
    <row r="6605" spans="1:8" ht="13">
      <c r="A6605" s="8">
        <v>14</v>
      </c>
      <c r="B6605" s="8">
        <v>0</v>
      </c>
      <c r="C6605" s="8">
        <v>1</v>
      </c>
      <c r="D6605" s="8">
        <v>39.700000000000003</v>
      </c>
      <c r="E6605" s="8">
        <v>49.3</v>
      </c>
      <c r="F6605" t="str">
        <f t="shared" si="309"/>
        <v/>
      </c>
      <c r="G6605" t="str">
        <f t="shared" si="310"/>
        <v/>
      </c>
      <c r="H6605">
        <f t="shared" si="311"/>
        <v>49.3</v>
      </c>
    </row>
    <row r="6606" spans="1:8" ht="13">
      <c r="A6606" s="8">
        <v>15</v>
      </c>
      <c r="B6606" s="8">
        <v>0</v>
      </c>
      <c r="C6606" s="8">
        <v>1</v>
      </c>
      <c r="D6606" s="8">
        <v>30.2</v>
      </c>
      <c r="E6606" s="8">
        <v>19.75</v>
      </c>
      <c r="F6606" t="str">
        <f t="shared" si="309"/>
        <v/>
      </c>
      <c r="G6606" t="str">
        <f t="shared" si="310"/>
        <v/>
      </c>
      <c r="H6606">
        <f t="shared" si="311"/>
        <v>19.75</v>
      </c>
    </row>
    <row r="6607" spans="1:8" ht="13">
      <c r="A6607" s="8">
        <v>15</v>
      </c>
      <c r="B6607" s="8">
        <v>0</v>
      </c>
      <c r="C6607" s="8">
        <v>1</v>
      </c>
      <c r="D6607" s="8">
        <v>45.9</v>
      </c>
      <c r="E6607" s="8">
        <v>88.35</v>
      </c>
      <c r="F6607" t="str">
        <f t="shared" si="309"/>
        <v/>
      </c>
      <c r="G6607" t="str">
        <f t="shared" si="310"/>
        <v/>
      </c>
      <c r="H6607">
        <f t="shared" si="311"/>
        <v>88.35</v>
      </c>
    </row>
    <row r="6608" spans="1:8" ht="13">
      <c r="A6608" s="8">
        <v>15</v>
      </c>
      <c r="B6608" s="8">
        <v>0</v>
      </c>
      <c r="C6608" s="8">
        <v>1</v>
      </c>
      <c r="D6608" s="8">
        <v>38.799999999999997</v>
      </c>
      <c r="E6608" s="8">
        <v>20.399999999999999</v>
      </c>
      <c r="F6608" t="str">
        <f t="shared" si="309"/>
        <v/>
      </c>
      <c r="G6608" t="str">
        <f t="shared" si="310"/>
        <v/>
      </c>
      <c r="H6608">
        <f t="shared" si="311"/>
        <v>20.399999999999999</v>
      </c>
    </row>
    <row r="6609" spans="1:8" ht="13">
      <c r="A6609" s="8">
        <v>15</v>
      </c>
      <c r="B6609" s="8">
        <v>0</v>
      </c>
      <c r="C6609" s="8">
        <v>1</v>
      </c>
      <c r="D6609" s="8">
        <v>50.75</v>
      </c>
      <c r="E6609" s="8">
        <v>74.599999999999994</v>
      </c>
      <c r="F6609" t="str">
        <f t="shared" ref="F6609:F6672" si="312">IF(AND($B6609=$E$10,$C6609=$F$10),$E6609,"")</f>
        <v/>
      </c>
      <c r="G6609" t="str">
        <f t="shared" ref="G6609:G6672" si="313">IF(AND($B6609=$E$11,$C6609=$F$11),$E6609,"")</f>
        <v/>
      </c>
      <c r="H6609">
        <f t="shared" ref="H6609:H6672" si="314">IF(AND($B6609=$E$12,$C6609=$F$12),$E6609,"")</f>
        <v>74.599999999999994</v>
      </c>
    </row>
    <row r="6610" spans="1:8" ht="13">
      <c r="A6610" s="8">
        <v>15</v>
      </c>
      <c r="B6610" s="8">
        <v>0</v>
      </c>
      <c r="C6610" s="8">
        <v>1</v>
      </c>
      <c r="D6610" s="8">
        <v>29.7</v>
      </c>
      <c r="E6610" s="8">
        <v>35.049999999999997</v>
      </c>
      <c r="F6610" t="str">
        <f t="shared" si="312"/>
        <v/>
      </c>
      <c r="G6610" t="str">
        <f t="shared" si="313"/>
        <v/>
      </c>
      <c r="H6610">
        <f t="shared" si="314"/>
        <v>35.049999999999997</v>
      </c>
    </row>
    <row r="6611" spans="1:8" ht="13">
      <c r="A6611" s="8">
        <v>16</v>
      </c>
      <c r="B6611" s="8">
        <v>0</v>
      </c>
      <c r="C6611" s="8">
        <v>1</v>
      </c>
      <c r="D6611" s="8">
        <v>39</v>
      </c>
      <c r="E6611" s="8">
        <v>74.7</v>
      </c>
      <c r="F6611" t="str">
        <f t="shared" si="312"/>
        <v/>
      </c>
      <c r="G6611" t="str">
        <f t="shared" si="313"/>
        <v/>
      </c>
      <c r="H6611">
        <f t="shared" si="314"/>
        <v>74.7</v>
      </c>
    </row>
    <row r="6612" spans="1:8" ht="13">
      <c r="A6612" s="8">
        <v>16</v>
      </c>
      <c r="B6612" s="8">
        <v>0</v>
      </c>
      <c r="C6612" s="8">
        <v>1</v>
      </c>
      <c r="D6612" s="8">
        <v>35.5</v>
      </c>
      <c r="E6612" s="8">
        <v>36.450000000000003</v>
      </c>
      <c r="F6612" t="str">
        <f t="shared" si="312"/>
        <v/>
      </c>
      <c r="G6612" t="str">
        <f t="shared" si="313"/>
        <v/>
      </c>
      <c r="H6612">
        <f t="shared" si="314"/>
        <v>36.450000000000003</v>
      </c>
    </row>
    <row r="6613" spans="1:8" ht="13">
      <c r="A6613" s="8">
        <v>16</v>
      </c>
      <c r="B6613" s="8">
        <v>0</v>
      </c>
      <c r="C6613" s="8">
        <v>1</v>
      </c>
      <c r="D6613" s="8">
        <v>38.9</v>
      </c>
      <c r="E6613" s="8">
        <v>19.649999999999999</v>
      </c>
      <c r="F6613" t="str">
        <f t="shared" si="312"/>
        <v/>
      </c>
      <c r="G6613" t="str">
        <f t="shared" si="313"/>
        <v/>
      </c>
      <c r="H6613">
        <f t="shared" si="314"/>
        <v>19.649999999999999</v>
      </c>
    </row>
    <row r="6614" spans="1:8" ht="13">
      <c r="A6614" s="8">
        <v>16</v>
      </c>
      <c r="B6614" s="8">
        <v>0</v>
      </c>
      <c r="C6614" s="8">
        <v>1</v>
      </c>
      <c r="D6614" s="8">
        <v>49.95</v>
      </c>
      <c r="E6614" s="8">
        <v>23.45</v>
      </c>
      <c r="F6614" t="str">
        <f t="shared" si="312"/>
        <v/>
      </c>
      <c r="G6614" t="str">
        <f t="shared" si="313"/>
        <v/>
      </c>
      <c r="H6614">
        <f t="shared" si="314"/>
        <v>23.45</v>
      </c>
    </row>
    <row r="6615" spans="1:8" ht="13">
      <c r="A6615" s="8">
        <v>16</v>
      </c>
      <c r="B6615" s="8">
        <v>0</v>
      </c>
      <c r="C6615" s="8">
        <v>1</v>
      </c>
      <c r="D6615" s="8">
        <v>54.85</v>
      </c>
      <c r="E6615" s="8">
        <v>89.15</v>
      </c>
      <c r="F6615" t="str">
        <f t="shared" si="312"/>
        <v/>
      </c>
      <c r="G6615" t="str">
        <f t="shared" si="313"/>
        <v/>
      </c>
      <c r="H6615">
        <f t="shared" si="314"/>
        <v>89.15</v>
      </c>
    </row>
    <row r="6616" spans="1:8" ht="13">
      <c r="A6616" s="8">
        <v>17</v>
      </c>
      <c r="B6616" s="8">
        <v>0</v>
      </c>
      <c r="C6616" s="8">
        <v>1</v>
      </c>
      <c r="D6616" s="8">
        <v>35.65</v>
      </c>
      <c r="E6616" s="8">
        <v>20.55</v>
      </c>
      <c r="F6616" t="str">
        <f t="shared" si="312"/>
        <v/>
      </c>
      <c r="G6616" t="str">
        <f t="shared" si="313"/>
        <v/>
      </c>
      <c r="H6616">
        <f t="shared" si="314"/>
        <v>20.55</v>
      </c>
    </row>
    <row r="6617" spans="1:8" ht="13">
      <c r="A6617" s="8">
        <v>17</v>
      </c>
      <c r="B6617" s="8">
        <v>0</v>
      </c>
      <c r="C6617" s="8">
        <v>1</v>
      </c>
      <c r="D6617" s="8">
        <v>49.8</v>
      </c>
      <c r="E6617" s="8">
        <v>20</v>
      </c>
      <c r="F6617" t="str">
        <f t="shared" si="312"/>
        <v/>
      </c>
      <c r="G6617" t="str">
        <f t="shared" si="313"/>
        <v/>
      </c>
      <c r="H6617">
        <f t="shared" si="314"/>
        <v>20</v>
      </c>
    </row>
    <row r="6618" spans="1:8" ht="13">
      <c r="A6618" s="8">
        <v>17</v>
      </c>
      <c r="B6618" s="8">
        <v>0</v>
      </c>
      <c r="C6618" s="8">
        <v>1</v>
      </c>
      <c r="D6618" s="8">
        <v>44.45</v>
      </c>
      <c r="E6618" s="8">
        <v>35</v>
      </c>
      <c r="F6618" t="str">
        <f t="shared" si="312"/>
        <v/>
      </c>
      <c r="G6618" t="str">
        <f t="shared" si="313"/>
        <v/>
      </c>
      <c r="H6618">
        <f t="shared" si="314"/>
        <v>35</v>
      </c>
    </row>
    <row r="6619" spans="1:8" ht="13">
      <c r="A6619" s="8">
        <v>17</v>
      </c>
      <c r="B6619" s="8">
        <v>0</v>
      </c>
      <c r="C6619" s="8">
        <v>1</v>
      </c>
      <c r="D6619" s="8">
        <v>34.4</v>
      </c>
      <c r="E6619" s="8">
        <v>69.099999999999994</v>
      </c>
      <c r="F6619" t="str">
        <f t="shared" si="312"/>
        <v/>
      </c>
      <c r="G6619" t="str">
        <f t="shared" si="313"/>
        <v/>
      </c>
      <c r="H6619">
        <f t="shared" si="314"/>
        <v>69.099999999999994</v>
      </c>
    </row>
    <row r="6620" spans="1:8" ht="13">
      <c r="A6620" s="8">
        <v>17</v>
      </c>
      <c r="B6620" s="8">
        <v>0</v>
      </c>
      <c r="C6620" s="8">
        <v>1</v>
      </c>
      <c r="D6620" s="8">
        <v>25.1</v>
      </c>
      <c r="E6620" s="8">
        <v>59.85</v>
      </c>
      <c r="F6620" t="str">
        <f t="shared" si="312"/>
        <v/>
      </c>
      <c r="G6620" t="str">
        <f t="shared" si="313"/>
        <v/>
      </c>
      <c r="H6620">
        <f t="shared" si="314"/>
        <v>59.85</v>
      </c>
    </row>
    <row r="6621" spans="1:8" ht="13">
      <c r="A6621" s="8">
        <v>17</v>
      </c>
      <c r="B6621" s="8">
        <v>0</v>
      </c>
      <c r="C6621" s="8">
        <v>1</v>
      </c>
      <c r="D6621" s="8">
        <v>25.65</v>
      </c>
      <c r="E6621" s="8">
        <v>71.25</v>
      </c>
      <c r="F6621" t="str">
        <f t="shared" si="312"/>
        <v/>
      </c>
      <c r="G6621" t="str">
        <f t="shared" si="313"/>
        <v/>
      </c>
      <c r="H6621">
        <f t="shared" si="314"/>
        <v>71.25</v>
      </c>
    </row>
    <row r="6622" spans="1:8" ht="13">
      <c r="A6622" s="8">
        <v>17</v>
      </c>
      <c r="B6622" s="8">
        <v>0</v>
      </c>
      <c r="C6622" s="8">
        <v>1</v>
      </c>
      <c r="D6622" s="8">
        <v>54.6</v>
      </c>
      <c r="E6622" s="8">
        <v>59.2</v>
      </c>
      <c r="F6622" t="str">
        <f t="shared" si="312"/>
        <v/>
      </c>
      <c r="G6622" t="str">
        <f t="shared" si="313"/>
        <v/>
      </c>
      <c r="H6622">
        <f t="shared" si="314"/>
        <v>59.2</v>
      </c>
    </row>
    <row r="6623" spans="1:8" ht="13">
      <c r="A6623" s="8">
        <v>18</v>
      </c>
      <c r="B6623" s="8">
        <v>0</v>
      </c>
      <c r="C6623" s="8">
        <v>1</v>
      </c>
      <c r="D6623" s="8">
        <v>46.4</v>
      </c>
      <c r="E6623" s="8">
        <v>19.899999999999999</v>
      </c>
      <c r="F6623" t="str">
        <f t="shared" si="312"/>
        <v/>
      </c>
      <c r="G6623" t="str">
        <f t="shared" si="313"/>
        <v/>
      </c>
      <c r="H6623">
        <f t="shared" si="314"/>
        <v>19.899999999999999</v>
      </c>
    </row>
    <row r="6624" spans="1:8" ht="13">
      <c r="A6624" s="8">
        <v>18</v>
      </c>
      <c r="B6624" s="8">
        <v>0</v>
      </c>
      <c r="C6624" s="8">
        <v>1</v>
      </c>
      <c r="D6624" s="8">
        <v>33.5</v>
      </c>
      <c r="E6624" s="8">
        <v>45.1</v>
      </c>
      <c r="F6624" t="str">
        <f t="shared" si="312"/>
        <v/>
      </c>
      <c r="G6624" t="str">
        <f t="shared" si="313"/>
        <v/>
      </c>
      <c r="H6624">
        <f t="shared" si="314"/>
        <v>45.1</v>
      </c>
    </row>
    <row r="6625" spans="1:8" ht="13">
      <c r="A6625" s="8">
        <v>18</v>
      </c>
      <c r="B6625" s="8">
        <v>0</v>
      </c>
      <c r="C6625" s="8">
        <v>1</v>
      </c>
      <c r="D6625" s="8">
        <v>48.35</v>
      </c>
      <c r="E6625" s="8">
        <v>19.75</v>
      </c>
      <c r="F6625" t="str">
        <f t="shared" si="312"/>
        <v/>
      </c>
      <c r="G6625" t="str">
        <f t="shared" si="313"/>
        <v/>
      </c>
      <c r="H6625">
        <f t="shared" si="314"/>
        <v>19.75</v>
      </c>
    </row>
    <row r="6626" spans="1:8" ht="13">
      <c r="A6626" s="8">
        <v>18</v>
      </c>
      <c r="B6626" s="8">
        <v>0</v>
      </c>
      <c r="C6626" s="8">
        <v>1</v>
      </c>
      <c r="D6626" s="8">
        <v>40.200000000000003</v>
      </c>
      <c r="E6626" s="8">
        <v>50.9</v>
      </c>
      <c r="F6626" t="str">
        <f t="shared" si="312"/>
        <v/>
      </c>
      <c r="G6626" t="str">
        <f t="shared" si="313"/>
        <v/>
      </c>
      <c r="H6626">
        <f t="shared" si="314"/>
        <v>50.9</v>
      </c>
    </row>
    <row r="6627" spans="1:8" ht="13">
      <c r="A6627" s="8">
        <v>18</v>
      </c>
      <c r="B6627" s="8">
        <v>0</v>
      </c>
      <c r="C6627" s="8">
        <v>1</v>
      </c>
      <c r="D6627" s="8">
        <v>33.6</v>
      </c>
      <c r="E6627" s="8">
        <v>44.05</v>
      </c>
      <c r="F6627" t="str">
        <f t="shared" si="312"/>
        <v/>
      </c>
      <c r="G6627" t="str">
        <f t="shared" si="313"/>
        <v/>
      </c>
      <c r="H6627">
        <f t="shared" si="314"/>
        <v>44.05</v>
      </c>
    </row>
    <row r="6628" spans="1:8" ht="13">
      <c r="A6628" s="8">
        <v>18</v>
      </c>
      <c r="B6628" s="8">
        <v>0</v>
      </c>
      <c r="C6628" s="8">
        <v>1</v>
      </c>
      <c r="D6628" s="8">
        <v>25.15</v>
      </c>
      <c r="E6628" s="8">
        <v>20.6</v>
      </c>
      <c r="F6628" t="str">
        <f t="shared" si="312"/>
        <v/>
      </c>
      <c r="G6628" t="str">
        <f t="shared" si="313"/>
        <v/>
      </c>
      <c r="H6628">
        <f t="shared" si="314"/>
        <v>20.6</v>
      </c>
    </row>
    <row r="6629" spans="1:8" ht="13">
      <c r="A6629" s="8">
        <v>18</v>
      </c>
      <c r="B6629" s="8">
        <v>0</v>
      </c>
      <c r="C6629" s="8">
        <v>1</v>
      </c>
      <c r="D6629" s="8">
        <v>39.049999999999997</v>
      </c>
      <c r="E6629" s="8">
        <v>91.3</v>
      </c>
      <c r="F6629" t="str">
        <f t="shared" si="312"/>
        <v/>
      </c>
      <c r="G6629" t="str">
        <f t="shared" si="313"/>
        <v/>
      </c>
      <c r="H6629">
        <f t="shared" si="314"/>
        <v>91.3</v>
      </c>
    </row>
    <row r="6630" spans="1:8" ht="13">
      <c r="A6630" s="8">
        <v>18</v>
      </c>
      <c r="B6630" s="8">
        <v>0</v>
      </c>
      <c r="C6630" s="8">
        <v>1</v>
      </c>
      <c r="D6630" s="8">
        <v>35.200000000000003</v>
      </c>
      <c r="E6630" s="8">
        <v>20.8</v>
      </c>
      <c r="F6630" t="str">
        <f t="shared" si="312"/>
        <v/>
      </c>
      <c r="G6630" t="str">
        <f t="shared" si="313"/>
        <v/>
      </c>
      <c r="H6630">
        <f t="shared" si="314"/>
        <v>20.8</v>
      </c>
    </row>
    <row r="6631" spans="1:8" ht="13">
      <c r="A6631" s="8">
        <v>18</v>
      </c>
      <c r="B6631" s="8">
        <v>0</v>
      </c>
      <c r="C6631" s="8">
        <v>1</v>
      </c>
      <c r="D6631" s="8">
        <v>35</v>
      </c>
      <c r="E6631" s="8">
        <v>49.5</v>
      </c>
      <c r="F6631" t="str">
        <f t="shared" si="312"/>
        <v/>
      </c>
      <c r="G6631" t="str">
        <f t="shared" si="313"/>
        <v/>
      </c>
      <c r="H6631">
        <f t="shared" si="314"/>
        <v>49.5</v>
      </c>
    </row>
    <row r="6632" spans="1:8" ht="13">
      <c r="A6632" s="8">
        <v>18</v>
      </c>
      <c r="B6632" s="8">
        <v>0</v>
      </c>
      <c r="C6632" s="8">
        <v>1</v>
      </c>
      <c r="D6632" s="8">
        <v>25.55</v>
      </c>
      <c r="E6632" s="8">
        <v>54.75</v>
      </c>
      <c r="F6632" t="str">
        <f t="shared" si="312"/>
        <v/>
      </c>
      <c r="G6632" t="str">
        <f t="shared" si="313"/>
        <v/>
      </c>
      <c r="H6632">
        <f t="shared" si="314"/>
        <v>54.75</v>
      </c>
    </row>
    <row r="6633" spans="1:8" ht="13">
      <c r="A6633" s="8">
        <v>19</v>
      </c>
      <c r="B6633" s="8">
        <v>0</v>
      </c>
      <c r="C6633" s="8">
        <v>1</v>
      </c>
      <c r="D6633" s="8">
        <v>25.15</v>
      </c>
      <c r="E6633" s="8">
        <v>74.400000000000006</v>
      </c>
      <c r="F6633" t="str">
        <f t="shared" si="312"/>
        <v/>
      </c>
      <c r="G6633" t="str">
        <f t="shared" si="313"/>
        <v/>
      </c>
      <c r="H6633">
        <f t="shared" si="314"/>
        <v>74.400000000000006</v>
      </c>
    </row>
    <row r="6634" spans="1:8" ht="13">
      <c r="A6634" s="8">
        <v>19</v>
      </c>
      <c r="B6634" s="8">
        <v>0</v>
      </c>
      <c r="C6634" s="8">
        <v>1</v>
      </c>
      <c r="D6634" s="8">
        <v>34.950000000000003</v>
      </c>
      <c r="E6634" s="8">
        <v>69.55</v>
      </c>
      <c r="F6634" t="str">
        <f t="shared" si="312"/>
        <v/>
      </c>
      <c r="G6634" t="str">
        <f t="shared" si="313"/>
        <v/>
      </c>
      <c r="H6634">
        <f t="shared" si="314"/>
        <v>69.55</v>
      </c>
    </row>
    <row r="6635" spans="1:8" ht="13">
      <c r="A6635" s="8">
        <v>19</v>
      </c>
      <c r="B6635" s="8">
        <v>0</v>
      </c>
      <c r="C6635" s="8">
        <v>1</v>
      </c>
      <c r="D6635" s="8">
        <v>39.700000000000003</v>
      </c>
      <c r="E6635" s="8">
        <v>44.6</v>
      </c>
      <c r="F6635" t="str">
        <f t="shared" si="312"/>
        <v/>
      </c>
      <c r="G6635" t="str">
        <f t="shared" si="313"/>
        <v/>
      </c>
      <c r="H6635">
        <f t="shared" si="314"/>
        <v>44.6</v>
      </c>
    </row>
    <row r="6636" spans="1:8" ht="13">
      <c r="A6636" s="8">
        <v>19</v>
      </c>
      <c r="B6636" s="8">
        <v>0</v>
      </c>
      <c r="C6636" s="8">
        <v>1</v>
      </c>
      <c r="D6636" s="8">
        <v>44.85</v>
      </c>
      <c r="E6636" s="8">
        <v>45.1</v>
      </c>
      <c r="F6636" t="str">
        <f t="shared" si="312"/>
        <v/>
      </c>
      <c r="G6636" t="str">
        <f t="shared" si="313"/>
        <v/>
      </c>
      <c r="H6636">
        <f t="shared" si="314"/>
        <v>45.1</v>
      </c>
    </row>
    <row r="6637" spans="1:8" ht="13">
      <c r="A6637" s="8">
        <v>19</v>
      </c>
      <c r="B6637" s="8">
        <v>0</v>
      </c>
      <c r="C6637" s="8">
        <v>1</v>
      </c>
      <c r="D6637" s="8">
        <v>34.299999999999997</v>
      </c>
      <c r="E6637" s="8">
        <v>25.25</v>
      </c>
      <c r="F6637" t="str">
        <f t="shared" si="312"/>
        <v/>
      </c>
      <c r="G6637" t="str">
        <f t="shared" si="313"/>
        <v/>
      </c>
      <c r="H6637">
        <f t="shared" si="314"/>
        <v>25.25</v>
      </c>
    </row>
    <row r="6638" spans="1:8" ht="13">
      <c r="A6638" s="8">
        <v>19</v>
      </c>
      <c r="B6638" s="8">
        <v>0</v>
      </c>
      <c r="C6638" s="8">
        <v>1</v>
      </c>
      <c r="D6638" s="8">
        <v>39.65</v>
      </c>
      <c r="E6638" s="8">
        <v>55.8</v>
      </c>
      <c r="F6638" t="str">
        <f t="shared" si="312"/>
        <v/>
      </c>
      <c r="G6638" t="str">
        <f t="shared" si="313"/>
        <v/>
      </c>
      <c r="H6638">
        <f t="shared" si="314"/>
        <v>55.8</v>
      </c>
    </row>
    <row r="6639" spans="1:8" ht="13">
      <c r="A6639" s="8">
        <v>19</v>
      </c>
      <c r="B6639" s="8">
        <v>0</v>
      </c>
      <c r="C6639" s="8">
        <v>1</v>
      </c>
      <c r="D6639" s="8">
        <v>24.85</v>
      </c>
      <c r="E6639" s="8">
        <v>20.25</v>
      </c>
      <c r="F6639" t="str">
        <f t="shared" si="312"/>
        <v/>
      </c>
      <c r="G6639" t="str">
        <f t="shared" si="313"/>
        <v/>
      </c>
      <c r="H6639">
        <f t="shared" si="314"/>
        <v>20.25</v>
      </c>
    </row>
    <row r="6640" spans="1:8" ht="13">
      <c r="A6640" s="8">
        <v>19</v>
      </c>
      <c r="B6640" s="8">
        <v>0</v>
      </c>
      <c r="C6640" s="8">
        <v>1</v>
      </c>
      <c r="D6640" s="8">
        <v>25.35</v>
      </c>
      <c r="E6640" s="8">
        <v>19.2</v>
      </c>
      <c r="F6640" t="str">
        <f t="shared" si="312"/>
        <v/>
      </c>
      <c r="G6640" t="str">
        <f t="shared" si="313"/>
        <v/>
      </c>
      <c r="H6640">
        <f t="shared" si="314"/>
        <v>19.2</v>
      </c>
    </row>
    <row r="6641" spans="1:8" ht="13">
      <c r="A6641" s="8">
        <v>20</v>
      </c>
      <c r="B6641" s="8">
        <v>0</v>
      </c>
      <c r="C6641" s="8">
        <v>1</v>
      </c>
      <c r="D6641" s="8">
        <v>39.4</v>
      </c>
      <c r="E6641" s="8">
        <v>45.85</v>
      </c>
      <c r="F6641" t="str">
        <f t="shared" si="312"/>
        <v/>
      </c>
      <c r="G6641" t="str">
        <f t="shared" si="313"/>
        <v/>
      </c>
      <c r="H6641">
        <f t="shared" si="314"/>
        <v>45.85</v>
      </c>
    </row>
    <row r="6642" spans="1:8" ht="13">
      <c r="A6642" s="8">
        <v>20</v>
      </c>
      <c r="B6642" s="8">
        <v>0</v>
      </c>
      <c r="C6642" s="8">
        <v>1</v>
      </c>
      <c r="D6642" s="8">
        <v>24.45</v>
      </c>
      <c r="E6642" s="8">
        <v>20.5</v>
      </c>
      <c r="F6642" t="str">
        <f t="shared" si="312"/>
        <v/>
      </c>
      <c r="G6642" t="str">
        <f t="shared" si="313"/>
        <v/>
      </c>
      <c r="H6642">
        <f t="shared" si="314"/>
        <v>20.5</v>
      </c>
    </row>
    <row r="6643" spans="1:8" ht="13">
      <c r="A6643" s="8">
        <v>20</v>
      </c>
      <c r="B6643" s="8">
        <v>0</v>
      </c>
      <c r="C6643" s="8">
        <v>1</v>
      </c>
      <c r="D6643" s="8">
        <v>24.9</v>
      </c>
      <c r="E6643" s="8">
        <v>89.35</v>
      </c>
      <c r="F6643" t="str">
        <f t="shared" si="312"/>
        <v/>
      </c>
      <c r="G6643" t="str">
        <f t="shared" si="313"/>
        <v/>
      </c>
      <c r="H6643">
        <f t="shared" si="314"/>
        <v>89.35</v>
      </c>
    </row>
    <row r="6644" spans="1:8" ht="13">
      <c r="A6644" s="8">
        <v>20</v>
      </c>
      <c r="B6644" s="8">
        <v>0</v>
      </c>
      <c r="C6644" s="8">
        <v>1</v>
      </c>
      <c r="D6644" s="8">
        <v>55</v>
      </c>
      <c r="E6644" s="8">
        <v>74.349999999999994</v>
      </c>
      <c r="F6644" t="str">
        <f t="shared" si="312"/>
        <v/>
      </c>
      <c r="G6644" t="str">
        <f t="shared" si="313"/>
        <v/>
      </c>
      <c r="H6644">
        <f t="shared" si="314"/>
        <v>74.349999999999994</v>
      </c>
    </row>
    <row r="6645" spans="1:8" ht="13">
      <c r="A6645" s="8">
        <v>21</v>
      </c>
      <c r="B6645" s="8">
        <v>0</v>
      </c>
      <c r="C6645" s="8">
        <v>1</v>
      </c>
      <c r="D6645" s="8">
        <v>41.9</v>
      </c>
      <c r="E6645" s="8">
        <v>19.850000000000001</v>
      </c>
      <c r="F6645" t="str">
        <f t="shared" si="312"/>
        <v/>
      </c>
      <c r="G6645" t="str">
        <f t="shared" si="313"/>
        <v/>
      </c>
      <c r="H6645">
        <f t="shared" si="314"/>
        <v>19.850000000000001</v>
      </c>
    </row>
    <row r="6646" spans="1:8" ht="13">
      <c r="A6646" s="8">
        <v>21</v>
      </c>
      <c r="B6646" s="8">
        <v>0</v>
      </c>
      <c r="C6646" s="8">
        <v>1</v>
      </c>
      <c r="D6646" s="8">
        <v>28.5</v>
      </c>
      <c r="E6646" s="8">
        <v>50.75</v>
      </c>
      <c r="F6646" t="str">
        <f t="shared" si="312"/>
        <v/>
      </c>
      <c r="G6646" t="str">
        <f t="shared" si="313"/>
        <v/>
      </c>
      <c r="H6646">
        <f t="shared" si="314"/>
        <v>50.75</v>
      </c>
    </row>
    <row r="6647" spans="1:8" ht="13">
      <c r="A6647" s="8">
        <v>21</v>
      </c>
      <c r="B6647" s="8">
        <v>0</v>
      </c>
      <c r="C6647" s="8">
        <v>1</v>
      </c>
      <c r="D6647" s="8">
        <v>36</v>
      </c>
      <c r="E6647" s="8">
        <v>54.35</v>
      </c>
      <c r="F6647" t="str">
        <f t="shared" si="312"/>
        <v/>
      </c>
      <c r="G6647" t="str">
        <f t="shared" si="313"/>
        <v/>
      </c>
      <c r="H6647">
        <f t="shared" si="314"/>
        <v>54.35</v>
      </c>
    </row>
    <row r="6648" spans="1:8" ht="13">
      <c r="A6648" s="8">
        <v>21</v>
      </c>
      <c r="B6648" s="8">
        <v>0</v>
      </c>
      <c r="C6648" s="8">
        <v>1</v>
      </c>
      <c r="D6648" s="8">
        <v>55.95</v>
      </c>
      <c r="E6648" s="8">
        <v>55</v>
      </c>
      <c r="F6648" t="str">
        <f t="shared" si="312"/>
        <v/>
      </c>
      <c r="G6648" t="str">
        <f t="shared" si="313"/>
        <v/>
      </c>
      <c r="H6648">
        <f t="shared" si="314"/>
        <v>55</v>
      </c>
    </row>
    <row r="6649" spans="1:8" ht="13">
      <c r="A6649" s="8">
        <v>21</v>
      </c>
      <c r="B6649" s="8">
        <v>0</v>
      </c>
      <c r="C6649" s="8">
        <v>1</v>
      </c>
      <c r="D6649" s="8">
        <v>26.05</v>
      </c>
      <c r="E6649" s="8">
        <v>44.4</v>
      </c>
      <c r="F6649" t="str">
        <f t="shared" si="312"/>
        <v/>
      </c>
      <c r="G6649" t="str">
        <f t="shared" si="313"/>
        <v/>
      </c>
      <c r="H6649">
        <f t="shared" si="314"/>
        <v>44.4</v>
      </c>
    </row>
    <row r="6650" spans="1:8" ht="13">
      <c r="A6650" s="8">
        <v>21</v>
      </c>
      <c r="B6650" s="8">
        <v>0</v>
      </c>
      <c r="C6650" s="8">
        <v>1</v>
      </c>
      <c r="D6650" s="8">
        <v>43.55</v>
      </c>
      <c r="E6650" s="8">
        <v>24.9</v>
      </c>
      <c r="F6650" t="str">
        <f t="shared" si="312"/>
        <v/>
      </c>
      <c r="G6650" t="str">
        <f t="shared" si="313"/>
        <v/>
      </c>
      <c r="H6650">
        <f t="shared" si="314"/>
        <v>24.9</v>
      </c>
    </row>
    <row r="6651" spans="1:8" ht="13">
      <c r="A6651" s="8">
        <v>21</v>
      </c>
      <c r="B6651" s="8">
        <v>0</v>
      </c>
      <c r="C6651" s="8">
        <v>1</v>
      </c>
      <c r="D6651" s="8">
        <v>35.1</v>
      </c>
      <c r="E6651" s="8">
        <v>44.75</v>
      </c>
      <c r="F6651" t="str">
        <f t="shared" si="312"/>
        <v/>
      </c>
      <c r="G6651" t="str">
        <f t="shared" si="313"/>
        <v/>
      </c>
      <c r="H6651">
        <f t="shared" si="314"/>
        <v>44.75</v>
      </c>
    </row>
    <row r="6652" spans="1:8" ht="13">
      <c r="A6652" s="8">
        <v>21</v>
      </c>
      <c r="B6652" s="8">
        <v>0</v>
      </c>
      <c r="C6652" s="8">
        <v>1</v>
      </c>
      <c r="D6652" s="8">
        <v>53.15</v>
      </c>
      <c r="E6652" s="8">
        <v>74.5</v>
      </c>
      <c r="F6652" t="str">
        <f t="shared" si="312"/>
        <v/>
      </c>
      <c r="G6652" t="str">
        <f t="shared" si="313"/>
        <v/>
      </c>
      <c r="H6652">
        <f t="shared" si="314"/>
        <v>74.5</v>
      </c>
    </row>
    <row r="6653" spans="1:8" ht="13">
      <c r="A6653" s="8">
        <v>22</v>
      </c>
      <c r="B6653" s="8">
        <v>0</v>
      </c>
      <c r="C6653" s="8">
        <v>1</v>
      </c>
      <c r="D6653" s="8">
        <v>50.35</v>
      </c>
      <c r="E6653" s="8">
        <v>69.7</v>
      </c>
      <c r="F6653" t="str">
        <f t="shared" si="312"/>
        <v/>
      </c>
      <c r="G6653" t="str">
        <f t="shared" si="313"/>
        <v/>
      </c>
      <c r="H6653">
        <f t="shared" si="314"/>
        <v>69.7</v>
      </c>
    </row>
    <row r="6654" spans="1:8" ht="13">
      <c r="A6654" s="8">
        <v>22</v>
      </c>
      <c r="B6654" s="8">
        <v>0</v>
      </c>
      <c r="C6654" s="8">
        <v>1</v>
      </c>
      <c r="D6654" s="8">
        <v>39.200000000000003</v>
      </c>
      <c r="E6654" s="8">
        <v>69.8</v>
      </c>
      <c r="F6654" t="str">
        <f t="shared" si="312"/>
        <v/>
      </c>
      <c r="G6654" t="str">
        <f t="shared" si="313"/>
        <v/>
      </c>
      <c r="H6654">
        <f t="shared" si="314"/>
        <v>69.8</v>
      </c>
    </row>
    <row r="6655" spans="1:8" ht="13">
      <c r="A6655" s="8">
        <v>22</v>
      </c>
      <c r="B6655" s="8">
        <v>0</v>
      </c>
      <c r="C6655" s="8">
        <v>1</v>
      </c>
      <c r="D6655" s="8">
        <v>50.6</v>
      </c>
      <c r="E6655" s="8">
        <v>69.650000000000006</v>
      </c>
      <c r="F6655" t="str">
        <f t="shared" si="312"/>
        <v/>
      </c>
      <c r="G6655" t="str">
        <f t="shared" si="313"/>
        <v/>
      </c>
      <c r="H6655">
        <f t="shared" si="314"/>
        <v>69.650000000000006</v>
      </c>
    </row>
    <row r="6656" spans="1:8" ht="13">
      <c r="A6656" s="8">
        <v>22</v>
      </c>
      <c r="B6656" s="8">
        <v>0</v>
      </c>
      <c r="C6656" s="8">
        <v>1</v>
      </c>
      <c r="D6656" s="8">
        <v>40.049999999999997</v>
      </c>
      <c r="E6656" s="8">
        <v>19.600000000000001</v>
      </c>
      <c r="F6656" t="str">
        <f t="shared" si="312"/>
        <v/>
      </c>
      <c r="G6656" t="str">
        <f t="shared" si="313"/>
        <v/>
      </c>
      <c r="H6656">
        <f t="shared" si="314"/>
        <v>19.600000000000001</v>
      </c>
    </row>
    <row r="6657" spans="1:8" ht="13">
      <c r="A6657" s="8">
        <v>22</v>
      </c>
      <c r="B6657" s="8">
        <v>0</v>
      </c>
      <c r="C6657" s="8">
        <v>1</v>
      </c>
      <c r="D6657" s="8">
        <v>56.75</v>
      </c>
      <c r="E6657" s="8">
        <v>69.849999999999994</v>
      </c>
      <c r="F6657" t="str">
        <f t="shared" si="312"/>
        <v/>
      </c>
      <c r="G6657" t="str">
        <f t="shared" si="313"/>
        <v/>
      </c>
      <c r="H6657">
        <f t="shared" si="314"/>
        <v>69.849999999999994</v>
      </c>
    </row>
    <row r="6658" spans="1:8" ht="13">
      <c r="A6658" s="8">
        <v>22</v>
      </c>
      <c r="B6658" s="8">
        <v>0</v>
      </c>
      <c r="C6658" s="8">
        <v>1</v>
      </c>
      <c r="D6658" s="8">
        <v>49.45</v>
      </c>
      <c r="E6658" s="8">
        <v>81.099999999999994</v>
      </c>
      <c r="F6658" t="str">
        <f t="shared" si="312"/>
        <v/>
      </c>
      <c r="G6658" t="str">
        <f t="shared" si="313"/>
        <v/>
      </c>
      <c r="H6658">
        <f t="shared" si="314"/>
        <v>81.099999999999994</v>
      </c>
    </row>
    <row r="6659" spans="1:8" ht="13">
      <c r="A6659" s="8">
        <v>22</v>
      </c>
      <c r="B6659" s="8">
        <v>0</v>
      </c>
      <c r="C6659" s="8">
        <v>1</v>
      </c>
      <c r="D6659" s="8">
        <v>43.75</v>
      </c>
      <c r="E6659" s="8">
        <v>20.350000000000001</v>
      </c>
      <c r="F6659" t="str">
        <f t="shared" si="312"/>
        <v/>
      </c>
      <c r="G6659" t="str">
        <f t="shared" si="313"/>
        <v/>
      </c>
      <c r="H6659">
        <f t="shared" si="314"/>
        <v>20.350000000000001</v>
      </c>
    </row>
    <row r="6660" spans="1:8" ht="13">
      <c r="A6660" s="8">
        <v>23</v>
      </c>
      <c r="B6660" s="8">
        <v>0</v>
      </c>
      <c r="C6660" s="8">
        <v>1</v>
      </c>
      <c r="D6660" s="8">
        <v>34.65</v>
      </c>
      <c r="E6660" s="8">
        <v>20.05</v>
      </c>
      <c r="F6660" t="str">
        <f t="shared" si="312"/>
        <v/>
      </c>
      <c r="G6660" t="str">
        <f t="shared" si="313"/>
        <v/>
      </c>
      <c r="H6660">
        <f t="shared" si="314"/>
        <v>20.05</v>
      </c>
    </row>
    <row r="6661" spans="1:8" ht="13">
      <c r="A6661" s="8">
        <v>23</v>
      </c>
      <c r="B6661" s="8">
        <v>0</v>
      </c>
      <c r="C6661" s="8">
        <v>1</v>
      </c>
      <c r="D6661" s="8">
        <v>30.35</v>
      </c>
      <c r="E6661" s="8">
        <v>19.3</v>
      </c>
      <c r="F6661" t="str">
        <f t="shared" si="312"/>
        <v/>
      </c>
      <c r="G6661" t="str">
        <f t="shared" si="313"/>
        <v/>
      </c>
      <c r="H6661">
        <f t="shared" si="314"/>
        <v>19.3</v>
      </c>
    </row>
    <row r="6662" spans="1:8" ht="13">
      <c r="A6662" s="8">
        <v>23</v>
      </c>
      <c r="B6662" s="8">
        <v>0</v>
      </c>
      <c r="C6662" s="8">
        <v>1</v>
      </c>
      <c r="D6662" s="8">
        <v>40.1</v>
      </c>
      <c r="E6662" s="8">
        <v>52.2</v>
      </c>
      <c r="F6662" t="str">
        <f t="shared" si="312"/>
        <v/>
      </c>
      <c r="G6662" t="str">
        <f t="shared" si="313"/>
        <v/>
      </c>
      <c r="H6662">
        <f t="shared" si="314"/>
        <v>52.2</v>
      </c>
    </row>
    <row r="6663" spans="1:8" ht="13">
      <c r="A6663" s="8">
        <v>23</v>
      </c>
      <c r="B6663" s="8">
        <v>0</v>
      </c>
      <c r="C6663" s="8">
        <v>1</v>
      </c>
      <c r="D6663" s="8">
        <v>34.6</v>
      </c>
      <c r="E6663" s="8">
        <v>70.099999999999994</v>
      </c>
      <c r="F6663" t="str">
        <f t="shared" si="312"/>
        <v/>
      </c>
      <c r="G6663" t="str">
        <f t="shared" si="313"/>
        <v/>
      </c>
      <c r="H6663">
        <f t="shared" si="314"/>
        <v>70.099999999999994</v>
      </c>
    </row>
    <row r="6664" spans="1:8" ht="13">
      <c r="A6664" s="8">
        <v>23</v>
      </c>
      <c r="B6664" s="8">
        <v>0</v>
      </c>
      <c r="C6664" s="8">
        <v>1</v>
      </c>
      <c r="D6664" s="8">
        <v>44.95</v>
      </c>
      <c r="E6664" s="8">
        <v>45.2</v>
      </c>
      <c r="F6664" t="str">
        <f t="shared" si="312"/>
        <v/>
      </c>
      <c r="G6664" t="str">
        <f t="shared" si="313"/>
        <v/>
      </c>
      <c r="H6664">
        <f t="shared" si="314"/>
        <v>45.2</v>
      </c>
    </row>
    <row r="6665" spans="1:8" ht="13">
      <c r="A6665" s="8">
        <v>23</v>
      </c>
      <c r="B6665" s="8">
        <v>0</v>
      </c>
      <c r="C6665" s="8">
        <v>1</v>
      </c>
      <c r="D6665" s="8">
        <v>40.65</v>
      </c>
      <c r="E6665" s="8">
        <v>55.55</v>
      </c>
      <c r="F6665" t="str">
        <f t="shared" si="312"/>
        <v/>
      </c>
      <c r="G6665" t="str">
        <f t="shared" si="313"/>
        <v/>
      </c>
      <c r="H6665">
        <f t="shared" si="314"/>
        <v>55.55</v>
      </c>
    </row>
    <row r="6666" spans="1:8" ht="13">
      <c r="A6666" s="8">
        <v>24</v>
      </c>
      <c r="B6666" s="8">
        <v>0</v>
      </c>
      <c r="C6666" s="8">
        <v>1</v>
      </c>
      <c r="D6666" s="8">
        <v>29.1</v>
      </c>
      <c r="E6666" s="8">
        <v>24.75</v>
      </c>
      <c r="F6666" t="str">
        <f t="shared" si="312"/>
        <v/>
      </c>
      <c r="G6666" t="str">
        <f t="shared" si="313"/>
        <v/>
      </c>
      <c r="H6666">
        <f t="shared" si="314"/>
        <v>24.75</v>
      </c>
    </row>
    <row r="6667" spans="1:8" ht="13">
      <c r="A6667" s="8">
        <v>24</v>
      </c>
      <c r="B6667" s="8">
        <v>0</v>
      </c>
      <c r="C6667" s="8">
        <v>1</v>
      </c>
      <c r="D6667" s="8">
        <v>39.1</v>
      </c>
      <c r="E6667" s="8">
        <v>20.5</v>
      </c>
      <c r="F6667" t="str">
        <f t="shared" si="312"/>
        <v/>
      </c>
      <c r="G6667" t="str">
        <f t="shared" si="313"/>
        <v/>
      </c>
      <c r="H6667">
        <f t="shared" si="314"/>
        <v>20.5</v>
      </c>
    </row>
    <row r="6668" spans="1:8" ht="13">
      <c r="A6668" s="8">
        <v>24</v>
      </c>
      <c r="B6668" s="8">
        <v>0</v>
      </c>
      <c r="C6668" s="8">
        <v>1</v>
      </c>
      <c r="D6668" s="8">
        <v>57.6</v>
      </c>
      <c r="E6668" s="8">
        <v>50.1</v>
      </c>
      <c r="F6668" t="str">
        <f t="shared" si="312"/>
        <v/>
      </c>
      <c r="G6668" t="str">
        <f t="shared" si="313"/>
        <v/>
      </c>
      <c r="H6668">
        <f t="shared" si="314"/>
        <v>50.1</v>
      </c>
    </row>
    <row r="6669" spans="1:8" ht="13">
      <c r="A6669" s="8">
        <v>24</v>
      </c>
      <c r="B6669" s="8">
        <v>0</v>
      </c>
      <c r="C6669" s="8">
        <v>1</v>
      </c>
      <c r="D6669" s="8">
        <v>54.15</v>
      </c>
      <c r="E6669" s="8">
        <v>70.400000000000006</v>
      </c>
      <c r="F6669" t="str">
        <f t="shared" si="312"/>
        <v/>
      </c>
      <c r="G6669" t="str">
        <f t="shared" si="313"/>
        <v/>
      </c>
      <c r="H6669">
        <f t="shared" si="314"/>
        <v>70.400000000000006</v>
      </c>
    </row>
    <row r="6670" spans="1:8" ht="13">
      <c r="A6670" s="8">
        <v>24</v>
      </c>
      <c r="B6670" s="8">
        <v>0</v>
      </c>
      <c r="C6670" s="8">
        <v>1</v>
      </c>
      <c r="D6670" s="8">
        <v>35.75</v>
      </c>
      <c r="E6670" s="8">
        <v>19.45</v>
      </c>
      <c r="F6670" t="str">
        <f t="shared" si="312"/>
        <v/>
      </c>
      <c r="G6670" t="str">
        <f t="shared" si="313"/>
        <v/>
      </c>
      <c r="H6670">
        <f t="shared" si="314"/>
        <v>19.45</v>
      </c>
    </row>
    <row r="6671" spans="1:8" ht="13">
      <c r="A6671" s="8">
        <v>24</v>
      </c>
      <c r="B6671" s="8">
        <v>0</v>
      </c>
      <c r="C6671" s="8">
        <v>1</v>
      </c>
      <c r="D6671" s="8">
        <v>50.6</v>
      </c>
      <c r="E6671" s="8">
        <v>20.149999999999999</v>
      </c>
      <c r="F6671" t="str">
        <f t="shared" si="312"/>
        <v/>
      </c>
      <c r="G6671" t="str">
        <f t="shared" si="313"/>
        <v/>
      </c>
      <c r="H6671">
        <f t="shared" si="314"/>
        <v>20.149999999999999</v>
      </c>
    </row>
    <row r="6672" spans="1:8" ht="13">
      <c r="A6672" s="8">
        <v>24</v>
      </c>
      <c r="B6672" s="8">
        <v>0</v>
      </c>
      <c r="C6672" s="8">
        <v>1</v>
      </c>
      <c r="D6672" s="8">
        <v>52.5</v>
      </c>
      <c r="E6672" s="8">
        <v>20.2</v>
      </c>
      <c r="F6672" t="str">
        <f t="shared" si="312"/>
        <v/>
      </c>
      <c r="G6672" t="str">
        <f t="shared" si="313"/>
        <v/>
      </c>
      <c r="H6672">
        <f t="shared" si="314"/>
        <v>20.2</v>
      </c>
    </row>
    <row r="6673" spans="1:8" ht="13">
      <c r="A6673" s="8">
        <v>24</v>
      </c>
      <c r="B6673" s="8">
        <v>0</v>
      </c>
      <c r="C6673" s="8">
        <v>1</v>
      </c>
      <c r="D6673" s="8">
        <v>34.25</v>
      </c>
      <c r="E6673" s="8">
        <v>60</v>
      </c>
      <c r="F6673" t="str">
        <f t="shared" ref="F6673:F6736" si="315">IF(AND($B6673=$E$10,$C6673=$F$10),$E6673,"")</f>
        <v/>
      </c>
      <c r="G6673" t="str">
        <f t="shared" ref="G6673:G6736" si="316">IF(AND($B6673=$E$11,$C6673=$F$11),$E6673,"")</f>
        <v/>
      </c>
      <c r="H6673">
        <f t="shared" ref="H6673:H6736" si="317">IF(AND($B6673=$E$12,$C6673=$F$12),$E6673,"")</f>
        <v>60</v>
      </c>
    </row>
    <row r="6674" spans="1:8" ht="13">
      <c r="A6674" s="8">
        <v>24</v>
      </c>
      <c r="B6674" s="8">
        <v>0</v>
      </c>
      <c r="C6674" s="8">
        <v>1</v>
      </c>
      <c r="D6674" s="8">
        <v>40.65</v>
      </c>
      <c r="E6674" s="8">
        <v>19.899999999999999</v>
      </c>
      <c r="F6674" t="str">
        <f t="shared" si="315"/>
        <v/>
      </c>
      <c r="G6674" t="str">
        <f t="shared" si="316"/>
        <v/>
      </c>
      <c r="H6674">
        <f t="shared" si="317"/>
        <v>19.899999999999999</v>
      </c>
    </row>
    <row r="6675" spans="1:8" ht="13">
      <c r="A6675" s="8">
        <v>25</v>
      </c>
      <c r="B6675" s="8">
        <v>0</v>
      </c>
      <c r="C6675" s="8">
        <v>1</v>
      </c>
      <c r="D6675" s="8">
        <v>35.049999999999997</v>
      </c>
      <c r="E6675" s="8">
        <v>68.95</v>
      </c>
      <c r="F6675" t="str">
        <f t="shared" si="315"/>
        <v/>
      </c>
      <c r="G6675" t="str">
        <f t="shared" si="316"/>
        <v/>
      </c>
      <c r="H6675">
        <f t="shared" si="317"/>
        <v>68.95</v>
      </c>
    </row>
    <row r="6676" spans="1:8" ht="13">
      <c r="A6676" s="8">
        <v>25</v>
      </c>
      <c r="B6676" s="8">
        <v>0</v>
      </c>
      <c r="C6676" s="8">
        <v>1</v>
      </c>
      <c r="D6676" s="8">
        <v>34</v>
      </c>
      <c r="E6676" s="8">
        <v>86.05</v>
      </c>
      <c r="F6676" t="str">
        <f t="shared" si="315"/>
        <v/>
      </c>
      <c r="G6676" t="str">
        <f t="shared" si="316"/>
        <v/>
      </c>
      <c r="H6676">
        <f t="shared" si="317"/>
        <v>86.05</v>
      </c>
    </row>
    <row r="6677" spans="1:8" ht="13">
      <c r="A6677" s="8">
        <v>25</v>
      </c>
      <c r="B6677" s="8">
        <v>0</v>
      </c>
      <c r="C6677" s="8">
        <v>1</v>
      </c>
      <c r="D6677" s="8">
        <v>58.6</v>
      </c>
      <c r="E6677" s="8">
        <v>86</v>
      </c>
      <c r="F6677" t="str">
        <f t="shared" si="315"/>
        <v/>
      </c>
      <c r="G6677" t="str">
        <f t="shared" si="316"/>
        <v/>
      </c>
      <c r="H6677">
        <f t="shared" si="317"/>
        <v>86</v>
      </c>
    </row>
    <row r="6678" spans="1:8" ht="13">
      <c r="A6678" s="8">
        <v>25</v>
      </c>
      <c r="B6678" s="8">
        <v>0</v>
      </c>
      <c r="C6678" s="8">
        <v>1</v>
      </c>
      <c r="D6678" s="8">
        <v>61.05</v>
      </c>
      <c r="E6678" s="8">
        <v>44.9</v>
      </c>
      <c r="F6678" t="str">
        <f t="shared" si="315"/>
        <v/>
      </c>
      <c r="G6678" t="str">
        <f t="shared" si="316"/>
        <v/>
      </c>
      <c r="H6678">
        <f t="shared" si="317"/>
        <v>44.9</v>
      </c>
    </row>
    <row r="6679" spans="1:8" ht="13">
      <c r="A6679" s="8">
        <v>25</v>
      </c>
      <c r="B6679" s="8">
        <v>0</v>
      </c>
      <c r="C6679" s="8">
        <v>1</v>
      </c>
      <c r="D6679" s="8">
        <v>38.1</v>
      </c>
      <c r="E6679" s="8">
        <v>44.1</v>
      </c>
      <c r="F6679" t="str">
        <f t="shared" si="315"/>
        <v/>
      </c>
      <c r="G6679" t="str">
        <f t="shared" si="316"/>
        <v/>
      </c>
      <c r="H6679">
        <f t="shared" si="317"/>
        <v>44.1</v>
      </c>
    </row>
    <row r="6680" spans="1:8" ht="13">
      <c r="A6680" s="8">
        <v>25</v>
      </c>
      <c r="B6680" s="8">
        <v>0</v>
      </c>
      <c r="C6680" s="8">
        <v>1</v>
      </c>
      <c r="D6680" s="8">
        <v>48.25</v>
      </c>
      <c r="E6680" s="8">
        <v>69.650000000000006</v>
      </c>
      <c r="F6680" t="str">
        <f t="shared" si="315"/>
        <v/>
      </c>
      <c r="G6680" t="str">
        <f t="shared" si="316"/>
        <v/>
      </c>
      <c r="H6680">
        <f t="shared" si="317"/>
        <v>69.650000000000006</v>
      </c>
    </row>
    <row r="6681" spans="1:8" ht="13">
      <c r="A6681" s="8">
        <v>25</v>
      </c>
      <c r="B6681" s="8">
        <v>0</v>
      </c>
      <c r="C6681" s="8">
        <v>1</v>
      </c>
      <c r="D6681" s="8">
        <v>54.2</v>
      </c>
      <c r="E6681" s="8">
        <v>20</v>
      </c>
      <c r="F6681" t="str">
        <f t="shared" si="315"/>
        <v/>
      </c>
      <c r="G6681" t="str">
        <f t="shared" si="316"/>
        <v/>
      </c>
      <c r="H6681">
        <f t="shared" si="317"/>
        <v>20</v>
      </c>
    </row>
    <row r="6682" spans="1:8" ht="13">
      <c r="A6682" s="8">
        <v>25</v>
      </c>
      <c r="B6682" s="8">
        <v>0</v>
      </c>
      <c r="C6682" s="8">
        <v>1</v>
      </c>
      <c r="D6682" s="8">
        <v>40.65</v>
      </c>
      <c r="E6682" s="8">
        <v>19.8</v>
      </c>
      <c r="F6682" t="str">
        <f t="shared" si="315"/>
        <v/>
      </c>
      <c r="G6682" t="str">
        <f t="shared" si="316"/>
        <v/>
      </c>
      <c r="H6682">
        <f t="shared" si="317"/>
        <v>19.8</v>
      </c>
    </row>
    <row r="6683" spans="1:8" ht="13">
      <c r="A6683" s="8">
        <v>26</v>
      </c>
      <c r="B6683" s="8">
        <v>0</v>
      </c>
      <c r="C6683" s="8">
        <v>1</v>
      </c>
      <c r="D6683" s="8">
        <v>45.8</v>
      </c>
      <c r="E6683" s="8">
        <v>20.149999999999999</v>
      </c>
      <c r="F6683" t="str">
        <f t="shared" si="315"/>
        <v/>
      </c>
      <c r="G6683" t="str">
        <f t="shared" si="316"/>
        <v/>
      </c>
      <c r="H6683">
        <f t="shared" si="317"/>
        <v>20.149999999999999</v>
      </c>
    </row>
    <row r="6684" spans="1:8" ht="13">
      <c r="A6684" s="8">
        <v>26</v>
      </c>
      <c r="B6684" s="8">
        <v>0</v>
      </c>
      <c r="C6684" s="8">
        <v>1</v>
      </c>
      <c r="D6684" s="8">
        <v>50.35</v>
      </c>
      <c r="E6684" s="8">
        <v>94.6</v>
      </c>
      <c r="F6684" t="str">
        <f t="shared" si="315"/>
        <v/>
      </c>
      <c r="G6684" t="str">
        <f t="shared" si="316"/>
        <v/>
      </c>
      <c r="H6684">
        <f t="shared" si="317"/>
        <v>94.6</v>
      </c>
    </row>
    <row r="6685" spans="1:8" ht="13">
      <c r="A6685" s="8">
        <v>26</v>
      </c>
      <c r="B6685" s="8">
        <v>0</v>
      </c>
      <c r="C6685" s="8">
        <v>1</v>
      </c>
      <c r="D6685" s="8">
        <v>44.45</v>
      </c>
      <c r="E6685" s="8">
        <v>84.6</v>
      </c>
      <c r="F6685" t="str">
        <f t="shared" si="315"/>
        <v/>
      </c>
      <c r="G6685" t="str">
        <f t="shared" si="316"/>
        <v/>
      </c>
      <c r="H6685">
        <f t="shared" si="317"/>
        <v>84.6</v>
      </c>
    </row>
    <row r="6686" spans="1:8" ht="13">
      <c r="A6686" s="8">
        <v>26</v>
      </c>
      <c r="B6686" s="8">
        <v>0</v>
      </c>
      <c r="C6686" s="8">
        <v>1</v>
      </c>
      <c r="D6686" s="8">
        <v>54.55</v>
      </c>
      <c r="E6686" s="8">
        <v>53.55</v>
      </c>
      <c r="F6686" t="str">
        <f t="shared" si="315"/>
        <v/>
      </c>
      <c r="G6686" t="str">
        <f t="shared" si="316"/>
        <v/>
      </c>
      <c r="H6686">
        <f t="shared" si="317"/>
        <v>53.55</v>
      </c>
    </row>
    <row r="6687" spans="1:8" ht="13">
      <c r="A6687" s="8">
        <v>26</v>
      </c>
      <c r="B6687" s="8">
        <v>0</v>
      </c>
      <c r="C6687" s="8">
        <v>1</v>
      </c>
      <c r="D6687" s="8">
        <v>29.8</v>
      </c>
      <c r="E6687" s="8">
        <v>75.349999999999994</v>
      </c>
      <c r="F6687" t="str">
        <f t="shared" si="315"/>
        <v/>
      </c>
      <c r="G6687" t="str">
        <f t="shared" si="316"/>
        <v/>
      </c>
      <c r="H6687">
        <f t="shared" si="317"/>
        <v>75.349999999999994</v>
      </c>
    </row>
    <row r="6688" spans="1:8" ht="13">
      <c r="A6688" s="8">
        <v>26</v>
      </c>
      <c r="B6688" s="8">
        <v>0</v>
      </c>
      <c r="C6688" s="8">
        <v>1</v>
      </c>
      <c r="D6688" s="8">
        <v>35.75</v>
      </c>
      <c r="E6688" s="8">
        <v>20.05</v>
      </c>
      <c r="F6688" t="str">
        <f t="shared" si="315"/>
        <v/>
      </c>
      <c r="G6688" t="str">
        <f t="shared" si="316"/>
        <v/>
      </c>
      <c r="H6688">
        <f t="shared" si="317"/>
        <v>20.05</v>
      </c>
    </row>
    <row r="6689" spans="1:8" ht="13">
      <c r="A6689" s="8">
        <v>26</v>
      </c>
      <c r="B6689" s="8">
        <v>0</v>
      </c>
      <c r="C6689" s="8">
        <v>1</v>
      </c>
      <c r="D6689" s="8">
        <v>44.65</v>
      </c>
      <c r="E6689" s="8">
        <v>70.7</v>
      </c>
      <c r="F6689" t="str">
        <f t="shared" si="315"/>
        <v/>
      </c>
      <c r="G6689" t="str">
        <f t="shared" si="316"/>
        <v/>
      </c>
      <c r="H6689">
        <f t="shared" si="317"/>
        <v>70.7</v>
      </c>
    </row>
    <row r="6690" spans="1:8" ht="13">
      <c r="A6690" s="8">
        <v>26</v>
      </c>
      <c r="B6690" s="8">
        <v>0</v>
      </c>
      <c r="C6690" s="8">
        <v>1</v>
      </c>
      <c r="D6690" s="8">
        <v>35.4</v>
      </c>
      <c r="E6690" s="8">
        <v>75.55</v>
      </c>
      <c r="F6690" t="str">
        <f t="shared" si="315"/>
        <v/>
      </c>
      <c r="G6690" t="str">
        <f t="shared" si="316"/>
        <v/>
      </c>
      <c r="H6690">
        <f t="shared" si="317"/>
        <v>75.55</v>
      </c>
    </row>
    <row r="6691" spans="1:8" ht="13">
      <c r="A6691" s="8">
        <v>26</v>
      </c>
      <c r="B6691" s="8">
        <v>0</v>
      </c>
      <c r="C6691" s="8">
        <v>1</v>
      </c>
      <c r="D6691" s="8">
        <v>39.950000000000003</v>
      </c>
      <c r="E6691" s="8">
        <v>50.15</v>
      </c>
      <c r="F6691" t="str">
        <f t="shared" si="315"/>
        <v/>
      </c>
      <c r="G6691" t="str">
        <f t="shared" si="316"/>
        <v/>
      </c>
      <c r="H6691">
        <f t="shared" si="317"/>
        <v>50.15</v>
      </c>
    </row>
    <row r="6692" spans="1:8" ht="13">
      <c r="A6692" s="8">
        <v>26</v>
      </c>
      <c r="B6692" s="8">
        <v>0</v>
      </c>
      <c r="C6692" s="8">
        <v>1</v>
      </c>
      <c r="D6692" s="8">
        <v>47.85</v>
      </c>
      <c r="E6692" s="8">
        <v>20.6</v>
      </c>
      <c r="F6692" t="str">
        <f t="shared" si="315"/>
        <v/>
      </c>
      <c r="G6692" t="str">
        <f t="shared" si="316"/>
        <v/>
      </c>
      <c r="H6692">
        <f t="shared" si="317"/>
        <v>20.6</v>
      </c>
    </row>
    <row r="6693" spans="1:8" ht="13">
      <c r="A6693" s="8">
        <v>26</v>
      </c>
      <c r="B6693" s="8">
        <v>0</v>
      </c>
      <c r="C6693" s="8">
        <v>1</v>
      </c>
      <c r="D6693" s="8">
        <v>38.85</v>
      </c>
      <c r="E6693" s="8">
        <v>75.349999999999994</v>
      </c>
      <c r="F6693" t="str">
        <f t="shared" si="315"/>
        <v/>
      </c>
      <c r="G6693" t="str">
        <f t="shared" si="316"/>
        <v/>
      </c>
      <c r="H6693">
        <f t="shared" si="317"/>
        <v>75.349999999999994</v>
      </c>
    </row>
    <row r="6694" spans="1:8" ht="13">
      <c r="A6694" s="8">
        <v>27</v>
      </c>
      <c r="B6694" s="8">
        <v>0</v>
      </c>
      <c r="C6694" s="8">
        <v>1</v>
      </c>
      <c r="D6694" s="8">
        <v>45.85</v>
      </c>
      <c r="E6694" s="8">
        <v>45.3</v>
      </c>
      <c r="F6694" t="str">
        <f t="shared" si="315"/>
        <v/>
      </c>
      <c r="G6694" t="str">
        <f t="shared" si="316"/>
        <v/>
      </c>
      <c r="H6694">
        <f t="shared" si="317"/>
        <v>45.3</v>
      </c>
    </row>
    <row r="6695" spans="1:8" ht="13">
      <c r="A6695" s="8">
        <v>27</v>
      </c>
      <c r="B6695" s="8">
        <v>0</v>
      </c>
      <c r="C6695" s="8">
        <v>1</v>
      </c>
      <c r="D6695" s="8">
        <v>36.5</v>
      </c>
      <c r="E6695" s="8">
        <v>20.65</v>
      </c>
      <c r="F6695" t="str">
        <f t="shared" si="315"/>
        <v/>
      </c>
      <c r="G6695" t="str">
        <f t="shared" si="316"/>
        <v/>
      </c>
      <c r="H6695">
        <f t="shared" si="317"/>
        <v>20.65</v>
      </c>
    </row>
    <row r="6696" spans="1:8" ht="13">
      <c r="A6696" s="8">
        <v>27</v>
      </c>
      <c r="B6696" s="8">
        <v>0</v>
      </c>
      <c r="C6696" s="8">
        <v>1</v>
      </c>
      <c r="D6696" s="8">
        <v>30.75</v>
      </c>
      <c r="E6696" s="8">
        <v>45.95</v>
      </c>
      <c r="F6696" t="str">
        <f t="shared" si="315"/>
        <v/>
      </c>
      <c r="G6696" t="str">
        <f t="shared" si="316"/>
        <v/>
      </c>
      <c r="H6696">
        <f t="shared" si="317"/>
        <v>45.95</v>
      </c>
    </row>
    <row r="6697" spans="1:8" ht="13">
      <c r="A6697" s="8">
        <v>28</v>
      </c>
      <c r="B6697" s="8">
        <v>0</v>
      </c>
      <c r="C6697" s="8">
        <v>1</v>
      </c>
      <c r="D6697" s="8">
        <v>60</v>
      </c>
      <c r="E6697" s="8">
        <v>45.8</v>
      </c>
      <c r="F6697" t="str">
        <f t="shared" si="315"/>
        <v/>
      </c>
      <c r="G6697" t="str">
        <f t="shared" si="316"/>
        <v/>
      </c>
      <c r="H6697">
        <f t="shared" si="317"/>
        <v>45.8</v>
      </c>
    </row>
    <row r="6698" spans="1:8" ht="13">
      <c r="A6698" s="8">
        <v>28</v>
      </c>
      <c r="B6698" s="8">
        <v>0</v>
      </c>
      <c r="C6698" s="8">
        <v>1</v>
      </c>
      <c r="D6698" s="8">
        <v>50.8</v>
      </c>
      <c r="E6698" s="8">
        <v>69.8</v>
      </c>
      <c r="F6698" t="str">
        <f t="shared" si="315"/>
        <v/>
      </c>
      <c r="G6698" t="str">
        <f t="shared" si="316"/>
        <v/>
      </c>
      <c r="H6698">
        <f t="shared" si="317"/>
        <v>69.8</v>
      </c>
    </row>
    <row r="6699" spans="1:8" ht="13">
      <c r="A6699" s="8">
        <v>28</v>
      </c>
      <c r="B6699" s="8">
        <v>0</v>
      </c>
      <c r="C6699" s="8">
        <v>1</v>
      </c>
      <c r="D6699" s="8">
        <v>39.1</v>
      </c>
      <c r="E6699" s="8">
        <v>19.95</v>
      </c>
      <c r="F6699" t="str">
        <f t="shared" si="315"/>
        <v/>
      </c>
      <c r="G6699" t="str">
        <f t="shared" si="316"/>
        <v/>
      </c>
      <c r="H6699">
        <f t="shared" si="317"/>
        <v>19.95</v>
      </c>
    </row>
    <row r="6700" spans="1:8" ht="13">
      <c r="A6700" s="8">
        <v>28</v>
      </c>
      <c r="B6700" s="8">
        <v>0</v>
      </c>
      <c r="C6700" s="8">
        <v>1</v>
      </c>
      <c r="D6700" s="8">
        <v>35.9</v>
      </c>
      <c r="E6700" s="8">
        <v>90.85</v>
      </c>
      <c r="F6700" t="str">
        <f t="shared" si="315"/>
        <v/>
      </c>
      <c r="G6700" t="str">
        <f t="shared" si="316"/>
        <v/>
      </c>
      <c r="H6700">
        <f t="shared" si="317"/>
        <v>90.85</v>
      </c>
    </row>
    <row r="6701" spans="1:8" ht="13">
      <c r="A6701" s="8">
        <v>28</v>
      </c>
      <c r="B6701" s="8">
        <v>0</v>
      </c>
      <c r="C6701" s="8">
        <v>1</v>
      </c>
      <c r="D6701" s="8">
        <v>30.1</v>
      </c>
      <c r="E6701" s="8">
        <v>95.1</v>
      </c>
      <c r="F6701" t="str">
        <f t="shared" si="315"/>
        <v/>
      </c>
      <c r="G6701" t="str">
        <f t="shared" si="316"/>
        <v/>
      </c>
      <c r="H6701">
        <f t="shared" si="317"/>
        <v>95.1</v>
      </c>
    </row>
    <row r="6702" spans="1:8" ht="13">
      <c r="A6702" s="8">
        <v>28</v>
      </c>
      <c r="B6702" s="8">
        <v>0</v>
      </c>
      <c r="C6702" s="8">
        <v>1</v>
      </c>
      <c r="D6702" s="8">
        <v>35.75</v>
      </c>
      <c r="E6702" s="8">
        <v>69.5</v>
      </c>
      <c r="F6702" t="str">
        <f t="shared" si="315"/>
        <v/>
      </c>
      <c r="G6702" t="str">
        <f t="shared" si="316"/>
        <v/>
      </c>
      <c r="H6702">
        <f t="shared" si="317"/>
        <v>69.5</v>
      </c>
    </row>
    <row r="6703" spans="1:8" ht="13">
      <c r="A6703" s="8">
        <v>28</v>
      </c>
      <c r="B6703" s="8">
        <v>0</v>
      </c>
      <c r="C6703" s="8">
        <v>1</v>
      </c>
      <c r="D6703" s="8">
        <v>29.75</v>
      </c>
      <c r="E6703" s="8">
        <v>85.7</v>
      </c>
      <c r="F6703" t="str">
        <f t="shared" si="315"/>
        <v/>
      </c>
      <c r="G6703" t="str">
        <f t="shared" si="316"/>
        <v/>
      </c>
      <c r="H6703">
        <f t="shared" si="317"/>
        <v>85.7</v>
      </c>
    </row>
    <row r="6704" spans="1:8" ht="13">
      <c r="A6704" s="8">
        <v>29</v>
      </c>
      <c r="B6704" s="8">
        <v>0</v>
      </c>
      <c r="C6704" s="8">
        <v>1</v>
      </c>
      <c r="D6704" s="8">
        <v>45</v>
      </c>
      <c r="E6704" s="8">
        <v>75.7</v>
      </c>
      <c r="F6704" t="str">
        <f t="shared" si="315"/>
        <v/>
      </c>
      <c r="G6704" t="str">
        <f t="shared" si="316"/>
        <v/>
      </c>
      <c r="H6704">
        <f t="shared" si="317"/>
        <v>75.7</v>
      </c>
    </row>
    <row r="6705" spans="1:8" ht="13">
      <c r="A6705" s="8">
        <v>29</v>
      </c>
      <c r="B6705" s="8">
        <v>0</v>
      </c>
      <c r="C6705" s="8">
        <v>1</v>
      </c>
      <c r="D6705" s="8">
        <v>55.35</v>
      </c>
      <c r="E6705" s="8">
        <v>48.75</v>
      </c>
      <c r="F6705" t="str">
        <f t="shared" si="315"/>
        <v/>
      </c>
      <c r="G6705" t="str">
        <f t="shared" si="316"/>
        <v/>
      </c>
      <c r="H6705">
        <f t="shared" si="317"/>
        <v>48.75</v>
      </c>
    </row>
    <row r="6706" spans="1:8" ht="13">
      <c r="A6706" s="8">
        <v>29</v>
      </c>
      <c r="B6706" s="8">
        <v>0</v>
      </c>
      <c r="C6706" s="8">
        <v>1</v>
      </c>
      <c r="D6706" s="8">
        <v>35.6</v>
      </c>
      <c r="E6706" s="8">
        <v>74.7</v>
      </c>
      <c r="F6706" t="str">
        <f t="shared" si="315"/>
        <v/>
      </c>
      <c r="G6706" t="str">
        <f t="shared" si="316"/>
        <v/>
      </c>
      <c r="H6706">
        <f t="shared" si="317"/>
        <v>74.7</v>
      </c>
    </row>
    <row r="6707" spans="1:8" ht="13">
      <c r="A6707" s="8">
        <v>29</v>
      </c>
      <c r="B6707" s="8">
        <v>0</v>
      </c>
      <c r="C6707" s="8">
        <v>1</v>
      </c>
      <c r="D6707" s="8">
        <v>30.6</v>
      </c>
      <c r="E6707" s="8">
        <v>80.849999999999994</v>
      </c>
      <c r="F6707" t="str">
        <f t="shared" si="315"/>
        <v/>
      </c>
      <c r="G6707" t="str">
        <f t="shared" si="316"/>
        <v/>
      </c>
      <c r="H6707">
        <f t="shared" si="317"/>
        <v>80.849999999999994</v>
      </c>
    </row>
    <row r="6708" spans="1:8" ht="13">
      <c r="A6708" s="8">
        <v>29</v>
      </c>
      <c r="B6708" s="8">
        <v>0</v>
      </c>
      <c r="C6708" s="8">
        <v>1</v>
      </c>
      <c r="D6708" s="8">
        <v>33.75</v>
      </c>
      <c r="E6708" s="8">
        <v>24.2</v>
      </c>
      <c r="F6708" t="str">
        <f t="shared" si="315"/>
        <v/>
      </c>
      <c r="G6708" t="str">
        <f t="shared" si="316"/>
        <v/>
      </c>
      <c r="H6708">
        <f t="shared" si="317"/>
        <v>24.2</v>
      </c>
    </row>
    <row r="6709" spans="1:8" ht="13">
      <c r="A6709" s="8">
        <v>29</v>
      </c>
      <c r="B6709" s="8">
        <v>0</v>
      </c>
      <c r="C6709" s="8">
        <v>1</v>
      </c>
      <c r="D6709" s="8">
        <v>24.85</v>
      </c>
      <c r="E6709" s="8">
        <v>20.2</v>
      </c>
      <c r="F6709" t="str">
        <f t="shared" si="315"/>
        <v/>
      </c>
      <c r="G6709" t="str">
        <f t="shared" si="316"/>
        <v/>
      </c>
      <c r="H6709">
        <f t="shared" si="317"/>
        <v>20.2</v>
      </c>
    </row>
    <row r="6710" spans="1:8" ht="13">
      <c r="A6710" s="8">
        <v>29</v>
      </c>
      <c r="B6710" s="8">
        <v>0</v>
      </c>
      <c r="C6710" s="8">
        <v>1</v>
      </c>
      <c r="D6710" s="8">
        <v>31.2</v>
      </c>
      <c r="E6710" s="8">
        <v>70.599999999999994</v>
      </c>
      <c r="F6710" t="str">
        <f t="shared" si="315"/>
        <v/>
      </c>
      <c r="G6710" t="str">
        <f t="shared" si="316"/>
        <v/>
      </c>
      <c r="H6710">
        <f t="shared" si="317"/>
        <v>70.599999999999994</v>
      </c>
    </row>
    <row r="6711" spans="1:8" ht="13">
      <c r="A6711" s="8">
        <v>29</v>
      </c>
      <c r="B6711" s="8">
        <v>0</v>
      </c>
      <c r="C6711" s="8">
        <v>1</v>
      </c>
      <c r="D6711" s="8">
        <v>45</v>
      </c>
      <c r="E6711" s="8">
        <v>35.75</v>
      </c>
      <c r="F6711" t="str">
        <f t="shared" si="315"/>
        <v/>
      </c>
      <c r="G6711" t="str">
        <f t="shared" si="316"/>
        <v/>
      </c>
      <c r="H6711">
        <f t="shared" si="317"/>
        <v>35.75</v>
      </c>
    </row>
    <row r="6712" spans="1:8" ht="13">
      <c r="A6712" s="8">
        <v>29</v>
      </c>
      <c r="B6712" s="8">
        <v>0</v>
      </c>
      <c r="C6712" s="8">
        <v>1</v>
      </c>
      <c r="D6712" s="8">
        <v>39.5</v>
      </c>
      <c r="E6712" s="8">
        <v>79.599999999999994</v>
      </c>
      <c r="F6712" t="str">
        <f t="shared" si="315"/>
        <v/>
      </c>
      <c r="G6712" t="str">
        <f t="shared" si="316"/>
        <v/>
      </c>
      <c r="H6712">
        <f t="shared" si="317"/>
        <v>79.599999999999994</v>
      </c>
    </row>
    <row r="6713" spans="1:8" ht="13">
      <c r="A6713" s="8">
        <v>29</v>
      </c>
      <c r="B6713" s="8">
        <v>0</v>
      </c>
      <c r="C6713" s="8">
        <v>1</v>
      </c>
      <c r="D6713" s="8">
        <v>45.9</v>
      </c>
      <c r="E6713" s="8">
        <v>101.45</v>
      </c>
      <c r="F6713" t="str">
        <f t="shared" si="315"/>
        <v/>
      </c>
      <c r="G6713" t="str">
        <f t="shared" si="316"/>
        <v/>
      </c>
      <c r="H6713">
        <f t="shared" si="317"/>
        <v>101.45</v>
      </c>
    </row>
    <row r="6714" spans="1:8" ht="13">
      <c r="A6714" s="8">
        <v>29</v>
      </c>
      <c r="B6714" s="8">
        <v>0</v>
      </c>
      <c r="C6714" s="8">
        <v>1</v>
      </c>
      <c r="D6714" s="8">
        <v>35.65</v>
      </c>
      <c r="E6714" s="8">
        <v>80.25</v>
      </c>
      <c r="F6714" t="str">
        <f t="shared" si="315"/>
        <v/>
      </c>
      <c r="G6714" t="str">
        <f t="shared" si="316"/>
        <v/>
      </c>
      <c r="H6714">
        <f t="shared" si="317"/>
        <v>80.25</v>
      </c>
    </row>
    <row r="6715" spans="1:8" ht="13">
      <c r="A6715" s="8">
        <v>29</v>
      </c>
      <c r="B6715" s="8">
        <v>0</v>
      </c>
      <c r="C6715" s="8">
        <v>1</v>
      </c>
      <c r="D6715" s="8">
        <v>34.299999999999997</v>
      </c>
      <c r="E6715" s="8">
        <v>55.25</v>
      </c>
      <c r="F6715" t="str">
        <f t="shared" si="315"/>
        <v/>
      </c>
      <c r="G6715" t="str">
        <f t="shared" si="316"/>
        <v/>
      </c>
      <c r="H6715">
        <f t="shared" si="317"/>
        <v>55.25</v>
      </c>
    </row>
    <row r="6716" spans="1:8" ht="13">
      <c r="A6716" s="8">
        <v>29</v>
      </c>
      <c r="B6716" s="8">
        <v>0</v>
      </c>
      <c r="C6716" s="8">
        <v>1</v>
      </c>
      <c r="D6716" s="8">
        <v>25.1</v>
      </c>
      <c r="E6716" s="8">
        <v>19.25</v>
      </c>
      <c r="F6716" t="str">
        <f t="shared" si="315"/>
        <v/>
      </c>
      <c r="G6716" t="str">
        <f t="shared" si="316"/>
        <v/>
      </c>
      <c r="H6716">
        <f t="shared" si="317"/>
        <v>19.25</v>
      </c>
    </row>
    <row r="6717" spans="1:8" ht="13">
      <c r="A6717" s="8">
        <v>30</v>
      </c>
      <c r="B6717" s="8">
        <v>0</v>
      </c>
      <c r="C6717" s="8">
        <v>1</v>
      </c>
      <c r="D6717" s="8">
        <v>51.2</v>
      </c>
      <c r="E6717" s="8">
        <v>19.899999999999999</v>
      </c>
      <c r="F6717" t="str">
        <f t="shared" si="315"/>
        <v/>
      </c>
      <c r="G6717" t="str">
        <f t="shared" si="316"/>
        <v/>
      </c>
      <c r="H6717">
        <f t="shared" si="317"/>
        <v>19.899999999999999</v>
      </c>
    </row>
    <row r="6718" spans="1:8" ht="13">
      <c r="A6718" s="8">
        <v>30</v>
      </c>
      <c r="B6718" s="8">
        <v>0</v>
      </c>
      <c r="C6718" s="8">
        <v>1</v>
      </c>
      <c r="D6718" s="8">
        <v>44.5</v>
      </c>
      <c r="E6718" s="8">
        <v>44</v>
      </c>
      <c r="F6718" t="str">
        <f t="shared" si="315"/>
        <v/>
      </c>
      <c r="G6718" t="str">
        <f t="shared" si="316"/>
        <v/>
      </c>
      <c r="H6718">
        <f t="shared" si="317"/>
        <v>44</v>
      </c>
    </row>
    <row r="6719" spans="1:8" ht="13">
      <c r="A6719" s="8">
        <v>30</v>
      </c>
      <c r="B6719" s="8">
        <v>0</v>
      </c>
      <c r="C6719" s="8">
        <v>1</v>
      </c>
      <c r="D6719" s="8">
        <v>40.35</v>
      </c>
      <c r="E6719" s="8">
        <v>69.75</v>
      </c>
      <c r="F6719" t="str">
        <f t="shared" si="315"/>
        <v/>
      </c>
      <c r="G6719" t="str">
        <f t="shared" si="316"/>
        <v/>
      </c>
      <c r="H6719">
        <f t="shared" si="317"/>
        <v>69.75</v>
      </c>
    </row>
    <row r="6720" spans="1:8" ht="13">
      <c r="A6720" s="8">
        <v>30</v>
      </c>
      <c r="B6720" s="8">
        <v>0</v>
      </c>
      <c r="C6720" s="8">
        <v>1</v>
      </c>
      <c r="D6720" s="8">
        <v>40.299999999999997</v>
      </c>
      <c r="E6720" s="8">
        <v>69.900000000000006</v>
      </c>
      <c r="F6720" t="str">
        <f t="shared" si="315"/>
        <v/>
      </c>
      <c r="G6720" t="str">
        <f t="shared" si="316"/>
        <v/>
      </c>
      <c r="H6720">
        <f t="shared" si="317"/>
        <v>69.900000000000006</v>
      </c>
    </row>
    <row r="6721" spans="1:8" ht="13">
      <c r="A6721" s="8">
        <v>31</v>
      </c>
      <c r="B6721" s="8">
        <v>0</v>
      </c>
      <c r="C6721" s="8">
        <v>1</v>
      </c>
      <c r="D6721" s="8">
        <v>50.05</v>
      </c>
      <c r="E6721" s="8">
        <v>69.849999999999994</v>
      </c>
      <c r="F6721" t="str">
        <f t="shared" si="315"/>
        <v/>
      </c>
      <c r="G6721" t="str">
        <f t="shared" si="316"/>
        <v/>
      </c>
      <c r="H6721">
        <f t="shared" si="317"/>
        <v>69.849999999999994</v>
      </c>
    </row>
    <row r="6722" spans="1:8" ht="13">
      <c r="A6722" s="8">
        <v>31</v>
      </c>
      <c r="B6722" s="8">
        <v>0</v>
      </c>
      <c r="C6722" s="8">
        <v>1</v>
      </c>
      <c r="D6722" s="8">
        <v>50.4</v>
      </c>
      <c r="E6722" s="8">
        <v>45.3</v>
      </c>
      <c r="F6722" t="str">
        <f t="shared" si="315"/>
        <v/>
      </c>
      <c r="G6722" t="str">
        <f t="shared" si="316"/>
        <v/>
      </c>
      <c r="H6722">
        <f t="shared" si="317"/>
        <v>45.3</v>
      </c>
    </row>
    <row r="6723" spans="1:8" ht="13">
      <c r="A6723" s="8">
        <v>31</v>
      </c>
      <c r="B6723" s="8">
        <v>0</v>
      </c>
      <c r="C6723" s="8">
        <v>1</v>
      </c>
      <c r="D6723" s="8">
        <v>35.4</v>
      </c>
      <c r="E6723" s="8">
        <v>19.649999999999999</v>
      </c>
      <c r="F6723" t="str">
        <f t="shared" si="315"/>
        <v/>
      </c>
      <c r="G6723" t="str">
        <f t="shared" si="316"/>
        <v/>
      </c>
      <c r="H6723">
        <f t="shared" si="317"/>
        <v>19.649999999999999</v>
      </c>
    </row>
    <row r="6724" spans="1:8" ht="13">
      <c r="A6724" s="8">
        <v>31</v>
      </c>
      <c r="B6724" s="8">
        <v>0</v>
      </c>
      <c r="C6724" s="8">
        <v>1</v>
      </c>
      <c r="D6724" s="8">
        <v>25</v>
      </c>
      <c r="E6724" s="8">
        <v>75.3</v>
      </c>
      <c r="F6724" t="str">
        <f t="shared" si="315"/>
        <v/>
      </c>
      <c r="G6724" t="str">
        <f t="shared" si="316"/>
        <v/>
      </c>
      <c r="H6724">
        <f t="shared" si="317"/>
        <v>75.3</v>
      </c>
    </row>
    <row r="6725" spans="1:8" ht="13">
      <c r="A6725" s="8">
        <v>31</v>
      </c>
      <c r="B6725" s="8">
        <v>0</v>
      </c>
      <c r="C6725" s="8">
        <v>1</v>
      </c>
      <c r="D6725" s="8">
        <v>59.95</v>
      </c>
      <c r="E6725" s="8">
        <v>70</v>
      </c>
      <c r="F6725" t="str">
        <f t="shared" si="315"/>
        <v/>
      </c>
      <c r="G6725" t="str">
        <f t="shared" si="316"/>
        <v/>
      </c>
      <c r="H6725">
        <f t="shared" si="317"/>
        <v>70</v>
      </c>
    </row>
    <row r="6726" spans="1:8" ht="13">
      <c r="A6726" s="8">
        <v>31</v>
      </c>
      <c r="B6726" s="8">
        <v>0</v>
      </c>
      <c r="C6726" s="8">
        <v>1</v>
      </c>
      <c r="D6726" s="8">
        <v>49.85</v>
      </c>
      <c r="E6726" s="8">
        <v>85.45</v>
      </c>
      <c r="F6726" t="str">
        <f t="shared" si="315"/>
        <v/>
      </c>
      <c r="G6726" t="str">
        <f t="shared" si="316"/>
        <v/>
      </c>
      <c r="H6726">
        <f t="shared" si="317"/>
        <v>85.45</v>
      </c>
    </row>
    <row r="6727" spans="1:8" ht="13">
      <c r="A6727" s="8">
        <v>32</v>
      </c>
      <c r="B6727" s="8">
        <v>0</v>
      </c>
      <c r="C6727" s="8">
        <v>1</v>
      </c>
      <c r="D6727" s="8">
        <v>36.25</v>
      </c>
      <c r="E6727" s="8">
        <v>20.95</v>
      </c>
      <c r="F6727" t="str">
        <f t="shared" si="315"/>
        <v/>
      </c>
      <c r="G6727" t="str">
        <f t="shared" si="316"/>
        <v/>
      </c>
      <c r="H6727">
        <f t="shared" si="317"/>
        <v>20.95</v>
      </c>
    </row>
    <row r="6728" spans="1:8" ht="13">
      <c r="A6728" s="8">
        <v>32</v>
      </c>
      <c r="B6728" s="8">
        <v>0</v>
      </c>
      <c r="C6728" s="8">
        <v>1</v>
      </c>
      <c r="D6728" s="8">
        <v>35.15</v>
      </c>
      <c r="E6728" s="8">
        <v>60.15</v>
      </c>
      <c r="F6728" t="str">
        <f t="shared" si="315"/>
        <v/>
      </c>
      <c r="G6728" t="str">
        <f t="shared" si="316"/>
        <v/>
      </c>
      <c r="H6728">
        <f t="shared" si="317"/>
        <v>60.15</v>
      </c>
    </row>
    <row r="6729" spans="1:8" ht="13">
      <c r="A6729" s="8">
        <v>32</v>
      </c>
      <c r="B6729" s="8">
        <v>0</v>
      </c>
      <c r="C6729" s="8">
        <v>1</v>
      </c>
      <c r="D6729" s="8">
        <v>50.6</v>
      </c>
      <c r="E6729" s="8">
        <v>45.4</v>
      </c>
      <c r="F6729" t="str">
        <f t="shared" si="315"/>
        <v/>
      </c>
      <c r="G6729" t="str">
        <f t="shared" si="316"/>
        <v/>
      </c>
      <c r="H6729">
        <f t="shared" si="317"/>
        <v>45.4</v>
      </c>
    </row>
    <row r="6730" spans="1:8" ht="13">
      <c r="A6730" s="8">
        <v>32</v>
      </c>
      <c r="B6730" s="8">
        <v>0</v>
      </c>
      <c r="C6730" s="8">
        <v>1</v>
      </c>
      <c r="D6730" s="8">
        <v>30.15</v>
      </c>
      <c r="E6730" s="8">
        <v>45.05</v>
      </c>
      <c r="F6730" t="str">
        <f t="shared" si="315"/>
        <v/>
      </c>
      <c r="G6730" t="str">
        <f t="shared" si="316"/>
        <v/>
      </c>
      <c r="H6730">
        <f t="shared" si="317"/>
        <v>45.05</v>
      </c>
    </row>
    <row r="6731" spans="1:8" ht="13">
      <c r="A6731" s="8">
        <v>33</v>
      </c>
      <c r="B6731" s="8">
        <v>0</v>
      </c>
      <c r="C6731" s="8">
        <v>1</v>
      </c>
      <c r="D6731" s="8">
        <v>39.1</v>
      </c>
      <c r="E6731" s="8">
        <v>24</v>
      </c>
      <c r="F6731" t="str">
        <f t="shared" si="315"/>
        <v/>
      </c>
      <c r="G6731" t="str">
        <f t="shared" si="316"/>
        <v/>
      </c>
      <c r="H6731">
        <f t="shared" si="317"/>
        <v>24</v>
      </c>
    </row>
    <row r="6732" spans="1:8" ht="13">
      <c r="A6732" s="8">
        <v>33</v>
      </c>
      <c r="B6732" s="8">
        <v>0</v>
      </c>
      <c r="C6732" s="8">
        <v>1</v>
      </c>
      <c r="D6732" s="8">
        <v>59.45</v>
      </c>
      <c r="E6732" s="8">
        <v>19.399999999999999</v>
      </c>
      <c r="F6732" t="str">
        <f t="shared" si="315"/>
        <v/>
      </c>
      <c r="G6732" t="str">
        <f t="shared" si="316"/>
        <v/>
      </c>
      <c r="H6732">
        <f t="shared" si="317"/>
        <v>19.399999999999999</v>
      </c>
    </row>
    <row r="6733" spans="1:8" ht="13">
      <c r="A6733" s="8">
        <v>33</v>
      </c>
      <c r="B6733" s="8">
        <v>0</v>
      </c>
      <c r="C6733" s="8">
        <v>1</v>
      </c>
      <c r="D6733" s="8">
        <v>54.6</v>
      </c>
      <c r="E6733" s="8">
        <v>90.6</v>
      </c>
      <c r="F6733" t="str">
        <f t="shared" si="315"/>
        <v/>
      </c>
      <c r="G6733" t="str">
        <f t="shared" si="316"/>
        <v/>
      </c>
      <c r="H6733">
        <f t="shared" si="317"/>
        <v>90.6</v>
      </c>
    </row>
    <row r="6734" spans="1:8" ht="13">
      <c r="A6734" s="8">
        <v>33</v>
      </c>
      <c r="B6734" s="8">
        <v>0</v>
      </c>
      <c r="C6734" s="8">
        <v>1</v>
      </c>
      <c r="D6734" s="8">
        <v>59.55</v>
      </c>
      <c r="E6734" s="8">
        <v>75.45</v>
      </c>
      <c r="F6734" t="str">
        <f t="shared" si="315"/>
        <v/>
      </c>
      <c r="G6734" t="str">
        <f t="shared" si="316"/>
        <v/>
      </c>
      <c r="H6734">
        <f t="shared" si="317"/>
        <v>75.45</v>
      </c>
    </row>
    <row r="6735" spans="1:8" ht="13">
      <c r="A6735" s="8">
        <v>33</v>
      </c>
      <c r="B6735" s="8">
        <v>0</v>
      </c>
      <c r="C6735" s="8">
        <v>1</v>
      </c>
      <c r="D6735" s="8">
        <v>34.049999999999997</v>
      </c>
      <c r="E6735" s="8">
        <v>44.45</v>
      </c>
      <c r="F6735" t="str">
        <f t="shared" si="315"/>
        <v/>
      </c>
      <c r="G6735" t="str">
        <f t="shared" si="316"/>
        <v/>
      </c>
      <c r="H6735">
        <f t="shared" si="317"/>
        <v>44.45</v>
      </c>
    </row>
    <row r="6736" spans="1:8" ht="13">
      <c r="A6736" s="8">
        <v>33</v>
      </c>
      <c r="B6736" s="8">
        <v>0</v>
      </c>
      <c r="C6736" s="8">
        <v>1</v>
      </c>
      <c r="D6736" s="8">
        <v>50</v>
      </c>
      <c r="E6736" s="8">
        <v>31.35</v>
      </c>
      <c r="F6736" t="str">
        <f t="shared" si="315"/>
        <v/>
      </c>
      <c r="G6736" t="str">
        <f t="shared" si="316"/>
        <v/>
      </c>
      <c r="H6736">
        <f t="shared" si="317"/>
        <v>31.35</v>
      </c>
    </row>
    <row r="6737" spans="1:8" ht="13">
      <c r="A6737" s="8">
        <v>34</v>
      </c>
      <c r="B6737" s="8">
        <v>0</v>
      </c>
      <c r="C6737" s="8">
        <v>1</v>
      </c>
      <c r="D6737" s="8">
        <v>61.25</v>
      </c>
      <c r="E6737" s="8">
        <v>20.25</v>
      </c>
      <c r="F6737" t="str">
        <f t="shared" ref="F6737:F6800" si="318">IF(AND($B6737=$E$10,$C6737=$F$10),$E6737,"")</f>
        <v/>
      </c>
      <c r="G6737" t="str">
        <f t="shared" ref="G6737:G6800" si="319">IF(AND($B6737=$E$11,$C6737=$F$11),$E6737,"")</f>
        <v/>
      </c>
      <c r="H6737">
        <f t="shared" ref="H6737:H6800" si="320">IF(AND($B6737=$E$12,$C6737=$F$12),$E6737,"")</f>
        <v>20.25</v>
      </c>
    </row>
    <row r="6738" spans="1:8" ht="13">
      <c r="A6738" s="8">
        <v>34</v>
      </c>
      <c r="B6738" s="8">
        <v>0</v>
      </c>
      <c r="C6738" s="8">
        <v>1</v>
      </c>
      <c r="D6738" s="8">
        <v>30.4</v>
      </c>
      <c r="E6738" s="8">
        <v>69.900000000000006</v>
      </c>
      <c r="F6738" t="str">
        <f t="shared" si="318"/>
        <v/>
      </c>
      <c r="G6738" t="str">
        <f t="shared" si="319"/>
        <v/>
      </c>
      <c r="H6738">
        <f t="shared" si="320"/>
        <v>69.900000000000006</v>
      </c>
    </row>
    <row r="6739" spans="1:8" ht="13">
      <c r="A6739" s="8">
        <v>34</v>
      </c>
      <c r="B6739" s="8">
        <v>0</v>
      </c>
      <c r="C6739" s="8">
        <v>1</v>
      </c>
      <c r="D6739" s="8">
        <v>44.85</v>
      </c>
      <c r="E6739" s="8">
        <v>69.400000000000006</v>
      </c>
      <c r="F6739" t="str">
        <f t="shared" si="318"/>
        <v/>
      </c>
      <c r="G6739" t="str">
        <f t="shared" si="319"/>
        <v/>
      </c>
      <c r="H6739">
        <f t="shared" si="320"/>
        <v>69.400000000000006</v>
      </c>
    </row>
    <row r="6740" spans="1:8" ht="13">
      <c r="A6740" s="8">
        <v>34</v>
      </c>
      <c r="B6740" s="8">
        <v>0</v>
      </c>
      <c r="C6740" s="8">
        <v>1</v>
      </c>
      <c r="D6740" s="8">
        <v>25.05</v>
      </c>
      <c r="E6740" s="8">
        <v>19.5</v>
      </c>
      <c r="F6740" t="str">
        <f t="shared" si="318"/>
        <v/>
      </c>
      <c r="G6740" t="str">
        <f t="shared" si="319"/>
        <v/>
      </c>
      <c r="H6740">
        <f t="shared" si="320"/>
        <v>19.5</v>
      </c>
    </row>
    <row r="6741" spans="1:8" ht="13">
      <c r="A6741" s="8">
        <v>34</v>
      </c>
      <c r="B6741" s="8">
        <v>0</v>
      </c>
      <c r="C6741" s="8">
        <v>1</v>
      </c>
      <c r="D6741" s="8">
        <v>40.549999999999997</v>
      </c>
      <c r="E6741" s="8">
        <v>56.25</v>
      </c>
      <c r="F6741" t="str">
        <f t="shared" si="318"/>
        <v/>
      </c>
      <c r="G6741" t="str">
        <f t="shared" si="319"/>
        <v/>
      </c>
      <c r="H6741">
        <f t="shared" si="320"/>
        <v>56.25</v>
      </c>
    </row>
    <row r="6742" spans="1:8" ht="13">
      <c r="A6742" s="8">
        <v>34</v>
      </c>
      <c r="B6742" s="8">
        <v>0</v>
      </c>
      <c r="C6742" s="8">
        <v>1</v>
      </c>
      <c r="D6742" s="8">
        <v>56.25</v>
      </c>
      <c r="E6742" s="8">
        <v>79.349999999999994</v>
      </c>
      <c r="F6742" t="str">
        <f t="shared" si="318"/>
        <v/>
      </c>
      <c r="G6742" t="str">
        <f t="shared" si="319"/>
        <v/>
      </c>
      <c r="H6742">
        <f t="shared" si="320"/>
        <v>79.349999999999994</v>
      </c>
    </row>
    <row r="6743" spans="1:8" ht="13">
      <c r="A6743" s="8">
        <v>35</v>
      </c>
      <c r="B6743" s="8">
        <v>0</v>
      </c>
      <c r="C6743" s="8">
        <v>1</v>
      </c>
      <c r="D6743" s="8">
        <v>24.15</v>
      </c>
      <c r="E6743" s="8">
        <v>70.599999999999994</v>
      </c>
      <c r="F6743" t="str">
        <f t="shared" si="318"/>
        <v/>
      </c>
      <c r="G6743" t="str">
        <f t="shared" si="319"/>
        <v/>
      </c>
      <c r="H6743">
        <f t="shared" si="320"/>
        <v>70.599999999999994</v>
      </c>
    </row>
    <row r="6744" spans="1:8" ht="13">
      <c r="A6744" s="8">
        <v>35</v>
      </c>
      <c r="B6744" s="8">
        <v>0</v>
      </c>
      <c r="C6744" s="8">
        <v>1</v>
      </c>
      <c r="D6744" s="8">
        <v>40.9</v>
      </c>
      <c r="E6744" s="8">
        <v>79.05</v>
      </c>
      <c r="F6744" t="str">
        <f t="shared" si="318"/>
        <v/>
      </c>
      <c r="G6744" t="str">
        <f t="shared" si="319"/>
        <v/>
      </c>
      <c r="H6744">
        <f t="shared" si="320"/>
        <v>79.05</v>
      </c>
    </row>
    <row r="6745" spans="1:8" ht="13">
      <c r="A6745" s="8">
        <v>35</v>
      </c>
      <c r="B6745" s="8">
        <v>0</v>
      </c>
      <c r="C6745" s="8">
        <v>1</v>
      </c>
      <c r="D6745" s="8">
        <v>33.450000000000003</v>
      </c>
      <c r="E6745" s="8">
        <v>20.45</v>
      </c>
      <c r="F6745" t="str">
        <f t="shared" si="318"/>
        <v/>
      </c>
      <c r="G6745" t="str">
        <f t="shared" si="319"/>
        <v/>
      </c>
      <c r="H6745">
        <f t="shared" si="320"/>
        <v>20.45</v>
      </c>
    </row>
    <row r="6746" spans="1:8" ht="13">
      <c r="A6746" s="8">
        <v>35</v>
      </c>
      <c r="B6746" s="8">
        <v>0</v>
      </c>
      <c r="C6746" s="8">
        <v>1</v>
      </c>
      <c r="D6746" s="8">
        <v>49.2</v>
      </c>
      <c r="E6746" s="8">
        <v>29.9</v>
      </c>
      <c r="F6746" t="str">
        <f t="shared" si="318"/>
        <v/>
      </c>
      <c r="G6746" t="str">
        <f t="shared" si="319"/>
        <v/>
      </c>
      <c r="H6746">
        <f t="shared" si="320"/>
        <v>29.9</v>
      </c>
    </row>
    <row r="6747" spans="1:8" ht="13">
      <c r="A6747" s="8">
        <v>35</v>
      </c>
      <c r="B6747" s="8">
        <v>0</v>
      </c>
      <c r="C6747" s="8">
        <v>1</v>
      </c>
      <c r="D6747" s="8">
        <v>53.15</v>
      </c>
      <c r="E6747" s="8">
        <v>25.1</v>
      </c>
      <c r="F6747" t="str">
        <f t="shared" si="318"/>
        <v/>
      </c>
      <c r="G6747" t="str">
        <f t="shared" si="319"/>
        <v/>
      </c>
      <c r="H6747">
        <f t="shared" si="320"/>
        <v>25.1</v>
      </c>
    </row>
    <row r="6748" spans="1:8" ht="13">
      <c r="A6748" s="8">
        <v>35</v>
      </c>
      <c r="B6748" s="8">
        <v>0</v>
      </c>
      <c r="C6748" s="8">
        <v>1</v>
      </c>
      <c r="D6748" s="8">
        <v>39.85</v>
      </c>
      <c r="E6748" s="8">
        <v>80.150000000000006</v>
      </c>
      <c r="F6748" t="str">
        <f t="shared" si="318"/>
        <v/>
      </c>
      <c r="G6748" t="str">
        <f t="shared" si="319"/>
        <v/>
      </c>
      <c r="H6748">
        <f t="shared" si="320"/>
        <v>80.150000000000006</v>
      </c>
    </row>
    <row r="6749" spans="1:8" ht="13">
      <c r="A6749" s="8">
        <v>35</v>
      </c>
      <c r="B6749" s="8">
        <v>0</v>
      </c>
      <c r="C6749" s="8">
        <v>1</v>
      </c>
      <c r="D6749" s="8">
        <v>46.35</v>
      </c>
      <c r="E6749" s="8">
        <v>19.100000000000001</v>
      </c>
      <c r="F6749" t="str">
        <f t="shared" si="318"/>
        <v/>
      </c>
      <c r="G6749" t="str">
        <f t="shared" si="319"/>
        <v/>
      </c>
      <c r="H6749">
        <f t="shared" si="320"/>
        <v>19.100000000000001</v>
      </c>
    </row>
    <row r="6750" spans="1:8" ht="13">
      <c r="A6750" s="8">
        <v>36</v>
      </c>
      <c r="B6750" s="8">
        <v>0</v>
      </c>
      <c r="C6750" s="8">
        <v>1</v>
      </c>
      <c r="D6750" s="8">
        <v>53.1</v>
      </c>
      <c r="E6750" s="8">
        <v>19.75</v>
      </c>
      <c r="F6750" t="str">
        <f t="shared" si="318"/>
        <v/>
      </c>
      <c r="G6750" t="str">
        <f t="shared" si="319"/>
        <v/>
      </c>
      <c r="H6750">
        <f t="shared" si="320"/>
        <v>19.75</v>
      </c>
    </row>
    <row r="6751" spans="1:8" ht="13">
      <c r="A6751" s="8">
        <v>36</v>
      </c>
      <c r="B6751" s="8">
        <v>0</v>
      </c>
      <c r="C6751" s="8">
        <v>1</v>
      </c>
      <c r="D6751" s="8">
        <v>34.85</v>
      </c>
      <c r="E6751" s="8">
        <v>45.85</v>
      </c>
      <c r="F6751" t="str">
        <f t="shared" si="318"/>
        <v/>
      </c>
      <c r="G6751" t="str">
        <f t="shared" si="319"/>
        <v/>
      </c>
      <c r="H6751">
        <f t="shared" si="320"/>
        <v>45.85</v>
      </c>
    </row>
    <row r="6752" spans="1:8" ht="13">
      <c r="A6752" s="8">
        <v>36</v>
      </c>
      <c r="B6752" s="8">
        <v>0</v>
      </c>
      <c r="C6752" s="8">
        <v>1</v>
      </c>
      <c r="D6752" s="8">
        <v>35.35</v>
      </c>
      <c r="E6752" s="8">
        <v>45.65</v>
      </c>
      <c r="F6752" t="str">
        <f t="shared" si="318"/>
        <v/>
      </c>
      <c r="G6752" t="str">
        <f t="shared" si="319"/>
        <v/>
      </c>
      <c r="H6752">
        <f t="shared" si="320"/>
        <v>45.65</v>
      </c>
    </row>
    <row r="6753" spans="1:8" ht="13">
      <c r="A6753" s="8">
        <v>36</v>
      </c>
      <c r="B6753" s="8">
        <v>0</v>
      </c>
      <c r="C6753" s="8">
        <v>1</v>
      </c>
      <c r="D6753" s="8">
        <v>60.7</v>
      </c>
      <c r="E6753" s="8">
        <v>71.55</v>
      </c>
      <c r="F6753" t="str">
        <f t="shared" si="318"/>
        <v/>
      </c>
      <c r="G6753" t="str">
        <f t="shared" si="319"/>
        <v/>
      </c>
      <c r="H6753">
        <f t="shared" si="320"/>
        <v>71.55</v>
      </c>
    </row>
    <row r="6754" spans="1:8" ht="13">
      <c r="A6754" s="8">
        <v>36</v>
      </c>
      <c r="B6754" s="8">
        <v>0</v>
      </c>
      <c r="C6754" s="8">
        <v>1</v>
      </c>
      <c r="D6754" s="8">
        <v>40.65</v>
      </c>
      <c r="E6754" s="8">
        <v>19.649999999999999</v>
      </c>
      <c r="F6754" t="str">
        <f t="shared" si="318"/>
        <v/>
      </c>
      <c r="G6754" t="str">
        <f t="shared" si="319"/>
        <v/>
      </c>
      <c r="H6754">
        <f t="shared" si="320"/>
        <v>19.649999999999999</v>
      </c>
    </row>
    <row r="6755" spans="1:8" ht="13">
      <c r="A6755" s="8">
        <v>36</v>
      </c>
      <c r="B6755" s="8">
        <v>0</v>
      </c>
      <c r="C6755" s="8">
        <v>1</v>
      </c>
      <c r="D6755" s="8">
        <v>31.05</v>
      </c>
      <c r="E6755" s="8">
        <v>44.35</v>
      </c>
      <c r="F6755" t="str">
        <f t="shared" si="318"/>
        <v/>
      </c>
      <c r="G6755" t="str">
        <f t="shared" si="319"/>
        <v/>
      </c>
      <c r="H6755">
        <f t="shared" si="320"/>
        <v>44.35</v>
      </c>
    </row>
    <row r="6756" spans="1:8" ht="13">
      <c r="A6756" s="8">
        <v>37</v>
      </c>
      <c r="B6756" s="8">
        <v>0</v>
      </c>
      <c r="C6756" s="8">
        <v>1</v>
      </c>
      <c r="D6756" s="8">
        <v>40.200000000000003</v>
      </c>
      <c r="E6756" s="8">
        <v>44.15</v>
      </c>
      <c r="F6756" t="str">
        <f t="shared" si="318"/>
        <v/>
      </c>
      <c r="G6756" t="str">
        <f t="shared" si="319"/>
        <v/>
      </c>
      <c r="H6756">
        <f t="shared" si="320"/>
        <v>44.15</v>
      </c>
    </row>
    <row r="6757" spans="1:8" ht="13">
      <c r="A6757" s="8">
        <v>37</v>
      </c>
      <c r="B6757" s="8">
        <v>0</v>
      </c>
      <c r="C6757" s="8">
        <v>1</v>
      </c>
      <c r="D6757" s="8">
        <v>45.4</v>
      </c>
      <c r="E6757" s="8">
        <v>25.35</v>
      </c>
      <c r="F6757" t="str">
        <f t="shared" si="318"/>
        <v/>
      </c>
      <c r="G6757" t="str">
        <f t="shared" si="319"/>
        <v/>
      </c>
      <c r="H6757">
        <f t="shared" si="320"/>
        <v>25.35</v>
      </c>
    </row>
    <row r="6758" spans="1:8" ht="13">
      <c r="A6758" s="8">
        <v>37</v>
      </c>
      <c r="B6758" s="8">
        <v>0</v>
      </c>
      <c r="C6758" s="8">
        <v>1</v>
      </c>
      <c r="D6758" s="8">
        <v>28.6</v>
      </c>
      <c r="E6758" s="8">
        <v>46.3</v>
      </c>
      <c r="F6758" t="str">
        <f t="shared" si="318"/>
        <v/>
      </c>
      <c r="G6758" t="str">
        <f t="shared" si="319"/>
        <v/>
      </c>
      <c r="H6758">
        <f t="shared" si="320"/>
        <v>46.3</v>
      </c>
    </row>
    <row r="6759" spans="1:8" ht="13">
      <c r="A6759" s="8">
        <v>37</v>
      </c>
      <c r="B6759" s="8">
        <v>0</v>
      </c>
      <c r="C6759" s="8">
        <v>1</v>
      </c>
      <c r="D6759" s="8">
        <v>40.549999999999997</v>
      </c>
      <c r="E6759" s="8">
        <v>85</v>
      </c>
      <c r="F6759" t="str">
        <f t="shared" si="318"/>
        <v/>
      </c>
      <c r="G6759" t="str">
        <f t="shared" si="319"/>
        <v/>
      </c>
      <c r="H6759">
        <f t="shared" si="320"/>
        <v>85</v>
      </c>
    </row>
    <row r="6760" spans="1:8" ht="13">
      <c r="A6760" s="8">
        <v>37</v>
      </c>
      <c r="B6760" s="8">
        <v>0</v>
      </c>
      <c r="C6760" s="8">
        <v>1</v>
      </c>
      <c r="D6760" s="8">
        <v>36.65</v>
      </c>
      <c r="E6760" s="8">
        <v>62.8</v>
      </c>
      <c r="F6760" t="str">
        <f t="shared" si="318"/>
        <v/>
      </c>
      <c r="G6760" t="str">
        <f t="shared" si="319"/>
        <v/>
      </c>
      <c r="H6760">
        <f t="shared" si="320"/>
        <v>62.8</v>
      </c>
    </row>
    <row r="6761" spans="1:8" ht="13">
      <c r="A6761" s="8">
        <v>37</v>
      </c>
      <c r="B6761" s="8">
        <v>0</v>
      </c>
      <c r="C6761" s="8">
        <v>1</v>
      </c>
      <c r="D6761" s="8">
        <v>40.200000000000003</v>
      </c>
      <c r="E6761" s="8">
        <v>19.95</v>
      </c>
      <c r="F6761" t="str">
        <f t="shared" si="318"/>
        <v/>
      </c>
      <c r="G6761" t="str">
        <f t="shared" si="319"/>
        <v/>
      </c>
      <c r="H6761">
        <f t="shared" si="320"/>
        <v>19.95</v>
      </c>
    </row>
    <row r="6762" spans="1:8" ht="13">
      <c r="A6762" s="8">
        <v>37</v>
      </c>
      <c r="B6762" s="8">
        <v>0</v>
      </c>
      <c r="C6762" s="8">
        <v>1</v>
      </c>
      <c r="D6762" s="8">
        <v>40.200000000000003</v>
      </c>
      <c r="E6762" s="8">
        <v>29.95</v>
      </c>
      <c r="F6762" t="str">
        <f t="shared" si="318"/>
        <v/>
      </c>
      <c r="G6762" t="str">
        <f t="shared" si="319"/>
        <v/>
      </c>
      <c r="H6762">
        <f t="shared" si="320"/>
        <v>29.95</v>
      </c>
    </row>
    <row r="6763" spans="1:8" ht="13">
      <c r="A6763" s="8">
        <v>37</v>
      </c>
      <c r="B6763" s="8">
        <v>0</v>
      </c>
      <c r="C6763" s="8">
        <v>1</v>
      </c>
      <c r="D6763" s="8">
        <v>35.799999999999997</v>
      </c>
      <c r="E6763" s="8">
        <v>95.6</v>
      </c>
      <c r="F6763" t="str">
        <f t="shared" si="318"/>
        <v/>
      </c>
      <c r="G6763" t="str">
        <f t="shared" si="319"/>
        <v/>
      </c>
      <c r="H6763">
        <f t="shared" si="320"/>
        <v>95.6</v>
      </c>
    </row>
    <row r="6764" spans="1:8" ht="13">
      <c r="A6764" s="8">
        <v>38</v>
      </c>
      <c r="B6764" s="8">
        <v>0</v>
      </c>
      <c r="C6764" s="8">
        <v>1</v>
      </c>
      <c r="D6764" s="8">
        <v>24.85</v>
      </c>
      <c r="E6764" s="8">
        <v>74.900000000000006</v>
      </c>
      <c r="F6764" t="str">
        <f t="shared" si="318"/>
        <v/>
      </c>
      <c r="G6764" t="str">
        <f t="shared" si="319"/>
        <v/>
      </c>
      <c r="H6764">
        <f t="shared" si="320"/>
        <v>74.900000000000006</v>
      </c>
    </row>
    <row r="6765" spans="1:8" ht="13">
      <c r="A6765" s="8">
        <v>38</v>
      </c>
      <c r="B6765" s="8">
        <v>0</v>
      </c>
      <c r="C6765" s="8">
        <v>1</v>
      </c>
      <c r="D6765" s="8">
        <v>60</v>
      </c>
      <c r="E6765" s="8">
        <v>24.8</v>
      </c>
      <c r="F6765" t="str">
        <f t="shared" si="318"/>
        <v/>
      </c>
      <c r="G6765" t="str">
        <f t="shared" si="319"/>
        <v/>
      </c>
      <c r="H6765">
        <f t="shared" si="320"/>
        <v>24.8</v>
      </c>
    </row>
    <row r="6766" spans="1:8" ht="13">
      <c r="A6766" s="8">
        <v>39</v>
      </c>
      <c r="B6766" s="8">
        <v>0</v>
      </c>
      <c r="C6766" s="8">
        <v>1</v>
      </c>
      <c r="D6766" s="8">
        <v>25.25</v>
      </c>
      <c r="E6766" s="8">
        <v>78.8</v>
      </c>
      <c r="F6766" t="str">
        <f t="shared" si="318"/>
        <v/>
      </c>
      <c r="G6766" t="str">
        <f t="shared" si="319"/>
        <v/>
      </c>
      <c r="H6766">
        <f t="shared" si="320"/>
        <v>78.8</v>
      </c>
    </row>
    <row r="6767" spans="1:8" ht="13">
      <c r="A6767" s="8">
        <v>39</v>
      </c>
      <c r="B6767" s="8">
        <v>0</v>
      </c>
      <c r="C6767" s="8">
        <v>1</v>
      </c>
      <c r="D6767" s="8">
        <v>54.85</v>
      </c>
      <c r="E6767" s="8">
        <v>20.2</v>
      </c>
      <c r="F6767" t="str">
        <f t="shared" si="318"/>
        <v/>
      </c>
      <c r="G6767" t="str">
        <f t="shared" si="319"/>
        <v/>
      </c>
      <c r="H6767">
        <f t="shared" si="320"/>
        <v>20.2</v>
      </c>
    </row>
    <row r="6768" spans="1:8" ht="13">
      <c r="A6768" s="8">
        <v>39</v>
      </c>
      <c r="B6768" s="8">
        <v>0</v>
      </c>
      <c r="C6768" s="8">
        <v>1</v>
      </c>
      <c r="D6768" s="8">
        <v>55.9</v>
      </c>
      <c r="E6768" s="8">
        <v>73.599999999999994</v>
      </c>
      <c r="F6768" t="str">
        <f t="shared" si="318"/>
        <v/>
      </c>
      <c r="G6768" t="str">
        <f t="shared" si="319"/>
        <v/>
      </c>
      <c r="H6768">
        <f t="shared" si="320"/>
        <v>73.599999999999994</v>
      </c>
    </row>
    <row r="6769" spans="1:8" ht="13">
      <c r="A6769" s="8">
        <v>39</v>
      </c>
      <c r="B6769" s="8">
        <v>0</v>
      </c>
      <c r="C6769" s="8">
        <v>1</v>
      </c>
      <c r="D6769" s="8">
        <v>50.65</v>
      </c>
      <c r="E6769" s="8">
        <v>68.5</v>
      </c>
      <c r="F6769" t="str">
        <f t="shared" si="318"/>
        <v/>
      </c>
      <c r="G6769" t="str">
        <f t="shared" si="319"/>
        <v/>
      </c>
      <c r="H6769">
        <f t="shared" si="320"/>
        <v>68.5</v>
      </c>
    </row>
    <row r="6770" spans="1:8" ht="13">
      <c r="A6770" s="8">
        <v>39</v>
      </c>
      <c r="B6770" s="8">
        <v>0</v>
      </c>
      <c r="C6770" s="8">
        <v>1</v>
      </c>
      <c r="D6770" s="8">
        <v>50.75</v>
      </c>
      <c r="E6770" s="8">
        <v>69.349999999999994</v>
      </c>
      <c r="F6770" t="str">
        <f t="shared" si="318"/>
        <v/>
      </c>
      <c r="G6770" t="str">
        <f t="shared" si="319"/>
        <v/>
      </c>
      <c r="H6770">
        <f t="shared" si="320"/>
        <v>69.349999999999994</v>
      </c>
    </row>
    <row r="6771" spans="1:8" ht="13">
      <c r="A6771" s="8">
        <v>39</v>
      </c>
      <c r="B6771" s="8">
        <v>0</v>
      </c>
      <c r="C6771" s="8">
        <v>1</v>
      </c>
      <c r="D6771" s="8">
        <v>30.1</v>
      </c>
      <c r="E6771" s="8">
        <v>80.8</v>
      </c>
      <c r="F6771" t="str">
        <f t="shared" si="318"/>
        <v/>
      </c>
      <c r="G6771" t="str">
        <f t="shared" si="319"/>
        <v/>
      </c>
      <c r="H6771">
        <f t="shared" si="320"/>
        <v>80.8</v>
      </c>
    </row>
    <row r="6772" spans="1:8" ht="13">
      <c r="A6772" s="8">
        <v>39</v>
      </c>
      <c r="B6772" s="8">
        <v>0</v>
      </c>
      <c r="C6772" s="8">
        <v>1</v>
      </c>
      <c r="D6772" s="8">
        <v>40.6</v>
      </c>
      <c r="E6772" s="8">
        <v>20.2</v>
      </c>
      <c r="F6772" t="str">
        <f t="shared" si="318"/>
        <v/>
      </c>
      <c r="G6772" t="str">
        <f t="shared" si="319"/>
        <v/>
      </c>
      <c r="H6772">
        <f t="shared" si="320"/>
        <v>20.2</v>
      </c>
    </row>
    <row r="6773" spans="1:8" ht="13">
      <c r="A6773" s="8">
        <v>39</v>
      </c>
      <c r="B6773" s="8">
        <v>0</v>
      </c>
      <c r="C6773" s="8">
        <v>1</v>
      </c>
      <c r="D6773" s="8">
        <v>40.299999999999997</v>
      </c>
      <c r="E6773" s="8">
        <v>69.599999999999994</v>
      </c>
      <c r="F6773" t="str">
        <f t="shared" si="318"/>
        <v/>
      </c>
      <c r="G6773" t="str">
        <f t="shared" si="319"/>
        <v/>
      </c>
      <c r="H6773">
        <f t="shared" si="320"/>
        <v>69.599999999999994</v>
      </c>
    </row>
    <row r="6774" spans="1:8" ht="13">
      <c r="A6774" s="8">
        <v>39</v>
      </c>
      <c r="B6774" s="8">
        <v>0</v>
      </c>
      <c r="C6774" s="8">
        <v>1</v>
      </c>
      <c r="D6774" s="8">
        <v>45.05</v>
      </c>
      <c r="E6774" s="8">
        <v>73.55</v>
      </c>
      <c r="F6774" t="str">
        <f t="shared" si="318"/>
        <v/>
      </c>
      <c r="G6774" t="str">
        <f t="shared" si="319"/>
        <v/>
      </c>
      <c r="H6774">
        <f t="shared" si="320"/>
        <v>73.55</v>
      </c>
    </row>
    <row r="6775" spans="1:8" ht="13">
      <c r="A6775" s="8">
        <v>39</v>
      </c>
      <c r="B6775" s="8">
        <v>0</v>
      </c>
      <c r="C6775" s="8">
        <v>1</v>
      </c>
      <c r="D6775" s="8">
        <v>41.15</v>
      </c>
      <c r="E6775" s="8">
        <v>93.3</v>
      </c>
      <c r="F6775" t="str">
        <f t="shared" si="318"/>
        <v/>
      </c>
      <c r="G6775" t="str">
        <f t="shared" si="319"/>
        <v/>
      </c>
      <c r="H6775">
        <f t="shared" si="320"/>
        <v>93.3</v>
      </c>
    </row>
    <row r="6776" spans="1:8" ht="13">
      <c r="A6776" s="8">
        <v>39</v>
      </c>
      <c r="B6776" s="8">
        <v>0</v>
      </c>
      <c r="C6776" s="8">
        <v>1</v>
      </c>
      <c r="D6776" s="8">
        <v>41.1</v>
      </c>
      <c r="E6776" s="8">
        <v>79.2</v>
      </c>
      <c r="F6776" t="str">
        <f t="shared" si="318"/>
        <v/>
      </c>
      <c r="G6776" t="str">
        <f t="shared" si="319"/>
        <v/>
      </c>
      <c r="H6776">
        <f t="shared" si="320"/>
        <v>79.2</v>
      </c>
    </row>
    <row r="6777" spans="1:8" ht="13">
      <c r="A6777" s="8">
        <v>39</v>
      </c>
      <c r="B6777" s="8">
        <v>0</v>
      </c>
      <c r="C6777" s="8">
        <v>1</v>
      </c>
      <c r="D6777" s="8">
        <v>35.549999999999997</v>
      </c>
      <c r="E6777" s="8">
        <v>19.100000000000001</v>
      </c>
      <c r="F6777" t="str">
        <f t="shared" si="318"/>
        <v/>
      </c>
      <c r="G6777" t="str">
        <f t="shared" si="319"/>
        <v/>
      </c>
      <c r="H6777">
        <f t="shared" si="320"/>
        <v>19.100000000000001</v>
      </c>
    </row>
    <row r="6778" spans="1:8" ht="13">
      <c r="A6778" s="8">
        <v>39</v>
      </c>
      <c r="B6778" s="8">
        <v>0</v>
      </c>
      <c r="C6778" s="8">
        <v>1</v>
      </c>
      <c r="D6778" s="8">
        <v>48.95</v>
      </c>
      <c r="E6778" s="8">
        <v>20.399999999999999</v>
      </c>
      <c r="F6778" t="str">
        <f t="shared" si="318"/>
        <v/>
      </c>
      <c r="G6778" t="str">
        <f t="shared" si="319"/>
        <v/>
      </c>
      <c r="H6778">
        <f t="shared" si="320"/>
        <v>20.399999999999999</v>
      </c>
    </row>
    <row r="6779" spans="1:8" ht="13">
      <c r="A6779" s="8">
        <v>40</v>
      </c>
      <c r="B6779" s="8">
        <v>0</v>
      </c>
      <c r="C6779" s="8">
        <v>1</v>
      </c>
      <c r="D6779" s="8">
        <v>62.05</v>
      </c>
      <c r="E6779" s="8">
        <v>45.3</v>
      </c>
      <c r="F6779" t="str">
        <f t="shared" si="318"/>
        <v/>
      </c>
      <c r="G6779" t="str">
        <f t="shared" si="319"/>
        <v/>
      </c>
      <c r="H6779">
        <f t="shared" si="320"/>
        <v>45.3</v>
      </c>
    </row>
    <row r="6780" spans="1:8" ht="13">
      <c r="A6780" s="8">
        <v>40</v>
      </c>
      <c r="B6780" s="8">
        <v>0</v>
      </c>
      <c r="C6780" s="8">
        <v>1</v>
      </c>
      <c r="D6780" s="8">
        <v>50.85</v>
      </c>
      <c r="E6780" s="8">
        <v>44.45</v>
      </c>
      <c r="F6780" t="str">
        <f t="shared" si="318"/>
        <v/>
      </c>
      <c r="G6780" t="str">
        <f t="shared" si="319"/>
        <v/>
      </c>
      <c r="H6780">
        <f t="shared" si="320"/>
        <v>44.45</v>
      </c>
    </row>
    <row r="6781" spans="1:8" ht="13">
      <c r="A6781" s="8">
        <v>40</v>
      </c>
      <c r="B6781" s="8">
        <v>0</v>
      </c>
      <c r="C6781" s="8">
        <v>1</v>
      </c>
      <c r="D6781" s="8">
        <v>39.299999999999997</v>
      </c>
      <c r="E6781" s="8">
        <v>50.5</v>
      </c>
      <c r="F6781" t="str">
        <f t="shared" si="318"/>
        <v/>
      </c>
      <c r="G6781" t="str">
        <f t="shared" si="319"/>
        <v/>
      </c>
      <c r="H6781">
        <f t="shared" si="320"/>
        <v>50.5</v>
      </c>
    </row>
    <row r="6782" spans="1:8" ht="13">
      <c r="A6782" s="8">
        <v>40</v>
      </c>
      <c r="B6782" s="8">
        <v>0</v>
      </c>
      <c r="C6782" s="8">
        <v>1</v>
      </c>
      <c r="D6782" s="8">
        <v>60.3</v>
      </c>
      <c r="E6782" s="8">
        <v>19.7</v>
      </c>
      <c r="F6782" t="str">
        <f t="shared" si="318"/>
        <v/>
      </c>
      <c r="G6782" t="str">
        <f t="shared" si="319"/>
        <v/>
      </c>
      <c r="H6782">
        <f t="shared" si="320"/>
        <v>19.7</v>
      </c>
    </row>
    <row r="6783" spans="1:8" ht="13">
      <c r="A6783" s="8">
        <v>40</v>
      </c>
      <c r="B6783" s="8">
        <v>0</v>
      </c>
      <c r="C6783" s="8">
        <v>1</v>
      </c>
      <c r="D6783" s="8">
        <v>36</v>
      </c>
      <c r="E6783" s="8">
        <v>79.55</v>
      </c>
      <c r="F6783" t="str">
        <f t="shared" si="318"/>
        <v/>
      </c>
      <c r="G6783" t="str">
        <f t="shared" si="319"/>
        <v/>
      </c>
      <c r="H6783">
        <f t="shared" si="320"/>
        <v>79.55</v>
      </c>
    </row>
    <row r="6784" spans="1:8" ht="13">
      <c r="A6784" s="8">
        <v>40</v>
      </c>
      <c r="B6784" s="8">
        <v>0</v>
      </c>
      <c r="C6784" s="8">
        <v>1</v>
      </c>
      <c r="D6784" s="8">
        <v>55.8</v>
      </c>
      <c r="E6784" s="8">
        <v>55.7</v>
      </c>
      <c r="F6784" t="str">
        <f t="shared" si="318"/>
        <v/>
      </c>
      <c r="G6784" t="str">
        <f t="shared" si="319"/>
        <v/>
      </c>
      <c r="H6784">
        <f t="shared" si="320"/>
        <v>55.7</v>
      </c>
    </row>
    <row r="6785" spans="1:8" ht="13">
      <c r="A6785" s="8">
        <v>40</v>
      </c>
      <c r="B6785" s="8">
        <v>0</v>
      </c>
      <c r="C6785" s="8">
        <v>1</v>
      </c>
      <c r="D6785" s="8">
        <v>40.25</v>
      </c>
      <c r="E6785" s="8">
        <v>43.85</v>
      </c>
      <c r="F6785" t="str">
        <f t="shared" si="318"/>
        <v/>
      </c>
      <c r="G6785" t="str">
        <f t="shared" si="319"/>
        <v/>
      </c>
      <c r="H6785">
        <f t="shared" si="320"/>
        <v>43.85</v>
      </c>
    </row>
    <row r="6786" spans="1:8" ht="13">
      <c r="A6786" s="8">
        <v>40</v>
      </c>
      <c r="B6786" s="8">
        <v>0</v>
      </c>
      <c r="C6786" s="8">
        <v>1</v>
      </c>
      <c r="D6786" s="8">
        <v>42.35</v>
      </c>
      <c r="E6786" s="8">
        <v>70.3</v>
      </c>
      <c r="F6786" t="str">
        <f t="shared" si="318"/>
        <v/>
      </c>
      <c r="G6786" t="str">
        <f t="shared" si="319"/>
        <v/>
      </c>
      <c r="H6786">
        <f t="shared" si="320"/>
        <v>70.3</v>
      </c>
    </row>
    <row r="6787" spans="1:8" ht="13">
      <c r="A6787" s="8">
        <v>40</v>
      </c>
      <c r="B6787" s="8">
        <v>0</v>
      </c>
      <c r="C6787" s="8">
        <v>1</v>
      </c>
      <c r="D6787" s="8">
        <v>54.55</v>
      </c>
      <c r="E6787" s="8">
        <v>19.899999999999999</v>
      </c>
      <c r="F6787" t="str">
        <f t="shared" si="318"/>
        <v/>
      </c>
      <c r="G6787" t="str">
        <f t="shared" si="319"/>
        <v/>
      </c>
      <c r="H6787">
        <f t="shared" si="320"/>
        <v>19.899999999999999</v>
      </c>
    </row>
    <row r="6788" spans="1:8" ht="13">
      <c r="A6788" s="8">
        <v>41</v>
      </c>
      <c r="B6788" s="8">
        <v>0</v>
      </c>
      <c r="C6788" s="8">
        <v>1</v>
      </c>
      <c r="D6788" s="8">
        <v>35.450000000000003</v>
      </c>
      <c r="E6788" s="8">
        <v>30.55</v>
      </c>
      <c r="F6788" t="str">
        <f t="shared" si="318"/>
        <v/>
      </c>
      <c r="G6788" t="str">
        <f t="shared" si="319"/>
        <v/>
      </c>
      <c r="H6788">
        <f t="shared" si="320"/>
        <v>30.55</v>
      </c>
    </row>
    <row r="6789" spans="1:8" ht="13">
      <c r="A6789" s="8">
        <v>41</v>
      </c>
      <c r="B6789" s="8">
        <v>0</v>
      </c>
      <c r="C6789" s="8">
        <v>1</v>
      </c>
      <c r="D6789" s="8">
        <v>35.4</v>
      </c>
      <c r="E6789" s="8">
        <v>50.55</v>
      </c>
      <c r="F6789" t="str">
        <f t="shared" si="318"/>
        <v/>
      </c>
      <c r="G6789" t="str">
        <f t="shared" si="319"/>
        <v/>
      </c>
      <c r="H6789">
        <f t="shared" si="320"/>
        <v>50.55</v>
      </c>
    </row>
    <row r="6790" spans="1:8" ht="13">
      <c r="A6790" s="8">
        <v>41</v>
      </c>
      <c r="B6790" s="8">
        <v>0</v>
      </c>
      <c r="C6790" s="8">
        <v>1</v>
      </c>
      <c r="D6790" s="8">
        <v>53.95</v>
      </c>
      <c r="E6790" s="8">
        <v>43.3</v>
      </c>
      <c r="F6790" t="str">
        <f t="shared" si="318"/>
        <v/>
      </c>
      <c r="G6790" t="str">
        <f t="shared" si="319"/>
        <v/>
      </c>
      <c r="H6790">
        <f t="shared" si="320"/>
        <v>43.3</v>
      </c>
    </row>
    <row r="6791" spans="1:8" ht="13">
      <c r="A6791" s="8">
        <v>41</v>
      </c>
      <c r="B6791" s="8">
        <v>0</v>
      </c>
      <c r="C6791" s="8">
        <v>1</v>
      </c>
      <c r="D6791" s="8">
        <v>51.35</v>
      </c>
      <c r="E6791" s="8">
        <v>20.95</v>
      </c>
      <c r="F6791" t="str">
        <f t="shared" si="318"/>
        <v/>
      </c>
      <c r="G6791" t="str">
        <f t="shared" si="319"/>
        <v/>
      </c>
      <c r="H6791">
        <f t="shared" si="320"/>
        <v>20.95</v>
      </c>
    </row>
    <row r="6792" spans="1:8" ht="13">
      <c r="A6792" s="8">
        <v>41</v>
      </c>
      <c r="B6792" s="8">
        <v>0</v>
      </c>
      <c r="C6792" s="8">
        <v>1</v>
      </c>
      <c r="D6792" s="8">
        <v>40.35</v>
      </c>
      <c r="E6792" s="8">
        <v>21</v>
      </c>
      <c r="F6792" t="str">
        <f t="shared" si="318"/>
        <v/>
      </c>
      <c r="G6792" t="str">
        <f t="shared" si="319"/>
        <v/>
      </c>
      <c r="H6792">
        <f t="shared" si="320"/>
        <v>21</v>
      </c>
    </row>
    <row r="6793" spans="1:8" ht="13">
      <c r="A6793" s="8">
        <v>42</v>
      </c>
      <c r="B6793" s="8">
        <v>0</v>
      </c>
      <c r="C6793" s="8">
        <v>1</v>
      </c>
      <c r="D6793" s="8">
        <v>33.549999999999997</v>
      </c>
      <c r="E6793" s="8">
        <v>81.7</v>
      </c>
      <c r="F6793" t="str">
        <f t="shared" si="318"/>
        <v/>
      </c>
      <c r="G6793" t="str">
        <f t="shared" si="319"/>
        <v/>
      </c>
      <c r="H6793">
        <f t="shared" si="320"/>
        <v>81.7</v>
      </c>
    </row>
    <row r="6794" spans="1:8" ht="13">
      <c r="A6794" s="8">
        <v>42</v>
      </c>
      <c r="B6794" s="8">
        <v>0</v>
      </c>
      <c r="C6794" s="8">
        <v>1</v>
      </c>
      <c r="D6794" s="8">
        <v>54.75</v>
      </c>
      <c r="E6794" s="8">
        <v>19.75</v>
      </c>
      <c r="F6794" t="str">
        <f t="shared" si="318"/>
        <v/>
      </c>
      <c r="G6794" t="str">
        <f t="shared" si="319"/>
        <v/>
      </c>
      <c r="H6794">
        <f t="shared" si="320"/>
        <v>19.75</v>
      </c>
    </row>
    <row r="6795" spans="1:8" ht="13">
      <c r="A6795" s="8">
        <v>42</v>
      </c>
      <c r="B6795" s="8">
        <v>0</v>
      </c>
      <c r="C6795" s="8">
        <v>1</v>
      </c>
      <c r="D6795" s="8">
        <v>45.1</v>
      </c>
      <c r="E6795" s="8">
        <v>95.65</v>
      </c>
      <c r="F6795" t="str">
        <f t="shared" si="318"/>
        <v/>
      </c>
      <c r="G6795" t="str">
        <f t="shared" si="319"/>
        <v/>
      </c>
      <c r="H6795">
        <f t="shared" si="320"/>
        <v>95.65</v>
      </c>
    </row>
    <row r="6796" spans="1:8" ht="13">
      <c r="A6796" s="8">
        <v>42</v>
      </c>
      <c r="B6796" s="8">
        <v>0</v>
      </c>
      <c r="C6796" s="8">
        <v>1</v>
      </c>
      <c r="D6796" s="8">
        <v>48.15</v>
      </c>
      <c r="E6796" s="8">
        <v>48.95</v>
      </c>
      <c r="F6796" t="str">
        <f t="shared" si="318"/>
        <v/>
      </c>
      <c r="G6796" t="str">
        <f t="shared" si="319"/>
        <v/>
      </c>
      <c r="H6796">
        <f t="shared" si="320"/>
        <v>48.95</v>
      </c>
    </row>
    <row r="6797" spans="1:8" ht="13">
      <c r="A6797" s="8">
        <v>42</v>
      </c>
      <c r="B6797" s="8">
        <v>0</v>
      </c>
      <c r="C6797" s="8">
        <v>1</v>
      </c>
      <c r="D6797" s="8">
        <v>25.1</v>
      </c>
      <c r="E6797" s="8">
        <v>84.8</v>
      </c>
      <c r="F6797" t="str">
        <f t="shared" si="318"/>
        <v/>
      </c>
      <c r="G6797" t="str">
        <f t="shared" si="319"/>
        <v/>
      </c>
      <c r="H6797">
        <f t="shared" si="320"/>
        <v>84.8</v>
      </c>
    </row>
    <row r="6798" spans="1:8" ht="13">
      <c r="A6798" s="8">
        <v>42</v>
      </c>
      <c r="B6798" s="8">
        <v>0</v>
      </c>
      <c r="C6798" s="8">
        <v>1</v>
      </c>
      <c r="D6798" s="8">
        <v>40.15</v>
      </c>
      <c r="E6798" s="8">
        <v>50.7</v>
      </c>
      <c r="F6798" t="str">
        <f t="shared" si="318"/>
        <v/>
      </c>
      <c r="G6798" t="str">
        <f t="shared" si="319"/>
        <v/>
      </c>
      <c r="H6798">
        <f t="shared" si="320"/>
        <v>50.7</v>
      </c>
    </row>
    <row r="6799" spans="1:8" ht="13">
      <c r="A6799" s="8">
        <v>43</v>
      </c>
      <c r="B6799" s="8">
        <v>0</v>
      </c>
      <c r="C6799" s="8">
        <v>1</v>
      </c>
      <c r="D6799" s="8">
        <v>29.3</v>
      </c>
      <c r="E6799" s="8">
        <v>75.75</v>
      </c>
      <c r="F6799" t="str">
        <f t="shared" si="318"/>
        <v/>
      </c>
      <c r="G6799" t="str">
        <f t="shared" si="319"/>
        <v/>
      </c>
      <c r="H6799">
        <f t="shared" si="320"/>
        <v>75.75</v>
      </c>
    </row>
    <row r="6800" spans="1:8" ht="13">
      <c r="A6800" s="8">
        <v>43</v>
      </c>
      <c r="B6800" s="8">
        <v>0</v>
      </c>
      <c r="C6800" s="8">
        <v>1</v>
      </c>
      <c r="D6800" s="8">
        <v>49.05</v>
      </c>
      <c r="E6800" s="8">
        <v>50.65</v>
      </c>
      <c r="F6800" t="str">
        <f t="shared" si="318"/>
        <v/>
      </c>
      <c r="G6800" t="str">
        <f t="shared" si="319"/>
        <v/>
      </c>
      <c r="H6800">
        <f t="shared" si="320"/>
        <v>50.65</v>
      </c>
    </row>
    <row r="6801" spans="1:8" ht="13">
      <c r="A6801" s="8">
        <v>43</v>
      </c>
      <c r="B6801" s="8">
        <v>0</v>
      </c>
      <c r="C6801" s="8">
        <v>1</v>
      </c>
      <c r="D6801" s="8">
        <v>35.200000000000003</v>
      </c>
      <c r="E6801" s="8">
        <v>54.3</v>
      </c>
      <c r="F6801" t="str">
        <f t="shared" ref="F6801:F6864" si="321">IF(AND($B6801=$E$10,$C6801=$F$10),$E6801,"")</f>
        <v/>
      </c>
      <c r="G6801" t="str">
        <f t="shared" ref="G6801:G6864" si="322">IF(AND($B6801=$E$11,$C6801=$F$11),$E6801,"")</f>
        <v/>
      </c>
      <c r="H6801">
        <f t="shared" ref="H6801:H6864" si="323">IF(AND($B6801=$E$12,$C6801=$F$12),$E6801,"")</f>
        <v>54.3</v>
      </c>
    </row>
    <row r="6802" spans="1:8" ht="13">
      <c r="A6802" s="8">
        <v>43</v>
      </c>
      <c r="B6802" s="8">
        <v>0</v>
      </c>
      <c r="C6802" s="8">
        <v>1</v>
      </c>
      <c r="D6802" s="8">
        <v>60.4</v>
      </c>
      <c r="E6802" s="8">
        <v>76.349999999999994</v>
      </c>
      <c r="F6802" t="str">
        <f t="shared" si="321"/>
        <v/>
      </c>
      <c r="G6802" t="str">
        <f t="shared" si="322"/>
        <v/>
      </c>
      <c r="H6802">
        <f t="shared" si="323"/>
        <v>76.349999999999994</v>
      </c>
    </row>
    <row r="6803" spans="1:8" ht="13">
      <c r="A6803" s="8">
        <v>43</v>
      </c>
      <c r="B6803" s="8">
        <v>0</v>
      </c>
      <c r="C6803" s="8">
        <v>1</v>
      </c>
      <c r="D6803" s="8">
        <v>33.450000000000003</v>
      </c>
      <c r="E6803" s="8">
        <v>33.6</v>
      </c>
      <c r="F6803" t="str">
        <f t="shared" si="321"/>
        <v/>
      </c>
      <c r="G6803" t="str">
        <f t="shared" si="322"/>
        <v/>
      </c>
      <c r="H6803">
        <f t="shared" si="323"/>
        <v>33.6</v>
      </c>
    </row>
    <row r="6804" spans="1:8" ht="13">
      <c r="A6804" s="8">
        <v>43</v>
      </c>
      <c r="B6804" s="8">
        <v>0</v>
      </c>
      <c r="C6804" s="8">
        <v>1</v>
      </c>
      <c r="D6804" s="8">
        <v>55.55</v>
      </c>
      <c r="E6804" s="8">
        <v>42.9</v>
      </c>
      <c r="F6804" t="str">
        <f t="shared" si="321"/>
        <v/>
      </c>
      <c r="G6804" t="str">
        <f t="shared" si="322"/>
        <v/>
      </c>
      <c r="H6804">
        <f t="shared" si="323"/>
        <v>42.9</v>
      </c>
    </row>
    <row r="6805" spans="1:8" ht="13">
      <c r="A6805" s="8">
        <v>43</v>
      </c>
      <c r="B6805" s="8">
        <v>0</v>
      </c>
      <c r="C6805" s="8">
        <v>1</v>
      </c>
      <c r="D6805" s="8">
        <v>51.25</v>
      </c>
      <c r="E6805" s="8">
        <v>76</v>
      </c>
      <c r="F6805" t="str">
        <f t="shared" si="321"/>
        <v/>
      </c>
      <c r="G6805" t="str">
        <f t="shared" si="322"/>
        <v/>
      </c>
      <c r="H6805">
        <f t="shared" si="323"/>
        <v>76</v>
      </c>
    </row>
    <row r="6806" spans="1:8" ht="13">
      <c r="A6806" s="8">
        <v>43</v>
      </c>
      <c r="B6806" s="8">
        <v>0</v>
      </c>
      <c r="C6806" s="8">
        <v>1</v>
      </c>
      <c r="D6806" s="8">
        <v>34</v>
      </c>
      <c r="E6806" s="8">
        <v>44.4</v>
      </c>
      <c r="F6806" t="str">
        <f t="shared" si="321"/>
        <v/>
      </c>
      <c r="G6806" t="str">
        <f t="shared" si="322"/>
        <v/>
      </c>
      <c r="H6806">
        <f t="shared" si="323"/>
        <v>44.4</v>
      </c>
    </row>
    <row r="6807" spans="1:8" ht="13">
      <c r="A6807" s="8">
        <v>43</v>
      </c>
      <c r="B6807" s="8">
        <v>0</v>
      </c>
      <c r="C6807" s="8">
        <v>1</v>
      </c>
      <c r="D6807" s="8">
        <v>44.15</v>
      </c>
      <c r="E6807" s="8">
        <v>20.85</v>
      </c>
      <c r="F6807" t="str">
        <f t="shared" si="321"/>
        <v/>
      </c>
      <c r="G6807" t="str">
        <f t="shared" si="322"/>
        <v/>
      </c>
      <c r="H6807">
        <f t="shared" si="323"/>
        <v>20.85</v>
      </c>
    </row>
    <row r="6808" spans="1:8" ht="13">
      <c r="A6808" s="8">
        <v>43</v>
      </c>
      <c r="B6808" s="8">
        <v>0</v>
      </c>
      <c r="C6808" s="8">
        <v>1</v>
      </c>
      <c r="D6808" s="8">
        <v>40.450000000000003</v>
      </c>
      <c r="E6808" s="8">
        <v>74.900000000000006</v>
      </c>
      <c r="F6808" t="str">
        <f t="shared" si="321"/>
        <v/>
      </c>
      <c r="G6808" t="str">
        <f t="shared" si="322"/>
        <v/>
      </c>
      <c r="H6808">
        <f t="shared" si="323"/>
        <v>74.900000000000006</v>
      </c>
    </row>
    <row r="6809" spans="1:8" ht="13">
      <c r="A6809" s="8">
        <v>44</v>
      </c>
      <c r="B6809" s="8">
        <v>0</v>
      </c>
      <c r="C6809" s="8">
        <v>1</v>
      </c>
      <c r="D6809" s="8">
        <v>54.05</v>
      </c>
      <c r="E6809" s="8">
        <v>45.95</v>
      </c>
      <c r="F6809" t="str">
        <f t="shared" si="321"/>
        <v/>
      </c>
      <c r="G6809" t="str">
        <f t="shared" si="322"/>
        <v/>
      </c>
      <c r="H6809">
        <f t="shared" si="323"/>
        <v>45.95</v>
      </c>
    </row>
    <row r="6810" spans="1:8" ht="13">
      <c r="A6810" s="8">
        <v>44</v>
      </c>
      <c r="B6810" s="8">
        <v>0</v>
      </c>
      <c r="C6810" s="8">
        <v>1</v>
      </c>
      <c r="D6810" s="8">
        <v>49.05</v>
      </c>
      <c r="E6810" s="8">
        <v>45.3</v>
      </c>
      <c r="F6810" t="str">
        <f t="shared" si="321"/>
        <v/>
      </c>
      <c r="G6810" t="str">
        <f t="shared" si="322"/>
        <v/>
      </c>
      <c r="H6810">
        <f t="shared" si="323"/>
        <v>45.3</v>
      </c>
    </row>
    <row r="6811" spans="1:8" ht="13">
      <c r="A6811" s="8">
        <v>44</v>
      </c>
      <c r="B6811" s="8">
        <v>0</v>
      </c>
      <c r="C6811" s="8">
        <v>1</v>
      </c>
      <c r="D6811" s="8">
        <v>54</v>
      </c>
      <c r="E6811" s="8">
        <v>20.05</v>
      </c>
      <c r="F6811" t="str">
        <f t="shared" si="321"/>
        <v/>
      </c>
      <c r="G6811" t="str">
        <f t="shared" si="322"/>
        <v/>
      </c>
      <c r="H6811">
        <f t="shared" si="323"/>
        <v>20.05</v>
      </c>
    </row>
    <row r="6812" spans="1:8" ht="13">
      <c r="A6812" s="8">
        <v>44</v>
      </c>
      <c r="B6812" s="8">
        <v>0</v>
      </c>
      <c r="C6812" s="8">
        <v>1</v>
      </c>
      <c r="D6812" s="8">
        <v>54.3</v>
      </c>
      <c r="E6812" s="8">
        <v>84.5</v>
      </c>
      <c r="F6812" t="str">
        <f t="shared" si="321"/>
        <v/>
      </c>
      <c r="G6812" t="str">
        <f t="shared" si="322"/>
        <v/>
      </c>
      <c r="H6812">
        <f t="shared" si="323"/>
        <v>84.5</v>
      </c>
    </row>
    <row r="6813" spans="1:8" ht="13">
      <c r="A6813" s="8">
        <v>44</v>
      </c>
      <c r="B6813" s="8">
        <v>0</v>
      </c>
      <c r="C6813" s="8">
        <v>1</v>
      </c>
      <c r="D6813" s="8">
        <v>54.3</v>
      </c>
      <c r="E6813" s="8">
        <v>69.95</v>
      </c>
      <c r="F6813" t="str">
        <f t="shared" si="321"/>
        <v/>
      </c>
      <c r="G6813" t="str">
        <f t="shared" si="322"/>
        <v/>
      </c>
      <c r="H6813">
        <f t="shared" si="323"/>
        <v>69.95</v>
      </c>
    </row>
    <row r="6814" spans="1:8" ht="13">
      <c r="A6814" s="8">
        <v>44</v>
      </c>
      <c r="B6814" s="8">
        <v>0</v>
      </c>
      <c r="C6814" s="8">
        <v>1</v>
      </c>
      <c r="D6814" s="8">
        <v>53.95</v>
      </c>
      <c r="E6814" s="8">
        <v>74.5</v>
      </c>
      <c r="F6814" t="str">
        <f t="shared" si="321"/>
        <v/>
      </c>
      <c r="G6814" t="str">
        <f t="shared" si="322"/>
        <v/>
      </c>
      <c r="H6814">
        <f t="shared" si="323"/>
        <v>74.5</v>
      </c>
    </row>
    <row r="6815" spans="1:8" ht="13">
      <c r="A6815" s="8">
        <v>44</v>
      </c>
      <c r="B6815" s="8">
        <v>0</v>
      </c>
      <c r="C6815" s="8">
        <v>1</v>
      </c>
      <c r="D6815" s="8">
        <v>30.35</v>
      </c>
      <c r="E6815" s="8">
        <v>102.45</v>
      </c>
      <c r="F6815" t="str">
        <f t="shared" si="321"/>
        <v/>
      </c>
      <c r="G6815" t="str">
        <f t="shared" si="322"/>
        <v/>
      </c>
      <c r="H6815">
        <f t="shared" si="323"/>
        <v>102.45</v>
      </c>
    </row>
    <row r="6816" spans="1:8" ht="13">
      <c r="A6816" s="8">
        <v>45</v>
      </c>
      <c r="B6816" s="8">
        <v>0</v>
      </c>
      <c r="C6816" s="8">
        <v>1</v>
      </c>
      <c r="D6816" s="8">
        <v>34.200000000000003</v>
      </c>
      <c r="E6816" s="8">
        <v>69.25</v>
      </c>
      <c r="F6816" t="str">
        <f t="shared" si="321"/>
        <v/>
      </c>
      <c r="G6816" t="str">
        <f t="shared" si="322"/>
        <v/>
      </c>
      <c r="H6816">
        <f t="shared" si="323"/>
        <v>69.25</v>
      </c>
    </row>
    <row r="6817" spans="1:8" ht="13">
      <c r="A6817" s="8">
        <v>45</v>
      </c>
      <c r="B6817" s="8">
        <v>0</v>
      </c>
      <c r="C6817" s="8">
        <v>1</v>
      </c>
      <c r="D6817" s="8">
        <v>51</v>
      </c>
      <c r="E6817" s="8">
        <v>100.8</v>
      </c>
      <c r="F6817" t="str">
        <f t="shared" si="321"/>
        <v/>
      </c>
      <c r="G6817" t="str">
        <f t="shared" si="322"/>
        <v/>
      </c>
      <c r="H6817">
        <f t="shared" si="323"/>
        <v>100.8</v>
      </c>
    </row>
    <row r="6818" spans="1:8" ht="13">
      <c r="A6818" s="8">
        <v>45</v>
      </c>
      <c r="B6818" s="8">
        <v>0</v>
      </c>
      <c r="C6818" s="8">
        <v>1</v>
      </c>
      <c r="D6818" s="8">
        <v>50.9</v>
      </c>
      <c r="E6818" s="8">
        <v>19.75</v>
      </c>
      <c r="F6818" t="str">
        <f t="shared" si="321"/>
        <v/>
      </c>
      <c r="G6818" t="str">
        <f t="shared" si="322"/>
        <v/>
      </c>
      <c r="H6818">
        <f t="shared" si="323"/>
        <v>19.75</v>
      </c>
    </row>
    <row r="6819" spans="1:8" ht="13">
      <c r="A6819" s="8">
        <v>45</v>
      </c>
      <c r="B6819" s="8">
        <v>0</v>
      </c>
      <c r="C6819" s="8">
        <v>1</v>
      </c>
      <c r="D6819" s="8">
        <v>42.3</v>
      </c>
      <c r="E6819" s="8">
        <v>25.3</v>
      </c>
      <c r="F6819" t="str">
        <f t="shared" si="321"/>
        <v/>
      </c>
      <c r="G6819" t="str">
        <f t="shared" si="322"/>
        <v/>
      </c>
      <c r="H6819">
        <f t="shared" si="323"/>
        <v>25.3</v>
      </c>
    </row>
    <row r="6820" spans="1:8" ht="13">
      <c r="A6820" s="8">
        <v>46</v>
      </c>
      <c r="B6820" s="8">
        <v>0</v>
      </c>
      <c r="C6820" s="8">
        <v>1</v>
      </c>
      <c r="D6820" s="8">
        <v>33.700000000000003</v>
      </c>
      <c r="E6820" s="8">
        <v>20.9</v>
      </c>
      <c r="F6820" t="str">
        <f t="shared" si="321"/>
        <v/>
      </c>
      <c r="G6820" t="str">
        <f t="shared" si="322"/>
        <v/>
      </c>
      <c r="H6820">
        <f t="shared" si="323"/>
        <v>20.9</v>
      </c>
    </row>
    <row r="6821" spans="1:8" ht="13">
      <c r="A6821" s="8">
        <v>46</v>
      </c>
      <c r="B6821" s="8">
        <v>0</v>
      </c>
      <c r="C6821" s="8">
        <v>1</v>
      </c>
      <c r="D6821" s="8">
        <v>30.3</v>
      </c>
      <c r="E6821" s="8">
        <v>54.5</v>
      </c>
      <c r="F6821" t="str">
        <f t="shared" si="321"/>
        <v/>
      </c>
      <c r="G6821" t="str">
        <f t="shared" si="322"/>
        <v/>
      </c>
      <c r="H6821">
        <f t="shared" si="323"/>
        <v>54.5</v>
      </c>
    </row>
    <row r="6822" spans="1:8" ht="13">
      <c r="A6822" s="8">
        <v>46</v>
      </c>
      <c r="B6822" s="8">
        <v>0</v>
      </c>
      <c r="C6822" s="8">
        <v>1</v>
      </c>
      <c r="D6822" s="8">
        <v>59.9</v>
      </c>
      <c r="E6822" s="8">
        <v>50.45</v>
      </c>
      <c r="F6822" t="str">
        <f t="shared" si="321"/>
        <v/>
      </c>
      <c r="G6822" t="str">
        <f t="shared" si="322"/>
        <v/>
      </c>
      <c r="H6822">
        <f t="shared" si="323"/>
        <v>50.45</v>
      </c>
    </row>
    <row r="6823" spans="1:8" ht="13">
      <c r="A6823" s="8">
        <v>46</v>
      </c>
      <c r="B6823" s="8">
        <v>0</v>
      </c>
      <c r="C6823" s="8">
        <v>1</v>
      </c>
      <c r="D6823" s="8">
        <v>60.75</v>
      </c>
      <c r="E6823" s="8">
        <v>45.15</v>
      </c>
      <c r="F6823" t="str">
        <f t="shared" si="321"/>
        <v/>
      </c>
      <c r="G6823" t="str">
        <f t="shared" si="322"/>
        <v/>
      </c>
      <c r="H6823">
        <f t="shared" si="323"/>
        <v>45.15</v>
      </c>
    </row>
    <row r="6824" spans="1:8" ht="13">
      <c r="A6824" s="8">
        <v>46</v>
      </c>
      <c r="B6824" s="8">
        <v>0</v>
      </c>
      <c r="C6824" s="8">
        <v>1</v>
      </c>
      <c r="D6824" s="8">
        <v>38.25</v>
      </c>
      <c r="E6824" s="8">
        <v>69.650000000000006</v>
      </c>
      <c r="F6824" t="str">
        <f t="shared" si="321"/>
        <v/>
      </c>
      <c r="G6824" t="str">
        <f t="shared" si="322"/>
        <v/>
      </c>
      <c r="H6824">
        <f t="shared" si="323"/>
        <v>69.650000000000006</v>
      </c>
    </row>
    <row r="6825" spans="1:8" ht="13">
      <c r="A6825" s="8">
        <v>46</v>
      </c>
      <c r="B6825" s="8">
        <v>0</v>
      </c>
      <c r="C6825" s="8">
        <v>1</v>
      </c>
      <c r="D6825" s="8">
        <v>30.75</v>
      </c>
      <c r="E6825" s="8">
        <v>90.55</v>
      </c>
      <c r="F6825" t="str">
        <f t="shared" si="321"/>
        <v/>
      </c>
      <c r="G6825" t="str">
        <f t="shared" si="322"/>
        <v/>
      </c>
      <c r="H6825">
        <f t="shared" si="323"/>
        <v>90.55</v>
      </c>
    </row>
    <row r="6826" spans="1:8" ht="13">
      <c r="A6826" s="8">
        <v>46</v>
      </c>
      <c r="B6826" s="8">
        <v>0</v>
      </c>
      <c r="C6826" s="8">
        <v>1</v>
      </c>
      <c r="D6826" s="8">
        <v>45.55</v>
      </c>
      <c r="E6826" s="8">
        <v>19.649999999999999</v>
      </c>
      <c r="F6826" t="str">
        <f t="shared" si="321"/>
        <v/>
      </c>
      <c r="G6826" t="str">
        <f t="shared" si="322"/>
        <v/>
      </c>
      <c r="H6826">
        <f t="shared" si="323"/>
        <v>19.649999999999999</v>
      </c>
    </row>
    <row r="6827" spans="1:8" ht="13">
      <c r="A6827" s="8">
        <v>46</v>
      </c>
      <c r="B6827" s="8">
        <v>0</v>
      </c>
      <c r="C6827" s="8">
        <v>1</v>
      </c>
      <c r="D6827" s="8">
        <v>35.049999999999997</v>
      </c>
      <c r="E6827" s="8">
        <v>90.55</v>
      </c>
      <c r="F6827" t="str">
        <f t="shared" si="321"/>
        <v/>
      </c>
      <c r="G6827" t="str">
        <f t="shared" si="322"/>
        <v/>
      </c>
      <c r="H6827">
        <f t="shared" si="323"/>
        <v>90.55</v>
      </c>
    </row>
    <row r="6828" spans="1:8" ht="13">
      <c r="A6828" s="8">
        <v>46</v>
      </c>
      <c r="B6828" s="8">
        <v>0</v>
      </c>
      <c r="C6828" s="8">
        <v>1</v>
      </c>
      <c r="D6828" s="8">
        <v>43.95</v>
      </c>
      <c r="E6828" s="8">
        <v>19.399999999999999</v>
      </c>
      <c r="F6828" t="str">
        <f t="shared" si="321"/>
        <v/>
      </c>
      <c r="G6828" t="str">
        <f t="shared" si="322"/>
        <v/>
      </c>
      <c r="H6828">
        <f t="shared" si="323"/>
        <v>19.399999999999999</v>
      </c>
    </row>
    <row r="6829" spans="1:8" ht="13">
      <c r="A6829" s="8">
        <v>46</v>
      </c>
      <c r="B6829" s="8">
        <v>0</v>
      </c>
      <c r="C6829" s="8">
        <v>1</v>
      </c>
      <c r="D6829" s="8">
        <v>40.4</v>
      </c>
      <c r="E6829" s="8">
        <v>19.149999999999999</v>
      </c>
      <c r="F6829" t="str">
        <f t="shared" si="321"/>
        <v/>
      </c>
      <c r="G6829" t="str">
        <f t="shared" si="322"/>
        <v/>
      </c>
      <c r="H6829">
        <f t="shared" si="323"/>
        <v>19.149999999999999</v>
      </c>
    </row>
    <row r="6830" spans="1:8" ht="13">
      <c r="A6830" s="8">
        <v>47</v>
      </c>
      <c r="B6830" s="8">
        <v>0</v>
      </c>
      <c r="C6830" s="8">
        <v>1</v>
      </c>
      <c r="D6830" s="8">
        <v>40.299999999999997</v>
      </c>
      <c r="E6830" s="8">
        <v>20.2</v>
      </c>
      <c r="F6830" t="str">
        <f t="shared" si="321"/>
        <v/>
      </c>
      <c r="G6830" t="str">
        <f t="shared" si="322"/>
        <v/>
      </c>
      <c r="H6830">
        <f t="shared" si="323"/>
        <v>20.2</v>
      </c>
    </row>
    <row r="6831" spans="1:8" ht="13">
      <c r="A6831" s="8">
        <v>47</v>
      </c>
      <c r="B6831" s="8">
        <v>0</v>
      </c>
      <c r="C6831" s="8">
        <v>1</v>
      </c>
      <c r="D6831" s="8">
        <v>41.9</v>
      </c>
      <c r="E6831" s="8">
        <v>49.75</v>
      </c>
      <c r="F6831" t="str">
        <f t="shared" si="321"/>
        <v/>
      </c>
      <c r="G6831" t="str">
        <f t="shared" si="322"/>
        <v/>
      </c>
      <c r="H6831">
        <f t="shared" si="323"/>
        <v>49.75</v>
      </c>
    </row>
    <row r="6832" spans="1:8" ht="13">
      <c r="A6832" s="8">
        <v>47</v>
      </c>
      <c r="B6832" s="8">
        <v>0</v>
      </c>
      <c r="C6832" s="8">
        <v>1</v>
      </c>
      <c r="D6832" s="8">
        <v>39.65</v>
      </c>
      <c r="E6832" s="8">
        <v>45.75</v>
      </c>
      <c r="F6832" t="str">
        <f t="shared" si="321"/>
        <v/>
      </c>
      <c r="G6832" t="str">
        <f t="shared" si="322"/>
        <v/>
      </c>
      <c r="H6832">
        <f t="shared" si="323"/>
        <v>45.75</v>
      </c>
    </row>
    <row r="6833" spans="1:8" ht="13">
      <c r="A6833" s="8">
        <v>47</v>
      </c>
      <c r="B6833" s="8">
        <v>0</v>
      </c>
      <c r="C6833" s="8">
        <v>1</v>
      </c>
      <c r="D6833" s="8">
        <v>60</v>
      </c>
      <c r="E6833" s="8">
        <v>24.4</v>
      </c>
      <c r="F6833" t="str">
        <f t="shared" si="321"/>
        <v/>
      </c>
      <c r="G6833" t="str">
        <f t="shared" si="322"/>
        <v/>
      </c>
      <c r="H6833">
        <f t="shared" si="323"/>
        <v>24.4</v>
      </c>
    </row>
    <row r="6834" spans="1:8" ht="13">
      <c r="A6834" s="8">
        <v>48</v>
      </c>
      <c r="B6834" s="8">
        <v>0</v>
      </c>
      <c r="C6834" s="8">
        <v>1</v>
      </c>
      <c r="D6834" s="8">
        <v>45</v>
      </c>
      <c r="E6834" s="8">
        <v>71</v>
      </c>
      <c r="F6834" t="str">
        <f t="shared" si="321"/>
        <v/>
      </c>
      <c r="G6834" t="str">
        <f t="shared" si="322"/>
        <v/>
      </c>
      <c r="H6834">
        <f t="shared" si="323"/>
        <v>71</v>
      </c>
    </row>
    <row r="6835" spans="1:8" ht="13">
      <c r="A6835" s="8">
        <v>48</v>
      </c>
      <c r="B6835" s="8">
        <v>0</v>
      </c>
      <c r="C6835" s="8">
        <v>1</v>
      </c>
      <c r="D6835" s="8">
        <v>45.3</v>
      </c>
      <c r="E6835" s="8">
        <v>20.9</v>
      </c>
      <c r="F6835" t="str">
        <f t="shared" si="321"/>
        <v/>
      </c>
      <c r="G6835" t="str">
        <f t="shared" si="322"/>
        <v/>
      </c>
      <c r="H6835">
        <f t="shared" si="323"/>
        <v>20.9</v>
      </c>
    </row>
    <row r="6836" spans="1:8" ht="13">
      <c r="A6836" s="8">
        <v>48</v>
      </c>
      <c r="B6836" s="8">
        <v>0</v>
      </c>
      <c r="C6836" s="8">
        <v>1</v>
      </c>
      <c r="D6836" s="8">
        <v>39.4</v>
      </c>
      <c r="E6836" s="8">
        <v>80.55</v>
      </c>
      <c r="F6836" t="str">
        <f t="shared" si="321"/>
        <v/>
      </c>
      <c r="G6836" t="str">
        <f t="shared" si="322"/>
        <v/>
      </c>
      <c r="H6836">
        <f t="shared" si="323"/>
        <v>80.55</v>
      </c>
    </row>
    <row r="6837" spans="1:8" ht="13">
      <c r="A6837" s="8">
        <v>48</v>
      </c>
      <c r="B6837" s="8">
        <v>0</v>
      </c>
      <c r="C6837" s="8">
        <v>1</v>
      </c>
      <c r="D6837" s="8">
        <v>34.700000000000003</v>
      </c>
      <c r="E6837" s="8">
        <v>49.8</v>
      </c>
      <c r="F6837" t="str">
        <f t="shared" si="321"/>
        <v/>
      </c>
      <c r="G6837" t="str">
        <f t="shared" si="322"/>
        <v/>
      </c>
      <c r="H6837">
        <f t="shared" si="323"/>
        <v>49.8</v>
      </c>
    </row>
    <row r="6838" spans="1:8" ht="13">
      <c r="A6838" s="8">
        <v>48</v>
      </c>
      <c r="B6838" s="8">
        <v>0</v>
      </c>
      <c r="C6838" s="8">
        <v>1</v>
      </c>
      <c r="D6838" s="8">
        <v>44.8</v>
      </c>
      <c r="E6838" s="8">
        <v>70.349999999999994</v>
      </c>
      <c r="F6838" t="str">
        <f t="shared" si="321"/>
        <v/>
      </c>
      <c r="G6838" t="str">
        <f t="shared" si="322"/>
        <v/>
      </c>
      <c r="H6838">
        <f t="shared" si="323"/>
        <v>70.349999999999994</v>
      </c>
    </row>
    <row r="6839" spans="1:8" ht="13">
      <c r="A6839" s="8">
        <v>48</v>
      </c>
      <c r="B6839" s="8">
        <v>0</v>
      </c>
      <c r="C6839" s="8">
        <v>1</v>
      </c>
      <c r="D6839" s="8">
        <v>29.5</v>
      </c>
      <c r="E6839" s="8">
        <v>79.150000000000006</v>
      </c>
      <c r="F6839" t="str">
        <f t="shared" si="321"/>
        <v/>
      </c>
      <c r="G6839" t="str">
        <f t="shared" si="322"/>
        <v/>
      </c>
      <c r="H6839">
        <f t="shared" si="323"/>
        <v>79.150000000000006</v>
      </c>
    </row>
    <row r="6840" spans="1:8" ht="13">
      <c r="A6840" s="8">
        <v>48</v>
      </c>
      <c r="B6840" s="8">
        <v>0</v>
      </c>
      <c r="C6840" s="8">
        <v>1</v>
      </c>
      <c r="D6840" s="8">
        <v>45.55</v>
      </c>
      <c r="E6840" s="8">
        <v>84.65</v>
      </c>
      <c r="F6840" t="str">
        <f t="shared" si="321"/>
        <v/>
      </c>
      <c r="G6840" t="str">
        <f t="shared" si="322"/>
        <v/>
      </c>
      <c r="H6840">
        <f t="shared" si="323"/>
        <v>84.65</v>
      </c>
    </row>
    <row r="6841" spans="1:8" ht="13">
      <c r="A6841" s="8">
        <v>48</v>
      </c>
      <c r="B6841" s="8">
        <v>0</v>
      </c>
      <c r="C6841" s="8">
        <v>1</v>
      </c>
      <c r="D6841" s="8">
        <v>29.9</v>
      </c>
      <c r="E6841" s="8">
        <v>25.15</v>
      </c>
      <c r="F6841" t="str">
        <f t="shared" si="321"/>
        <v/>
      </c>
      <c r="G6841" t="str">
        <f t="shared" si="322"/>
        <v/>
      </c>
      <c r="H6841">
        <f t="shared" si="323"/>
        <v>25.15</v>
      </c>
    </row>
    <row r="6842" spans="1:8" ht="13">
      <c r="A6842" s="8">
        <v>49</v>
      </c>
      <c r="B6842" s="8">
        <v>0</v>
      </c>
      <c r="C6842" s="8">
        <v>1</v>
      </c>
      <c r="D6842" s="8">
        <v>56.3</v>
      </c>
      <c r="E6842" s="8">
        <v>19.5</v>
      </c>
      <c r="F6842" t="str">
        <f t="shared" si="321"/>
        <v/>
      </c>
      <c r="G6842" t="str">
        <f t="shared" si="322"/>
        <v/>
      </c>
      <c r="H6842">
        <f t="shared" si="323"/>
        <v>19.5</v>
      </c>
    </row>
    <row r="6843" spans="1:8" ht="13">
      <c r="A6843" s="8">
        <v>49</v>
      </c>
      <c r="B6843" s="8">
        <v>0</v>
      </c>
      <c r="C6843" s="8">
        <v>1</v>
      </c>
      <c r="D6843" s="8">
        <v>40.65</v>
      </c>
      <c r="E6843" s="8">
        <v>45.3</v>
      </c>
      <c r="F6843" t="str">
        <f t="shared" si="321"/>
        <v/>
      </c>
      <c r="G6843" t="str">
        <f t="shared" si="322"/>
        <v/>
      </c>
      <c r="H6843">
        <f t="shared" si="323"/>
        <v>45.3</v>
      </c>
    </row>
    <row r="6844" spans="1:8" ht="13">
      <c r="A6844" s="8">
        <v>49</v>
      </c>
      <c r="B6844" s="8">
        <v>0</v>
      </c>
      <c r="C6844" s="8">
        <v>1</v>
      </c>
      <c r="D6844" s="8">
        <v>49.65</v>
      </c>
      <c r="E6844" s="8">
        <v>89.25</v>
      </c>
      <c r="F6844" t="str">
        <f t="shared" si="321"/>
        <v/>
      </c>
      <c r="G6844" t="str">
        <f t="shared" si="322"/>
        <v/>
      </c>
      <c r="H6844">
        <f t="shared" si="323"/>
        <v>89.25</v>
      </c>
    </row>
    <row r="6845" spans="1:8" ht="13">
      <c r="A6845" s="8">
        <v>49</v>
      </c>
      <c r="B6845" s="8">
        <v>0</v>
      </c>
      <c r="C6845" s="8">
        <v>1</v>
      </c>
      <c r="D6845" s="8">
        <v>35.799999999999997</v>
      </c>
      <c r="E6845" s="8">
        <v>29.85</v>
      </c>
      <c r="F6845" t="str">
        <f t="shared" si="321"/>
        <v/>
      </c>
      <c r="G6845" t="str">
        <f t="shared" si="322"/>
        <v/>
      </c>
      <c r="H6845">
        <f t="shared" si="323"/>
        <v>29.85</v>
      </c>
    </row>
    <row r="6846" spans="1:8" ht="13">
      <c r="A6846" s="8">
        <v>49</v>
      </c>
      <c r="B6846" s="8">
        <v>0</v>
      </c>
      <c r="C6846" s="8">
        <v>1</v>
      </c>
      <c r="D6846" s="8">
        <v>30.2</v>
      </c>
      <c r="E6846" s="8">
        <v>46.3</v>
      </c>
      <c r="F6846" t="str">
        <f t="shared" si="321"/>
        <v/>
      </c>
      <c r="G6846" t="str">
        <f t="shared" si="322"/>
        <v/>
      </c>
      <c r="H6846">
        <f t="shared" si="323"/>
        <v>46.3</v>
      </c>
    </row>
    <row r="6847" spans="1:8" ht="13">
      <c r="A6847" s="8">
        <v>49</v>
      </c>
      <c r="B6847" s="8">
        <v>0</v>
      </c>
      <c r="C6847" s="8">
        <v>1</v>
      </c>
      <c r="D6847" s="8">
        <v>51.8</v>
      </c>
      <c r="E6847" s="8">
        <v>79.599999999999994</v>
      </c>
      <c r="F6847" t="str">
        <f t="shared" si="321"/>
        <v/>
      </c>
      <c r="G6847" t="str">
        <f t="shared" si="322"/>
        <v/>
      </c>
      <c r="H6847">
        <f t="shared" si="323"/>
        <v>79.599999999999994</v>
      </c>
    </row>
    <row r="6848" spans="1:8" ht="13">
      <c r="A6848" s="8">
        <v>49</v>
      </c>
      <c r="B6848" s="8">
        <v>0</v>
      </c>
      <c r="C6848" s="8">
        <v>1</v>
      </c>
      <c r="D6848" s="8">
        <v>39.200000000000003</v>
      </c>
      <c r="E6848" s="8">
        <v>75.8</v>
      </c>
      <c r="F6848" t="str">
        <f t="shared" si="321"/>
        <v/>
      </c>
      <c r="G6848" t="str">
        <f t="shared" si="322"/>
        <v/>
      </c>
      <c r="H6848">
        <f t="shared" si="323"/>
        <v>75.8</v>
      </c>
    </row>
    <row r="6849" spans="1:8" ht="13">
      <c r="A6849" s="8">
        <v>50</v>
      </c>
      <c r="B6849" s="8">
        <v>0</v>
      </c>
      <c r="C6849" s="8">
        <v>1</v>
      </c>
      <c r="D6849" s="8">
        <v>35.4</v>
      </c>
      <c r="E6849" s="8">
        <v>19.55</v>
      </c>
      <c r="F6849" t="str">
        <f t="shared" si="321"/>
        <v/>
      </c>
      <c r="G6849" t="str">
        <f t="shared" si="322"/>
        <v/>
      </c>
      <c r="H6849">
        <f t="shared" si="323"/>
        <v>19.55</v>
      </c>
    </row>
    <row r="6850" spans="1:8" ht="13">
      <c r="A6850" s="8">
        <v>50</v>
      </c>
      <c r="B6850" s="8">
        <v>0</v>
      </c>
      <c r="C6850" s="8">
        <v>1</v>
      </c>
      <c r="D6850" s="8">
        <v>39.700000000000003</v>
      </c>
      <c r="E6850" s="8">
        <v>19.45</v>
      </c>
      <c r="F6850" t="str">
        <f t="shared" si="321"/>
        <v/>
      </c>
      <c r="G6850" t="str">
        <f t="shared" si="322"/>
        <v/>
      </c>
      <c r="H6850">
        <f t="shared" si="323"/>
        <v>19.45</v>
      </c>
    </row>
    <row r="6851" spans="1:8" ht="13">
      <c r="A6851" s="8">
        <v>50</v>
      </c>
      <c r="B6851" s="8">
        <v>0</v>
      </c>
      <c r="C6851" s="8">
        <v>1</v>
      </c>
      <c r="D6851" s="8">
        <v>43.05</v>
      </c>
      <c r="E6851" s="8">
        <v>49.9</v>
      </c>
      <c r="F6851" t="str">
        <f t="shared" si="321"/>
        <v/>
      </c>
      <c r="G6851" t="str">
        <f t="shared" si="322"/>
        <v/>
      </c>
      <c r="H6851">
        <f t="shared" si="323"/>
        <v>49.9</v>
      </c>
    </row>
    <row r="6852" spans="1:8" ht="13">
      <c r="A6852" s="8">
        <v>50</v>
      </c>
      <c r="B6852" s="8">
        <v>0</v>
      </c>
      <c r="C6852" s="8">
        <v>1</v>
      </c>
      <c r="D6852" s="8">
        <v>44.45</v>
      </c>
      <c r="E6852" s="8">
        <v>69.2</v>
      </c>
      <c r="F6852" t="str">
        <f t="shared" si="321"/>
        <v/>
      </c>
      <c r="G6852" t="str">
        <f t="shared" si="322"/>
        <v/>
      </c>
      <c r="H6852">
        <f t="shared" si="323"/>
        <v>69.2</v>
      </c>
    </row>
    <row r="6853" spans="1:8" ht="13">
      <c r="A6853" s="8">
        <v>50</v>
      </c>
      <c r="B6853" s="8">
        <v>0</v>
      </c>
      <c r="C6853" s="8">
        <v>1</v>
      </c>
      <c r="D6853" s="8">
        <v>35</v>
      </c>
      <c r="E6853" s="8">
        <v>44.15</v>
      </c>
      <c r="F6853" t="str">
        <f t="shared" si="321"/>
        <v/>
      </c>
      <c r="G6853" t="str">
        <f t="shared" si="322"/>
        <v/>
      </c>
      <c r="H6853">
        <f t="shared" si="323"/>
        <v>44.15</v>
      </c>
    </row>
    <row r="6854" spans="1:8" ht="13">
      <c r="A6854" s="8">
        <v>50</v>
      </c>
      <c r="B6854" s="8">
        <v>0</v>
      </c>
      <c r="C6854" s="8">
        <v>1</v>
      </c>
      <c r="D6854" s="8">
        <v>39.450000000000003</v>
      </c>
      <c r="E6854" s="8">
        <v>69.599999999999994</v>
      </c>
      <c r="F6854" t="str">
        <f t="shared" si="321"/>
        <v/>
      </c>
      <c r="G6854" t="str">
        <f t="shared" si="322"/>
        <v/>
      </c>
      <c r="H6854">
        <f t="shared" si="323"/>
        <v>69.599999999999994</v>
      </c>
    </row>
    <row r="6855" spans="1:8" ht="13">
      <c r="A6855" s="8">
        <v>51</v>
      </c>
      <c r="B6855" s="8">
        <v>0</v>
      </c>
      <c r="C6855" s="8">
        <v>1</v>
      </c>
      <c r="D6855" s="8">
        <v>56.15</v>
      </c>
      <c r="E6855" s="8">
        <v>20</v>
      </c>
      <c r="F6855" t="str">
        <f t="shared" si="321"/>
        <v/>
      </c>
      <c r="G6855" t="str">
        <f t="shared" si="322"/>
        <v/>
      </c>
      <c r="H6855">
        <f t="shared" si="323"/>
        <v>20</v>
      </c>
    </row>
    <row r="6856" spans="1:8" ht="13">
      <c r="A6856" s="8">
        <v>51</v>
      </c>
      <c r="B6856" s="8">
        <v>0</v>
      </c>
      <c r="C6856" s="8">
        <v>1</v>
      </c>
      <c r="D6856" s="8">
        <v>49.65</v>
      </c>
      <c r="E6856" s="8">
        <v>19.649999999999999</v>
      </c>
      <c r="F6856" t="str">
        <f t="shared" si="321"/>
        <v/>
      </c>
      <c r="G6856" t="str">
        <f t="shared" si="322"/>
        <v/>
      </c>
      <c r="H6856">
        <f t="shared" si="323"/>
        <v>19.649999999999999</v>
      </c>
    </row>
    <row r="6857" spans="1:8" ht="13">
      <c r="A6857" s="8">
        <v>51</v>
      </c>
      <c r="B6857" s="8">
        <v>0</v>
      </c>
      <c r="C6857" s="8">
        <v>1</v>
      </c>
      <c r="D6857" s="8">
        <v>29.45</v>
      </c>
      <c r="E6857" s="8">
        <v>40.1</v>
      </c>
      <c r="F6857" t="str">
        <f t="shared" si="321"/>
        <v/>
      </c>
      <c r="G6857" t="str">
        <f t="shared" si="322"/>
        <v/>
      </c>
      <c r="H6857">
        <f t="shared" si="323"/>
        <v>40.1</v>
      </c>
    </row>
    <row r="6858" spans="1:8" ht="13">
      <c r="A6858" s="8">
        <v>51</v>
      </c>
      <c r="B6858" s="8">
        <v>0</v>
      </c>
      <c r="C6858" s="8">
        <v>1</v>
      </c>
      <c r="D6858" s="8">
        <v>44.45</v>
      </c>
      <c r="E6858" s="8">
        <v>45.35</v>
      </c>
      <c r="F6858" t="str">
        <f t="shared" si="321"/>
        <v/>
      </c>
      <c r="G6858" t="str">
        <f t="shared" si="322"/>
        <v/>
      </c>
      <c r="H6858">
        <f t="shared" si="323"/>
        <v>45.35</v>
      </c>
    </row>
    <row r="6859" spans="1:8" ht="13">
      <c r="A6859" s="8">
        <v>51</v>
      </c>
      <c r="B6859" s="8">
        <v>0</v>
      </c>
      <c r="C6859" s="8">
        <v>1</v>
      </c>
      <c r="D6859" s="8">
        <v>59.3</v>
      </c>
      <c r="E6859" s="8">
        <v>50.45</v>
      </c>
      <c r="F6859" t="str">
        <f t="shared" si="321"/>
        <v/>
      </c>
      <c r="G6859" t="str">
        <f t="shared" si="322"/>
        <v/>
      </c>
      <c r="H6859">
        <f t="shared" si="323"/>
        <v>50.45</v>
      </c>
    </row>
    <row r="6860" spans="1:8" ht="13">
      <c r="A6860" s="8">
        <v>51</v>
      </c>
      <c r="B6860" s="8">
        <v>0</v>
      </c>
      <c r="C6860" s="8">
        <v>1</v>
      </c>
      <c r="D6860" s="8">
        <v>34.200000000000003</v>
      </c>
      <c r="E6860" s="8">
        <v>50.75</v>
      </c>
      <c r="F6860" t="str">
        <f t="shared" si="321"/>
        <v/>
      </c>
      <c r="G6860" t="str">
        <f t="shared" si="322"/>
        <v/>
      </c>
      <c r="H6860">
        <f t="shared" si="323"/>
        <v>50.75</v>
      </c>
    </row>
    <row r="6861" spans="1:8" ht="13">
      <c r="A6861" s="8">
        <v>51</v>
      </c>
      <c r="B6861" s="8">
        <v>0</v>
      </c>
      <c r="C6861" s="8">
        <v>1</v>
      </c>
      <c r="D6861" s="8">
        <v>30.05</v>
      </c>
      <c r="E6861" s="8">
        <v>20.3</v>
      </c>
      <c r="F6861" t="str">
        <f t="shared" si="321"/>
        <v/>
      </c>
      <c r="G6861" t="str">
        <f t="shared" si="322"/>
        <v/>
      </c>
      <c r="H6861">
        <f t="shared" si="323"/>
        <v>20.3</v>
      </c>
    </row>
    <row r="6862" spans="1:8" ht="13">
      <c r="A6862" s="8">
        <v>51</v>
      </c>
      <c r="B6862" s="8">
        <v>0</v>
      </c>
      <c r="C6862" s="8">
        <v>1</v>
      </c>
      <c r="D6862" s="8">
        <v>60.15</v>
      </c>
      <c r="E6862" s="8">
        <v>45.8</v>
      </c>
      <c r="F6862" t="str">
        <f t="shared" si="321"/>
        <v/>
      </c>
      <c r="G6862" t="str">
        <f t="shared" si="322"/>
        <v/>
      </c>
      <c r="H6862">
        <f t="shared" si="323"/>
        <v>45.8</v>
      </c>
    </row>
    <row r="6863" spans="1:8" ht="13">
      <c r="A6863" s="8">
        <v>51</v>
      </c>
      <c r="B6863" s="8">
        <v>0</v>
      </c>
      <c r="C6863" s="8">
        <v>1</v>
      </c>
      <c r="D6863" s="8">
        <v>56.4</v>
      </c>
      <c r="E6863" s="8">
        <v>20.2</v>
      </c>
      <c r="F6863" t="str">
        <f t="shared" si="321"/>
        <v/>
      </c>
      <c r="G6863" t="str">
        <f t="shared" si="322"/>
        <v/>
      </c>
      <c r="H6863">
        <f t="shared" si="323"/>
        <v>20.2</v>
      </c>
    </row>
    <row r="6864" spans="1:8" ht="13">
      <c r="A6864" s="8">
        <v>52</v>
      </c>
      <c r="B6864" s="8">
        <v>0</v>
      </c>
      <c r="C6864" s="8">
        <v>1</v>
      </c>
      <c r="D6864" s="8">
        <v>48.8</v>
      </c>
      <c r="E6864" s="8">
        <v>44.65</v>
      </c>
      <c r="F6864" t="str">
        <f t="shared" si="321"/>
        <v/>
      </c>
      <c r="G6864" t="str">
        <f t="shared" si="322"/>
        <v/>
      </c>
      <c r="H6864">
        <f t="shared" si="323"/>
        <v>44.65</v>
      </c>
    </row>
    <row r="6865" spans="1:8" ht="13">
      <c r="A6865" s="8">
        <v>52</v>
      </c>
      <c r="B6865" s="8">
        <v>0</v>
      </c>
      <c r="C6865" s="8">
        <v>1</v>
      </c>
      <c r="D6865" s="8">
        <v>50.2</v>
      </c>
      <c r="E6865" s="8">
        <v>20.149999999999999</v>
      </c>
      <c r="F6865" t="str">
        <f t="shared" ref="F6865:F6928" si="324">IF(AND($B6865=$E$10,$C6865=$F$10),$E6865,"")</f>
        <v/>
      </c>
      <c r="G6865" t="str">
        <f t="shared" ref="G6865:G6928" si="325">IF(AND($B6865=$E$11,$C6865=$F$11),$E6865,"")</f>
        <v/>
      </c>
      <c r="H6865">
        <f t="shared" ref="H6865:H6928" si="326">IF(AND($B6865=$E$12,$C6865=$F$12),$E6865,"")</f>
        <v>20.149999999999999</v>
      </c>
    </row>
    <row r="6866" spans="1:8" ht="13">
      <c r="A6866" s="8">
        <v>52</v>
      </c>
      <c r="B6866" s="8">
        <v>0</v>
      </c>
      <c r="C6866" s="8">
        <v>1</v>
      </c>
      <c r="D6866" s="8">
        <v>50.5</v>
      </c>
      <c r="E6866" s="8">
        <v>19.75</v>
      </c>
      <c r="F6866" t="str">
        <f t="shared" si="324"/>
        <v/>
      </c>
      <c r="G6866" t="str">
        <f t="shared" si="325"/>
        <v/>
      </c>
      <c r="H6866">
        <f t="shared" si="326"/>
        <v>19.75</v>
      </c>
    </row>
    <row r="6867" spans="1:8" ht="13">
      <c r="A6867" s="8">
        <v>52</v>
      </c>
      <c r="B6867" s="8">
        <v>0</v>
      </c>
      <c r="C6867" s="8">
        <v>1</v>
      </c>
      <c r="D6867" s="8">
        <v>49.15</v>
      </c>
      <c r="E6867" s="8">
        <v>35.9</v>
      </c>
      <c r="F6867" t="str">
        <f t="shared" si="324"/>
        <v/>
      </c>
      <c r="G6867" t="str">
        <f t="shared" si="325"/>
        <v/>
      </c>
      <c r="H6867">
        <f t="shared" si="326"/>
        <v>35.9</v>
      </c>
    </row>
    <row r="6868" spans="1:8" ht="13">
      <c r="A6868" s="8">
        <v>52</v>
      </c>
      <c r="B6868" s="8">
        <v>0</v>
      </c>
      <c r="C6868" s="8">
        <v>1</v>
      </c>
      <c r="D6868" s="8">
        <v>30.1</v>
      </c>
      <c r="E6868" s="8">
        <v>19.899999999999999</v>
      </c>
      <c r="F6868" t="str">
        <f t="shared" si="324"/>
        <v/>
      </c>
      <c r="G6868" t="str">
        <f t="shared" si="325"/>
        <v/>
      </c>
      <c r="H6868">
        <f t="shared" si="326"/>
        <v>19.899999999999999</v>
      </c>
    </row>
    <row r="6869" spans="1:8" ht="13">
      <c r="A6869" s="8">
        <v>52</v>
      </c>
      <c r="B6869" s="8">
        <v>0</v>
      </c>
      <c r="C6869" s="8">
        <v>1</v>
      </c>
      <c r="D6869" s="8">
        <v>39.9</v>
      </c>
      <c r="E6869" s="8">
        <v>20.55</v>
      </c>
      <c r="F6869" t="str">
        <f t="shared" si="324"/>
        <v/>
      </c>
      <c r="G6869" t="str">
        <f t="shared" si="325"/>
        <v/>
      </c>
      <c r="H6869">
        <f t="shared" si="326"/>
        <v>20.55</v>
      </c>
    </row>
    <row r="6870" spans="1:8" ht="13">
      <c r="A6870" s="8">
        <v>52</v>
      </c>
      <c r="B6870" s="8">
        <v>0</v>
      </c>
      <c r="C6870" s="8">
        <v>1</v>
      </c>
      <c r="D6870" s="8">
        <v>66.25</v>
      </c>
      <c r="E6870" s="8">
        <v>80.3</v>
      </c>
      <c r="F6870" t="str">
        <f t="shared" si="324"/>
        <v/>
      </c>
      <c r="G6870" t="str">
        <f t="shared" si="325"/>
        <v/>
      </c>
      <c r="H6870">
        <f t="shared" si="326"/>
        <v>80.3</v>
      </c>
    </row>
    <row r="6871" spans="1:8" ht="13">
      <c r="A6871" s="8">
        <v>52</v>
      </c>
      <c r="B6871" s="8">
        <v>0</v>
      </c>
      <c r="C6871" s="8">
        <v>1</v>
      </c>
      <c r="D6871" s="8">
        <v>35.450000000000003</v>
      </c>
      <c r="E6871" s="8">
        <v>69.400000000000006</v>
      </c>
      <c r="F6871" t="str">
        <f t="shared" si="324"/>
        <v/>
      </c>
      <c r="G6871" t="str">
        <f t="shared" si="325"/>
        <v/>
      </c>
      <c r="H6871">
        <f t="shared" si="326"/>
        <v>69.400000000000006</v>
      </c>
    </row>
    <row r="6872" spans="1:8" ht="13">
      <c r="A6872" s="8">
        <v>52</v>
      </c>
      <c r="B6872" s="8">
        <v>0</v>
      </c>
      <c r="C6872" s="8">
        <v>1</v>
      </c>
      <c r="D6872" s="8">
        <v>58.75</v>
      </c>
      <c r="E6872" s="8">
        <v>19.3</v>
      </c>
      <c r="F6872" t="str">
        <f t="shared" si="324"/>
        <v/>
      </c>
      <c r="G6872" t="str">
        <f t="shared" si="325"/>
        <v/>
      </c>
      <c r="H6872">
        <f t="shared" si="326"/>
        <v>19.3</v>
      </c>
    </row>
    <row r="6873" spans="1:8" ht="13">
      <c r="A6873" s="8">
        <v>52</v>
      </c>
      <c r="B6873" s="8">
        <v>0</v>
      </c>
      <c r="C6873" s="8">
        <v>1</v>
      </c>
      <c r="D6873" s="8">
        <v>63.9</v>
      </c>
      <c r="E6873" s="8">
        <v>24.8</v>
      </c>
      <c r="F6873" t="str">
        <f t="shared" si="324"/>
        <v/>
      </c>
      <c r="G6873" t="str">
        <f t="shared" si="325"/>
        <v/>
      </c>
      <c r="H6873">
        <f t="shared" si="326"/>
        <v>24.8</v>
      </c>
    </row>
    <row r="6874" spans="1:8" ht="13">
      <c r="A6874" s="8">
        <v>52</v>
      </c>
      <c r="B6874" s="8">
        <v>0</v>
      </c>
      <c r="C6874" s="8">
        <v>1</v>
      </c>
      <c r="D6874" s="8">
        <v>39.1</v>
      </c>
      <c r="E6874" s="8">
        <v>19.600000000000001</v>
      </c>
      <c r="F6874" t="str">
        <f t="shared" si="324"/>
        <v/>
      </c>
      <c r="G6874" t="str">
        <f t="shared" si="325"/>
        <v/>
      </c>
      <c r="H6874">
        <f t="shared" si="326"/>
        <v>19.600000000000001</v>
      </c>
    </row>
    <row r="6875" spans="1:8" ht="13">
      <c r="A6875" s="8">
        <v>52</v>
      </c>
      <c r="B6875" s="8">
        <v>0</v>
      </c>
      <c r="C6875" s="8">
        <v>1</v>
      </c>
      <c r="D6875" s="8">
        <v>44.25</v>
      </c>
      <c r="E6875" s="8">
        <v>69.95</v>
      </c>
      <c r="F6875" t="str">
        <f t="shared" si="324"/>
        <v/>
      </c>
      <c r="G6875" t="str">
        <f t="shared" si="325"/>
        <v/>
      </c>
      <c r="H6875">
        <f t="shared" si="326"/>
        <v>69.95</v>
      </c>
    </row>
    <row r="6876" spans="1:8" ht="13">
      <c r="A6876" s="8">
        <v>53</v>
      </c>
      <c r="B6876" s="8">
        <v>0</v>
      </c>
      <c r="C6876" s="8">
        <v>1</v>
      </c>
      <c r="D6876" s="8">
        <v>60.45</v>
      </c>
      <c r="E6876" s="8">
        <v>71.099999999999994</v>
      </c>
      <c r="F6876" t="str">
        <f t="shared" si="324"/>
        <v/>
      </c>
      <c r="G6876" t="str">
        <f t="shared" si="325"/>
        <v/>
      </c>
      <c r="H6876">
        <f t="shared" si="326"/>
        <v>71.099999999999994</v>
      </c>
    </row>
    <row r="6877" spans="1:8" ht="13">
      <c r="A6877" s="8">
        <v>53</v>
      </c>
      <c r="B6877" s="8">
        <v>0</v>
      </c>
      <c r="C6877" s="8">
        <v>1</v>
      </c>
      <c r="D6877" s="8">
        <v>46.3</v>
      </c>
      <c r="E6877" s="8">
        <v>71.349999999999994</v>
      </c>
      <c r="F6877" t="str">
        <f t="shared" si="324"/>
        <v/>
      </c>
      <c r="G6877" t="str">
        <f t="shared" si="325"/>
        <v/>
      </c>
      <c r="H6877">
        <f t="shared" si="326"/>
        <v>71.349999999999994</v>
      </c>
    </row>
    <row r="6878" spans="1:8" ht="13">
      <c r="A6878" s="8">
        <v>53</v>
      </c>
      <c r="B6878" s="8">
        <v>0</v>
      </c>
      <c r="C6878" s="8">
        <v>1</v>
      </c>
      <c r="D6878" s="8">
        <v>53.6</v>
      </c>
      <c r="E6878" s="8">
        <v>20.2</v>
      </c>
      <c r="F6878" t="str">
        <f t="shared" si="324"/>
        <v/>
      </c>
      <c r="G6878" t="str">
        <f t="shared" si="325"/>
        <v/>
      </c>
      <c r="H6878">
        <f t="shared" si="326"/>
        <v>20.2</v>
      </c>
    </row>
    <row r="6879" spans="1:8" ht="13">
      <c r="A6879" s="8">
        <v>53</v>
      </c>
      <c r="B6879" s="8">
        <v>0</v>
      </c>
      <c r="C6879" s="8">
        <v>1</v>
      </c>
      <c r="D6879" s="8">
        <v>48.7</v>
      </c>
      <c r="E6879" s="8">
        <v>70.55</v>
      </c>
      <c r="F6879" t="str">
        <f t="shared" si="324"/>
        <v/>
      </c>
      <c r="G6879" t="str">
        <f t="shared" si="325"/>
        <v/>
      </c>
      <c r="H6879">
        <f t="shared" si="326"/>
        <v>70.55</v>
      </c>
    </row>
    <row r="6880" spans="1:8" ht="13">
      <c r="A6880" s="8">
        <v>53</v>
      </c>
      <c r="B6880" s="8">
        <v>0</v>
      </c>
      <c r="C6880" s="8">
        <v>1</v>
      </c>
      <c r="D6880" s="8">
        <v>54.9</v>
      </c>
      <c r="E6880" s="8">
        <v>79.650000000000006</v>
      </c>
      <c r="F6880" t="str">
        <f t="shared" si="324"/>
        <v/>
      </c>
      <c r="G6880" t="str">
        <f t="shared" si="325"/>
        <v/>
      </c>
      <c r="H6880">
        <f t="shared" si="326"/>
        <v>79.650000000000006</v>
      </c>
    </row>
    <row r="6881" spans="1:8" ht="13">
      <c r="A6881" s="8">
        <v>53</v>
      </c>
      <c r="B6881" s="8">
        <v>0</v>
      </c>
      <c r="C6881" s="8">
        <v>1</v>
      </c>
      <c r="D6881" s="8">
        <v>54.45</v>
      </c>
      <c r="E6881" s="8">
        <v>69.650000000000006</v>
      </c>
      <c r="F6881" t="str">
        <f t="shared" si="324"/>
        <v/>
      </c>
      <c r="G6881" t="str">
        <f t="shared" si="325"/>
        <v/>
      </c>
      <c r="H6881">
        <f t="shared" si="326"/>
        <v>69.650000000000006</v>
      </c>
    </row>
    <row r="6882" spans="1:8" ht="13">
      <c r="A6882" s="8">
        <v>54</v>
      </c>
      <c r="B6882" s="8">
        <v>0</v>
      </c>
      <c r="C6882" s="8">
        <v>1</v>
      </c>
      <c r="D6882" s="8">
        <v>45.2</v>
      </c>
      <c r="E6882" s="8">
        <v>49.85</v>
      </c>
      <c r="F6882" t="str">
        <f t="shared" si="324"/>
        <v/>
      </c>
      <c r="G6882" t="str">
        <f t="shared" si="325"/>
        <v/>
      </c>
      <c r="H6882">
        <f t="shared" si="326"/>
        <v>49.85</v>
      </c>
    </row>
    <row r="6883" spans="1:8" ht="13">
      <c r="A6883" s="8">
        <v>54</v>
      </c>
      <c r="B6883" s="8">
        <v>0</v>
      </c>
      <c r="C6883" s="8">
        <v>1</v>
      </c>
      <c r="D6883" s="8">
        <v>30.4</v>
      </c>
      <c r="E6883" s="8">
        <v>20.3</v>
      </c>
      <c r="F6883" t="str">
        <f t="shared" si="324"/>
        <v/>
      </c>
      <c r="G6883" t="str">
        <f t="shared" si="325"/>
        <v/>
      </c>
      <c r="H6883">
        <f t="shared" si="326"/>
        <v>20.3</v>
      </c>
    </row>
    <row r="6884" spans="1:8" ht="13">
      <c r="A6884" s="8">
        <v>54</v>
      </c>
      <c r="B6884" s="8">
        <v>0</v>
      </c>
      <c r="C6884" s="8">
        <v>1</v>
      </c>
      <c r="D6884" s="8">
        <v>46.2</v>
      </c>
      <c r="E6884" s="8">
        <v>45.1</v>
      </c>
      <c r="F6884" t="str">
        <f t="shared" si="324"/>
        <v/>
      </c>
      <c r="G6884" t="str">
        <f t="shared" si="325"/>
        <v/>
      </c>
      <c r="H6884">
        <f t="shared" si="326"/>
        <v>45.1</v>
      </c>
    </row>
    <row r="6885" spans="1:8" ht="13">
      <c r="A6885" s="8">
        <v>54</v>
      </c>
      <c r="B6885" s="8">
        <v>0</v>
      </c>
      <c r="C6885" s="8">
        <v>1</v>
      </c>
      <c r="D6885" s="8">
        <v>46</v>
      </c>
      <c r="E6885" s="8">
        <v>93.85</v>
      </c>
      <c r="F6885" t="str">
        <f t="shared" si="324"/>
        <v/>
      </c>
      <c r="G6885" t="str">
        <f t="shared" si="325"/>
        <v/>
      </c>
      <c r="H6885">
        <f t="shared" si="326"/>
        <v>93.85</v>
      </c>
    </row>
    <row r="6886" spans="1:8" ht="13">
      <c r="A6886" s="8">
        <v>54</v>
      </c>
      <c r="B6886" s="8">
        <v>0</v>
      </c>
      <c r="C6886" s="8">
        <v>1</v>
      </c>
      <c r="D6886" s="8">
        <v>55.45</v>
      </c>
      <c r="E6886" s="8">
        <v>44.55</v>
      </c>
      <c r="F6886" t="str">
        <f t="shared" si="324"/>
        <v/>
      </c>
      <c r="G6886" t="str">
        <f t="shared" si="325"/>
        <v/>
      </c>
      <c r="H6886">
        <f t="shared" si="326"/>
        <v>44.55</v>
      </c>
    </row>
    <row r="6887" spans="1:8" ht="13">
      <c r="A6887" s="8">
        <v>54</v>
      </c>
      <c r="B6887" s="8">
        <v>0</v>
      </c>
      <c r="C6887" s="8">
        <v>1</v>
      </c>
      <c r="D6887" s="8">
        <v>44.1</v>
      </c>
      <c r="E6887" s="8">
        <v>20.25</v>
      </c>
      <c r="F6887" t="str">
        <f t="shared" si="324"/>
        <v/>
      </c>
      <c r="G6887" t="str">
        <f t="shared" si="325"/>
        <v/>
      </c>
      <c r="H6887">
        <f t="shared" si="326"/>
        <v>20.25</v>
      </c>
    </row>
    <row r="6888" spans="1:8" ht="13">
      <c r="A6888" s="8">
        <v>54</v>
      </c>
      <c r="B6888" s="8">
        <v>0</v>
      </c>
      <c r="C6888" s="8">
        <v>1</v>
      </c>
      <c r="D6888" s="8">
        <v>24.95</v>
      </c>
      <c r="E6888" s="8">
        <v>25.2</v>
      </c>
      <c r="F6888" t="str">
        <f t="shared" si="324"/>
        <v/>
      </c>
      <c r="G6888" t="str">
        <f t="shared" si="325"/>
        <v/>
      </c>
      <c r="H6888">
        <f t="shared" si="326"/>
        <v>25.2</v>
      </c>
    </row>
    <row r="6889" spans="1:8" ht="13">
      <c r="A6889" s="8">
        <v>55</v>
      </c>
      <c r="B6889" s="8">
        <v>0</v>
      </c>
      <c r="C6889" s="8">
        <v>1</v>
      </c>
      <c r="D6889" s="8">
        <v>50.05</v>
      </c>
      <c r="E6889" s="8">
        <v>20.45</v>
      </c>
      <c r="F6889" t="str">
        <f t="shared" si="324"/>
        <v/>
      </c>
      <c r="G6889" t="str">
        <f t="shared" si="325"/>
        <v/>
      </c>
      <c r="H6889">
        <f t="shared" si="326"/>
        <v>20.45</v>
      </c>
    </row>
    <row r="6890" spans="1:8" ht="13">
      <c r="A6890" s="8">
        <v>55</v>
      </c>
      <c r="B6890" s="8">
        <v>0</v>
      </c>
      <c r="C6890" s="8">
        <v>1</v>
      </c>
      <c r="D6890" s="8">
        <v>54.55</v>
      </c>
      <c r="E6890" s="8">
        <v>21.05</v>
      </c>
      <c r="F6890" t="str">
        <f t="shared" si="324"/>
        <v/>
      </c>
      <c r="G6890" t="str">
        <f t="shared" si="325"/>
        <v/>
      </c>
      <c r="H6890">
        <f t="shared" si="326"/>
        <v>21.05</v>
      </c>
    </row>
    <row r="6891" spans="1:8" ht="13">
      <c r="A6891" s="8">
        <v>55</v>
      </c>
      <c r="B6891" s="8">
        <v>0</v>
      </c>
      <c r="C6891" s="8">
        <v>1</v>
      </c>
      <c r="D6891" s="8">
        <v>44.85</v>
      </c>
      <c r="E6891" s="8">
        <v>50.45</v>
      </c>
      <c r="F6891" t="str">
        <f t="shared" si="324"/>
        <v/>
      </c>
      <c r="G6891" t="str">
        <f t="shared" si="325"/>
        <v/>
      </c>
      <c r="H6891">
        <f t="shared" si="326"/>
        <v>50.45</v>
      </c>
    </row>
    <row r="6892" spans="1:8" ht="13">
      <c r="A6892" s="8">
        <v>56</v>
      </c>
      <c r="B6892" s="8">
        <v>0</v>
      </c>
      <c r="C6892" s="8">
        <v>1</v>
      </c>
      <c r="D6892" s="8">
        <v>45.05</v>
      </c>
      <c r="E6892" s="8">
        <v>47.95</v>
      </c>
      <c r="F6892" t="str">
        <f t="shared" si="324"/>
        <v/>
      </c>
      <c r="G6892" t="str">
        <f t="shared" si="325"/>
        <v/>
      </c>
      <c r="H6892">
        <f t="shared" si="326"/>
        <v>47.95</v>
      </c>
    </row>
    <row r="6893" spans="1:8" ht="13">
      <c r="A6893" s="8">
        <v>56</v>
      </c>
      <c r="B6893" s="8">
        <v>0</v>
      </c>
      <c r="C6893" s="8">
        <v>1</v>
      </c>
      <c r="D6893" s="8">
        <v>44.85</v>
      </c>
      <c r="E6893" s="8">
        <v>20.2</v>
      </c>
      <c r="F6893" t="str">
        <f t="shared" si="324"/>
        <v/>
      </c>
      <c r="G6893" t="str">
        <f t="shared" si="325"/>
        <v/>
      </c>
      <c r="H6893">
        <f t="shared" si="326"/>
        <v>20.2</v>
      </c>
    </row>
    <row r="6894" spans="1:8" ht="13">
      <c r="A6894" s="8">
        <v>56</v>
      </c>
      <c r="B6894" s="8">
        <v>0</v>
      </c>
      <c r="C6894" s="8">
        <v>1</v>
      </c>
      <c r="D6894" s="8">
        <v>52</v>
      </c>
      <c r="E6894" s="8">
        <v>70.599999999999994</v>
      </c>
      <c r="F6894" t="str">
        <f t="shared" si="324"/>
        <v/>
      </c>
      <c r="G6894" t="str">
        <f t="shared" si="325"/>
        <v/>
      </c>
      <c r="H6894">
        <f t="shared" si="326"/>
        <v>70.599999999999994</v>
      </c>
    </row>
    <row r="6895" spans="1:8" ht="13">
      <c r="A6895" s="8">
        <v>56</v>
      </c>
      <c r="B6895" s="8">
        <v>0</v>
      </c>
      <c r="C6895" s="8">
        <v>1</v>
      </c>
      <c r="D6895" s="8">
        <v>36.1</v>
      </c>
      <c r="E6895" s="8">
        <v>19.649999999999999</v>
      </c>
      <c r="F6895" t="str">
        <f t="shared" si="324"/>
        <v/>
      </c>
      <c r="G6895" t="str">
        <f t="shared" si="325"/>
        <v/>
      </c>
      <c r="H6895">
        <f t="shared" si="326"/>
        <v>19.649999999999999</v>
      </c>
    </row>
    <row r="6896" spans="1:8" ht="13">
      <c r="A6896" s="8">
        <v>56</v>
      </c>
      <c r="B6896" s="8">
        <v>0</v>
      </c>
      <c r="C6896" s="8">
        <v>1</v>
      </c>
      <c r="D6896" s="8">
        <v>54.05</v>
      </c>
      <c r="E6896" s="8">
        <v>45</v>
      </c>
      <c r="F6896" t="str">
        <f t="shared" si="324"/>
        <v/>
      </c>
      <c r="G6896" t="str">
        <f t="shared" si="325"/>
        <v/>
      </c>
      <c r="H6896">
        <f t="shared" si="326"/>
        <v>45</v>
      </c>
    </row>
    <row r="6897" spans="1:8" ht="13">
      <c r="A6897" s="8">
        <v>57</v>
      </c>
      <c r="B6897" s="8">
        <v>0</v>
      </c>
      <c r="C6897" s="8">
        <v>1</v>
      </c>
      <c r="D6897" s="8">
        <v>58.75</v>
      </c>
      <c r="E6897" s="8">
        <v>74.349999999999994</v>
      </c>
      <c r="F6897" t="str">
        <f t="shared" si="324"/>
        <v/>
      </c>
      <c r="G6897" t="str">
        <f t="shared" si="325"/>
        <v/>
      </c>
      <c r="H6897">
        <f t="shared" si="326"/>
        <v>74.349999999999994</v>
      </c>
    </row>
    <row r="6898" spans="1:8" ht="13">
      <c r="A6898" s="8">
        <v>57</v>
      </c>
      <c r="B6898" s="8">
        <v>0</v>
      </c>
      <c r="C6898" s="8">
        <v>1</v>
      </c>
      <c r="D6898" s="8">
        <v>53.35</v>
      </c>
      <c r="E6898" s="8">
        <v>69.599999999999994</v>
      </c>
      <c r="F6898" t="str">
        <f t="shared" si="324"/>
        <v/>
      </c>
      <c r="G6898" t="str">
        <f t="shared" si="325"/>
        <v/>
      </c>
      <c r="H6898">
        <f t="shared" si="326"/>
        <v>69.599999999999994</v>
      </c>
    </row>
    <row r="6899" spans="1:8" ht="13">
      <c r="A6899" s="8">
        <v>57</v>
      </c>
      <c r="B6899" s="8">
        <v>0</v>
      </c>
      <c r="C6899" s="8">
        <v>1</v>
      </c>
      <c r="D6899" s="8">
        <v>44.85</v>
      </c>
      <c r="E6899" s="8">
        <v>71.650000000000006</v>
      </c>
      <c r="F6899" t="str">
        <f t="shared" si="324"/>
        <v/>
      </c>
      <c r="G6899" t="str">
        <f t="shared" si="325"/>
        <v/>
      </c>
      <c r="H6899">
        <f t="shared" si="326"/>
        <v>71.650000000000006</v>
      </c>
    </row>
    <row r="6900" spans="1:8" ht="13">
      <c r="A6900" s="8">
        <v>57</v>
      </c>
      <c r="B6900" s="8">
        <v>0</v>
      </c>
      <c r="C6900" s="8">
        <v>1</v>
      </c>
      <c r="D6900" s="8">
        <v>53.75</v>
      </c>
      <c r="E6900" s="8">
        <v>19.45</v>
      </c>
      <c r="F6900" t="str">
        <f t="shared" si="324"/>
        <v/>
      </c>
      <c r="G6900" t="str">
        <f t="shared" si="325"/>
        <v/>
      </c>
      <c r="H6900">
        <f t="shared" si="326"/>
        <v>19.45</v>
      </c>
    </row>
    <row r="6901" spans="1:8" ht="13">
      <c r="A6901" s="8">
        <v>57</v>
      </c>
      <c r="B6901" s="8">
        <v>0</v>
      </c>
      <c r="C6901" s="8">
        <v>1</v>
      </c>
      <c r="D6901" s="8">
        <v>57.5</v>
      </c>
      <c r="E6901" s="8">
        <v>50.05</v>
      </c>
      <c r="F6901" t="str">
        <f t="shared" si="324"/>
        <v/>
      </c>
      <c r="G6901" t="str">
        <f t="shared" si="325"/>
        <v/>
      </c>
      <c r="H6901">
        <f t="shared" si="326"/>
        <v>50.05</v>
      </c>
    </row>
    <row r="6902" spans="1:8" ht="13">
      <c r="A6902" s="8">
        <v>57</v>
      </c>
      <c r="B6902" s="8">
        <v>0</v>
      </c>
      <c r="C6902" s="8">
        <v>1</v>
      </c>
      <c r="D6902" s="8">
        <v>49.9</v>
      </c>
      <c r="E6902" s="8">
        <v>73.650000000000006</v>
      </c>
      <c r="F6902" t="str">
        <f t="shared" si="324"/>
        <v/>
      </c>
      <c r="G6902" t="str">
        <f t="shared" si="325"/>
        <v/>
      </c>
      <c r="H6902">
        <f t="shared" si="326"/>
        <v>73.650000000000006</v>
      </c>
    </row>
    <row r="6903" spans="1:8" ht="13">
      <c r="A6903" s="8">
        <v>57</v>
      </c>
      <c r="B6903" s="8">
        <v>0</v>
      </c>
      <c r="C6903" s="8">
        <v>1</v>
      </c>
      <c r="D6903" s="8">
        <v>39.299999999999997</v>
      </c>
      <c r="E6903" s="8">
        <v>20.45</v>
      </c>
      <c r="F6903" t="str">
        <f t="shared" si="324"/>
        <v/>
      </c>
      <c r="G6903" t="str">
        <f t="shared" si="325"/>
        <v/>
      </c>
      <c r="H6903">
        <f t="shared" si="326"/>
        <v>20.45</v>
      </c>
    </row>
    <row r="6904" spans="1:8" ht="13">
      <c r="A6904" s="8">
        <v>57</v>
      </c>
      <c r="B6904" s="8">
        <v>0</v>
      </c>
      <c r="C6904" s="8">
        <v>1</v>
      </c>
      <c r="D6904" s="8">
        <v>55</v>
      </c>
      <c r="E6904" s="8">
        <v>19.8</v>
      </c>
      <c r="F6904" t="str">
        <f t="shared" si="324"/>
        <v/>
      </c>
      <c r="G6904" t="str">
        <f t="shared" si="325"/>
        <v/>
      </c>
      <c r="H6904">
        <f t="shared" si="326"/>
        <v>19.8</v>
      </c>
    </row>
    <row r="6905" spans="1:8" ht="13">
      <c r="A6905" s="8">
        <v>57</v>
      </c>
      <c r="B6905" s="8">
        <v>0</v>
      </c>
      <c r="C6905" s="8">
        <v>1</v>
      </c>
      <c r="D6905" s="8">
        <v>41.1</v>
      </c>
      <c r="E6905" s="8">
        <v>19.5</v>
      </c>
      <c r="F6905" t="str">
        <f t="shared" si="324"/>
        <v/>
      </c>
      <c r="G6905" t="str">
        <f t="shared" si="325"/>
        <v/>
      </c>
      <c r="H6905">
        <f t="shared" si="326"/>
        <v>19.5</v>
      </c>
    </row>
    <row r="6906" spans="1:8" ht="13">
      <c r="A6906" s="8">
        <v>58</v>
      </c>
      <c r="B6906" s="8">
        <v>0</v>
      </c>
      <c r="C6906" s="8">
        <v>1</v>
      </c>
      <c r="D6906" s="8">
        <v>45.3</v>
      </c>
      <c r="E6906" s="8">
        <v>79.099999999999994</v>
      </c>
      <c r="F6906" t="str">
        <f t="shared" si="324"/>
        <v/>
      </c>
      <c r="G6906" t="str">
        <f t="shared" si="325"/>
        <v/>
      </c>
      <c r="H6906">
        <f t="shared" si="326"/>
        <v>79.099999999999994</v>
      </c>
    </row>
    <row r="6907" spans="1:8" ht="13">
      <c r="A6907" s="8">
        <v>58</v>
      </c>
      <c r="B6907" s="8">
        <v>0</v>
      </c>
      <c r="C6907" s="8">
        <v>1</v>
      </c>
      <c r="D6907" s="8">
        <v>55.5</v>
      </c>
      <c r="E6907" s="8">
        <v>86.6</v>
      </c>
      <c r="F6907" t="str">
        <f t="shared" si="324"/>
        <v/>
      </c>
      <c r="G6907" t="str">
        <f t="shared" si="325"/>
        <v/>
      </c>
      <c r="H6907">
        <f t="shared" si="326"/>
        <v>86.6</v>
      </c>
    </row>
    <row r="6908" spans="1:8" ht="13">
      <c r="A6908" s="8">
        <v>58</v>
      </c>
      <c r="B6908" s="8">
        <v>0</v>
      </c>
      <c r="C6908" s="8">
        <v>1</v>
      </c>
      <c r="D6908" s="8">
        <v>59.75</v>
      </c>
      <c r="E6908" s="8">
        <v>19.55</v>
      </c>
      <c r="F6908" t="str">
        <f t="shared" si="324"/>
        <v/>
      </c>
      <c r="G6908" t="str">
        <f t="shared" si="325"/>
        <v/>
      </c>
      <c r="H6908">
        <f t="shared" si="326"/>
        <v>19.55</v>
      </c>
    </row>
    <row r="6909" spans="1:8" ht="13">
      <c r="A6909" s="8">
        <v>58</v>
      </c>
      <c r="B6909" s="8">
        <v>0</v>
      </c>
      <c r="C6909" s="8">
        <v>1</v>
      </c>
      <c r="D6909" s="8">
        <v>45</v>
      </c>
      <c r="E6909" s="8">
        <v>20.7</v>
      </c>
      <c r="F6909" t="str">
        <f t="shared" si="324"/>
        <v/>
      </c>
      <c r="G6909" t="str">
        <f t="shared" si="325"/>
        <v/>
      </c>
      <c r="H6909">
        <f t="shared" si="326"/>
        <v>20.7</v>
      </c>
    </row>
    <row r="6910" spans="1:8" ht="13">
      <c r="A6910" s="8">
        <v>58</v>
      </c>
      <c r="B6910" s="8">
        <v>0</v>
      </c>
      <c r="C6910" s="8">
        <v>1</v>
      </c>
      <c r="D6910" s="8">
        <v>45.35</v>
      </c>
      <c r="E6910" s="8">
        <v>71.650000000000006</v>
      </c>
      <c r="F6910" t="str">
        <f t="shared" si="324"/>
        <v/>
      </c>
      <c r="G6910" t="str">
        <f t="shared" si="325"/>
        <v/>
      </c>
      <c r="H6910">
        <f t="shared" si="326"/>
        <v>71.650000000000006</v>
      </c>
    </row>
    <row r="6911" spans="1:8" ht="13">
      <c r="A6911" s="8">
        <v>58</v>
      </c>
      <c r="B6911" s="8">
        <v>0</v>
      </c>
      <c r="C6911" s="8">
        <v>1</v>
      </c>
      <c r="D6911" s="8">
        <v>50</v>
      </c>
      <c r="E6911" s="8">
        <v>30.2</v>
      </c>
      <c r="F6911" t="str">
        <f t="shared" si="324"/>
        <v/>
      </c>
      <c r="G6911" t="str">
        <f t="shared" si="325"/>
        <v/>
      </c>
      <c r="H6911">
        <f t="shared" si="326"/>
        <v>30.2</v>
      </c>
    </row>
    <row r="6912" spans="1:8" ht="13">
      <c r="A6912" s="8">
        <v>59</v>
      </c>
      <c r="B6912" s="8">
        <v>0</v>
      </c>
      <c r="C6912" s="8">
        <v>1</v>
      </c>
      <c r="D6912" s="8">
        <v>44.3</v>
      </c>
      <c r="E6912" s="8">
        <v>74</v>
      </c>
      <c r="F6912" t="str">
        <f t="shared" si="324"/>
        <v/>
      </c>
      <c r="G6912" t="str">
        <f t="shared" si="325"/>
        <v/>
      </c>
      <c r="H6912">
        <f t="shared" si="326"/>
        <v>74</v>
      </c>
    </row>
    <row r="6913" spans="1:8" ht="13">
      <c r="A6913" s="8">
        <v>59</v>
      </c>
      <c r="B6913" s="8">
        <v>0</v>
      </c>
      <c r="C6913" s="8">
        <v>1</v>
      </c>
      <c r="D6913" s="8">
        <v>64.05</v>
      </c>
      <c r="E6913" s="8">
        <v>51.25</v>
      </c>
      <c r="F6913" t="str">
        <f t="shared" si="324"/>
        <v/>
      </c>
      <c r="G6913" t="str">
        <f t="shared" si="325"/>
        <v/>
      </c>
      <c r="H6913">
        <f t="shared" si="326"/>
        <v>51.25</v>
      </c>
    </row>
    <row r="6914" spans="1:8" ht="13">
      <c r="A6914" s="8">
        <v>59</v>
      </c>
      <c r="B6914" s="8">
        <v>0</v>
      </c>
      <c r="C6914" s="8">
        <v>1</v>
      </c>
      <c r="D6914" s="8">
        <v>41.05</v>
      </c>
      <c r="E6914" s="8">
        <v>44.8</v>
      </c>
      <c r="F6914" t="str">
        <f t="shared" si="324"/>
        <v/>
      </c>
      <c r="G6914" t="str">
        <f t="shared" si="325"/>
        <v/>
      </c>
      <c r="H6914">
        <f t="shared" si="326"/>
        <v>44.8</v>
      </c>
    </row>
    <row r="6915" spans="1:8" ht="13">
      <c r="A6915" s="8">
        <v>59</v>
      </c>
      <c r="B6915" s="8">
        <v>0</v>
      </c>
      <c r="C6915" s="8">
        <v>1</v>
      </c>
      <c r="D6915" s="8">
        <v>51.7</v>
      </c>
      <c r="E6915" s="8">
        <v>44.9</v>
      </c>
      <c r="F6915" t="str">
        <f t="shared" si="324"/>
        <v/>
      </c>
      <c r="G6915" t="str">
        <f t="shared" si="325"/>
        <v/>
      </c>
      <c r="H6915">
        <f t="shared" si="326"/>
        <v>44.9</v>
      </c>
    </row>
    <row r="6916" spans="1:8" ht="13">
      <c r="A6916" s="8">
        <v>59</v>
      </c>
      <c r="B6916" s="8">
        <v>0</v>
      </c>
      <c r="C6916" s="8">
        <v>1</v>
      </c>
      <c r="D6916" s="8">
        <v>34.799999999999997</v>
      </c>
      <c r="E6916" s="8">
        <v>44</v>
      </c>
      <c r="F6916" t="str">
        <f t="shared" si="324"/>
        <v/>
      </c>
      <c r="G6916" t="str">
        <f t="shared" si="325"/>
        <v/>
      </c>
      <c r="H6916">
        <f t="shared" si="326"/>
        <v>44</v>
      </c>
    </row>
    <row r="6917" spans="1:8" ht="13">
      <c r="A6917" s="8">
        <v>59</v>
      </c>
      <c r="B6917" s="8">
        <v>0</v>
      </c>
      <c r="C6917" s="8">
        <v>1</v>
      </c>
      <c r="D6917" s="8">
        <v>50.25</v>
      </c>
      <c r="E6917" s="8">
        <v>78.95</v>
      </c>
      <c r="F6917" t="str">
        <f t="shared" si="324"/>
        <v/>
      </c>
      <c r="G6917" t="str">
        <f t="shared" si="325"/>
        <v/>
      </c>
      <c r="H6917">
        <f t="shared" si="326"/>
        <v>78.95</v>
      </c>
    </row>
    <row r="6918" spans="1:8" ht="13">
      <c r="A6918" s="8">
        <v>60</v>
      </c>
      <c r="B6918" s="8">
        <v>0</v>
      </c>
      <c r="C6918" s="8">
        <v>1</v>
      </c>
      <c r="D6918" s="8">
        <v>39.6</v>
      </c>
      <c r="E6918" s="8">
        <v>20.05</v>
      </c>
      <c r="F6918" t="str">
        <f t="shared" si="324"/>
        <v/>
      </c>
      <c r="G6918" t="str">
        <f t="shared" si="325"/>
        <v/>
      </c>
      <c r="H6918">
        <f t="shared" si="326"/>
        <v>20.05</v>
      </c>
    </row>
    <row r="6919" spans="1:8" ht="13">
      <c r="A6919" s="8">
        <v>60</v>
      </c>
      <c r="B6919" s="8">
        <v>0</v>
      </c>
      <c r="C6919" s="8">
        <v>1</v>
      </c>
      <c r="D6919" s="8">
        <v>49.75</v>
      </c>
      <c r="E6919" s="8">
        <v>49.8</v>
      </c>
      <c r="F6919" t="str">
        <f t="shared" si="324"/>
        <v/>
      </c>
      <c r="G6919" t="str">
        <f t="shared" si="325"/>
        <v/>
      </c>
      <c r="H6919">
        <f t="shared" si="326"/>
        <v>49.8</v>
      </c>
    </row>
    <row r="6920" spans="1:8" ht="13">
      <c r="A6920" s="8">
        <v>60</v>
      </c>
      <c r="B6920" s="8">
        <v>0</v>
      </c>
      <c r="C6920" s="8">
        <v>1</v>
      </c>
      <c r="D6920" s="8">
        <v>50.05</v>
      </c>
      <c r="E6920" s="8">
        <v>74.3</v>
      </c>
      <c r="F6920" t="str">
        <f t="shared" si="324"/>
        <v/>
      </c>
      <c r="G6920" t="str">
        <f t="shared" si="325"/>
        <v/>
      </c>
      <c r="H6920">
        <f t="shared" si="326"/>
        <v>74.3</v>
      </c>
    </row>
    <row r="6921" spans="1:8" ht="13">
      <c r="A6921" s="8">
        <v>60</v>
      </c>
      <c r="B6921" s="8">
        <v>0</v>
      </c>
      <c r="C6921" s="8">
        <v>1</v>
      </c>
      <c r="D6921" s="8">
        <v>37.700000000000003</v>
      </c>
      <c r="E6921" s="8">
        <v>90.6</v>
      </c>
      <c r="F6921" t="str">
        <f t="shared" si="324"/>
        <v/>
      </c>
      <c r="G6921" t="str">
        <f t="shared" si="325"/>
        <v/>
      </c>
      <c r="H6921">
        <f t="shared" si="326"/>
        <v>90.6</v>
      </c>
    </row>
    <row r="6922" spans="1:8" ht="13">
      <c r="A6922" s="8">
        <v>60</v>
      </c>
      <c r="B6922" s="8">
        <v>0</v>
      </c>
      <c r="C6922" s="8">
        <v>1</v>
      </c>
      <c r="D6922" s="8">
        <v>50.8</v>
      </c>
      <c r="E6922" s="8">
        <v>39.65</v>
      </c>
      <c r="F6922" t="str">
        <f t="shared" si="324"/>
        <v/>
      </c>
      <c r="G6922" t="str">
        <f t="shared" si="325"/>
        <v/>
      </c>
      <c r="H6922">
        <f t="shared" si="326"/>
        <v>39.65</v>
      </c>
    </row>
    <row r="6923" spans="1:8" ht="13">
      <c r="A6923" s="8">
        <v>60</v>
      </c>
      <c r="B6923" s="8">
        <v>0</v>
      </c>
      <c r="C6923" s="8">
        <v>1</v>
      </c>
      <c r="D6923" s="8">
        <v>53.6</v>
      </c>
      <c r="E6923" s="8">
        <v>75.099999999999994</v>
      </c>
      <c r="F6923" t="str">
        <f t="shared" si="324"/>
        <v/>
      </c>
      <c r="G6923" t="str">
        <f t="shared" si="325"/>
        <v/>
      </c>
      <c r="H6923">
        <f t="shared" si="326"/>
        <v>75.099999999999994</v>
      </c>
    </row>
    <row r="6924" spans="1:8" ht="13">
      <c r="A6924" s="8">
        <v>60</v>
      </c>
      <c r="B6924" s="8">
        <v>0</v>
      </c>
      <c r="C6924" s="8">
        <v>1</v>
      </c>
      <c r="D6924" s="8">
        <v>44.45</v>
      </c>
      <c r="E6924" s="8">
        <v>80.05</v>
      </c>
      <c r="F6924" t="str">
        <f t="shared" si="324"/>
        <v/>
      </c>
      <c r="G6924" t="str">
        <f t="shared" si="325"/>
        <v/>
      </c>
      <c r="H6924">
        <f t="shared" si="326"/>
        <v>80.05</v>
      </c>
    </row>
    <row r="6925" spans="1:8" ht="13">
      <c r="A6925" s="8">
        <v>60</v>
      </c>
      <c r="B6925" s="8">
        <v>0</v>
      </c>
      <c r="C6925" s="8">
        <v>1</v>
      </c>
      <c r="D6925" s="8">
        <v>60.8</v>
      </c>
      <c r="E6925" s="8">
        <v>49.55</v>
      </c>
      <c r="F6925" t="str">
        <f t="shared" si="324"/>
        <v/>
      </c>
      <c r="G6925" t="str">
        <f t="shared" si="325"/>
        <v/>
      </c>
      <c r="H6925">
        <f t="shared" si="326"/>
        <v>49.55</v>
      </c>
    </row>
    <row r="6926" spans="1:8" ht="13">
      <c r="A6926" s="8">
        <v>60</v>
      </c>
      <c r="B6926" s="8">
        <v>0</v>
      </c>
      <c r="C6926" s="8">
        <v>1</v>
      </c>
      <c r="D6926" s="8">
        <v>59.85</v>
      </c>
      <c r="E6926" s="8">
        <v>25</v>
      </c>
      <c r="F6926" t="str">
        <f t="shared" si="324"/>
        <v/>
      </c>
      <c r="G6926" t="str">
        <f t="shared" si="325"/>
        <v/>
      </c>
      <c r="H6926">
        <f t="shared" si="326"/>
        <v>25</v>
      </c>
    </row>
    <row r="6927" spans="1:8" ht="13">
      <c r="A6927" s="8">
        <v>60</v>
      </c>
      <c r="B6927" s="8">
        <v>0</v>
      </c>
      <c r="C6927" s="8">
        <v>1</v>
      </c>
      <c r="D6927" s="8">
        <v>60.2</v>
      </c>
      <c r="E6927" s="8">
        <v>84.6</v>
      </c>
      <c r="F6927" t="str">
        <f t="shared" si="324"/>
        <v/>
      </c>
      <c r="G6927" t="str">
        <f t="shared" si="325"/>
        <v/>
      </c>
      <c r="H6927">
        <f t="shared" si="326"/>
        <v>84.6</v>
      </c>
    </row>
    <row r="6928" spans="1:8" ht="13">
      <c r="A6928" s="8">
        <v>60</v>
      </c>
      <c r="B6928" s="8">
        <v>0</v>
      </c>
      <c r="C6928" s="8">
        <v>1</v>
      </c>
      <c r="D6928" s="8">
        <v>49.45</v>
      </c>
      <c r="E6928" s="8">
        <v>78.650000000000006</v>
      </c>
      <c r="F6928" t="str">
        <f t="shared" si="324"/>
        <v/>
      </c>
      <c r="G6928" t="str">
        <f t="shared" si="325"/>
        <v/>
      </c>
      <c r="H6928">
        <f t="shared" si="326"/>
        <v>78.650000000000006</v>
      </c>
    </row>
    <row r="6929" spans="1:8" ht="13">
      <c r="A6929" s="8">
        <v>61</v>
      </c>
      <c r="B6929" s="8">
        <v>0</v>
      </c>
      <c r="C6929" s="8">
        <v>1</v>
      </c>
      <c r="D6929" s="8">
        <v>62.15</v>
      </c>
      <c r="E6929" s="8">
        <v>44.95</v>
      </c>
      <c r="F6929" t="str">
        <f t="shared" ref="F6929:F6992" si="327">IF(AND($B6929=$E$10,$C6929=$F$10),$E6929,"")</f>
        <v/>
      </c>
      <c r="G6929" t="str">
        <f t="shared" ref="G6929:G6992" si="328">IF(AND($B6929=$E$11,$C6929=$F$11),$E6929,"")</f>
        <v/>
      </c>
      <c r="H6929">
        <f t="shared" ref="H6929:H6992" si="329">IF(AND($B6929=$E$12,$C6929=$F$12),$E6929,"")</f>
        <v>44.95</v>
      </c>
    </row>
    <row r="6930" spans="1:8" ht="13">
      <c r="A6930" s="8">
        <v>61</v>
      </c>
      <c r="B6930" s="8">
        <v>0</v>
      </c>
      <c r="C6930" s="8">
        <v>1</v>
      </c>
      <c r="D6930" s="8">
        <v>50.7</v>
      </c>
      <c r="E6930" s="8">
        <v>20.149999999999999</v>
      </c>
      <c r="F6930" t="str">
        <f t="shared" si="327"/>
        <v/>
      </c>
      <c r="G6930" t="str">
        <f t="shared" si="328"/>
        <v/>
      </c>
      <c r="H6930">
        <f t="shared" si="329"/>
        <v>20.149999999999999</v>
      </c>
    </row>
    <row r="6931" spans="1:8" ht="13">
      <c r="A6931" s="8">
        <v>61</v>
      </c>
      <c r="B6931" s="8">
        <v>0</v>
      </c>
      <c r="C6931" s="8">
        <v>1</v>
      </c>
      <c r="D6931" s="8">
        <v>33.6</v>
      </c>
      <c r="E6931" s="8">
        <v>74.099999999999994</v>
      </c>
      <c r="F6931" t="str">
        <f t="shared" si="327"/>
        <v/>
      </c>
      <c r="G6931" t="str">
        <f t="shared" si="328"/>
        <v/>
      </c>
      <c r="H6931">
        <f t="shared" si="329"/>
        <v>74.099999999999994</v>
      </c>
    </row>
    <row r="6932" spans="1:8" ht="13">
      <c r="A6932" s="8">
        <v>61</v>
      </c>
      <c r="B6932" s="8">
        <v>0</v>
      </c>
      <c r="C6932" s="8">
        <v>1</v>
      </c>
      <c r="D6932" s="8">
        <v>43.7</v>
      </c>
      <c r="E6932" s="8">
        <v>18.850000000000001</v>
      </c>
      <c r="F6932" t="str">
        <f t="shared" si="327"/>
        <v/>
      </c>
      <c r="G6932" t="str">
        <f t="shared" si="328"/>
        <v/>
      </c>
      <c r="H6932">
        <f t="shared" si="329"/>
        <v>18.850000000000001</v>
      </c>
    </row>
    <row r="6933" spans="1:8" ht="13">
      <c r="A6933" s="8">
        <v>61</v>
      </c>
      <c r="B6933" s="8">
        <v>0</v>
      </c>
      <c r="C6933" s="8">
        <v>1</v>
      </c>
      <c r="D6933" s="8">
        <v>61.45</v>
      </c>
      <c r="E6933" s="8">
        <v>50.35</v>
      </c>
      <c r="F6933" t="str">
        <f t="shared" si="327"/>
        <v/>
      </c>
      <c r="G6933" t="str">
        <f t="shared" si="328"/>
        <v/>
      </c>
      <c r="H6933">
        <f t="shared" si="329"/>
        <v>50.35</v>
      </c>
    </row>
    <row r="6934" spans="1:8" ht="13">
      <c r="A6934" s="8">
        <v>61</v>
      </c>
      <c r="B6934" s="8">
        <v>0</v>
      </c>
      <c r="C6934" s="8">
        <v>1</v>
      </c>
      <c r="D6934" s="8">
        <v>51.35</v>
      </c>
      <c r="E6934" s="8">
        <v>79.55</v>
      </c>
      <c r="F6934" t="str">
        <f t="shared" si="327"/>
        <v/>
      </c>
      <c r="G6934" t="str">
        <f t="shared" si="328"/>
        <v/>
      </c>
      <c r="H6934">
        <f t="shared" si="329"/>
        <v>79.55</v>
      </c>
    </row>
    <row r="6935" spans="1:8" ht="13">
      <c r="A6935" s="8">
        <v>62</v>
      </c>
      <c r="B6935" s="8">
        <v>0</v>
      </c>
      <c r="C6935" s="8">
        <v>1</v>
      </c>
      <c r="D6935" s="8">
        <v>39</v>
      </c>
      <c r="E6935" s="8">
        <v>50.55</v>
      </c>
      <c r="F6935" t="str">
        <f t="shared" si="327"/>
        <v/>
      </c>
      <c r="G6935" t="str">
        <f t="shared" si="328"/>
        <v/>
      </c>
      <c r="H6935">
        <f t="shared" si="329"/>
        <v>50.55</v>
      </c>
    </row>
    <row r="6936" spans="1:8" ht="13">
      <c r="A6936" s="8">
        <v>62</v>
      </c>
      <c r="B6936" s="8">
        <v>0</v>
      </c>
      <c r="C6936" s="8">
        <v>1</v>
      </c>
      <c r="D6936" s="8">
        <v>43.6</v>
      </c>
      <c r="E6936" s="8">
        <v>19.75</v>
      </c>
      <c r="F6936" t="str">
        <f t="shared" si="327"/>
        <v/>
      </c>
      <c r="G6936" t="str">
        <f t="shared" si="328"/>
        <v/>
      </c>
      <c r="H6936">
        <f t="shared" si="329"/>
        <v>19.75</v>
      </c>
    </row>
    <row r="6937" spans="1:8" ht="13">
      <c r="A6937" s="8">
        <v>62</v>
      </c>
      <c r="B6937" s="8">
        <v>0</v>
      </c>
      <c r="C6937" s="8">
        <v>1</v>
      </c>
      <c r="D6937" s="8">
        <v>43.7</v>
      </c>
      <c r="E6937" s="8">
        <v>53.55</v>
      </c>
      <c r="F6937" t="str">
        <f t="shared" si="327"/>
        <v/>
      </c>
      <c r="G6937" t="str">
        <f t="shared" si="328"/>
        <v/>
      </c>
      <c r="H6937">
        <f t="shared" si="329"/>
        <v>53.55</v>
      </c>
    </row>
    <row r="6938" spans="1:8" ht="13">
      <c r="A6938" s="8">
        <v>62</v>
      </c>
      <c r="B6938" s="8">
        <v>0</v>
      </c>
      <c r="C6938" s="8">
        <v>1</v>
      </c>
      <c r="D6938" s="8">
        <v>48.7</v>
      </c>
      <c r="E6938" s="8">
        <v>45.7</v>
      </c>
      <c r="F6938" t="str">
        <f t="shared" si="327"/>
        <v/>
      </c>
      <c r="G6938" t="str">
        <f t="shared" si="328"/>
        <v/>
      </c>
      <c r="H6938">
        <f t="shared" si="329"/>
        <v>45.7</v>
      </c>
    </row>
    <row r="6939" spans="1:8" ht="13">
      <c r="A6939" s="8">
        <v>62</v>
      </c>
      <c r="B6939" s="8">
        <v>0</v>
      </c>
      <c r="C6939" s="8">
        <v>1</v>
      </c>
      <c r="D6939" s="8">
        <v>38.6</v>
      </c>
      <c r="E6939" s="8">
        <v>20.3</v>
      </c>
      <c r="F6939" t="str">
        <f t="shared" si="327"/>
        <v/>
      </c>
      <c r="G6939" t="str">
        <f t="shared" si="328"/>
        <v/>
      </c>
      <c r="H6939">
        <f t="shared" si="329"/>
        <v>20.3</v>
      </c>
    </row>
    <row r="6940" spans="1:8" ht="13">
      <c r="A6940" s="8">
        <v>63</v>
      </c>
      <c r="B6940" s="8">
        <v>0</v>
      </c>
      <c r="C6940" s="8">
        <v>1</v>
      </c>
      <c r="D6940" s="8">
        <v>36.1</v>
      </c>
      <c r="E6940" s="8">
        <v>85.45</v>
      </c>
      <c r="F6940" t="str">
        <f t="shared" si="327"/>
        <v/>
      </c>
      <c r="G6940" t="str">
        <f t="shared" si="328"/>
        <v/>
      </c>
      <c r="H6940">
        <f t="shared" si="329"/>
        <v>85.45</v>
      </c>
    </row>
    <row r="6941" spans="1:8" ht="13">
      <c r="A6941" s="8">
        <v>63</v>
      </c>
      <c r="B6941" s="8">
        <v>0</v>
      </c>
      <c r="C6941" s="8">
        <v>1</v>
      </c>
      <c r="D6941" s="8">
        <v>39.35</v>
      </c>
      <c r="E6941" s="8">
        <v>24.45</v>
      </c>
      <c r="F6941" t="str">
        <f t="shared" si="327"/>
        <v/>
      </c>
      <c r="G6941" t="str">
        <f t="shared" si="328"/>
        <v/>
      </c>
      <c r="H6941">
        <f t="shared" si="329"/>
        <v>24.45</v>
      </c>
    </row>
    <row r="6942" spans="1:8" ht="13">
      <c r="A6942" s="8">
        <v>63</v>
      </c>
      <c r="B6942" s="8">
        <v>0</v>
      </c>
      <c r="C6942" s="8">
        <v>1</v>
      </c>
      <c r="D6942" s="8">
        <v>40.6</v>
      </c>
      <c r="E6942" s="8">
        <v>19.45</v>
      </c>
      <c r="F6942" t="str">
        <f t="shared" si="327"/>
        <v/>
      </c>
      <c r="G6942" t="str">
        <f t="shared" si="328"/>
        <v/>
      </c>
      <c r="H6942">
        <f t="shared" si="329"/>
        <v>19.45</v>
      </c>
    </row>
    <row r="6943" spans="1:8" ht="13">
      <c r="A6943" s="8">
        <v>63</v>
      </c>
      <c r="B6943" s="8">
        <v>0</v>
      </c>
      <c r="C6943" s="8">
        <v>1</v>
      </c>
      <c r="D6943" s="8">
        <v>59</v>
      </c>
      <c r="E6943" s="8">
        <v>44</v>
      </c>
      <c r="F6943" t="str">
        <f t="shared" si="327"/>
        <v/>
      </c>
      <c r="G6943" t="str">
        <f t="shared" si="328"/>
        <v/>
      </c>
      <c r="H6943">
        <f t="shared" si="329"/>
        <v>44</v>
      </c>
    </row>
    <row r="6944" spans="1:8" ht="13">
      <c r="A6944" s="8">
        <v>64</v>
      </c>
      <c r="B6944" s="8">
        <v>0</v>
      </c>
      <c r="C6944" s="8">
        <v>1</v>
      </c>
      <c r="D6944" s="8">
        <v>47.85</v>
      </c>
      <c r="E6944" s="8">
        <v>94.4</v>
      </c>
      <c r="F6944" t="str">
        <f t="shared" si="327"/>
        <v/>
      </c>
      <c r="G6944" t="str">
        <f t="shared" si="328"/>
        <v/>
      </c>
      <c r="H6944">
        <f t="shared" si="329"/>
        <v>94.4</v>
      </c>
    </row>
    <row r="6945" spans="1:8" ht="13">
      <c r="A6945" s="8">
        <v>64</v>
      </c>
      <c r="B6945" s="8">
        <v>0</v>
      </c>
      <c r="C6945" s="8">
        <v>1</v>
      </c>
      <c r="D6945" s="8">
        <v>49.85</v>
      </c>
      <c r="E6945" s="8">
        <v>24.6</v>
      </c>
      <c r="F6945" t="str">
        <f t="shared" si="327"/>
        <v/>
      </c>
      <c r="G6945" t="str">
        <f t="shared" si="328"/>
        <v/>
      </c>
      <c r="H6945">
        <f t="shared" si="329"/>
        <v>24.6</v>
      </c>
    </row>
    <row r="6946" spans="1:8" ht="13">
      <c r="A6946" s="8">
        <v>64</v>
      </c>
      <c r="B6946" s="8">
        <v>0</v>
      </c>
      <c r="C6946" s="8">
        <v>1</v>
      </c>
      <c r="D6946" s="8">
        <v>54.6</v>
      </c>
      <c r="E6946" s="8">
        <v>45.6</v>
      </c>
      <c r="F6946" t="str">
        <f t="shared" si="327"/>
        <v/>
      </c>
      <c r="G6946" t="str">
        <f t="shared" si="328"/>
        <v/>
      </c>
      <c r="H6946">
        <f t="shared" si="329"/>
        <v>45.6</v>
      </c>
    </row>
    <row r="6947" spans="1:8" ht="13">
      <c r="A6947" s="8">
        <v>64</v>
      </c>
      <c r="B6947" s="8">
        <v>0</v>
      </c>
      <c r="C6947" s="8">
        <v>1</v>
      </c>
      <c r="D6947" s="8">
        <v>43.85</v>
      </c>
      <c r="E6947" s="8">
        <v>76.45</v>
      </c>
      <c r="F6947" t="str">
        <f t="shared" si="327"/>
        <v/>
      </c>
      <c r="G6947" t="str">
        <f t="shared" si="328"/>
        <v/>
      </c>
      <c r="H6947">
        <f t="shared" si="329"/>
        <v>76.45</v>
      </c>
    </row>
    <row r="6948" spans="1:8" ht="13">
      <c r="A6948" s="8">
        <v>64</v>
      </c>
      <c r="B6948" s="8">
        <v>0</v>
      </c>
      <c r="C6948" s="8">
        <v>1</v>
      </c>
      <c r="D6948" s="8">
        <v>60.05</v>
      </c>
      <c r="E6948" s="8">
        <v>85</v>
      </c>
      <c r="F6948" t="str">
        <f t="shared" si="327"/>
        <v/>
      </c>
      <c r="G6948" t="str">
        <f t="shared" si="328"/>
        <v/>
      </c>
      <c r="H6948">
        <f t="shared" si="329"/>
        <v>85</v>
      </c>
    </row>
    <row r="6949" spans="1:8" ht="13">
      <c r="A6949" s="8">
        <v>65</v>
      </c>
      <c r="B6949" s="8">
        <v>0</v>
      </c>
      <c r="C6949" s="8">
        <v>1</v>
      </c>
      <c r="D6949" s="8">
        <v>45.25</v>
      </c>
      <c r="E6949" s="8">
        <v>94</v>
      </c>
      <c r="F6949" t="str">
        <f t="shared" si="327"/>
        <v/>
      </c>
      <c r="G6949" t="str">
        <f t="shared" si="328"/>
        <v/>
      </c>
      <c r="H6949">
        <f t="shared" si="329"/>
        <v>94</v>
      </c>
    </row>
    <row r="6950" spans="1:8" ht="13">
      <c r="A6950" s="8">
        <v>65</v>
      </c>
      <c r="B6950" s="8">
        <v>0</v>
      </c>
      <c r="C6950" s="8">
        <v>1</v>
      </c>
      <c r="D6950" s="8">
        <v>59.95</v>
      </c>
      <c r="E6950" s="8">
        <v>79.95</v>
      </c>
      <c r="F6950" t="str">
        <f t="shared" si="327"/>
        <v/>
      </c>
      <c r="G6950" t="str">
        <f t="shared" si="328"/>
        <v/>
      </c>
      <c r="H6950">
        <f t="shared" si="329"/>
        <v>79.95</v>
      </c>
    </row>
    <row r="6951" spans="1:8" ht="13">
      <c r="A6951" s="8">
        <v>65</v>
      </c>
      <c r="B6951" s="8">
        <v>0</v>
      </c>
      <c r="C6951" s="8">
        <v>1</v>
      </c>
      <c r="D6951" s="8">
        <v>53.5</v>
      </c>
      <c r="E6951" s="8">
        <v>18.850000000000001</v>
      </c>
      <c r="F6951" t="str">
        <f t="shared" si="327"/>
        <v/>
      </c>
      <c r="G6951" t="str">
        <f t="shared" si="328"/>
        <v/>
      </c>
      <c r="H6951">
        <f t="shared" si="329"/>
        <v>18.850000000000001</v>
      </c>
    </row>
    <row r="6952" spans="1:8" ht="13">
      <c r="A6952" s="8">
        <v>66</v>
      </c>
      <c r="B6952" s="8">
        <v>0</v>
      </c>
      <c r="C6952" s="8">
        <v>1</v>
      </c>
      <c r="D6952" s="8">
        <v>56.6</v>
      </c>
      <c r="E6952" s="8">
        <v>19.25</v>
      </c>
      <c r="F6952" t="str">
        <f t="shared" si="327"/>
        <v/>
      </c>
      <c r="G6952" t="str">
        <f t="shared" si="328"/>
        <v/>
      </c>
      <c r="H6952">
        <f t="shared" si="329"/>
        <v>19.25</v>
      </c>
    </row>
    <row r="6953" spans="1:8" ht="13">
      <c r="A6953" s="8">
        <v>66</v>
      </c>
      <c r="B6953" s="8">
        <v>0</v>
      </c>
      <c r="C6953" s="8">
        <v>1</v>
      </c>
      <c r="D6953" s="8">
        <v>50.55</v>
      </c>
      <c r="E6953" s="8">
        <v>74.7</v>
      </c>
      <c r="F6953" t="str">
        <f t="shared" si="327"/>
        <v/>
      </c>
      <c r="G6953" t="str">
        <f t="shared" si="328"/>
        <v/>
      </c>
      <c r="H6953">
        <f t="shared" si="329"/>
        <v>74.7</v>
      </c>
    </row>
    <row r="6954" spans="1:8" ht="13">
      <c r="A6954" s="8">
        <v>66</v>
      </c>
      <c r="B6954" s="8">
        <v>0</v>
      </c>
      <c r="C6954" s="8">
        <v>1</v>
      </c>
      <c r="D6954" s="8">
        <v>54.65</v>
      </c>
      <c r="E6954" s="8">
        <v>19.100000000000001</v>
      </c>
      <c r="F6954" t="str">
        <f t="shared" si="327"/>
        <v/>
      </c>
      <c r="G6954" t="str">
        <f t="shared" si="328"/>
        <v/>
      </c>
      <c r="H6954">
        <f t="shared" si="329"/>
        <v>19.100000000000001</v>
      </c>
    </row>
    <row r="6955" spans="1:8" ht="13">
      <c r="A6955" s="8">
        <v>66</v>
      </c>
      <c r="B6955" s="8">
        <v>0</v>
      </c>
      <c r="C6955" s="8">
        <v>1</v>
      </c>
      <c r="D6955" s="8">
        <v>29.45</v>
      </c>
      <c r="E6955" s="8">
        <v>76.2</v>
      </c>
      <c r="F6955" t="str">
        <f t="shared" si="327"/>
        <v/>
      </c>
      <c r="G6955" t="str">
        <f t="shared" si="328"/>
        <v/>
      </c>
      <c r="H6955">
        <f t="shared" si="329"/>
        <v>76.2</v>
      </c>
    </row>
    <row r="6956" spans="1:8" ht="13">
      <c r="A6956" s="8">
        <v>66</v>
      </c>
      <c r="B6956" s="8">
        <v>0</v>
      </c>
      <c r="C6956" s="8">
        <v>1</v>
      </c>
      <c r="D6956" s="8">
        <v>61.35</v>
      </c>
      <c r="E6956" s="8">
        <v>44.7</v>
      </c>
      <c r="F6956" t="str">
        <f t="shared" si="327"/>
        <v/>
      </c>
      <c r="G6956" t="str">
        <f t="shared" si="328"/>
        <v/>
      </c>
      <c r="H6956">
        <f t="shared" si="329"/>
        <v>44.7</v>
      </c>
    </row>
    <row r="6957" spans="1:8" ht="13">
      <c r="A6957" s="8">
        <v>66</v>
      </c>
      <c r="B6957" s="8">
        <v>0</v>
      </c>
      <c r="C6957" s="8">
        <v>1</v>
      </c>
      <c r="D6957" s="8">
        <v>45.55</v>
      </c>
      <c r="E6957" s="8">
        <v>71.150000000000006</v>
      </c>
      <c r="F6957" t="str">
        <f t="shared" si="327"/>
        <v/>
      </c>
      <c r="G6957" t="str">
        <f t="shared" si="328"/>
        <v/>
      </c>
      <c r="H6957">
        <f t="shared" si="329"/>
        <v>71.150000000000006</v>
      </c>
    </row>
    <row r="6958" spans="1:8" ht="13">
      <c r="A6958" s="8">
        <v>66</v>
      </c>
      <c r="B6958" s="8">
        <v>0</v>
      </c>
      <c r="C6958" s="8">
        <v>1</v>
      </c>
      <c r="D6958" s="8">
        <v>56.75</v>
      </c>
      <c r="E6958" s="8">
        <v>93.55</v>
      </c>
      <c r="F6958" t="str">
        <f t="shared" si="327"/>
        <v/>
      </c>
      <c r="G6958" t="str">
        <f t="shared" si="328"/>
        <v/>
      </c>
      <c r="H6958">
        <f t="shared" si="329"/>
        <v>93.55</v>
      </c>
    </row>
    <row r="6959" spans="1:8" ht="13">
      <c r="A6959" s="8">
        <v>66</v>
      </c>
      <c r="B6959" s="8">
        <v>0</v>
      </c>
      <c r="C6959" s="8">
        <v>1</v>
      </c>
      <c r="D6959" s="8">
        <v>62.5</v>
      </c>
      <c r="E6959" s="8">
        <v>79.349999999999994</v>
      </c>
      <c r="F6959" t="str">
        <f t="shared" si="327"/>
        <v/>
      </c>
      <c r="G6959" t="str">
        <f t="shared" si="328"/>
        <v/>
      </c>
      <c r="H6959">
        <f t="shared" si="329"/>
        <v>79.349999999999994</v>
      </c>
    </row>
    <row r="6960" spans="1:8" ht="13">
      <c r="A6960" s="8">
        <v>66</v>
      </c>
      <c r="B6960" s="8">
        <v>0</v>
      </c>
      <c r="C6960" s="8">
        <v>1</v>
      </c>
      <c r="D6960" s="8">
        <v>47.4</v>
      </c>
      <c r="E6960" s="8">
        <v>40.200000000000003</v>
      </c>
      <c r="F6960" t="str">
        <f t="shared" si="327"/>
        <v/>
      </c>
      <c r="G6960" t="str">
        <f t="shared" si="328"/>
        <v/>
      </c>
      <c r="H6960">
        <f t="shared" si="329"/>
        <v>40.200000000000003</v>
      </c>
    </row>
    <row r="6961" spans="1:8" ht="13">
      <c r="A6961" s="8">
        <v>67</v>
      </c>
      <c r="B6961" s="8">
        <v>0</v>
      </c>
      <c r="C6961" s="8">
        <v>1</v>
      </c>
      <c r="D6961" s="8">
        <v>50.95</v>
      </c>
      <c r="E6961" s="8">
        <v>29.7</v>
      </c>
      <c r="F6961" t="str">
        <f t="shared" si="327"/>
        <v/>
      </c>
      <c r="G6961" t="str">
        <f t="shared" si="328"/>
        <v/>
      </c>
      <c r="H6961">
        <f t="shared" si="329"/>
        <v>29.7</v>
      </c>
    </row>
    <row r="6962" spans="1:8" ht="13">
      <c r="A6962" s="8">
        <v>67</v>
      </c>
      <c r="B6962" s="8">
        <v>0</v>
      </c>
      <c r="C6962" s="8">
        <v>1</v>
      </c>
      <c r="D6962" s="8">
        <v>36.15</v>
      </c>
      <c r="E6962" s="8">
        <v>51.2</v>
      </c>
      <c r="F6962" t="str">
        <f t="shared" si="327"/>
        <v/>
      </c>
      <c r="G6962" t="str">
        <f t="shared" si="328"/>
        <v/>
      </c>
      <c r="H6962">
        <f t="shared" si="329"/>
        <v>51.2</v>
      </c>
    </row>
    <row r="6963" spans="1:8" ht="13">
      <c r="A6963" s="8">
        <v>67</v>
      </c>
      <c r="B6963" s="8">
        <v>0</v>
      </c>
      <c r="C6963" s="8">
        <v>1</v>
      </c>
      <c r="D6963" s="8">
        <v>53.4</v>
      </c>
      <c r="E6963" s="8">
        <v>51.25</v>
      </c>
      <c r="F6963" t="str">
        <f t="shared" si="327"/>
        <v/>
      </c>
      <c r="G6963" t="str">
        <f t="shared" si="328"/>
        <v/>
      </c>
      <c r="H6963">
        <f t="shared" si="329"/>
        <v>51.25</v>
      </c>
    </row>
    <row r="6964" spans="1:8" ht="13">
      <c r="A6964" s="8">
        <v>67</v>
      </c>
      <c r="B6964" s="8">
        <v>0</v>
      </c>
      <c r="C6964" s="8">
        <v>1</v>
      </c>
      <c r="D6964" s="8">
        <v>59.55</v>
      </c>
      <c r="E6964" s="8">
        <v>70.05</v>
      </c>
      <c r="F6964" t="str">
        <f t="shared" si="327"/>
        <v/>
      </c>
      <c r="G6964" t="str">
        <f t="shared" si="328"/>
        <v/>
      </c>
      <c r="H6964">
        <f t="shared" si="329"/>
        <v>70.05</v>
      </c>
    </row>
    <row r="6965" spans="1:8" ht="13">
      <c r="A6965" s="8">
        <v>67</v>
      </c>
      <c r="B6965" s="8">
        <v>0</v>
      </c>
      <c r="C6965" s="8">
        <v>1</v>
      </c>
      <c r="D6965" s="8">
        <v>49.35</v>
      </c>
      <c r="E6965" s="8">
        <v>70.2</v>
      </c>
      <c r="F6965" t="str">
        <f t="shared" si="327"/>
        <v/>
      </c>
      <c r="G6965" t="str">
        <f t="shared" si="328"/>
        <v/>
      </c>
      <c r="H6965">
        <f t="shared" si="329"/>
        <v>70.2</v>
      </c>
    </row>
    <row r="6966" spans="1:8" ht="13">
      <c r="A6966" s="8">
        <v>67</v>
      </c>
      <c r="B6966" s="8">
        <v>0</v>
      </c>
      <c r="C6966" s="8">
        <v>1</v>
      </c>
      <c r="D6966" s="8">
        <v>54.2</v>
      </c>
      <c r="E6966" s="8">
        <v>70.599999999999994</v>
      </c>
      <c r="F6966" t="str">
        <f t="shared" si="327"/>
        <v/>
      </c>
      <c r="G6966" t="str">
        <f t="shared" si="328"/>
        <v/>
      </c>
      <c r="H6966">
        <f t="shared" si="329"/>
        <v>70.599999999999994</v>
      </c>
    </row>
    <row r="6967" spans="1:8" ht="13">
      <c r="A6967" s="8">
        <v>67</v>
      </c>
      <c r="B6967" s="8">
        <v>0</v>
      </c>
      <c r="C6967" s="8">
        <v>1</v>
      </c>
      <c r="D6967" s="8">
        <v>50.9</v>
      </c>
      <c r="E6967" s="8">
        <v>19.399999999999999</v>
      </c>
      <c r="F6967" t="str">
        <f t="shared" si="327"/>
        <v/>
      </c>
      <c r="G6967" t="str">
        <f t="shared" si="328"/>
        <v/>
      </c>
      <c r="H6967">
        <f t="shared" si="329"/>
        <v>19.399999999999999</v>
      </c>
    </row>
    <row r="6968" spans="1:8" ht="13">
      <c r="A6968" s="8">
        <v>67</v>
      </c>
      <c r="B6968" s="8">
        <v>0</v>
      </c>
      <c r="C6968" s="8">
        <v>1</v>
      </c>
      <c r="D6968" s="8">
        <v>35.700000000000003</v>
      </c>
      <c r="E6968" s="8">
        <v>50.8</v>
      </c>
      <c r="F6968" t="str">
        <f t="shared" si="327"/>
        <v/>
      </c>
      <c r="G6968" t="str">
        <f t="shared" si="328"/>
        <v/>
      </c>
      <c r="H6968">
        <f t="shared" si="329"/>
        <v>50.8</v>
      </c>
    </row>
    <row r="6969" spans="1:8" ht="13">
      <c r="A6969" s="8">
        <v>67</v>
      </c>
      <c r="B6969" s="8">
        <v>0</v>
      </c>
      <c r="C6969" s="8">
        <v>1</v>
      </c>
      <c r="D6969" s="8">
        <v>43.9</v>
      </c>
      <c r="E6969" s="8">
        <v>49.25</v>
      </c>
      <c r="F6969" t="str">
        <f t="shared" si="327"/>
        <v/>
      </c>
      <c r="G6969" t="str">
        <f t="shared" si="328"/>
        <v/>
      </c>
      <c r="H6969">
        <f t="shared" si="329"/>
        <v>49.25</v>
      </c>
    </row>
    <row r="6970" spans="1:8" ht="13">
      <c r="A6970" s="8">
        <v>68</v>
      </c>
      <c r="B6970" s="8">
        <v>0</v>
      </c>
      <c r="C6970" s="8">
        <v>1</v>
      </c>
      <c r="D6970" s="8">
        <v>64.349999999999994</v>
      </c>
      <c r="E6970" s="8">
        <v>20.55</v>
      </c>
      <c r="F6970" t="str">
        <f t="shared" si="327"/>
        <v/>
      </c>
      <c r="G6970" t="str">
        <f t="shared" si="328"/>
        <v/>
      </c>
      <c r="H6970">
        <f t="shared" si="329"/>
        <v>20.55</v>
      </c>
    </row>
    <row r="6971" spans="1:8" ht="13">
      <c r="A6971" s="8">
        <v>68</v>
      </c>
      <c r="B6971" s="8">
        <v>0</v>
      </c>
      <c r="C6971" s="8">
        <v>1</v>
      </c>
      <c r="D6971" s="8">
        <v>54.4</v>
      </c>
      <c r="E6971" s="8">
        <v>90.85</v>
      </c>
      <c r="F6971" t="str">
        <f t="shared" si="327"/>
        <v/>
      </c>
      <c r="G6971" t="str">
        <f t="shared" si="328"/>
        <v/>
      </c>
      <c r="H6971">
        <f t="shared" si="329"/>
        <v>90.85</v>
      </c>
    </row>
    <row r="6972" spans="1:8" ht="13">
      <c r="A6972" s="8">
        <v>68</v>
      </c>
      <c r="B6972" s="8">
        <v>0</v>
      </c>
      <c r="C6972" s="8">
        <v>1</v>
      </c>
      <c r="D6972" s="8">
        <v>56.4</v>
      </c>
      <c r="E6972" s="8">
        <v>69.2</v>
      </c>
      <c r="F6972" t="str">
        <f t="shared" si="327"/>
        <v/>
      </c>
      <c r="G6972" t="str">
        <f t="shared" si="328"/>
        <v/>
      </c>
      <c r="H6972">
        <f t="shared" si="329"/>
        <v>69.2</v>
      </c>
    </row>
    <row r="6973" spans="1:8" ht="13">
      <c r="A6973" s="8">
        <v>68</v>
      </c>
      <c r="B6973" s="8">
        <v>0</v>
      </c>
      <c r="C6973" s="8">
        <v>1</v>
      </c>
      <c r="D6973" s="8">
        <v>44.8</v>
      </c>
      <c r="E6973" s="8">
        <v>53.95</v>
      </c>
      <c r="F6973" t="str">
        <f t="shared" si="327"/>
        <v/>
      </c>
      <c r="G6973" t="str">
        <f t="shared" si="328"/>
        <v/>
      </c>
      <c r="H6973">
        <f t="shared" si="329"/>
        <v>53.95</v>
      </c>
    </row>
    <row r="6974" spans="1:8" ht="13">
      <c r="A6974" s="8">
        <v>68</v>
      </c>
      <c r="B6974" s="8">
        <v>0</v>
      </c>
      <c r="C6974" s="8">
        <v>1</v>
      </c>
      <c r="D6974" s="8">
        <v>53</v>
      </c>
      <c r="E6974" s="8">
        <v>73.5</v>
      </c>
      <c r="F6974" t="str">
        <f t="shared" si="327"/>
        <v/>
      </c>
      <c r="G6974" t="str">
        <f t="shared" si="328"/>
        <v/>
      </c>
      <c r="H6974">
        <f t="shared" si="329"/>
        <v>73.5</v>
      </c>
    </row>
    <row r="6975" spans="1:8" ht="13">
      <c r="A6975" s="8">
        <v>68</v>
      </c>
      <c r="B6975" s="8">
        <v>0</v>
      </c>
      <c r="C6975" s="8">
        <v>1</v>
      </c>
      <c r="D6975" s="8">
        <v>39.9</v>
      </c>
      <c r="E6975" s="8">
        <v>48.6</v>
      </c>
      <c r="F6975" t="str">
        <f t="shared" si="327"/>
        <v/>
      </c>
      <c r="G6975" t="str">
        <f t="shared" si="328"/>
        <v/>
      </c>
      <c r="H6975">
        <f t="shared" si="329"/>
        <v>48.6</v>
      </c>
    </row>
    <row r="6976" spans="1:8" ht="13">
      <c r="A6976" s="8">
        <v>68</v>
      </c>
      <c r="B6976" s="8">
        <v>0</v>
      </c>
      <c r="C6976" s="8">
        <v>1</v>
      </c>
      <c r="D6976" s="8">
        <v>41.95</v>
      </c>
      <c r="E6976" s="8">
        <v>20.5</v>
      </c>
      <c r="F6976" t="str">
        <f t="shared" si="327"/>
        <v/>
      </c>
      <c r="G6976" t="str">
        <f t="shared" si="328"/>
        <v/>
      </c>
      <c r="H6976">
        <f t="shared" si="329"/>
        <v>20.5</v>
      </c>
    </row>
    <row r="6977" spans="1:8" ht="13">
      <c r="A6977" s="8">
        <v>68</v>
      </c>
      <c r="B6977" s="8">
        <v>0</v>
      </c>
      <c r="C6977" s="8">
        <v>1</v>
      </c>
      <c r="D6977" s="8">
        <v>38.9</v>
      </c>
      <c r="E6977" s="8">
        <v>75.3</v>
      </c>
      <c r="F6977" t="str">
        <f t="shared" si="327"/>
        <v/>
      </c>
      <c r="G6977" t="str">
        <f t="shared" si="328"/>
        <v/>
      </c>
      <c r="H6977">
        <f t="shared" si="329"/>
        <v>75.3</v>
      </c>
    </row>
    <row r="6978" spans="1:8" ht="13">
      <c r="A6978" s="8">
        <v>68</v>
      </c>
      <c r="B6978" s="8">
        <v>0</v>
      </c>
      <c r="C6978" s="8">
        <v>1</v>
      </c>
      <c r="D6978" s="8">
        <v>60.3</v>
      </c>
      <c r="E6978" s="8">
        <v>69.900000000000006</v>
      </c>
      <c r="F6978" t="str">
        <f t="shared" si="327"/>
        <v/>
      </c>
      <c r="G6978" t="str">
        <f t="shared" si="328"/>
        <v/>
      </c>
      <c r="H6978">
        <f t="shared" si="329"/>
        <v>69.900000000000006</v>
      </c>
    </row>
    <row r="6979" spans="1:8" ht="13">
      <c r="A6979" s="8">
        <v>68</v>
      </c>
      <c r="B6979" s="8">
        <v>0</v>
      </c>
      <c r="C6979" s="8">
        <v>1</v>
      </c>
      <c r="D6979" s="8">
        <v>44.95</v>
      </c>
      <c r="E6979" s="8">
        <v>55.45</v>
      </c>
      <c r="F6979" t="str">
        <f t="shared" si="327"/>
        <v/>
      </c>
      <c r="G6979" t="str">
        <f t="shared" si="328"/>
        <v/>
      </c>
      <c r="H6979">
        <f t="shared" si="329"/>
        <v>55.45</v>
      </c>
    </row>
    <row r="6980" spans="1:8" ht="13">
      <c r="A6980" s="8">
        <v>68</v>
      </c>
      <c r="B6980" s="8">
        <v>0</v>
      </c>
      <c r="C6980" s="8">
        <v>1</v>
      </c>
      <c r="D6980" s="8">
        <v>54.1</v>
      </c>
      <c r="E6980" s="8">
        <v>45.7</v>
      </c>
      <c r="F6980" t="str">
        <f t="shared" si="327"/>
        <v/>
      </c>
      <c r="G6980" t="str">
        <f t="shared" si="328"/>
        <v/>
      </c>
      <c r="H6980">
        <f t="shared" si="329"/>
        <v>45.7</v>
      </c>
    </row>
    <row r="6981" spans="1:8" ht="13">
      <c r="A6981" s="8">
        <v>69</v>
      </c>
      <c r="B6981" s="8">
        <v>0</v>
      </c>
      <c r="C6981" s="8">
        <v>1</v>
      </c>
      <c r="D6981" s="8">
        <v>43.95</v>
      </c>
      <c r="E6981" s="8">
        <v>74.349999999999994</v>
      </c>
      <c r="F6981" t="str">
        <f t="shared" si="327"/>
        <v/>
      </c>
      <c r="G6981" t="str">
        <f t="shared" si="328"/>
        <v/>
      </c>
      <c r="H6981">
        <f t="shared" si="329"/>
        <v>74.349999999999994</v>
      </c>
    </row>
    <row r="6982" spans="1:8" ht="13">
      <c r="A6982" s="8">
        <v>69</v>
      </c>
      <c r="B6982" s="8">
        <v>0</v>
      </c>
      <c r="C6982" s="8">
        <v>1</v>
      </c>
      <c r="D6982" s="8">
        <v>46.25</v>
      </c>
      <c r="E6982" s="8">
        <v>78.45</v>
      </c>
      <c r="F6982" t="str">
        <f t="shared" si="327"/>
        <v/>
      </c>
      <c r="G6982" t="str">
        <f t="shared" si="328"/>
        <v/>
      </c>
      <c r="H6982">
        <f t="shared" si="329"/>
        <v>78.45</v>
      </c>
    </row>
    <row r="6983" spans="1:8" ht="13">
      <c r="A6983" s="8">
        <v>69</v>
      </c>
      <c r="B6983" s="8">
        <v>0</v>
      </c>
      <c r="C6983" s="8">
        <v>1</v>
      </c>
      <c r="D6983" s="8">
        <v>35.75</v>
      </c>
      <c r="E6983" s="8">
        <v>74.3</v>
      </c>
      <c r="F6983" t="str">
        <f t="shared" si="327"/>
        <v/>
      </c>
      <c r="G6983" t="str">
        <f t="shared" si="328"/>
        <v/>
      </c>
      <c r="H6983">
        <f t="shared" si="329"/>
        <v>74.3</v>
      </c>
    </row>
    <row r="6984" spans="1:8" ht="13">
      <c r="A6984" s="8">
        <v>69</v>
      </c>
      <c r="B6984" s="8">
        <v>0</v>
      </c>
      <c r="C6984" s="8">
        <v>1</v>
      </c>
      <c r="D6984" s="8">
        <v>54.95</v>
      </c>
      <c r="E6984" s="8">
        <v>24.4</v>
      </c>
      <c r="F6984" t="str">
        <f t="shared" si="327"/>
        <v/>
      </c>
      <c r="G6984" t="str">
        <f t="shared" si="328"/>
        <v/>
      </c>
      <c r="H6984">
        <f t="shared" si="329"/>
        <v>24.4</v>
      </c>
    </row>
    <row r="6985" spans="1:8" ht="13">
      <c r="A6985" s="8">
        <v>69</v>
      </c>
      <c r="B6985" s="8">
        <v>0</v>
      </c>
      <c r="C6985" s="8">
        <v>1</v>
      </c>
      <c r="D6985" s="8">
        <v>60.25</v>
      </c>
      <c r="E6985" s="8">
        <v>25.05</v>
      </c>
      <c r="F6985" t="str">
        <f t="shared" si="327"/>
        <v/>
      </c>
      <c r="G6985" t="str">
        <f t="shared" si="328"/>
        <v/>
      </c>
      <c r="H6985">
        <f t="shared" si="329"/>
        <v>25.05</v>
      </c>
    </row>
    <row r="6986" spans="1:8" ht="13">
      <c r="A6986" s="8">
        <v>69</v>
      </c>
      <c r="B6986" s="8">
        <v>0</v>
      </c>
      <c r="C6986" s="8">
        <v>1</v>
      </c>
      <c r="D6986" s="8">
        <v>56.55</v>
      </c>
      <c r="E6986" s="8">
        <v>75.3</v>
      </c>
      <c r="F6986" t="str">
        <f t="shared" si="327"/>
        <v/>
      </c>
      <c r="G6986" t="str">
        <f t="shared" si="328"/>
        <v/>
      </c>
      <c r="H6986">
        <f t="shared" si="329"/>
        <v>75.3</v>
      </c>
    </row>
    <row r="6987" spans="1:8" ht="13">
      <c r="A6987" s="8">
        <v>69</v>
      </c>
      <c r="B6987" s="8">
        <v>0</v>
      </c>
      <c r="C6987" s="8">
        <v>1</v>
      </c>
      <c r="D6987" s="8">
        <v>60.05</v>
      </c>
      <c r="E6987" s="8">
        <v>20.05</v>
      </c>
      <c r="F6987" t="str">
        <f t="shared" si="327"/>
        <v/>
      </c>
      <c r="G6987" t="str">
        <f t="shared" si="328"/>
        <v/>
      </c>
      <c r="H6987">
        <f t="shared" si="329"/>
        <v>20.05</v>
      </c>
    </row>
    <row r="6988" spans="1:8" ht="13">
      <c r="A6988" s="8">
        <v>69</v>
      </c>
      <c r="B6988" s="8">
        <v>0</v>
      </c>
      <c r="C6988" s="8">
        <v>1</v>
      </c>
      <c r="D6988" s="8">
        <v>39.1</v>
      </c>
      <c r="E6988" s="8">
        <v>18.899999999999999</v>
      </c>
      <c r="F6988" t="str">
        <f t="shared" si="327"/>
        <v/>
      </c>
      <c r="G6988" t="str">
        <f t="shared" si="328"/>
        <v/>
      </c>
      <c r="H6988">
        <f t="shared" si="329"/>
        <v>18.899999999999999</v>
      </c>
    </row>
    <row r="6989" spans="1:8" ht="13">
      <c r="A6989" s="8">
        <v>69</v>
      </c>
      <c r="B6989" s="8">
        <v>0</v>
      </c>
      <c r="C6989" s="8">
        <v>1</v>
      </c>
      <c r="D6989" s="8">
        <v>29.8</v>
      </c>
      <c r="E6989" s="8">
        <v>70.150000000000006</v>
      </c>
      <c r="F6989" t="str">
        <f t="shared" si="327"/>
        <v/>
      </c>
      <c r="G6989" t="str">
        <f t="shared" si="328"/>
        <v/>
      </c>
      <c r="H6989">
        <f t="shared" si="329"/>
        <v>70.150000000000006</v>
      </c>
    </row>
    <row r="6990" spans="1:8" ht="13">
      <c r="A6990" s="8">
        <v>69</v>
      </c>
      <c r="B6990" s="8">
        <v>0</v>
      </c>
      <c r="C6990" s="8">
        <v>1</v>
      </c>
      <c r="D6990" s="8">
        <v>60.8</v>
      </c>
      <c r="E6990" s="8">
        <v>91.1</v>
      </c>
      <c r="F6990" t="str">
        <f t="shared" si="327"/>
        <v/>
      </c>
      <c r="G6990" t="str">
        <f t="shared" si="328"/>
        <v/>
      </c>
      <c r="H6990">
        <f t="shared" si="329"/>
        <v>91.1</v>
      </c>
    </row>
    <row r="6991" spans="1:8" ht="13">
      <c r="A6991" s="8">
        <v>70</v>
      </c>
      <c r="B6991" s="8">
        <v>0</v>
      </c>
      <c r="C6991" s="8">
        <v>1</v>
      </c>
      <c r="D6991" s="8">
        <v>57.8</v>
      </c>
      <c r="E6991" s="8">
        <v>181.65</v>
      </c>
      <c r="F6991" t="str">
        <f t="shared" si="327"/>
        <v/>
      </c>
      <c r="G6991" t="str">
        <f t="shared" si="328"/>
        <v/>
      </c>
      <c r="H6991">
        <f t="shared" si="329"/>
        <v>181.65</v>
      </c>
    </row>
    <row r="6992" spans="1:8" ht="13">
      <c r="A6992" s="8">
        <v>70</v>
      </c>
      <c r="B6992" s="8">
        <v>0</v>
      </c>
      <c r="C6992" s="8">
        <v>1</v>
      </c>
      <c r="D6992" s="8">
        <v>44.6</v>
      </c>
      <c r="E6992" s="8">
        <v>190.5</v>
      </c>
      <c r="F6992" t="str">
        <f t="shared" si="327"/>
        <v/>
      </c>
      <c r="G6992" t="str">
        <f t="shared" si="328"/>
        <v/>
      </c>
      <c r="H6992">
        <f t="shared" si="329"/>
        <v>190.5</v>
      </c>
    </row>
    <row r="6993" spans="1:8" ht="13">
      <c r="A6993" s="8">
        <v>70</v>
      </c>
      <c r="B6993" s="8">
        <v>0</v>
      </c>
      <c r="C6993" s="8">
        <v>1</v>
      </c>
      <c r="D6993" s="8">
        <v>48.4</v>
      </c>
      <c r="E6993" s="8">
        <v>33.700000000000003</v>
      </c>
      <c r="F6993" t="str">
        <f t="shared" ref="F6993:F7047" si="330">IF(AND($B6993=$E$10,$C6993=$F$10),$E6993,"")</f>
        <v/>
      </c>
      <c r="G6993" t="str">
        <f t="shared" ref="G6993:G7047" si="331">IF(AND($B6993=$E$11,$C6993=$F$11),$E6993,"")</f>
        <v/>
      </c>
      <c r="H6993">
        <f t="shared" ref="H6993:H7047" si="332">IF(AND($B6993=$E$12,$C6993=$F$12),$E6993,"")</f>
        <v>33.700000000000003</v>
      </c>
    </row>
    <row r="6994" spans="1:8" ht="13">
      <c r="A6994" s="8">
        <v>70</v>
      </c>
      <c r="B6994" s="8">
        <v>0</v>
      </c>
      <c r="C6994" s="8">
        <v>1</v>
      </c>
      <c r="D6994" s="8">
        <v>44.05</v>
      </c>
      <c r="E6994" s="8">
        <v>167.3</v>
      </c>
      <c r="F6994" t="str">
        <f t="shared" si="330"/>
        <v/>
      </c>
      <c r="G6994" t="str">
        <f t="shared" si="331"/>
        <v/>
      </c>
      <c r="H6994">
        <f t="shared" si="332"/>
        <v>167.3</v>
      </c>
    </row>
    <row r="6995" spans="1:8" ht="13">
      <c r="A6995" s="8">
        <v>70</v>
      </c>
      <c r="B6995" s="8">
        <v>0</v>
      </c>
      <c r="C6995" s="8">
        <v>1</v>
      </c>
      <c r="D6995" s="8">
        <v>59.5</v>
      </c>
      <c r="E6995" s="8">
        <v>89.3</v>
      </c>
      <c r="F6995" t="str">
        <f t="shared" si="330"/>
        <v/>
      </c>
      <c r="G6995" t="str">
        <f t="shared" si="331"/>
        <v/>
      </c>
      <c r="H6995">
        <f t="shared" si="332"/>
        <v>89.3</v>
      </c>
    </row>
    <row r="6996" spans="1:8" ht="13">
      <c r="A6996" s="8">
        <v>70</v>
      </c>
      <c r="B6996" s="8">
        <v>0</v>
      </c>
      <c r="C6996" s="8">
        <v>1</v>
      </c>
      <c r="D6996" s="8">
        <v>58.35</v>
      </c>
      <c r="E6996" s="8">
        <v>181.5</v>
      </c>
      <c r="F6996" t="str">
        <f t="shared" si="330"/>
        <v/>
      </c>
      <c r="G6996" t="str">
        <f t="shared" si="331"/>
        <v/>
      </c>
      <c r="H6996">
        <f t="shared" si="332"/>
        <v>181.5</v>
      </c>
    </row>
    <row r="6997" spans="1:8" ht="13">
      <c r="A6997" s="8">
        <v>70</v>
      </c>
      <c r="B6997" s="8">
        <v>0</v>
      </c>
      <c r="C6997" s="8">
        <v>1</v>
      </c>
      <c r="D6997" s="8">
        <v>64.55</v>
      </c>
      <c r="E6997" s="8">
        <v>89.5</v>
      </c>
      <c r="F6997" t="str">
        <f t="shared" si="330"/>
        <v/>
      </c>
      <c r="G6997" t="str">
        <f t="shared" si="331"/>
        <v/>
      </c>
      <c r="H6997">
        <f t="shared" si="332"/>
        <v>89.5</v>
      </c>
    </row>
    <row r="6998" spans="1:8" ht="13">
      <c r="A6998" s="8">
        <v>70</v>
      </c>
      <c r="B6998" s="8">
        <v>0</v>
      </c>
      <c r="C6998" s="8">
        <v>1</v>
      </c>
      <c r="D6998" s="8">
        <v>40.049999999999997</v>
      </c>
      <c r="E6998" s="8">
        <v>46.35</v>
      </c>
      <c r="F6998" t="str">
        <f t="shared" si="330"/>
        <v/>
      </c>
      <c r="G6998" t="str">
        <f t="shared" si="331"/>
        <v/>
      </c>
      <c r="H6998">
        <f t="shared" si="332"/>
        <v>46.35</v>
      </c>
    </row>
    <row r="6999" spans="1:8" ht="13">
      <c r="A6999" s="8">
        <v>70</v>
      </c>
      <c r="B6999" s="8">
        <v>0</v>
      </c>
      <c r="C6999" s="8">
        <v>1</v>
      </c>
      <c r="D6999" s="8">
        <v>51.05</v>
      </c>
      <c r="E6999" s="8">
        <v>139.4</v>
      </c>
      <c r="F6999" t="str">
        <f t="shared" si="330"/>
        <v/>
      </c>
      <c r="G6999" t="str">
        <f t="shared" si="331"/>
        <v/>
      </c>
      <c r="H6999">
        <f t="shared" si="332"/>
        <v>139.4</v>
      </c>
    </row>
    <row r="7000" spans="1:8" ht="13">
      <c r="A7000" s="8">
        <v>70</v>
      </c>
      <c r="B7000" s="8">
        <v>0</v>
      </c>
      <c r="C7000" s="8">
        <v>1</v>
      </c>
      <c r="D7000" s="8">
        <v>49.85</v>
      </c>
      <c r="E7000" s="8">
        <v>44.4</v>
      </c>
      <c r="F7000" t="str">
        <f t="shared" si="330"/>
        <v/>
      </c>
      <c r="G7000" t="str">
        <f t="shared" si="331"/>
        <v/>
      </c>
      <c r="H7000">
        <f t="shared" si="332"/>
        <v>44.4</v>
      </c>
    </row>
    <row r="7001" spans="1:8" ht="13">
      <c r="A7001" s="8">
        <v>70</v>
      </c>
      <c r="B7001" s="8">
        <v>0</v>
      </c>
      <c r="C7001" s="8">
        <v>1</v>
      </c>
      <c r="D7001" s="8">
        <v>45.25</v>
      </c>
      <c r="E7001" s="8">
        <v>135.75</v>
      </c>
      <c r="F7001" t="str">
        <f t="shared" si="330"/>
        <v/>
      </c>
      <c r="G7001" t="str">
        <f t="shared" si="331"/>
        <v/>
      </c>
      <c r="H7001">
        <f t="shared" si="332"/>
        <v>135.75</v>
      </c>
    </row>
    <row r="7002" spans="1:8" ht="13">
      <c r="A7002" s="8">
        <v>70</v>
      </c>
      <c r="B7002" s="8">
        <v>0</v>
      </c>
      <c r="C7002" s="8">
        <v>1</v>
      </c>
      <c r="D7002" s="8">
        <v>60.35</v>
      </c>
      <c r="E7002" s="8">
        <v>113.1</v>
      </c>
      <c r="F7002" t="str">
        <f t="shared" si="330"/>
        <v/>
      </c>
      <c r="G7002" t="str">
        <f t="shared" si="331"/>
        <v/>
      </c>
      <c r="H7002">
        <f t="shared" si="332"/>
        <v>113.1</v>
      </c>
    </row>
    <row r="7003" spans="1:8" ht="13">
      <c r="A7003" s="8">
        <v>70</v>
      </c>
      <c r="B7003" s="8">
        <v>0</v>
      </c>
      <c r="C7003" s="8">
        <v>1</v>
      </c>
      <c r="D7003" s="8">
        <v>39.15</v>
      </c>
      <c r="E7003" s="8">
        <v>162.44999999999999</v>
      </c>
      <c r="F7003" t="str">
        <f t="shared" si="330"/>
        <v/>
      </c>
      <c r="G7003" t="str">
        <f t="shared" si="331"/>
        <v/>
      </c>
      <c r="H7003">
        <f t="shared" si="332"/>
        <v>162.44999999999999</v>
      </c>
    </row>
    <row r="7004" spans="1:8" ht="13">
      <c r="A7004" s="8">
        <v>70</v>
      </c>
      <c r="B7004" s="8">
        <v>0</v>
      </c>
      <c r="C7004" s="8">
        <v>1</v>
      </c>
      <c r="D7004" s="8">
        <v>58.4</v>
      </c>
      <c r="E7004" s="8">
        <v>154.85</v>
      </c>
      <c r="F7004" t="str">
        <f t="shared" si="330"/>
        <v/>
      </c>
      <c r="G7004" t="str">
        <f t="shared" si="331"/>
        <v/>
      </c>
      <c r="H7004">
        <f t="shared" si="332"/>
        <v>154.85</v>
      </c>
    </row>
    <row r="7005" spans="1:8" ht="13">
      <c r="A7005" s="8">
        <v>71</v>
      </c>
      <c r="B7005" s="8">
        <v>0</v>
      </c>
      <c r="C7005" s="8">
        <v>1</v>
      </c>
      <c r="D7005" s="8">
        <v>58.25</v>
      </c>
      <c r="E7005" s="8">
        <v>56.35</v>
      </c>
      <c r="F7005" t="str">
        <f t="shared" si="330"/>
        <v/>
      </c>
      <c r="G7005" t="str">
        <f t="shared" si="331"/>
        <v/>
      </c>
      <c r="H7005">
        <f t="shared" si="332"/>
        <v>56.35</v>
      </c>
    </row>
    <row r="7006" spans="1:8" ht="13">
      <c r="A7006" s="8">
        <v>71</v>
      </c>
      <c r="B7006" s="8">
        <v>0</v>
      </c>
      <c r="C7006" s="8">
        <v>1</v>
      </c>
      <c r="D7006" s="8">
        <v>59.7</v>
      </c>
      <c r="E7006" s="8">
        <v>197.7</v>
      </c>
      <c r="F7006" t="str">
        <f t="shared" si="330"/>
        <v/>
      </c>
      <c r="G7006" t="str">
        <f t="shared" si="331"/>
        <v/>
      </c>
      <c r="H7006">
        <f t="shared" si="332"/>
        <v>197.7</v>
      </c>
    </row>
    <row r="7007" spans="1:8" ht="13">
      <c r="A7007" s="8">
        <v>71</v>
      </c>
      <c r="B7007" s="8">
        <v>0</v>
      </c>
      <c r="C7007" s="8">
        <v>1</v>
      </c>
      <c r="D7007" s="8">
        <v>66.8</v>
      </c>
      <c r="E7007" s="8">
        <v>44.2</v>
      </c>
      <c r="F7007" t="str">
        <f t="shared" si="330"/>
        <v/>
      </c>
      <c r="G7007" t="str">
        <f t="shared" si="331"/>
        <v/>
      </c>
      <c r="H7007">
        <f t="shared" si="332"/>
        <v>44.2</v>
      </c>
    </row>
    <row r="7008" spans="1:8" ht="13">
      <c r="A7008" s="8">
        <v>71</v>
      </c>
      <c r="B7008" s="8">
        <v>0</v>
      </c>
      <c r="C7008" s="8">
        <v>1</v>
      </c>
      <c r="D7008" s="8">
        <v>56.45</v>
      </c>
      <c r="E7008" s="8">
        <v>62.25</v>
      </c>
      <c r="F7008" t="str">
        <f t="shared" si="330"/>
        <v/>
      </c>
      <c r="G7008" t="str">
        <f t="shared" si="331"/>
        <v/>
      </c>
      <c r="H7008">
        <f t="shared" si="332"/>
        <v>62.25</v>
      </c>
    </row>
    <row r="7009" spans="1:8" ht="13">
      <c r="A7009" s="8">
        <v>71</v>
      </c>
      <c r="B7009" s="8">
        <v>0</v>
      </c>
      <c r="C7009" s="8">
        <v>1</v>
      </c>
      <c r="D7009" s="8">
        <v>52.3</v>
      </c>
      <c r="E7009" s="8">
        <v>39.25</v>
      </c>
      <c r="F7009" t="str">
        <f t="shared" si="330"/>
        <v/>
      </c>
      <c r="G7009" t="str">
        <f t="shared" si="331"/>
        <v/>
      </c>
      <c r="H7009">
        <f t="shared" si="332"/>
        <v>39.25</v>
      </c>
    </row>
    <row r="7010" spans="1:8" ht="13">
      <c r="A7010" s="8">
        <v>71</v>
      </c>
      <c r="B7010" s="8">
        <v>0</v>
      </c>
      <c r="C7010" s="8">
        <v>1</v>
      </c>
      <c r="D7010" s="8">
        <v>61.4</v>
      </c>
      <c r="E7010" s="8">
        <v>31.55</v>
      </c>
      <c r="F7010" t="str">
        <f t="shared" si="330"/>
        <v/>
      </c>
      <c r="G7010" t="str">
        <f t="shared" si="331"/>
        <v/>
      </c>
      <c r="H7010">
        <f t="shared" si="332"/>
        <v>31.55</v>
      </c>
    </row>
    <row r="7011" spans="1:8" ht="13">
      <c r="A7011" s="8">
        <v>71</v>
      </c>
      <c r="B7011" s="8">
        <v>0</v>
      </c>
      <c r="C7011" s="8">
        <v>1</v>
      </c>
      <c r="D7011" s="8">
        <v>47.6</v>
      </c>
      <c r="E7011" s="8">
        <v>27.55</v>
      </c>
      <c r="F7011" t="str">
        <f t="shared" si="330"/>
        <v/>
      </c>
      <c r="G7011" t="str">
        <f t="shared" si="331"/>
        <v/>
      </c>
      <c r="H7011">
        <f t="shared" si="332"/>
        <v>27.55</v>
      </c>
    </row>
    <row r="7012" spans="1:8" ht="13">
      <c r="A7012" s="8">
        <v>71</v>
      </c>
      <c r="B7012" s="8">
        <v>0</v>
      </c>
      <c r="C7012" s="8">
        <v>1</v>
      </c>
      <c r="D7012" s="8">
        <v>46.35</v>
      </c>
      <c r="E7012" s="8">
        <v>75.599999999999994</v>
      </c>
      <c r="F7012" t="str">
        <f t="shared" si="330"/>
        <v/>
      </c>
      <c r="G7012" t="str">
        <f t="shared" si="331"/>
        <v/>
      </c>
      <c r="H7012">
        <f t="shared" si="332"/>
        <v>75.599999999999994</v>
      </c>
    </row>
    <row r="7013" spans="1:8" ht="13">
      <c r="A7013" s="8">
        <v>71</v>
      </c>
      <c r="B7013" s="8">
        <v>0</v>
      </c>
      <c r="C7013" s="8">
        <v>1</v>
      </c>
      <c r="D7013" s="8">
        <v>53.95</v>
      </c>
      <c r="E7013" s="8">
        <v>169.8</v>
      </c>
      <c r="F7013" t="str">
        <f t="shared" si="330"/>
        <v/>
      </c>
      <c r="G7013" t="str">
        <f t="shared" si="331"/>
        <v/>
      </c>
      <c r="H7013">
        <f t="shared" si="332"/>
        <v>169.8</v>
      </c>
    </row>
    <row r="7014" spans="1:8" ht="13">
      <c r="A7014" s="8">
        <v>71</v>
      </c>
      <c r="B7014" s="8">
        <v>0</v>
      </c>
      <c r="C7014" s="8">
        <v>1</v>
      </c>
      <c r="D7014" s="8">
        <v>49.35</v>
      </c>
      <c r="E7014" s="8">
        <v>114.7</v>
      </c>
      <c r="F7014" t="str">
        <f t="shared" si="330"/>
        <v/>
      </c>
      <c r="G7014" t="str">
        <f t="shared" si="331"/>
        <v/>
      </c>
      <c r="H7014">
        <f t="shared" si="332"/>
        <v>114.7</v>
      </c>
    </row>
    <row r="7015" spans="1:8" ht="13">
      <c r="A7015" s="8">
        <v>71</v>
      </c>
      <c r="B7015" s="8">
        <v>0</v>
      </c>
      <c r="C7015" s="8">
        <v>1</v>
      </c>
      <c r="D7015" s="8">
        <v>58.65</v>
      </c>
      <c r="E7015" s="8">
        <v>114.1</v>
      </c>
      <c r="F7015" t="str">
        <f t="shared" si="330"/>
        <v/>
      </c>
      <c r="G7015" t="str">
        <f t="shared" si="331"/>
        <v/>
      </c>
      <c r="H7015">
        <f t="shared" si="332"/>
        <v>114.1</v>
      </c>
    </row>
    <row r="7016" spans="1:8" ht="13">
      <c r="A7016" s="8">
        <v>71</v>
      </c>
      <c r="B7016" s="8">
        <v>0</v>
      </c>
      <c r="C7016" s="8">
        <v>1</v>
      </c>
      <c r="D7016" s="8">
        <v>47.05</v>
      </c>
      <c r="E7016" s="8">
        <v>149.55000000000001</v>
      </c>
      <c r="F7016" t="str">
        <f t="shared" si="330"/>
        <v/>
      </c>
      <c r="G7016" t="str">
        <f t="shared" si="331"/>
        <v/>
      </c>
      <c r="H7016">
        <f t="shared" si="332"/>
        <v>149.55000000000001</v>
      </c>
    </row>
    <row r="7017" spans="1:8" ht="13">
      <c r="A7017" s="8">
        <v>72</v>
      </c>
      <c r="B7017" s="8">
        <v>0</v>
      </c>
      <c r="C7017" s="8">
        <v>1</v>
      </c>
      <c r="D7017" s="8">
        <v>63.8</v>
      </c>
      <c r="E7017" s="8">
        <v>81</v>
      </c>
      <c r="F7017" t="str">
        <f t="shared" si="330"/>
        <v/>
      </c>
      <c r="G7017" t="str">
        <f t="shared" si="331"/>
        <v/>
      </c>
      <c r="H7017">
        <f t="shared" si="332"/>
        <v>81</v>
      </c>
    </row>
    <row r="7018" spans="1:8" ht="13">
      <c r="A7018" s="8">
        <v>72</v>
      </c>
      <c r="B7018" s="8">
        <v>0</v>
      </c>
      <c r="C7018" s="8">
        <v>1</v>
      </c>
      <c r="D7018" s="8">
        <v>61.2</v>
      </c>
      <c r="E7018" s="8">
        <v>160.80000000000001</v>
      </c>
      <c r="F7018" t="str">
        <f t="shared" si="330"/>
        <v/>
      </c>
      <c r="G7018" t="str">
        <f t="shared" si="331"/>
        <v/>
      </c>
      <c r="H7018">
        <f t="shared" si="332"/>
        <v>160.80000000000001</v>
      </c>
    </row>
    <row r="7019" spans="1:8" ht="13">
      <c r="A7019" s="8">
        <v>72</v>
      </c>
      <c r="B7019" s="8">
        <v>0</v>
      </c>
      <c r="C7019" s="8">
        <v>1</v>
      </c>
      <c r="D7019" s="8">
        <v>42.1</v>
      </c>
      <c r="E7019" s="8">
        <v>143.35</v>
      </c>
      <c r="F7019" t="str">
        <f t="shared" si="330"/>
        <v/>
      </c>
      <c r="G7019" t="str">
        <f t="shared" si="331"/>
        <v/>
      </c>
      <c r="H7019">
        <f t="shared" si="332"/>
        <v>143.35</v>
      </c>
    </row>
    <row r="7020" spans="1:8" ht="13">
      <c r="A7020" s="8">
        <v>72</v>
      </c>
      <c r="B7020" s="8">
        <v>0</v>
      </c>
      <c r="C7020" s="8">
        <v>1</v>
      </c>
      <c r="D7020" s="8">
        <v>53.8</v>
      </c>
      <c r="E7020" s="8">
        <v>82.7</v>
      </c>
      <c r="F7020" t="str">
        <f t="shared" si="330"/>
        <v/>
      </c>
      <c r="G7020" t="str">
        <f t="shared" si="331"/>
        <v/>
      </c>
      <c r="H7020">
        <f t="shared" si="332"/>
        <v>82.7</v>
      </c>
    </row>
    <row r="7021" spans="1:8" ht="13">
      <c r="A7021" s="8">
        <v>72</v>
      </c>
      <c r="B7021" s="8">
        <v>0</v>
      </c>
      <c r="C7021" s="8">
        <v>1</v>
      </c>
      <c r="D7021" s="8">
        <v>65.7</v>
      </c>
      <c r="E7021" s="8">
        <v>40.25</v>
      </c>
      <c r="F7021" t="str">
        <f t="shared" si="330"/>
        <v/>
      </c>
      <c r="G7021" t="str">
        <f t="shared" si="331"/>
        <v/>
      </c>
      <c r="H7021">
        <f t="shared" si="332"/>
        <v>40.25</v>
      </c>
    </row>
    <row r="7022" spans="1:8" ht="13">
      <c r="A7022" s="8">
        <v>72</v>
      </c>
      <c r="B7022" s="8">
        <v>0</v>
      </c>
      <c r="C7022" s="8">
        <v>1</v>
      </c>
      <c r="D7022" s="8">
        <v>48.9</v>
      </c>
      <c r="E7022" s="8">
        <v>38.450000000000003</v>
      </c>
      <c r="F7022" t="str">
        <f t="shared" si="330"/>
        <v/>
      </c>
      <c r="G7022" t="str">
        <f t="shared" si="331"/>
        <v/>
      </c>
      <c r="H7022">
        <f t="shared" si="332"/>
        <v>38.450000000000003</v>
      </c>
    </row>
    <row r="7023" spans="1:8" ht="13">
      <c r="A7023" s="8">
        <v>72</v>
      </c>
      <c r="B7023" s="8">
        <v>0</v>
      </c>
      <c r="C7023" s="8">
        <v>1</v>
      </c>
      <c r="D7023" s="8">
        <v>49.2</v>
      </c>
      <c r="E7023" s="8">
        <v>125.95</v>
      </c>
      <c r="F7023" t="str">
        <f t="shared" si="330"/>
        <v/>
      </c>
      <c r="G7023" t="str">
        <f t="shared" si="331"/>
        <v/>
      </c>
      <c r="H7023">
        <f t="shared" si="332"/>
        <v>125.95</v>
      </c>
    </row>
    <row r="7024" spans="1:8" ht="13">
      <c r="A7024" s="8">
        <v>72</v>
      </c>
      <c r="B7024" s="8">
        <v>0</v>
      </c>
      <c r="C7024" s="8">
        <v>1</v>
      </c>
      <c r="D7024" s="8">
        <v>63.1</v>
      </c>
      <c r="E7024" s="8">
        <v>38.15</v>
      </c>
      <c r="F7024" t="str">
        <f t="shared" si="330"/>
        <v/>
      </c>
      <c r="G7024" t="str">
        <f t="shared" si="331"/>
        <v/>
      </c>
      <c r="H7024">
        <f t="shared" si="332"/>
        <v>38.15</v>
      </c>
    </row>
    <row r="7025" spans="1:8" ht="13">
      <c r="A7025" s="8">
        <v>72</v>
      </c>
      <c r="B7025" s="8">
        <v>0</v>
      </c>
      <c r="C7025" s="8">
        <v>1</v>
      </c>
      <c r="D7025" s="8">
        <v>55.65</v>
      </c>
      <c r="E7025" s="8">
        <v>242.8</v>
      </c>
      <c r="F7025" t="str">
        <f t="shared" si="330"/>
        <v/>
      </c>
      <c r="G7025" t="str">
        <f t="shared" si="331"/>
        <v/>
      </c>
      <c r="H7025">
        <f t="shared" si="332"/>
        <v>242.8</v>
      </c>
    </row>
    <row r="7026" spans="1:8" ht="13">
      <c r="A7026" s="8">
        <v>72</v>
      </c>
      <c r="B7026" s="8">
        <v>0</v>
      </c>
      <c r="C7026" s="8">
        <v>1</v>
      </c>
      <c r="D7026" s="8">
        <v>38.5</v>
      </c>
      <c r="E7026" s="8">
        <v>164.5</v>
      </c>
      <c r="F7026" t="str">
        <f t="shared" si="330"/>
        <v/>
      </c>
      <c r="G7026" t="str">
        <f t="shared" si="331"/>
        <v/>
      </c>
      <c r="H7026">
        <f t="shared" si="332"/>
        <v>164.5</v>
      </c>
    </row>
    <row r="7027" spans="1:8" ht="13">
      <c r="A7027" s="8">
        <v>72</v>
      </c>
      <c r="B7027" s="8">
        <v>0</v>
      </c>
      <c r="C7027" s="8">
        <v>1</v>
      </c>
      <c r="D7027" s="8">
        <v>53.65</v>
      </c>
      <c r="E7027" s="8">
        <v>168.2</v>
      </c>
      <c r="F7027" t="str">
        <f t="shared" si="330"/>
        <v/>
      </c>
      <c r="G7027" t="str">
        <f t="shared" si="331"/>
        <v/>
      </c>
      <c r="H7027">
        <f t="shared" si="332"/>
        <v>168.2</v>
      </c>
    </row>
    <row r="7028" spans="1:8" ht="13">
      <c r="A7028" s="8">
        <v>72</v>
      </c>
      <c r="B7028" s="8">
        <v>0</v>
      </c>
      <c r="C7028" s="8">
        <v>1</v>
      </c>
      <c r="D7028" s="8">
        <v>65.55</v>
      </c>
      <c r="E7028" s="8">
        <v>185.55</v>
      </c>
      <c r="F7028" t="str">
        <f t="shared" si="330"/>
        <v/>
      </c>
      <c r="G7028" t="str">
        <f t="shared" si="331"/>
        <v/>
      </c>
      <c r="H7028">
        <f t="shared" si="332"/>
        <v>185.55</v>
      </c>
    </row>
    <row r="7029" spans="1:8" ht="13">
      <c r="A7029" s="8">
        <v>72</v>
      </c>
      <c r="B7029" s="8">
        <v>0</v>
      </c>
      <c r="C7029" s="8">
        <v>1</v>
      </c>
      <c r="D7029" s="8">
        <v>64.45</v>
      </c>
      <c r="E7029" s="8">
        <v>151.75</v>
      </c>
      <c r="F7029" t="str">
        <f t="shared" si="330"/>
        <v/>
      </c>
      <c r="G7029" t="str">
        <f t="shared" si="331"/>
        <v/>
      </c>
      <c r="H7029">
        <f t="shared" si="332"/>
        <v>151.75</v>
      </c>
    </row>
    <row r="7030" spans="1:8" ht="13">
      <c r="A7030" s="8">
        <v>72</v>
      </c>
      <c r="B7030" s="8">
        <v>0</v>
      </c>
      <c r="C7030" s="8">
        <v>1</v>
      </c>
      <c r="D7030" s="8">
        <v>64.95</v>
      </c>
      <c r="E7030" s="8">
        <v>119.5</v>
      </c>
      <c r="F7030" t="str">
        <f t="shared" si="330"/>
        <v/>
      </c>
      <c r="G7030" t="str">
        <f t="shared" si="331"/>
        <v/>
      </c>
      <c r="H7030">
        <f t="shared" si="332"/>
        <v>119.5</v>
      </c>
    </row>
    <row r="7031" spans="1:8" ht="13">
      <c r="A7031" s="8">
        <v>72</v>
      </c>
      <c r="B7031" s="8">
        <v>0</v>
      </c>
      <c r="C7031" s="8">
        <v>1</v>
      </c>
      <c r="D7031" s="8">
        <v>63.7</v>
      </c>
      <c r="E7031" s="8">
        <v>115.95</v>
      </c>
      <c r="F7031" t="str">
        <f t="shared" si="330"/>
        <v/>
      </c>
      <c r="G7031" t="str">
        <f t="shared" si="331"/>
        <v/>
      </c>
      <c r="H7031">
        <f t="shared" si="332"/>
        <v>115.95</v>
      </c>
    </row>
    <row r="7032" spans="1:8" ht="13">
      <c r="A7032" s="8">
        <v>72</v>
      </c>
      <c r="B7032" s="8">
        <v>0</v>
      </c>
      <c r="C7032" s="8">
        <v>1</v>
      </c>
      <c r="D7032" s="8">
        <v>67.2</v>
      </c>
      <c r="E7032" s="8">
        <v>52</v>
      </c>
      <c r="F7032" t="str">
        <f t="shared" si="330"/>
        <v/>
      </c>
      <c r="G7032" t="str">
        <f t="shared" si="331"/>
        <v/>
      </c>
      <c r="H7032">
        <f t="shared" si="332"/>
        <v>52</v>
      </c>
    </row>
    <row r="7033" spans="1:8" ht="13">
      <c r="A7033" s="8">
        <v>72</v>
      </c>
      <c r="B7033" s="8">
        <v>0</v>
      </c>
      <c r="C7033" s="8">
        <v>1</v>
      </c>
      <c r="D7033" s="8">
        <v>64.8</v>
      </c>
      <c r="E7033" s="8">
        <v>61.05</v>
      </c>
      <c r="F7033" t="str">
        <f t="shared" si="330"/>
        <v/>
      </c>
      <c r="G7033" t="str">
        <f t="shared" si="331"/>
        <v/>
      </c>
      <c r="H7033">
        <f t="shared" si="332"/>
        <v>61.05</v>
      </c>
    </row>
    <row r="7034" spans="1:8" ht="13">
      <c r="A7034" s="8">
        <v>72</v>
      </c>
      <c r="B7034" s="8">
        <v>0</v>
      </c>
      <c r="C7034" s="8">
        <v>1</v>
      </c>
      <c r="D7034" s="8">
        <v>65.650000000000006</v>
      </c>
      <c r="E7034" s="8">
        <v>41.2</v>
      </c>
      <c r="F7034" t="str">
        <f t="shared" si="330"/>
        <v/>
      </c>
      <c r="G7034" t="str">
        <f t="shared" si="331"/>
        <v/>
      </c>
      <c r="H7034">
        <f t="shared" si="332"/>
        <v>41.2</v>
      </c>
    </row>
    <row r="7035" spans="1:8" ht="13">
      <c r="A7035" s="8">
        <v>72</v>
      </c>
      <c r="B7035" s="8">
        <v>0</v>
      </c>
      <c r="C7035" s="8">
        <v>1</v>
      </c>
      <c r="D7035" s="8">
        <v>64.45</v>
      </c>
      <c r="E7035" s="8">
        <v>81.25</v>
      </c>
      <c r="F7035" t="str">
        <f t="shared" si="330"/>
        <v/>
      </c>
      <c r="G7035" t="str">
        <f t="shared" si="331"/>
        <v/>
      </c>
      <c r="H7035">
        <f t="shared" si="332"/>
        <v>81.25</v>
      </c>
    </row>
    <row r="7036" spans="1:8" ht="13">
      <c r="A7036" s="8">
        <v>72</v>
      </c>
      <c r="B7036" s="8">
        <v>0</v>
      </c>
      <c r="C7036" s="8">
        <v>1</v>
      </c>
      <c r="D7036" s="8">
        <v>54.2</v>
      </c>
      <c r="E7036" s="8">
        <v>42.9</v>
      </c>
      <c r="F7036" t="str">
        <f t="shared" si="330"/>
        <v/>
      </c>
      <c r="G7036" t="str">
        <f t="shared" si="331"/>
        <v/>
      </c>
      <c r="H7036">
        <f t="shared" si="332"/>
        <v>42.9</v>
      </c>
    </row>
    <row r="7037" spans="1:8" ht="13">
      <c r="A7037" s="8">
        <v>72</v>
      </c>
      <c r="B7037" s="8">
        <v>0</v>
      </c>
      <c r="C7037" s="8">
        <v>1</v>
      </c>
      <c r="D7037" s="8">
        <v>65.5</v>
      </c>
      <c r="E7037" s="8">
        <v>68.75</v>
      </c>
      <c r="F7037" t="str">
        <f t="shared" si="330"/>
        <v/>
      </c>
      <c r="G7037" t="str">
        <f t="shared" si="331"/>
        <v/>
      </c>
      <c r="H7037">
        <f t="shared" si="332"/>
        <v>68.75</v>
      </c>
    </row>
    <row r="7038" spans="1:8" ht="13">
      <c r="A7038" s="8">
        <v>72</v>
      </c>
      <c r="B7038" s="8">
        <v>0</v>
      </c>
      <c r="C7038" s="8">
        <v>1</v>
      </c>
      <c r="D7038" s="8">
        <v>64.7</v>
      </c>
      <c r="E7038" s="8">
        <v>158.4</v>
      </c>
      <c r="F7038" t="str">
        <f t="shared" si="330"/>
        <v/>
      </c>
      <c r="G7038" t="str">
        <f t="shared" si="331"/>
        <v/>
      </c>
      <c r="H7038">
        <f t="shared" si="332"/>
        <v>158.4</v>
      </c>
    </row>
    <row r="7039" spans="1:8" ht="13">
      <c r="A7039" s="8">
        <v>72</v>
      </c>
      <c r="B7039" s="8">
        <v>0</v>
      </c>
      <c r="C7039" s="8">
        <v>1</v>
      </c>
      <c r="D7039" s="8">
        <v>55.45</v>
      </c>
      <c r="E7039" s="8">
        <v>186.05</v>
      </c>
      <c r="F7039" t="str">
        <f t="shared" si="330"/>
        <v/>
      </c>
      <c r="G7039" t="str">
        <f t="shared" si="331"/>
        <v/>
      </c>
      <c r="H7039">
        <f t="shared" si="332"/>
        <v>186.05</v>
      </c>
    </row>
    <row r="7040" spans="1:8" ht="13">
      <c r="A7040" s="8">
        <v>72</v>
      </c>
      <c r="B7040" s="8">
        <v>0</v>
      </c>
      <c r="C7040" s="8">
        <v>1</v>
      </c>
      <c r="D7040" s="8">
        <v>60.95</v>
      </c>
      <c r="E7040" s="8">
        <v>38.799999999999997</v>
      </c>
      <c r="F7040" t="str">
        <f t="shared" si="330"/>
        <v/>
      </c>
      <c r="G7040" t="str">
        <f t="shared" si="331"/>
        <v/>
      </c>
      <c r="H7040">
        <f t="shared" si="332"/>
        <v>38.799999999999997</v>
      </c>
    </row>
    <row r="7041" spans="1:8" ht="13">
      <c r="A7041" s="8">
        <v>72</v>
      </c>
      <c r="B7041" s="8">
        <v>0</v>
      </c>
      <c r="C7041" s="8">
        <v>1</v>
      </c>
      <c r="D7041" s="8">
        <v>65.2</v>
      </c>
      <c r="E7041" s="8">
        <v>181.7</v>
      </c>
      <c r="F7041" t="str">
        <f t="shared" si="330"/>
        <v/>
      </c>
      <c r="G7041" t="str">
        <f t="shared" si="331"/>
        <v/>
      </c>
      <c r="H7041">
        <f t="shared" si="332"/>
        <v>181.7</v>
      </c>
    </row>
    <row r="7042" spans="1:8" ht="13">
      <c r="A7042" s="8">
        <v>72</v>
      </c>
      <c r="B7042" s="8">
        <v>0</v>
      </c>
      <c r="C7042" s="8">
        <v>1</v>
      </c>
      <c r="D7042" s="8">
        <v>64.8</v>
      </c>
      <c r="E7042" s="8">
        <v>85.5</v>
      </c>
      <c r="F7042" t="str">
        <f t="shared" si="330"/>
        <v/>
      </c>
      <c r="G7042" t="str">
        <f t="shared" si="331"/>
        <v/>
      </c>
      <c r="H7042">
        <f t="shared" si="332"/>
        <v>85.5</v>
      </c>
    </row>
    <row r="7043" spans="1:8" ht="13">
      <c r="A7043" s="8">
        <v>72</v>
      </c>
      <c r="B7043" s="8">
        <v>0</v>
      </c>
      <c r="C7043" s="8">
        <v>1</v>
      </c>
      <c r="D7043" s="8">
        <v>65.599999999999994</v>
      </c>
      <c r="E7043" s="8">
        <v>184.1</v>
      </c>
      <c r="F7043" t="str">
        <f t="shared" si="330"/>
        <v/>
      </c>
      <c r="G7043" t="str">
        <f t="shared" si="331"/>
        <v/>
      </c>
      <c r="H7043">
        <f t="shared" si="332"/>
        <v>184.1</v>
      </c>
    </row>
    <row r="7044" spans="1:8" ht="13">
      <c r="A7044" s="8">
        <v>72</v>
      </c>
      <c r="B7044" s="8">
        <v>0</v>
      </c>
      <c r="C7044" s="8">
        <v>1</v>
      </c>
      <c r="D7044" s="8">
        <v>65.099999999999994</v>
      </c>
      <c r="E7044" s="8">
        <v>165.4</v>
      </c>
      <c r="F7044" t="str">
        <f t="shared" si="330"/>
        <v/>
      </c>
      <c r="G7044" t="str">
        <f t="shared" si="331"/>
        <v/>
      </c>
      <c r="H7044">
        <f t="shared" si="332"/>
        <v>165.4</v>
      </c>
    </row>
    <row r="7045" spans="1:8" ht="13">
      <c r="A7045" s="8">
        <v>72</v>
      </c>
      <c r="B7045" s="8">
        <v>0</v>
      </c>
      <c r="C7045" s="8">
        <v>1</v>
      </c>
      <c r="D7045" s="8">
        <v>45.25</v>
      </c>
      <c r="E7045" s="8">
        <v>57.4</v>
      </c>
      <c r="F7045" t="str">
        <f t="shared" si="330"/>
        <v/>
      </c>
      <c r="G7045" t="str">
        <f t="shared" si="331"/>
        <v/>
      </c>
      <c r="H7045">
        <f t="shared" si="332"/>
        <v>57.4</v>
      </c>
    </row>
    <row r="7046" spans="1:8" ht="13">
      <c r="A7046" s="8">
        <v>72</v>
      </c>
      <c r="B7046" s="8">
        <v>0</v>
      </c>
      <c r="C7046" s="8">
        <v>1</v>
      </c>
      <c r="D7046" s="8">
        <v>65.25</v>
      </c>
      <c r="E7046" s="8">
        <v>38.700000000000003</v>
      </c>
      <c r="F7046" t="str">
        <f t="shared" si="330"/>
        <v/>
      </c>
      <c r="G7046" t="str">
        <f t="shared" si="331"/>
        <v/>
      </c>
      <c r="H7046">
        <f t="shared" si="332"/>
        <v>38.700000000000003</v>
      </c>
    </row>
    <row r="7047" spans="1:8" ht="14" thickBot="1">
      <c r="A7047" s="14">
        <v>72</v>
      </c>
      <c r="B7047" s="8">
        <v>0</v>
      </c>
      <c r="C7047" s="8">
        <v>1</v>
      </c>
      <c r="D7047" s="14">
        <v>60</v>
      </c>
      <c r="E7047" s="14">
        <v>80.349999999999994</v>
      </c>
      <c r="F7047" t="str">
        <f t="shared" si="330"/>
        <v/>
      </c>
      <c r="G7047" t="str">
        <f t="shared" si="331"/>
        <v/>
      </c>
      <c r="H7047">
        <f t="shared" si="332"/>
        <v>80.349999999999994</v>
      </c>
    </row>
  </sheetData>
  <autoFilter ref="A15:H7047" xr:uid="{37A03A4B-D92F-7147-AE16-7A832AED0449}">
    <sortState xmlns:xlrd2="http://schemas.microsoft.com/office/spreadsheetml/2017/richdata2" ref="A16:H6376">
      <sortCondition ref="C15:C7047"/>
    </sortState>
  </autoFilter>
  <mergeCells count="4">
    <mergeCell ref="N2:V6"/>
    <mergeCell ref="N8:V12"/>
    <mergeCell ref="B2:M2"/>
    <mergeCell ref="B8:M8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62D91E-E999-5D4A-9158-F4B2462077D1}">
  <sheetPr>
    <tabColor theme="4"/>
  </sheetPr>
  <dimension ref="A1:AC7045"/>
  <sheetViews>
    <sheetView tabSelected="1" topLeftCell="S1" workbookViewId="0">
      <selection activeCell="AA2" sqref="AA2"/>
    </sheetView>
  </sheetViews>
  <sheetFormatPr baseColWidth="10" defaultRowHeight="13"/>
  <sheetData>
    <row r="1" spans="1:29">
      <c r="A1" t="s">
        <v>7077</v>
      </c>
      <c r="B1" t="s">
        <v>0</v>
      </c>
      <c r="C1" t="s">
        <v>7078</v>
      </c>
      <c r="D1" t="s">
        <v>7073</v>
      </c>
      <c r="E1" t="s">
        <v>7074</v>
      </c>
      <c r="F1" t="s">
        <v>7261</v>
      </c>
      <c r="G1" t="s">
        <v>7262</v>
      </c>
      <c r="H1" t="s">
        <v>7081</v>
      </c>
      <c r="I1" t="s">
        <v>7264</v>
      </c>
      <c r="J1" t="s">
        <v>7079</v>
      </c>
      <c r="K1" t="s">
        <v>7290</v>
      </c>
      <c r="L1" t="s">
        <v>7291</v>
      </c>
      <c r="M1" t="s">
        <v>7292</v>
      </c>
      <c r="N1" t="s">
        <v>7263</v>
      </c>
      <c r="O1" t="s">
        <v>7080</v>
      </c>
      <c r="P1" t="s">
        <v>7082</v>
      </c>
      <c r="Q1" t="s">
        <v>7083</v>
      </c>
      <c r="R1" t="s">
        <v>7075</v>
      </c>
      <c r="S1" t="s">
        <v>1</v>
      </c>
      <c r="T1" t="s">
        <v>7259</v>
      </c>
      <c r="U1" t="s">
        <v>7260</v>
      </c>
      <c r="V1" t="s">
        <v>7257</v>
      </c>
      <c r="W1" t="s">
        <v>7258</v>
      </c>
      <c r="X1" t="s">
        <v>7256</v>
      </c>
      <c r="Y1" t="s">
        <v>7254</v>
      </c>
      <c r="Z1" t="s">
        <v>7255</v>
      </c>
      <c r="AA1" t="s">
        <v>7109</v>
      </c>
      <c r="AB1" t="s">
        <v>7110</v>
      </c>
      <c r="AC1" t="s">
        <v>7076</v>
      </c>
    </row>
    <row r="2" spans="1:29">
      <c r="A2" t="s">
        <v>4967</v>
      </c>
      <c r="B2" t="s">
        <v>3</v>
      </c>
      <c r="C2">
        <v>1</v>
      </c>
      <c r="D2" t="s">
        <v>5</v>
      </c>
      <c r="E2" t="s">
        <v>5</v>
      </c>
      <c r="F2">
        <v>0</v>
      </c>
      <c r="G2" t="s">
        <v>7058</v>
      </c>
      <c r="H2">
        <v>1</v>
      </c>
      <c r="I2" t="s">
        <v>7061</v>
      </c>
      <c r="J2">
        <v>2</v>
      </c>
      <c r="K2" t="b">
        <v>1</v>
      </c>
      <c r="L2" t="b">
        <v>0</v>
      </c>
      <c r="M2" t="b">
        <v>0</v>
      </c>
      <c r="N2" t="s">
        <v>7062</v>
      </c>
      <c r="O2">
        <v>0</v>
      </c>
      <c r="P2" t="s">
        <v>17</v>
      </c>
      <c r="Q2">
        <v>94.45</v>
      </c>
      <c r="R2">
        <v>742.95</v>
      </c>
      <c r="S2">
        <v>7.8660667019587089</v>
      </c>
      <c r="T2">
        <v>94.45</v>
      </c>
      <c r="U2">
        <v>1</v>
      </c>
      <c r="V2">
        <v>43705</v>
      </c>
      <c r="W2">
        <v>239</v>
      </c>
      <c r="X2">
        <v>43466</v>
      </c>
      <c r="Y2" t="b">
        <v>1</v>
      </c>
      <c r="Z2" t="b">
        <v>1</v>
      </c>
      <c r="AA2" t="b">
        <v>1</v>
      </c>
      <c r="AB2" t="b">
        <v>1</v>
      </c>
      <c r="AC2" t="s">
        <v>4</v>
      </c>
    </row>
    <row r="3" spans="1:29">
      <c r="A3" t="s">
        <v>4837</v>
      </c>
      <c r="B3" t="s">
        <v>3</v>
      </c>
      <c r="C3">
        <v>1</v>
      </c>
      <c r="D3" t="s">
        <v>5</v>
      </c>
      <c r="E3" t="s">
        <v>5</v>
      </c>
      <c r="F3">
        <v>0</v>
      </c>
      <c r="G3" t="s">
        <v>7059</v>
      </c>
      <c r="H3">
        <v>2</v>
      </c>
      <c r="I3" t="s">
        <v>7061</v>
      </c>
      <c r="J3">
        <v>2</v>
      </c>
      <c r="K3" t="b">
        <v>1</v>
      </c>
      <c r="L3" t="b">
        <v>0</v>
      </c>
      <c r="M3" t="b">
        <v>0</v>
      </c>
      <c r="N3" t="s">
        <v>7062</v>
      </c>
      <c r="O3">
        <v>0</v>
      </c>
      <c r="P3" t="s">
        <v>7</v>
      </c>
      <c r="Q3">
        <v>105.5</v>
      </c>
      <c r="R3">
        <v>829.55</v>
      </c>
      <c r="S3">
        <v>7.8630331753554499</v>
      </c>
      <c r="T3">
        <v>105.5</v>
      </c>
      <c r="U3">
        <v>1</v>
      </c>
      <c r="V3">
        <v>43705</v>
      </c>
      <c r="W3">
        <v>239</v>
      </c>
      <c r="X3">
        <v>43466</v>
      </c>
      <c r="Y3" t="b">
        <v>1</v>
      </c>
      <c r="Z3" t="b">
        <v>1</v>
      </c>
      <c r="AA3" t="b">
        <v>1</v>
      </c>
      <c r="AB3" t="b">
        <v>1</v>
      </c>
      <c r="AC3" t="s">
        <v>4</v>
      </c>
    </row>
    <row r="4" spans="1:29">
      <c r="A4" t="s">
        <v>3160</v>
      </c>
      <c r="B4" t="s">
        <v>3</v>
      </c>
      <c r="C4">
        <v>0</v>
      </c>
      <c r="D4" t="s">
        <v>5</v>
      </c>
      <c r="E4" t="s">
        <v>5</v>
      </c>
      <c r="F4">
        <v>0</v>
      </c>
      <c r="G4" t="s">
        <v>7058</v>
      </c>
      <c r="H4">
        <v>1</v>
      </c>
      <c r="I4" t="s">
        <v>6</v>
      </c>
      <c r="J4">
        <v>1</v>
      </c>
      <c r="K4" t="b">
        <v>1</v>
      </c>
      <c r="L4" t="b">
        <v>0</v>
      </c>
      <c r="M4" t="b">
        <v>0</v>
      </c>
      <c r="N4" t="s">
        <v>7062</v>
      </c>
      <c r="O4">
        <v>0</v>
      </c>
      <c r="P4" t="s">
        <v>10</v>
      </c>
      <c r="Q4">
        <v>64.099999999999994</v>
      </c>
      <c r="R4">
        <v>504.05</v>
      </c>
      <c r="S4">
        <v>7.8634945397815921</v>
      </c>
      <c r="T4">
        <v>64.099999999999994</v>
      </c>
      <c r="U4">
        <v>1</v>
      </c>
      <c r="V4">
        <v>43705</v>
      </c>
      <c r="W4">
        <v>239</v>
      </c>
      <c r="X4">
        <v>43466</v>
      </c>
      <c r="Y4" t="b">
        <v>1</v>
      </c>
      <c r="Z4" t="b">
        <v>0</v>
      </c>
      <c r="AA4" t="b">
        <v>1</v>
      </c>
      <c r="AB4" t="b">
        <v>1</v>
      </c>
      <c r="AC4" t="s">
        <v>5</v>
      </c>
    </row>
    <row r="5" spans="1:29">
      <c r="A5" t="s">
        <v>64</v>
      </c>
      <c r="B5" t="s">
        <v>3</v>
      </c>
      <c r="C5">
        <v>1</v>
      </c>
      <c r="D5" t="s">
        <v>4</v>
      </c>
      <c r="E5" t="s">
        <v>5</v>
      </c>
      <c r="F5">
        <v>1</v>
      </c>
      <c r="G5" t="s">
        <v>7059</v>
      </c>
      <c r="H5">
        <v>2</v>
      </c>
      <c r="I5" t="s">
        <v>7061</v>
      </c>
      <c r="J5">
        <v>2</v>
      </c>
      <c r="K5" t="b">
        <v>1</v>
      </c>
      <c r="L5" t="b">
        <v>0</v>
      </c>
      <c r="M5" t="b">
        <v>0</v>
      </c>
      <c r="N5" t="s">
        <v>7062</v>
      </c>
      <c r="O5">
        <v>0</v>
      </c>
      <c r="P5" t="s">
        <v>17</v>
      </c>
      <c r="Q5">
        <v>80.650000000000006</v>
      </c>
      <c r="R5">
        <v>633.29999999999995</v>
      </c>
      <c r="S5">
        <v>7.8524488530688146</v>
      </c>
      <c r="T5">
        <v>80.650000000000006</v>
      </c>
      <c r="U5">
        <v>1</v>
      </c>
      <c r="V5">
        <v>43705</v>
      </c>
      <c r="W5">
        <v>239</v>
      </c>
      <c r="X5">
        <v>43466</v>
      </c>
      <c r="Y5" t="b">
        <v>1</v>
      </c>
      <c r="Z5" t="b">
        <v>1</v>
      </c>
      <c r="AA5" t="b">
        <v>1</v>
      </c>
      <c r="AB5" t="b">
        <v>1</v>
      </c>
      <c r="AC5" t="s">
        <v>4</v>
      </c>
    </row>
    <row r="6" spans="1:29">
      <c r="A6" t="s">
        <v>5505</v>
      </c>
      <c r="B6" t="s">
        <v>3</v>
      </c>
      <c r="C6">
        <v>0</v>
      </c>
      <c r="D6" t="s">
        <v>5</v>
      </c>
      <c r="E6" t="s">
        <v>5</v>
      </c>
      <c r="F6">
        <v>0</v>
      </c>
      <c r="G6" t="s">
        <v>7058</v>
      </c>
      <c r="H6">
        <v>1</v>
      </c>
      <c r="I6" t="s">
        <v>7061</v>
      </c>
      <c r="J6">
        <v>2</v>
      </c>
      <c r="K6" t="b">
        <v>1</v>
      </c>
      <c r="L6" t="b">
        <v>0</v>
      </c>
      <c r="M6" t="b">
        <v>0</v>
      </c>
      <c r="N6" t="s">
        <v>7062</v>
      </c>
      <c r="O6">
        <v>0</v>
      </c>
      <c r="P6" t="s">
        <v>7</v>
      </c>
      <c r="Q6">
        <v>84.95</v>
      </c>
      <c r="R6">
        <v>668.4</v>
      </c>
      <c r="S6">
        <v>7.8681577398469686</v>
      </c>
      <c r="T6">
        <v>84.95</v>
      </c>
      <c r="U6">
        <v>1</v>
      </c>
      <c r="V6">
        <v>43705</v>
      </c>
      <c r="W6">
        <v>239</v>
      </c>
      <c r="X6">
        <v>43466</v>
      </c>
      <c r="Y6" t="b">
        <v>1</v>
      </c>
      <c r="Z6" t="b">
        <v>1</v>
      </c>
      <c r="AA6" t="b">
        <v>1</v>
      </c>
      <c r="AB6" t="b">
        <v>1</v>
      </c>
      <c r="AC6" t="s">
        <v>4</v>
      </c>
    </row>
    <row r="7" spans="1:29">
      <c r="A7" t="s">
        <v>3604</v>
      </c>
      <c r="B7" t="s">
        <v>9</v>
      </c>
      <c r="C7">
        <v>0</v>
      </c>
      <c r="D7" t="s">
        <v>5</v>
      </c>
      <c r="E7" t="s">
        <v>5</v>
      </c>
      <c r="F7">
        <v>0</v>
      </c>
      <c r="G7" t="s">
        <v>7058</v>
      </c>
      <c r="H7">
        <v>1</v>
      </c>
      <c r="I7" t="s">
        <v>7061</v>
      </c>
      <c r="J7">
        <v>2</v>
      </c>
      <c r="K7" t="b">
        <v>1</v>
      </c>
      <c r="L7" t="b">
        <v>0</v>
      </c>
      <c r="M7" t="b">
        <v>0</v>
      </c>
      <c r="N7" t="s">
        <v>7062</v>
      </c>
      <c r="O7">
        <v>0</v>
      </c>
      <c r="P7" t="s">
        <v>10</v>
      </c>
      <c r="Q7">
        <v>70.099999999999994</v>
      </c>
      <c r="R7">
        <v>551.35</v>
      </c>
      <c r="S7">
        <v>7.8651925820256787</v>
      </c>
      <c r="T7">
        <v>70.099999999999994</v>
      </c>
      <c r="U7">
        <v>1</v>
      </c>
      <c r="V7">
        <v>43705</v>
      </c>
      <c r="W7">
        <v>239</v>
      </c>
      <c r="X7">
        <v>43466</v>
      </c>
      <c r="Y7" t="b">
        <v>0</v>
      </c>
      <c r="Z7" t="b">
        <v>1</v>
      </c>
      <c r="AA7" t="b">
        <v>1</v>
      </c>
      <c r="AB7" t="b">
        <v>1</v>
      </c>
      <c r="AC7" t="s">
        <v>4</v>
      </c>
    </row>
    <row r="8" spans="1:29">
      <c r="A8" t="s">
        <v>4635</v>
      </c>
      <c r="B8" t="s">
        <v>9</v>
      </c>
      <c r="C8">
        <v>0</v>
      </c>
      <c r="D8" t="s">
        <v>5</v>
      </c>
      <c r="E8" t="s">
        <v>5</v>
      </c>
      <c r="F8">
        <v>0</v>
      </c>
      <c r="G8" t="s">
        <v>7058</v>
      </c>
      <c r="H8">
        <v>1</v>
      </c>
      <c r="I8" t="s">
        <v>7061</v>
      </c>
      <c r="J8">
        <v>2</v>
      </c>
      <c r="K8" t="b">
        <v>1</v>
      </c>
      <c r="L8" t="b">
        <v>0</v>
      </c>
      <c r="M8" t="b">
        <v>0</v>
      </c>
      <c r="N8" t="s">
        <v>7062</v>
      </c>
      <c r="O8">
        <v>0</v>
      </c>
      <c r="P8" t="s">
        <v>7</v>
      </c>
      <c r="Q8">
        <v>94.7</v>
      </c>
      <c r="R8">
        <v>740.3</v>
      </c>
      <c r="S8">
        <v>7.8173178458289332</v>
      </c>
      <c r="T8">
        <v>94.7</v>
      </c>
      <c r="U8">
        <v>1</v>
      </c>
      <c r="V8">
        <v>43705</v>
      </c>
      <c r="W8">
        <v>238</v>
      </c>
      <c r="X8">
        <v>43467</v>
      </c>
      <c r="Y8" t="b">
        <v>0</v>
      </c>
      <c r="Z8" t="b">
        <v>1</v>
      </c>
      <c r="AA8" t="b">
        <v>1</v>
      </c>
      <c r="AB8" t="b">
        <v>1</v>
      </c>
      <c r="AC8" t="s">
        <v>4</v>
      </c>
    </row>
    <row r="9" spans="1:29">
      <c r="A9" t="s">
        <v>5239</v>
      </c>
      <c r="B9" t="s">
        <v>9</v>
      </c>
      <c r="C9">
        <v>0</v>
      </c>
      <c r="D9" t="s">
        <v>5</v>
      </c>
      <c r="E9" t="s">
        <v>5</v>
      </c>
      <c r="F9">
        <v>0</v>
      </c>
      <c r="G9" t="s">
        <v>7058</v>
      </c>
      <c r="H9">
        <v>1</v>
      </c>
      <c r="I9" t="s">
        <v>6</v>
      </c>
      <c r="J9">
        <v>1</v>
      </c>
      <c r="K9" t="b">
        <v>1</v>
      </c>
      <c r="L9" t="b">
        <v>0</v>
      </c>
      <c r="M9" t="b">
        <v>0</v>
      </c>
      <c r="N9" t="s">
        <v>7062</v>
      </c>
      <c r="O9">
        <v>0</v>
      </c>
      <c r="P9" t="s">
        <v>10</v>
      </c>
      <c r="Q9">
        <v>44.4</v>
      </c>
      <c r="R9">
        <v>348.15</v>
      </c>
      <c r="S9">
        <v>7.8412162162162158</v>
      </c>
      <c r="T9">
        <v>44.4</v>
      </c>
      <c r="U9">
        <v>1</v>
      </c>
      <c r="V9">
        <v>43705</v>
      </c>
      <c r="W9">
        <v>238</v>
      </c>
      <c r="X9">
        <v>43467</v>
      </c>
      <c r="Y9" t="b">
        <v>0</v>
      </c>
      <c r="Z9" t="b">
        <v>0</v>
      </c>
      <c r="AA9" t="b">
        <v>1</v>
      </c>
      <c r="AB9" t="b">
        <v>1</v>
      </c>
      <c r="AC9" t="s">
        <v>5</v>
      </c>
    </row>
    <row r="10" spans="1:29">
      <c r="A10" t="s">
        <v>6125</v>
      </c>
      <c r="B10" t="s">
        <v>9</v>
      </c>
      <c r="C10">
        <v>0</v>
      </c>
      <c r="D10" t="s">
        <v>5</v>
      </c>
      <c r="E10" t="s">
        <v>5</v>
      </c>
      <c r="F10">
        <v>0</v>
      </c>
      <c r="G10" t="s">
        <v>7058</v>
      </c>
      <c r="H10">
        <v>1</v>
      </c>
      <c r="I10" t="s">
        <v>6</v>
      </c>
      <c r="J10">
        <v>1</v>
      </c>
      <c r="K10" t="b">
        <v>1</v>
      </c>
      <c r="L10" t="b">
        <v>0</v>
      </c>
      <c r="M10" t="b">
        <v>0</v>
      </c>
      <c r="N10" t="s">
        <v>7062</v>
      </c>
      <c r="O10">
        <v>0</v>
      </c>
      <c r="P10" t="s">
        <v>7</v>
      </c>
      <c r="Q10">
        <v>66.650000000000006</v>
      </c>
      <c r="R10">
        <v>520.95000000000005</v>
      </c>
      <c r="S10">
        <v>7.8162040510127531</v>
      </c>
      <c r="T10">
        <v>66.650000000000006</v>
      </c>
      <c r="U10">
        <v>1</v>
      </c>
      <c r="V10">
        <v>43705</v>
      </c>
      <c r="W10">
        <v>238</v>
      </c>
      <c r="X10">
        <v>43467</v>
      </c>
      <c r="Y10" t="b">
        <v>0</v>
      </c>
      <c r="Z10" t="b">
        <v>0</v>
      </c>
      <c r="AA10" t="b">
        <v>1</v>
      </c>
      <c r="AB10" t="b">
        <v>1</v>
      </c>
      <c r="AC10" t="s">
        <v>5</v>
      </c>
    </row>
    <row r="11" spans="1:29">
      <c r="A11" t="s">
        <v>4236</v>
      </c>
      <c r="B11" t="s">
        <v>9</v>
      </c>
      <c r="C11">
        <v>0</v>
      </c>
      <c r="D11" t="s">
        <v>4</v>
      </c>
      <c r="E11" t="s">
        <v>5</v>
      </c>
      <c r="F11">
        <v>1</v>
      </c>
      <c r="G11" t="s">
        <v>7058</v>
      </c>
      <c r="H11">
        <v>1</v>
      </c>
      <c r="I11" t="s">
        <v>7060</v>
      </c>
      <c r="J11">
        <v>0</v>
      </c>
      <c r="K11" t="b">
        <v>0</v>
      </c>
      <c r="L11" t="b">
        <v>0</v>
      </c>
      <c r="M11" t="b">
        <v>1</v>
      </c>
      <c r="N11" t="s">
        <v>7062</v>
      </c>
      <c r="O11">
        <v>0</v>
      </c>
      <c r="P11" t="s">
        <v>10</v>
      </c>
      <c r="Q11">
        <v>20.25</v>
      </c>
      <c r="R11">
        <v>158.35</v>
      </c>
      <c r="S11">
        <v>7.8197530864197526</v>
      </c>
      <c r="T11">
        <v>20.25</v>
      </c>
      <c r="U11">
        <v>1</v>
      </c>
      <c r="V11">
        <v>43705</v>
      </c>
      <c r="W11">
        <v>238</v>
      </c>
      <c r="X11">
        <v>43467</v>
      </c>
      <c r="Y11" t="b">
        <v>0</v>
      </c>
      <c r="Z11" t="b">
        <v>0</v>
      </c>
      <c r="AA11" t="b">
        <v>1</v>
      </c>
      <c r="AB11" t="b">
        <v>0</v>
      </c>
      <c r="AC11" t="s">
        <v>5</v>
      </c>
    </row>
    <row r="12" spans="1:29">
      <c r="A12" t="s">
        <v>1974</v>
      </c>
      <c r="B12" t="s">
        <v>9</v>
      </c>
      <c r="C12">
        <v>0</v>
      </c>
      <c r="D12" t="s">
        <v>5</v>
      </c>
      <c r="E12" t="s">
        <v>5</v>
      </c>
      <c r="F12">
        <v>0</v>
      </c>
      <c r="G12" t="s">
        <v>7058</v>
      </c>
      <c r="H12">
        <v>1</v>
      </c>
      <c r="I12" t="s">
        <v>7061</v>
      </c>
      <c r="J12">
        <v>2</v>
      </c>
      <c r="K12" t="b">
        <v>1</v>
      </c>
      <c r="L12" t="b">
        <v>0</v>
      </c>
      <c r="M12" t="b">
        <v>0</v>
      </c>
      <c r="N12" t="s">
        <v>7062</v>
      </c>
      <c r="O12">
        <v>0</v>
      </c>
      <c r="P12" t="s">
        <v>13</v>
      </c>
      <c r="Q12">
        <v>70.7</v>
      </c>
      <c r="R12">
        <v>553.4</v>
      </c>
      <c r="S12">
        <v>7.827439886845827</v>
      </c>
      <c r="T12">
        <v>70.7</v>
      </c>
      <c r="U12">
        <v>1</v>
      </c>
      <c r="V12">
        <v>43705</v>
      </c>
      <c r="W12">
        <v>238</v>
      </c>
      <c r="X12">
        <v>43467</v>
      </c>
      <c r="Y12" t="b">
        <v>0</v>
      </c>
      <c r="Z12" t="b">
        <v>0</v>
      </c>
      <c r="AA12" t="b">
        <v>1</v>
      </c>
      <c r="AB12" t="b">
        <v>1</v>
      </c>
      <c r="AC12" t="s">
        <v>5</v>
      </c>
    </row>
    <row r="13" spans="1:29">
      <c r="A13" t="s">
        <v>193</v>
      </c>
      <c r="B13" t="s">
        <v>9</v>
      </c>
      <c r="C13">
        <v>0</v>
      </c>
      <c r="D13" t="s">
        <v>5</v>
      </c>
      <c r="E13" t="s">
        <v>5</v>
      </c>
      <c r="F13">
        <v>0</v>
      </c>
      <c r="G13" t="s">
        <v>7059</v>
      </c>
      <c r="H13">
        <v>2</v>
      </c>
      <c r="I13" t="s">
        <v>7061</v>
      </c>
      <c r="J13">
        <v>2</v>
      </c>
      <c r="K13" t="b">
        <v>1</v>
      </c>
      <c r="L13" t="b">
        <v>0</v>
      </c>
      <c r="M13" t="b">
        <v>0</v>
      </c>
      <c r="N13" t="s">
        <v>7062</v>
      </c>
      <c r="O13">
        <v>0</v>
      </c>
      <c r="P13" t="s">
        <v>13</v>
      </c>
      <c r="Q13">
        <v>84.5</v>
      </c>
      <c r="R13">
        <v>662.65</v>
      </c>
      <c r="S13">
        <v>7.8420118343195266</v>
      </c>
      <c r="T13">
        <v>84.5</v>
      </c>
      <c r="U13">
        <v>1</v>
      </c>
      <c r="V13">
        <v>43705</v>
      </c>
      <c r="W13">
        <v>238</v>
      </c>
      <c r="X13">
        <v>43467</v>
      </c>
      <c r="Y13" t="b">
        <v>0</v>
      </c>
      <c r="Z13" t="b">
        <v>1</v>
      </c>
      <c r="AA13" t="b">
        <v>1</v>
      </c>
      <c r="AB13" t="b">
        <v>1</v>
      </c>
      <c r="AC13" t="s">
        <v>4</v>
      </c>
    </row>
    <row r="14" spans="1:29">
      <c r="A14" t="s">
        <v>230</v>
      </c>
      <c r="B14" t="s">
        <v>3</v>
      </c>
      <c r="C14">
        <v>0</v>
      </c>
      <c r="D14" t="s">
        <v>5</v>
      </c>
      <c r="E14" t="s">
        <v>5</v>
      </c>
      <c r="F14">
        <v>0</v>
      </c>
      <c r="G14" t="s">
        <v>7058</v>
      </c>
      <c r="H14">
        <v>1</v>
      </c>
      <c r="I14" t="s">
        <v>7061</v>
      </c>
      <c r="J14">
        <v>2</v>
      </c>
      <c r="K14" t="b">
        <v>1</v>
      </c>
      <c r="L14" t="b">
        <v>0</v>
      </c>
      <c r="M14" t="b">
        <v>0</v>
      </c>
      <c r="N14" t="s">
        <v>7062</v>
      </c>
      <c r="O14">
        <v>0</v>
      </c>
      <c r="P14" t="s">
        <v>13</v>
      </c>
      <c r="Q14">
        <v>80</v>
      </c>
      <c r="R14">
        <v>624.6</v>
      </c>
      <c r="S14">
        <v>7.8075000000000001</v>
      </c>
      <c r="T14">
        <v>80</v>
      </c>
      <c r="U14">
        <v>1</v>
      </c>
      <c r="V14">
        <v>43705</v>
      </c>
      <c r="W14">
        <v>237</v>
      </c>
      <c r="X14">
        <v>43468</v>
      </c>
      <c r="Y14" t="b">
        <v>1</v>
      </c>
      <c r="Z14" t="b">
        <v>0</v>
      </c>
      <c r="AA14" t="b">
        <v>1</v>
      </c>
      <c r="AB14" t="b">
        <v>1</v>
      </c>
      <c r="AC14" t="s">
        <v>5</v>
      </c>
    </row>
    <row r="15" spans="1:29">
      <c r="A15" t="s">
        <v>3972</v>
      </c>
      <c r="B15" t="s">
        <v>3</v>
      </c>
      <c r="C15">
        <v>0</v>
      </c>
      <c r="D15" t="s">
        <v>5</v>
      </c>
      <c r="E15" t="s">
        <v>5</v>
      </c>
      <c r="F15">
        <v>0</v>
      </c>
      <c r="G15" t="s">
        <v>7057</v>
      </c>
      <c r="H15">
        <v>0</v>
      </c>
      <c r="I15" t="s">
        <v>6</v>
      </c>
      <c r="J15">
        <v>1</v>
      </c>
      <c r="K15" t="b">
        <v>0</v>
      </c>
      <c r="L15" t="b">
        <v>1</v>
      </c>
      <c r="M15" t="b">
        <v>0</v>
      </c>
      <c r="N15" t="s">
        <v>7062</v>
      </c>
      <c r="O15">
        <v>0</v>
      </c>
      <c r="P15" t="s">
        <v>10</v>
      </c>
      <c r="Q15">
        <v>29.25</v>
      </c>
      <c r="R15">
        <v>226.95</v>
      </c>
      <c r="S15">
        <v>7.7589743589743589</v>
      </c>
      <c r="T15">
        <v>29.25</v>
      </c>
      <c r="U15">
        <v>1</v>
      </c>
      <c r="V15">
        <v>43705</v>
      </c>
      <c r="W15">
        <v>236</v>
      </c>
      <c r="X15">
        <v>43469</v>
      </c>
      <c r="Y15" t="b">
        <v>1</v>
      </c>
      <c r="Z15" t="b">
        <v>0</v>
      </c>
      <c r="AA15" t="b">
        <v>1</v>
      </c>
      <c r="AB15" t="b">
        <v>1</v>
      </c>
      <c r="AC15" t="s">
        <v>5</v>
      </c>
    </row>
    <row r="16" spans="1:29">
      <c r="A16" t="s">
        <v>5226</v>
      </c>
      <c r="B16" t="s">
        <v>3</v>
      </c>
      <c r="C16">
        <v>0</v>
      </c>
      <c r="D16" t="s">
        <v>4</v>
      </c>
      <c r="E16" t="s">
        <v>5</v>
      </c>
      <c r="F16">
        <v>1</v>
      </c>
      <c r="G16" t="s">
        <v>7058</v>
      </c>
      <c r="H16">
        <v>1</v>
      </c>
      <c r="I16" t="s">
        <v>7060</v>
      </c>
      <c r="J16">
        <v>0</v>
      </c>
      <c r="K16" t="b">
        <v>0</v>
      </c>
      <c r="L16" t="b">
        <v>0</v>
      </c>
      <c r="M16" t="b">
        <v>1</v>
      </c>
      <c r="N16" t="s">
        <v>7062</v>
      </c>
      <c r="O16">
        <v>0</v>
      </c>
      <c r="P16" t="s">
        <v>13</v>
      </c>
      <c r="Q16">
        <v>20.149999999999999</v>
      </c>
      <c r="R16">
        <v>156.25</v>
      </c>
      <c r="S16">
        <v>7.7543424317617875</v>
      </c>
      <c r="T16">
        <v>20.149999999999999</v>
      </c>
      <c r="U16">
        <v>1</v>
      </c>
      <c r="V16">
        <v>43705</v>
      </c>
      <c r="W16">
        <v>236</v>
      </c>
      <c r="X16">
        <v>43469</v>
      </c>
      <c r="Y16" t="b">
        <v>1</v>
      </c>
      <c r="Z16" t="b">
        <v>1</v>
      </c>
      <c r="AA16" t="b">
        <v>0</v>
      </c>
      <c r="AB16" t="b">
        <v>0</v>
      </c>
      <c r="AC16" t="s">
        <v>4</v>
      </c>
    </row>
    <row r="17" spans="1:29">
      <c r="A17" t="s">
        <v>2270</v>
      </c>
      <c r="B17" t="s">
        <v>3</v>
      </c>
      <c r="C17">
        <v>0</v>
      </c>
      <c r="D17" t="s">
        <v>5</v>
      </c>
      <c r="E17" t="s">
        <v>5</v>
      </c>
      <c r="F17">
        <v>0</v>
      </c>
      <c r="G17" t="s">
        <v>7058</v>
      </c>
      <c r="H17">
        <v>1</v>
      </c>
      <c r="I17" t="s">
        <v>7060</v>
      </c>
      <c r="J17">
        <v>0</v>
      </c>
      <c r="K17" t="b">
        <v>0</v>
      </c>
      <c r="L17" t="b">
        <v>0</v>
      </c>
      <c r="M17" t="b">
        <v>1</v>
      </c>
      <c r="N17" t="s">
        <v>7064</v>
      </c>
      <c r="O17">
        <v>2</v>
      </c>
      <c r="P17" t="s">
        <v>10</v>
      </c>
      <c r="Q17">
        <v>20.85</v>
      </c>
      <c r="R17">
        <v>161.65</v>
      </c>
      <c r="S17">
        <v>7.752997601918465</v>
      </c>
      <c r="T17">
        <v>20.85</v>
      </c>
      <c r="U17">
        <v>1</v>
      </c>
      <c r="V17">
        <v>43705</v>
      </c>
      <c r="W17">
        <v>236</v>
      </c>
      <c r="X17">
        <v>43469</v>
      </c>
      <c r="Y17" t="b">
        <v>1</v>
      </c>
      <c r="Z17" t="b">
        <v>0</v>
      </c>
      <c r="AA17" t="b">
        <v>1</v>
      </c>
      <c r="AB17" t="b">
        <v>0</v>
      </c>
      <c r="AC17" t="s">
        <v>5</v>
      </c>
    </row>
    <row r="18" spans="1:29">
      <c r="A18" t="s">
        <v>1232</v>
      </c>
      <c r="B18" t="s">
        <v>9</v>
      </c>
      <c r="C18">
        <v>0</v>
      </c>
      <c r="D18" t="s">
        <v>5</v>
      </c>
      <c r="E18" t="s">
        <v>5</v>
      </c>
      <c r="F18">
        <v>0</v>
      </c>
      <c r="G18" t="s">
        <v>7057</v>
      </c>
      <c r="H18">
        <v>0</v>
      </c>
      <c r="I18" t="s">
        <v>6</v>
      </c>
      <c r="J18">
        <v>1</v>
      </c>
      <c r="K18" t="b">
        <v>0</v>
      </c>
      <c r="L18" t="b">
        <v>1</v>
      </c>
      <c r="M18" t="b">
        <v>0</v>
      </c>
      <c r="N18" t="s">
        <v>7062</v>
      </c>
      <c r="O18">
        <v>0</v>
      </c>
      <c r="P18" t="s">
        <v>10</v>
      </c>
      <c r="Q18">
        <v>24.6</v>
      </c>
      <c r="R18">
        <v>190.1</v>
      </c>
      <c r="S18">
        <v>7.7276422764227632</v>
      </c>
      <c r="T18">
        <v>24.6</v>
      </c>
      <c r="U18">
        <v>1</v>
      </c>
      <c r="V18">
        <v>43705</v>
      </c>
      <c r="W18">
        <v>235</v>
      </c>
      <c r="X18">
        <v>43470</v>
      </c>
      <c r="Y18" t="b">
        <v>0</v>
      </c>
      <c r="Z18" t="b">
        <v>0</v>
      </c>
      <c r="AA18" t="b">
        <v>1</v>
      </c>
      <c r="AB18" t="b">
        <v>1</v>
      </c>
      <c r="AC18" t="s">
        <v>5</v>
      </c>
    </row>
    <row r="19" spans="1:29">
      <c r="A19" t="s">
        <v>1451</v>
      </c>
      <c r="B19" t="s">
        <v>9</v>
      </c>
      <c r="C19">
        <v>0</v>
      </c>
      <c r="D19" t="s">
        <v>4</v>
      </c>
      <c r="E19" t="s">
        <v>4</v>
      </c>
      <c r="F19">
        <v>3</v>
      </c>
      <c r="G19" t="s">
        <v>7058</v>
      </c>
      <c r="H19">
        <v>1</v>
      </c>
      <c r="I19" t="s">
        <v>7060</v>
      </c>
      <c r="J19">
        <v>0</v>
      </c>
      <c r="K19" t="b">
        <v>0</v>
      </c>
      <c r="L19" t="b">
        <v>0</v>
      </c>
      <c r="M19" t="b">
        <v>1</v>
      </c>
      <c r="N19" t="s">
        <v>7063</v>
      </c>
      <c r="O19">
        <v>1</v>
      </c>
      <c r="P19" t="s">
        <v>17</v>
      </c>
      <c r="Q19">
        <v>19.899999999999999</v>
      </c>
      <c r="R19">
        <v>153.94999999999999</v>
      </c>
      <c r="S19">
        <v>7.7361809045226133</v>
      </c>
      <c r="T19">
        <v>19.899999999999999</v>
      </c>
      <c r="U19">
        <v>1</v>
      </c>
      <c r="V19">
        <v>43705</v>
      </c>
      <c r="W19">
        <v>235</v>
      </c>
      <c r="X19">
        <v>43470</v>
      </c>
      <c r="Y19" t="b">
        <v>0</v>
      </c>
      <c r="Z19" t="b">
        <v>0</v>
      </c>
      <c r="AA19" t="b">
        <v>0</v>
      </c>
      <c r="AB19" t="b">
        <v>0</v>
      </c>
      <c r="AC19" t="s">
        <v>5</v>
      </c>
    </row>
    <row r="20" spans="1:29">
      <c r="A20" t="s">
        <v>1418</v>
      </c>
      <c r="B20" t="s">
        <v>9</v>
      </c>
      <c r="C20">
        <v>0</v>
      </c>
      <c r="D20" t="s">
        <v>5</v>
      </c>
      <c r="E20" t="s">
        <v>4</v>
      </c>
      <c r="F20">
        <v>2</v>
      </c>
      <c r="G20" t="s">
        <v>7057</v>
      </c>
      <c r="H20">
        <v>0</v>
      </c>
      <c r="I20" t="s">
        <v>6</v>
      </c>
      <c r="J20">
        <v>1</v>
      </c>
      <c r="K20" t="b">
        <v>0</v>
      </c>
      <c r="L20" t="b">
        <v>1</v>
      </c>
      <c r="M20" t="b">
        <v>0</v>
      </c>
      <c r="N20" t="s">
        <v>7064</v>
      </c>
      <c r="O20">
        <v>2</v>
      </c>
      <c r="P20" t="s">
        <v>10</v>
      </c>
      <c r="Q20">
        <v>44.55</v>
      </c>
      <c r="R20">
        <v>343.45</v>
      </c>
      <c r="S20">
        <v>7.709315375982043</v>
      </c>
      <c r="T20">
        <v>44.55</v>
      </c>
      <c r="U20">
        <v>1</v>
      </c>
      <c r="V20">
        <v>43705</v>
      </c>
      <c r="W20">
        <v>234</v>
      </c>
      <c r="X20">
        <v>43471</v>
      </c>
      <c r="Y20" t="b">
        <v>0</v>
      </c>
      <c r="Z20" t="b">
        <v>0</v>
      </c>
      <c r="AA20" t="b">
        <v>1</v>
      </c>
      <c r="AB20" t="b">
        <v>1</v>
      </c>
      <c r="AC20" t="s">
        <v>5</v>
      </c>
    </row>
    <row r="21" spans="1:29">
      <c r="A21" t="s">
        <v>1536</v>
      </c>
      <c r="B21" t="s">
        <v>3</v>
      </c>
      <c r="C21">
        <v>0</v>
      </c>
      <c r="D21" t="s">
        <v>4</v>
      </c>
      <c r="E21" t="s">
        <v>4</v>
      </c>
      <c r="F21">
        <v>3</v>
      </c>
      <c r="G21" t="s">
        <v>7058</v>
      </c>
      <c r="H21">
        <v>1</v>
      </c>
      <c r="I21" t="s">
        <v>7060</v>
      </c>
      <c r="J21">
        <v>0</v>
      </c>
      <c r="K21" t="b">
        <v>0</v>
      </c>
      <c r="L21" t="b">
        <v>0</v>
      </c>
      <c r="M21" t="b">
        <v>1</v>
      </c>
      <c r="N21" t="s">
        <v>7062</v>
      </c>
      <c r="O21">
        <v>0</v>
      </c>
      <c r="P21" t="s">
        <v>10</v>
      </c>
      <c r="Q21">
        <v>20.65</v>
      </c>
      <c r="R21">
        <v>158.94999999999999</v>
      </c>
      <c r="S21">
        <v>7.6973365617433416</v>
      </c>
      <c r="T21">
        <v>20.65</v>
      </c>
      <c r="U21">
        <v>1</v>
      </c>
      <c r="V21">
        <v>43705</v>
      </c>
      <c r="W21">
        <v>234</v>
      </c>
      <c r="X21">
        <v>43471</v>
      </c>
      <c r="Y21" t="b">
        <v>1</v>
      </c>
      <c r="Z21" t="b">
        <v>0</v>
      </c>
      <c r="AA21" t="b">
        <v>0</v>
      </c>
      <c r="AB21" t="b">
        <v>0</v>
      </c>
      <c r="AC21" t="s">
        <v>5</v>
      </c>
    </row>
    <row r="22" spans="1:29">
      <c r="A22" t="s">
        <v>6897</v>
      </c>
      <c r="B22" t="s">
        <v>3</v>
      </c>
      <c r="C22">
        <v>1</v>
      </c>
      <c r="D22" t="s">
        <v>5</v>
      </c>
      <c r="E22" t="s">
        <v>5</v>
      </c>
      <c r="F22">
        <v>0</v>
      </c>
      <c r="G22" t="s">
        <v>7059</v>
      </c>
      <c r="H22">
        <v>2</v>
      </c>
      <c r="I22" t="s">
        <v>7061</v>
      </c>
      <c r="J22">
        <v>2</v>
      </c>
      <c r="K22" t="b">
        <v>1</v>
      </c>
      <c r="L22" t="b">
        <v>0</v>
      </c>
      <c r="M22" t="b">
        <v>0</v>
      </c>
      <c r="N22" t="s">
        <v>7062</v>
      </c>
      <c r="O22">
        <v>0</v>
      </c>
      <c r="P22" t="s">
        <v>7</v>
      </c>
      <c r="Q22">
        <v>101.35</v>
      </c>
      <c r="R22">
        <v>780.5</v>
      </c>
      <c r="S22">
        <v>7.7010360138135177</v>
      </c>
      <c r="T22">
        <v>101.35</v>
      </c>
      <c r="U22">
        <v>1</v>
      </c>
      <c r="V22">
        <v>43705</v>
      </c>
      <c r="W22">
        <v>234</v>
      </c>
      <c r="X22">
        <v>43471</v>
      </c>
      <c r="Y22" t="b">
        <v>1</v>
      </c>
      <c r="Z22" t="b">
        <v>1</v>
      </c>
      <c r="AA22" t="b">
        <v>1</v>
      </c>
      <c r="AB22" t="b">
        <v>1</v>
      </c>
      <c r="AC22" t="s">
        <v>4</v>
      </c>
    </row>
    <row r="23" spans="1:29">
      <c r="A23" t="s">
        <v>6454</v>
      </c>
      <c r="B23" t="s">
        <v>3</v>
      </c>
      <c r="C23">
        <v>0</v>
      </c>
      <c r="D23" t="s">
        <v>5</v>
      </c>
      <c r="E23" t="s">
        <v>5</v>
      </c>
      <c r="F23">
        <v>0</v>
      </c>
      <c r="G23" t="s">
        <v>7058</v>
      </c>
      <c r="H23">
        <v>1</v>
      </c>
      <c r="I23" t="s">
        <v>7060</v>
      </c>
      <c r="J23">
        <v>0</v>
      </c>
      <c r="K23" t="b">
        <v>0</v>
      </c>
      <c r="L23" t="b">
        <v>0</v>
      </c>
      <c r="M23" t="b">
        <v>1</v>
      </c>
      <c r="N23" t="s">
        <v>7062</v>
      </c>
      <c r="O23">
        <v>0</v>
      </c>
      <c r="P23" t="s">
        <v>13</v>
      </c>
      <c r="Q23">
        <v>19.5</v>
      </c>
      <c r="R23">
        <v>150.35</v>
      </c>
      <c r="S23">
        <v>7.7102564102564104</v>
      </c>
      <c r="T23">
        <v>19.5</v>
      </c>
      <c r="U23">
        <v>1</v>
      </c>
      <c r="V23">
        <v>43705</v>
      </c>
      <c r="W23">
        <v>234</v>
      </c>
      <c r="X23">
        <v>43471</v>
      </c>
      <c r="Y23" t="b">
        <v>1</v>
      </c>
      <c r="Z23" t="b">
        <v>0</v>
      </c>
      <c r="AA23" t="b">
        <v>1</v>
      </c>
      <c r="AB23" t="b">
        <v>0</v>
      </c>
      <c r="AC23" t="s">
        <v>5</v>
      </c>
    </row>
    <row r="24" spans="1:29">
      <c r="A24" t="s">
        <v>2474</v>
      </c>
      <c r="B24" t="s">
        <v>9</v>
      </c>
      <c r="C24">
        <v>0</v>
      </c>
      <c r="D24" t="s">
        <v>4</v>
      </c>
      <c r="E24" t="s">
        <v>5</v>
      </c>
      <c r="F24">
        <v>1</v>
      </c>
      <c r="G24" t="s">
        <v>7059</v>
      </c>
      <c r="H24">
        <v>2</v>
      </c>
      <c r="I24" t="s">
        <v>7061</v>
      </c>
      <c r="J24">
        <v>2</v>
      </c>
      <c r="K24" t="b">
        <v>1</v>
      </c>
      <c r="L24" t="b">
        <v>0</v>
      </c>
      <c r="M24" t="b">
        <v>0</v>
      </c>
      <c r="N24" t="s">
        <v>7062</v>
      </c>
      <c r="O24">
        <v>0</v>
      </c>
      <c r="P24" t="s">
        <v>13</v>
      </c>
      <c r="Q24">
        <v>85.65</v>
      </c>
      <c r="R24">
        <v>659.45</v>
      </c>
      <c r="S24">
        <v>7.6993578517221248</v>
      </c>
      <c r="T24">
        <v>85.65</v>
      </c>
      <c r="U24">
        <v>1</v>
      </c>
      <c r="V24">
        <v>43705</v>
      </c>
      <c r="W24">
        <v>234</v>
      </c>
      <c r="X24">
        <v>43471</v>
      </c>
      <c r="Y24" t="b">
        <v>0</v>
      </c>
      <c r="Z24" t="b">
        <v>0</v>
      </c>
      <c r="AA24" t="b">
        <v>1</v>
      </c>
      <c r="AB24" t="b">
        <v>1</v>
      </c>
      <c r="AC24" t="s">
        <v>5</v>
      </c>
    </row>
    <row r="25" spans="1:29">
      <c r="A25" t="s">
        <v>1534</v>
      </c>
      <c r="B25" t="s">
        <v>9</v>
      </c>
      <c r="C25">
        <v>0</v>
      </c>
      <c r="D25" t="s">
        <v>5</v>
      </c>
      <c r="E25" t="s">
        <v>5</v>
      </c>
      <c r="F25">
        <v>0</v>
      </c>
      <c r="G25" t="s">
        <v>7058</v>
      </c>
      <c r="H25">
        <v>1</v>
      </c>
      <c r="I25" t="s">
        <v>6</v>
      </c>
      <c r="J25">
        <v>1</v>
      </c>
      <c r="K25" t="b">
        <v>1</v>
      </c>
      <c r="L25" t="b">
        <v>0</v>
      </c>
      <c r="M25" t="b">
        <v>0</v>
      </c>
      <c r="N25" t="s">
        <v>7062</v>
      </c>
      <c r="O25">
        <v>0</v>
      </c>
      <c r="P25" t="s">
        <v>10</v>
      </c>
      <c r="Q25">
        <v>43.55</v>
      </c>
      <c r="R25">
        <v>335.4</v>
      </c>
      <c r="S25">
        <v>7.7014925373134329</v>
      </c>
      <c r="T25">
        <v>43.55</v>
      </c>
      <c r="U25">
        <v>1</v>
      </c>
      <c r="V25">
        <v>43705</v>
      </c>
      <c r="W25">
        <v>234</v>
      </c>
      <c r="X25">
        <v>43471</v>
      </c>
      <c r="Y25" t="b">
        <v>0</v>
      </c>
      <c r="Z25" t="b">
        <v>0</v>
      </c>
      <c r="AA25" t="b">
        <v>1</v>
      </c>
      <c r="AB25" t="b">
        <v>1</v>
      </c>
      <c r="AC25" t="s">
        <v>5</v>
      </c>
    </row>
    <row r="26" spans="1:29">
      <c r="A26" t="s">
        <v>3521</v>
      </c>
      <c r="B26" t="s">
        <v>3</v>
      </c>
      <c r="C26">
        <v>0</v>
      </c>
      <c r="D26" t="s">
        <v>5</v>
      </c>
      <c r="E26" t="s">
        <v>5</v>
      </c>
      <c r="F26">
        <v>0</v>
      </c>
      <c r="G26" t="s">
        <v>7059</v>
      </c>
      <c r="H26">
        <v>2</v>
      </c>
      <c r="I26" t="s">
        <v>7061</v>
      </c>
      <c r="J26">
        <v>2</v>
      </c>
      <c r="K26" t="b">
        <v>1</v>
      </c>
      <c r="L26" t="b">
        <v>0</v>
      </c>
      <c r="M26" t="b">
        <v>0</v>
      </c>
      <c r="N26" t="s">
        <v>7062</v>
      </c>
      <c r="O26">
        <v>0</v>
      </c>
      <c r="P26" t="s">
        <v>7</v>
      </c>
      <c r="Q26">
        <v>75.25</v>
      </c>
      <c r="R26">
        <v>576.70000000000005</v>
      </c>
      <c r="S26">
        <v>7.663787375415283</v>
      </c>
      <c r="T26">
        <v>75.25</v>
      </c>
      <c r="U26">
        <v>1</v>
      </c>
      <c r="V26">
        <v>43705</v>
      </c>
      <c r="W26">
        <v>233</v>
      </c>
      <c r="X26">
        <v>43472</v>
      </c>
      <c r="Y26" t="b">
        <v>1</v>
      </c>
      <c r="Z26" t="b">
        <v>0</v>
      </c>
      <c r="AA26" t="b">
        <v>1</v>
      </c>
      <c r="AB26" t="b">
        <v>1</v>
      </c>
      <c r="AC26" t="s">
        <v>5</v>
      </c>
    </row>
    <row r="27" spans="1:29">
      <c r="A27" t="s">
        <v>3973</v>
      </c>
      <c r="B27" t="s">
        <v>3</v>
      </c>
      <c r="C27">
        <v>1</v>
      </c>
      <c r="D27" t="s">
        <v>4</v>
      </c>
      <c r="E27" t="s">
        <v>5</v>
      </c>
      <c r="F27">
        <v>1</v>
      </c>
      <c r="G27" t="s">
        <v>7059</v>
      </c>
      <c r="H27">
        <v>2</v>
      </c>
      <c r="I27" t="s">
        <v>7061</v>
      </c>
      <c r="J27">
        <v>2</v>
      </c>
      <c r="K27" t="b">
        <v>1</v>
      </c>
      <c r="L27" t="b">
        <v>0</v>
      </c>
      <c r="M27" t="b">
        <v>0</v>
      </c>
      <c r="N27" t="s">
        <v>7062</v>
      </c>
      <c r="O27">
        <v>0</v>
      </c>
      <c r="P27" t="s">
        <v>7</v>
      </c>
      <c r="Q27">
        <v>84.55</v>
      </c>
      <c r="R27">
        <v>646.85</v>
      </c>
      <c r="S27">
        <v>7.6505026611472511</v>
      </c>
      <c r="T27">
        <v>84.55</v>
      </c>
      <c r="U27">
        <v>1</v>
      </c>
      <c r="V27">
        <v>43705</v>
      </c>
      <c r="W27">
        <v>233</v>
      </c>
      <c r="X27">
        <v>43472</v>
      </c>
      <c r="Y27" t="b">
        <v>1</v>
      </c>
      <c r="Z27" t="b">
        <v>1</v>
      </c>
      <c r="AA27" t="b">
        <v>1</v>
      </c>
      <c r="AB27" t="b">
        <v>1</v>
      </c>
      <c r="AC27" t="s">
        <v>4</v>
      </c>
    </row>
    <row r="28" spans="1:29">
      <c r="A28" t="s">
        <v>3516</v>
      </c>
      <c r="B28" t="s">
        <v>9</v>
      </c>
      <c r="C28">
        <v>0</v>
      </c>
      <c r="D28" t="s">
        <v>5</v>
      </c>
      <c r="E28" t="s">
        <v>5</v>
      </c>
      <c r="F28">
        <v>0</v>
      </c>
      <c r="G28" t="s">
        <v>7057</v>
      </c>
      <c r="H28">
        <v>0</v>
      </c>
      <c r="I28" t="s">
        <v>6</v>
      </c>
      <c r="J28">
        <v>1</v>
      </c>
      <c r="K28" t="b">
        <v>0</v>
      </c>
      <c r="L28" t="b">
        <v>1</v>
      </c>
      <c r="M28" t="b">
        <v>0</v>
      </c>
      <c r="N28" t="s">
        <v>7062</v>
      </c>
      <c r="O28">
        <v>0</v>
      </c>
      <c r="P28" t="s">
        <v>7</v>
      </c>
      <c r="Q28">
        <v>24.95</v>
      </c>
      <c r="R28">
        <v>190.25</v>
      </c>
      <c r="S28">
        <v>7.6252505010020046</v>
      </c>
      <c r="T28">
        <v>24.95</v>
      </c>
      <c r="U28">
        <v>1</v>
      </c>
      <c r="V28">
        <v>43705</v>
      </c>
      <c r="W28">
        <v>232</v>
      </c>
      <c r="X28">
        <v>43473</v>
      </c>
      <c r="Y28" t="b">
        <v>0</v>
      </c>
      <c r="Z28" t="b">
        <v>0</v>
      </c>
      <c r="AA28" t="b">
        <v>1</v>
      </c>
      <c r="AB28" t="b">
        <v>1</v>
      </c>
      <c r="AC28" t="s">
        <v>5</v>
      </c>
    </row>
    <row r="29" spans="1:29">
      <c r="A29" t="s">
        <v>1840</v>
      </c>
      <c r="B29" t="s">
        <v>9</v>
      </c>
      <c r="C29">
        <v>0</v>
      </c>
      <c r="D29" t="s">
        <v>5</v>
      </c>
      <c r="E29" t="s">
        <v>5</v>
      </c>
      <c r="F29">
        <v>0</v>
      </c>
      <c r="G29" t="s">
        <v>7059</v>
      </c>
      <c r="H29">
        <v>2</v>
      </c>
      <c r="I29" t="s">
        <v>7061</v>
      </c>
      <c r="J29">
        <v>2</v>
      </c>
      <c r="K29" t="b">
        <v>1</v>
      </c>
      <c r="L29" t="b">
        <v>0</v>
      </c>
      <c r="M29" t="b">
        <v>0</v>
      </c>
      <c r="N29" t="s">
        <v>7062</v>
      </c>
      <c r="O29">
        <v>0</v>
      </c>
      <c r="P29" t="s">
        <v>7</v>
      </c>
      <c r="Q29">
        <v>74.849999999999994</v>
      </c>
      <c r="R29">
        <v>572.45000000000005</v>
      </c>
      <c r="S29">
        <v>7.6479625918503684</v>
      </c>
      <c r="T29">
        <v>74.849999999999994</v>
      </c>
      <c r="U29">
        <v>1</v>
      </c>
      <c r="V29">
        <v>43705</v>
      </c>
      <c r="W29">
        <v>232</v>
      </c>
      <c r="X29">
        <v>43473</v>
      </c>
      <c r="Y29" t="b">
        <v>0</v>
      </c>
      <c r="Z29" t="b">
        <v>0</v>
      </c>
      <c r="AA29" t="b">
        <v>0</v>
      </c>
      <c r="AB29" t="b">
        <v>1</v>
      </c>
      <c r="AC29" t="s">
        <v>5</v>
      </c>
    </row>
    <row r="30" spans="1:29">
      <c r="A30" t="s">
        <v>4035</v>
      </c>
      <c r="B30" t="s">
        <v>3</v>
      </c>
      <c r="C30">
        <v>0</v>
      </c>
      <c r="D30" t="s">
        <v>5</v>
      </c>
      <c r="E30" t="s">
        <v>5</v>
      </c>
      <c r="F30">
        <v>0</v>
      </c>
      <c r="G30" t="s">
        <v>7057</v>
      </c>
      <c r="H30">
        <v>0</v>
      </c>
      <c r="I30" t="s">
        <v>6</v>
      </c>
      <c r="J30">
        <v>1</v>
      </c>
      <c r="K30" t="b">
        <v>0</v>
      </c>
      <c r="L30" t="b">
        <v>1</v>
      </c>
      <c r="M30" t="b">
        <v>0</v>
      </c>
      <c r="N30" t="s">
        <v>7062</v>
      </c>
      <c r="O30">
        <v>0</v>
      </c>
      <c r="P30" t="s">
        <v>13</v>
      </c>
      <c r="Q30">
        <v>25.05</v>
      </c>
      <c r="R30">
        <v>189.95</v>
      </c>
      <c r="S30">
        <v>7.5828343313373248</v>
      </c>
      <c r="T30">
        <v>25.05</v>
      </c>
      <c r="U30">
        <v>1</v>
      </c>
      <c r="V30">
        <v>43705</v>
      </c>
      <c r="W30">
        <v>231</v>
      </c>
      <c r="X30">
        <v>43474</v>
      </c>
      <c r="Y30" t="b">
        <v>1</v>
      </c>
      <c r="Z30" t="b">
        <v>0</v>
      </c>
      <c r="AA30" t="b">
        <v>1</v>
      </c>
      <c r="AB30" t="b">
        <v>1</v>
      </c>
      <c r="AC30" t="s">
        <v>5</v>
      </c>
    </row>
    <row r="31" spans="1:29">
      <c r="A31" t="s">
        <v>1600</v>
      </c>
      <c r="B31" t="s">
        <v>3</v>
      </c>
      <c r="C31">
        <v>1</v>
      </c>
      <c r="D31" t="s">
        <v>5</v>
      </c>
      <c r="E31" t="s">
        <v>5</v>
      </c>
      <c r="F31">
        <v>0</v>
      </c>
      <c r="G31" t="s">
        <v>7058</v>
      </c>
      <c r="H31">
        <v>1</v>
      </c>
      <c r="I31" t="s">
        <v>6</v>
      </c>
      <c r="J31">
        <v>1</v>
      </c>
      <c r="K31" t="b">
        <v>1</v>
      </c>
      <c r="L31" t="b">
        <v>0</v>
      </c>
      <c r="M31" t="b">
        <v>0</v>
      </c>
      <c r="N31" t="s">
        <v>7062</v>
      </c>
      <c r="O31">
        <v>0</v>
      </c>
      <c r="P31" t="s">
        <v>7</v>
      </c>
      <c r="Q31">
        <v>64.95</v>
      </c>
      <c r="R31">
        <v>493.65</v>
      </c>
      <c r="S31">
        <v>7.6004618937644333</v>
      </c>
      <c r="T31">
        <v>64.95</v>
      </c>
      <c r="U31">
        <v>1</v>
      </c>
      <c r="V31">
        <v>43705</v>
      </c>
      <c r="W31">
        <v>231</v>
      </c>
      <c r="X31">
        <v>43474</v>
      </c>
      <c r="Y31" t="b">
        <v>1</v>
      </c>
      <c r="Z31" t="b">
        <v>0</v>
      </c>
      <c r="AA31" t="b">
        <v>0</v>
      </c>
      <c r="AB31" t="b">
        <v>1</v>
      </c>
      <c r="AC31" t="s">
        <v>5</v>
      </c>
    </row>
    <row r="32" spans="1:29">
      <c r="A32" t="s">
        <v>2694</v>
      </c>
      <c r="B32" t="s">
        <v>3</v>
      </c>
      <c r="C32">
        <v>0</v>
      </c>
      <c r="D32" t="s">
        <v>5</v>
      </c>
      <c r="E32" t="s">
        <v>5</v>
      </c>
      <c r="F32">
        <v>0</v>
      </c>
      <c r="G32" t="s">
        <v>7059</v>
      </c>
      <c r="H32">
        <v>2</v>
      </c>
      <c r="I32" t="s">
        <v>7061</v>
      </c>
      <c r="J32">
        <v>2</v>
      </c>
      <c r="K32" t="b">
        <v>1</v>
      </c>
      <c r="L32" t="b">
        <v>0</v>
      </c>
      <c r="M32" t="b">
        <v>0</v>
      </c>
      <c r="N32" t="s">
        <v>7062</v>
      </c>
      <c r="O32">
        <v>0</v>
      </c>
      <c r="P32" t="s">
        <v>10</v>
      </c>
      <c r="Q32">
        <v>79.650000000000006</v>
      </c>
      <c r="R32">
        <v>604.70000000000005</v>
      </c>
      <c r="S32">
        <v>7.5919648462021341</v>
      </c>
      <c r="T32">
        <v>79.650000000000006</v>
      </c>
      <c r="U32">
        <v>1</v>
      </c>
      <c r="V32">
        <v>43705</v>
      </c>
      <c r="W32">
        <v>231</v>
      </c>
      <c r="X32">
        <v>43474</v>
      </c>
      <c r="Y32" t="b">
        <v>1</v>
      </c>
      <c r="Z32" t="b">
        <v>1</v>
      </c>
      <c r="AA32" t="b">
        <v>1</v>
      </c>
      <c r="AB32" t="b">
        <v>1</v>
      </c>
      <c r="AC32" t="s">
        <v>4</v>
      </c>
    </row>
    <row r="33" spans="1:29">
      <c r="A33" t="s">
        <v>3398</v>
      </c>
      <c r="B33" t="s">
        <v>3</v>
      </c>
      <c r="C33">
        <v>0</v>
      </c>
      <c r="D33" t="s">
        <v>5</v>
      </c>
      <c r="E33" t="s">
        <v>5</v>
      </c>
      <c r="F33">
        <v>0</v>
      </c>
      <c r="G33" t="s">
        <v>7058</v>
      </c>
      <c r="H33">
        <v>1</v>
      </c>
      <c r="I33" t="s">
        <v>7060</v>
      </c>
      <c r="J33">
        <v>0</v>
      </c>
      <c r="K33" t="b">
        <v>0</v>
      </c>
      <c r="L33" t="b">
        <v>0</v>
      </c>
      <c r="M33" t="b">
        <v>1</v>
      </c>
      <c r="N33" t="s">
        <v>7062</v>
      </c>
      <c r="O33">
        <v>0</v>
      </c>
      <c r="P33" t="s">
        <v>10</v>
      </c>
      <c r="Q33">
        <v>20.65</v>
      </c>
      <c r="R33">
        <v>155.9</v>
      </c>
      <c r="S33">
        <v>7.5496368038740931</v>
      </c>
      <c r="T33">
        <v>20.65</v>
      </c>
      <c r="U33">
        <v>1</v>
      </c>
      <c r="V33">
        <v>43705</v>
      </c>
      <c r="W33">
        <v>230</v>
      </c>
      <c r="X33">
        <v>43475</v>
      </c>
      <c r="Y33" t="b">
        <v>1</v>
      </c>
      <c r="Z33" t="b">
        <v>0</v>
      </c>
      <c r="AA33" t="b">
        <v>1</v>
      </c>
      <c r="AB33" t="b">
        <v>0</v>
      </c>
      <c r="AC33" t="s">
        <v>5</v>
      </c>
    </row>
    <row r="34" spans="1:29">
      <c r="A34" t="s">
        <v>5611</v>
      </c>
      <c r="B34" t="s">
        <v>9</v>
      </c>
      <c r="C34">
        <v>0</v>
      </c>
      <c r="D34" t="s">
        <v>4</v>
      </c>
      <c r="E34" t="s">
        <v>4</v>
      </c>
      <c r="F34">
        <v>3</v>
      </c>
      <c r="G34" t="s">
        <v>7058</v>
      </c>
      <c r="H34">
        <v>1</v>
      </c>
      <c r="I34" t="s">
        <v>7061</v>
      </c>
      <c r="J34">
        <v>2</v>
      </c>
      <c r="K34" t="b">
        <v>1</v>
      </c>
      <c r="L34" t="b">
        <v>0</v>
      </c>
      <c r="M34" t="b">
        <v>0</v>
      </c>
      <c r="N34" t="s">
        <v>7062</v>
      </c>
      <c r="O34">
        <v>0</v>
      </c>
      <c r="P34" t="s">
        <v>13</v>
      </c>
      <c r="Q34">
        <v>69.95</v>
      </c>
      <c r="R34">
        <v>529.5</v>
      </c>
      <c r="S34">
        <v>7.5696926375982843</v>
      </c>
      <c r="T34">
        <v>69.95</v>
      </c>
      <c r="U34">
        <v>1</v>
      </c>
      <c r="V34">
        <v>43705</v>
      </c>
      <c r="W34">
        <v>230</v>
      </c>
      <c r="X34">
        <v>43475</v>
      </c>
      <c r="Y34" t="b">
        <v>0</v>
      </c>
      <c r="Z34" t="b">
        <v>1</v>
      </c>
      <c r="AA34" t="b">
        <v>1</v>
      </c>
      <c r="AB34" t="b">
        <v>1</v>
      </c>
      <c r="AC34" t="s">
        <v>4</v>
      </c>
    </row>
    <row r="35" spans="1:29">
      <c r="A35" t="s">
        <v>1296</v>
      </c>
      <c r="B35" t="s">
        <v>9</v>
      </c>
      <c r="C35">
        <v>1</v>
      </c>
      <c r="D35" t="s">
        <v>4</v>
      </c>
      <c r="E35" t="s">
        <v>5</v>
      </c>
      <c r="F35">
        <v>1</v>
      </c>
      <c r="G35" t="s">
        <v>7058</v>
      </c>
      <c r="H35">
        <v>1</v>
      </c>
      <c r="I35" t="s">
        <v>7061</v>
      </c>
      <c r="J35">
        <v>2</v>
      </c>
      <c r="K35" t="b">
        <v>1</v>
      </c>
      <c r="L35" t="b">
        <v>0</v>
      </c>
      <c r="M35" t="b">
        <v>0</v>
      </c>
      <c r="N35" t="s">
        <v>7062</v>
      </c>
      <c r="O35">
        <v>0</v>
      </c>
      <c r="P35" t="s">
        <v>7</v>
      </c>
      <c r="Q35">
        <v>89.5</v>
      </c>
      <c r="R35">
        <v>676.7</v>
      </c>
      <c r="S35">
        <v>7.5608938547486035</v>
      </c>
      <c r="T35">
        <v>89.5</v>
      </c>
      <c r="U35">
        <v>1</v>
      </c>
      <c r="V35">
        <v>43705</v>
      </c>
      <c r="W35">
        <v>230</v>
      </c>
      <c r="X35">
        <v>43475</v>
      </c>
      <c r="Y35" t="b">
        <v>0</v>
      </c>
      <c r="Z35" t="b">
        <v>1</v>
      </c>
      <c r="AA35" t="b">
        <v>1</v>
      </c>
      <c r="AB35" t="b">
        <v>1</v>
      </c>
      <c r="AC35" t="s">
        <v>4</v>
      </c>
    </row>
    <row r="36" spans="1:29">
      <c r="A36" t="s">
        <v>1690</v>
      </c>
      <c r="B36" t="s">
        <v>9</v>
      </c>
      <c r="C36">
        <v>1</v>
      </c>
      <c r="D36" t="s">
        <v>5</v>
      </c>
      <c r="E36" t="s">
        <v>4</v>
      </c>
      <c r="F36">
        <v>2</v>
      </c>
      <c r="G36" t="s">
        <v>7058</v>
      </c>
      <c r="H36">
        <v>1</v>
      </c>
      <c r="I36" t="s">
        <v>6</v>
      </c>
      <c r="J36">
        <v>1</v>
      </c>
      <c r="K36" t="b">
        <v>1</v>
      </c>
      <c r="L36" t="b">
        <v>0</v>
      </c>
      <c r="M36" t="b">
        <v>0</v>
      </c>
      <c r="N36" t="s">
        <v>7062</v>
      </c>
      <c r="O36">
        <v>0</v>
      </c>
      <c r="P36" t="s">
        <v>10</v>
      </c>
      <c r="Q36">
        <v>45.75</v>
      </c>
      <c r="R36">
        <v>344.2</v>
      </c>
      <c r="S36">
        <v>7.5234972677595628</v>
      </c>
      <c r="T36">
        <v>45.75</v>
      </c>
      <c r="U36">
        <v>1</v>
      </c>
      <c r="V36">
        <v>43705</v>
      </c>
      <c r="W36">
        <v>229</v>
      </c>
      <c r="X36">
        <v>43476</v>
      </c>
      <c r="Y36" t="b">
        <v>0</v>
      </c>
      <c r="Z36" t="b">
        <v>0</v>
      </c>
      <c r="AA36" t="b">
        <v>1</v>
      </c>
      <c r="AB36" t="b">
        <v>1</v>
      </c>
      <c r="AC36" t="s">
        <v>5</v>
      </c>
    </row>
    <row r="37" spans="1:29">
      <c r="A37" t="s">
        <v>4894</v>
      </c>
      <c r="B37" t="s">
        <v>9</v>
      </c>
      <c r="C37">
        <v>1</v>
      </c>
      <c r="D37" t="s">
        <v>5</v>
      </c>
      <c r="E37" t="s">
        <v>5</v>
      </c>
      <c r="F37">
        <v>0</v>
      </c>
      <c r="G37" t="s">
        <v>7057</v>
      </c>
      <c r="H37">
        <v>0</v>
      </c>
      <c r="I37" t="s">
        <v>6</v>
      </c>
      <c r="J37">
        <v>1</v>
      </c>
      <c r="K37" t="b">
        <v>0</v>
      </c>
      <c r="L37" t="b">
        <v>1</v>
      </c>
      <c r="M37" t="b">
        <v>0</v>
      </c>
      <c r="N37" t="s">
        <v>7062</v>
      </c>
      <c r="O37">
        <v>0</v>
      </c>
      <c r="P37" t="s">
        <v>7</v>
      </c>
      <c r="Q37">
        <v>29.4</v>
      </c>
      <c r="R37">
        <v>221.9</v>
      </c>
      <c r="S37">
        <v>7.5476190476190483</v>
      </c>
      <c r="T37">
        <v>29.4</v>
      </c>
      <c r="U37">
        <v>1</v>
      </c>
      <c r="V37">
        <v>43705</v>
      </c>
      <c r="W37">
        <v>229</v>
      </c>
      <c r="X37">
        <v>43476</v>
      </c>
      <c r="Y37" t="b">
        <v>0</v>
      </c>
      <c r="Z37" t="b">
        <v>1</v>
      </c>
      <c r="AA37" t="b">
        <v>1</v>
      </c>
      <c r="AB37" t="b">
        <v>1</v>
      </c>
      <c r="AC37" t="s">
        <v>4</v>
      </c>
    </row>
    <row r="38" spans="1:29">
      <c r="A38" t="s">
        <v>5175</v>
      </c>
      <c r="B38" t="s">
        <v>3</v>
      </c>
      <c r="C38">
        <v>0</v>
      </c>
      <c r="D38" t="s">
        <v>5</v>
      </c>
      <c r="E38" t="s">
        <v>5</v>
      </c>
      <c r="F38">
        <v>0</v>
      </c>
      <c r="G38" t="s">
        <v>7059</v>
      </c>
      <c r="H38">
        <v>2</v>
      </c>
      <c r="I38" t="s">
        <v>6</v>
      </c>
      <c r="J38">
        <v>1</v>
      </c>
      <c r="K38" t="b">
        <v>1</v>
      </c>
      <c r="L38" t="b">
        <v>0</v>
      </c>
      <c r="M38" t="b">
        <v>0</v>
      </c>
      <c r="N38" t="s">
        <v>7062</v>
      </c>
      <c r="O38">
        <v>0</v>
      </c>
      <c r="P38" t="s">
        <v>7</v>
      </c>
      <c r="Q38">
        <v>53.65</v>
      </c>
      <c r="R38">
        <v>404.35</v>
      </c>
      <c r="S38">
        <v>7.5368126747437101</v>
      </c>
      <c r="T38">
        <v>53.65</v>
      </c>
      <c r="U38">
        <v>1</v>
      </c>
      <c r="V38">
        <v>43705</v>
      </c>
      <c r="W38">
        <v>229</v>
      </c>
      <c r="X38">
        <v>43476</v>
      </c>
      <c r="Y38" t="b">
        <v>1</v>
      </c>
      <c r="Z38" t="b">
        <v>0</v>
      </c>
      <c r="AA38" t="b">
        <v>0</v>
      </c>
      <c r="AB38" t="b">
        <v>1</v>
      </c>
      <c r="AC38" t="s">
        <v>5</v>
      </c>
    </row>
    <row r="39" spans="1:29">
      <c r="A39" t="s">
        <v>3348</v>
      </c>
      <c r="B39" t="s">
        <v>3</v>
      </c>
      <c r="C39">
        <v>0</v>
      </c>
      <c r="D39" t="s">
        <v>5</v>
      </c>
      <c r="E39" t="s">
        <v>5</v>
      </c>
      <c r="F39">
        <v>0</v>
      </c>
      <c r="G39" t="s">
        <v>7059</v>
      </c>
      <c r="H39">
        <v>2</v>
      </c>
      <c r="I39" t="s">
        <v>7061</v>
      </c>
      <c r="J39">
        <v>2</v>
      </c>
      <c r="K39" t="b">
        <v>1</v>
      </c>
      <c r="L39" t="b">
        <v>0</v>
      </c>
      <c r="M39" t="b">
        <v>0</v>
      </c>
      <c r="N39" t="s">
        <v>7062</v>
      </c>
      <c r="O39">
        <v>0</v>
      </c>
      <c r="P39" t="s">
        <v>7</v>
      </c>
      <c r="Q39">
        <v>75.349999999999994</v>
      </c>
      <c r="R39">
        <v>564.65</v>
      </c>
      <c r="S39">
        <v>7.4936960849369614</v>
      </c>
      <c r="T39">
        <v>75.349999999999994</v>
      </c>
      <c r="U39">
        <v>1</v>
      </c>
      <c r="V39">
        <v>43705</v>
      </c>
      <c r="W39">
        <v>228</v>
      </c>
      <c r="X39">
        <v>43477</v>
      </c>
      <c r="Y39" t="b">
        <v>1</v>
      </c>
      <c r="Z39" t="b">
        <v>0</v>
      </c>
      <c r="AA39" t="b">
        <v>1</v>
      </c>
      <c r="AB39" t="b">
        <v>1</v>
      </c>
      <c r="AC39" t="s">
        <v>5</v>
      </c>
    </row>
    <row r="40" spans="1:29">
      <c r="A40" t="s">
        <v>6078</v>
      </c>
      <c r="B40" t="s">
        <v>9</v>
      </c>
      <c r="C40">
        <v>0</v>
      </c>
      <c r="D40" t="s">
        <v>5</v>
      </c>
      <c r="E40" t="s">
        <v>5</v>
      </c>
      <c r="F40">
        <v>0</v>
      </c>
      <c r="G40" t="s">
        <v>7057</v>
      </c>
      <c r="H40">
        <v>0</v>
      </c>
      <c r="I40" t="s">
        <v>6</v>
      </c>
      <c r="J40">
        <v>1</v>
      </c>
      <c r="K40" t="b">
        <v>0</v>
      </c>
      <c r="L40" t="b">
        <v>1</v>
      </c>
      <c r="M40" t="b">
        <v>0</v>
      </c>
      <c r="N40" t="s">
        <v>7063</v>
      </c>
      <c r="O40">
        <v>1</v>
      </c>
      <c r="P40" t="s">
        <v>10</v>
      </c>
      <c r="Q40">
        <v>35.299999999999997</v>
      </c>
      <c r="R40">
        <v>264.8</v>
      </c>
      <c r="S40">
        <v>7.5014164305949018</v>
      </c>
      <c r="T40">
        <v>35.299999999999997</v>
      </c>
      <c r="U40">
        <v>1</v>
      </c>
      <c r="V40">
        <v>43705</v>
      </c>
      <c r="W40">
        <v>228</v>
      </c>
      <c r="X40">
        <v>43477</v>
      </c>
      <c r="Y40" t="b">
        <v>0</v>
      </c>
      <c r="Z40" t="b">
        <v>0</v>
      </c>
      <c r="AA40" t="b">
        <v>1</v>
      </c>
      <c r="AB40" t="b">
        <v>1</v>
      </c>
      <c r="AC40" t="s">
        <v>5</v>
      </c>
    </row>
    <row r="41" spans="1:29">
      <c r="A41" t="s">
        <v>5922</v>
      </c>
      <c r="B41" t="s">
        <v>9</v>
      </c>
      <c r="C41">
        <v>0</v>
      </c>
      <c r="D41" t="s">
        <v>4</v>
      </c>
      <c r="E41" t="s">
        <v>5</v>
      </c>
      <c r="F41">
        <v>1</v>
      </c>
      <c r="G41" t="s">
        <v>7057</v>
      </c>
      <c r="H41">
        <v>0</v>
      </c>
      <c r="I41" t="s">
        <v>6</v>
      </c>
      <c r="J41">
        <v>1</v>
      </c>
      <c r="K41" t="b">
        <v>0</v>
      </c>
      <c r="L41" t="b">
        <v>1</v>
      </c>
      <c r="M41" t="b">
        <v>0</v>
      </c>
      <c r="N41" t="s">
        <v>7062</v>
      </c>
      <c r="O41">
        <v>0</v>
      </c>
      <c r="P41" t="s">
        <v>10</v>
      </c>
      <c r="Q41">
        <v>34.200000000000003</v>
      </c>
      <c r="R41">
        <v>256.60000000000002</v>
      </c>
      <c r="S41">
        <v>7.5029239766081872</v>
      </c>
      <c r="T41">
        <v>34.200000000000003</v>
      </c>
      <c r="U41">
        <v>1</v>
      </c>
      <c r="V41">
        <v>43705</v>
      </c>
      <c r="W41">
        <v>228</v>
      </c>
      <c r="X41">
        <v>43477</v>
      </c>
      <c r="Y41" t="b">
        <v>0</v>
      </c>
      <c r="Z41" t="b">
        <v>0</v>
      </c>
      <c r="AA41" t="b">
        <v>0</v>
      </c>
      <c r="AB41" t="b">
        <v>1</v>
      </c>
      <c r="AC41" t="s">
        <v>5</v>
      </c>
    </row>
    <row r="42" spans="1:29">
      <c r="A42" t="s">
        <v>4884</v>
      </c>
      <c r="B42" t="s">
        <v>3</v>
      </c>
      <c r="C42">
        <v>0</v>
      </c>
      <c r="D42" t="s">
        <v>5</v>
      </c>
      <c r="E42" t="s">
        <v>5</v>
      </c>
      <c r="F42">
        <v>0</v>
      </c>
      <c r="G42" t="s">
        <v>7058</v>
      </c>
      <c r="H42">
        <v>1</v>
      </c>
      <c r="I42" t="s">
        <v>7060</v>
      </c>
      <c r="J42">
        <v>0</v>
      </c>
      <c r="K42" t="b">
        <v>0</v>
      </c>
      <c r="L42" t="b">
        <v>0</v>
      </c>
      <c r="M42" t="b">
        <v>1</v>
      </c>
      <c r="N42" t="s">
        <v>7062</v>
      </c>
      <c r="O42">
        <v>0</v>
      </c>
      <c r="P42" t="s">
        <v>10</v>
      </c>
      <c r="Q42">
        <v>19.3</v>
      </c>
      <c r="R42">
        <v>144.94999999999999</v>
      </c>
      <c r="S42">
        <v>7.5103626943005173</v>
      </c>
      <c r="T42">
        <v>19.3</v>
      </c>
      <c r="U42">
        <v>1</v>
      </c>
      <c r="V42">
        <v>43705</v>
      </c>
      <c r="W42">
        <v>228</v>
      </c>
      <c r="X42">
        <v>43477</v>
      </c>
      <c r="Y42" t="b">
        <v>1</v>
      </c>
      <c r="Z42" t="b">
        <v>0</v>
      </c>
      <c r="AA42" t="b">
        <v>0</v>
      </c>
      <c r="AB42" t="b">
        <v>0</v>
      </c>
      <c r="AC42" t="s">
        <v>5</v>
      </c>
    </row>
    <row r="43" spans="1:29">
      <c r="A43" t="s">
        <v>1223</v>
      </c>
      <c r="B43" t="s">
        <v>9</v>
      </c>
      <c r="C43">
        <v>0</v>
      </c>
      <c r="D43" t="s">
        <v>5</v>
      </c>
      <c r="E43" t="s">
        <v>5</v>
      </c>
      <c r="F43">
        <v>0</v>
      </c>
      <c r="G43" t="s">
        <v>7058</v>
      </c>
      <c r="H43">
        <v>1</v>
      </c>
      <c r="I43" t="s">
        <v>7061</v>
      </c>
      <c r="J43">
        <v>2</v>
      </c>
      <c r="K43" t="b">
        <v>1</v>
      </c>
      <c r="L43" t="b">
        <v>0</v>
      </c>
      <c r="M43" t="b">
        <v>0</v>
      </c>
      <c r="N43" t="s">
        <v>7062</v>
      </c>
      <c r="O43">
        <v>0</v>
      </c>
      <c r="P43" t="s">
        <v>7</v>
      </c>
      <c r="Q43">
        <v>69.55</v>
      </c>
      <c r="R43">
        <v>521.35</v>
      </c>
      <c r="S43">
        <v>7.4960460100647026</v>
      </c>
      <c r="T43">
        <v>69.55</v>
      </c>
      <c r="U43">
        <v>1</v>
      </c>
      <c r="V43">
        <v>43705</v>
      </c>
      <c r="W43">
        <v>228</v>
      </c>
      <c r="X43">
        <v>43477</v>
      </c>
      <c r="Y43" t="b">
        <v>0</v>
      </c>
      <c r="Z43" t="b">
        <v>0</v>
      </c>
      <c r="AA43" t="b">
        <v>1</v>
      </c>
      <c r="AB43" t="b">
        <v>1</v>
      </c>
      <c r="AC43" t="s">
        <v>5</v>
      </c>
    </row>
    <row r="44" spans="1:29">
      <c r="A44" t="s">
        <v>5690</v>
      </c>
      <c r="B44" t="s">
        <v>9</v>
      </c>
      <c r="C44">
        <v>0</v>
      </c>
      <c r="D44" t="s">
        <v>5</v>
      </c>
      <c r="E44" t="s">
        <v>5</v>
      </c>
      <c r="F44">
        <v>0</v>
      </c>
      <c r="G44" t="s">
        <v>7059</v>
      </c>
      <c r="H44">
        <v>2</v>
      </c>
      <c r="I44" t="s">
        <v>7061</v>
      </c>
      <c r="J44">
        <v>2</v>
      </c>
      <c r="K44" t="b">
        <v>1</v>
      </c>
      <c r="L44" t="b">
        <v>0</v>
      </c>
      <c r="M44" t="b">
        <v>0</v>
      </c>
      <c r="N44" t="s">
        <v>7062</v>
      </c>
      <c r="O44">
        <v>0</v>
      </c>
      <c r="P44" t="s">
        <v>7</v>
      </c>
      <c r="Q44">
        <v>86.55</v>
      </c>
      <c r="R44">
        <v>649.65</v>
      </c>
      <c r="S44">
        <v>7.5060658578856154</v>
      </c>
      <c r="T44">
        <v>86.55</v>
      </c>
      <c r="U44">
        <v>1</v>
      </c>
      <c r="V44">
        <v>43705</v>
      </c>
      <c r="W44">
        <v>228</v>
      </c>
      <c r="X44">
        <v>43477</v>
      </c>
      <c r="Y44" t="b">
        <v>0</v>
      </c>
      <c r="Z44" t="b">
        <v>1</v>
      </c>
      <c r="AA44" t="b">
        <v>1</v>
      </c>
      <c r="AB44" t="b">
        <v>1</v>
      </c>
      <c r="AC44" t="s">
        <v>4</v>
      </c>
    </row>
    <row r="45" spans="1:29">
      <c r="A45" t="s">
        <v>5322</v>
      </c>
      <c r="B45" t="s">
        <v>3</v>
      </c>
      <c r="C45">
        <v>0</v>
      </c>
      <c r="D45" t="s">
        <v>4</v>
      </c>
      <c r="E45" t="s">
        <v>5</v>
      </c>
      <c r="F45">
        <v>1</v>
      </c>
      <c r="G45" t="s">
        <v>7058</v>
      </c>
      <c r="H45">
        <v>1</v>
      </c>
      <c r="I45" t="s">
        <v>7060</v>
      </c>
      <c r="J45">
        <v>0</v>
      </c>
      <c r="K45" t="b">
        <v>0</v>
      </c>
      <c r="L45" t="b">
        <v>0</v>
      </c>
      <c r="M45" t="b">
        <v>1</v>
      </c>
      <c r="N45" t="s">
        <v>7062</v>
      </c>
      <c r="O45">
        <v>0</v>
      </c>
      <c r="P45" t="s">
        <v>13</v>
      </c>
      <c r="Q45">
        <v>19.5</v>
      </c>
      <c r="R45">
        <v>146.30000000000001</v>
      </c>
      <c r="S45">
        <v>7.5025641025641034</v>
      </c>
      <c r="T45">
        <v>19.5</v>
      </c>
      <c r="U45">
        <v>1</v>
      </c>
      <c r="V45">
        <v>43705</v>
      </c>
      <c r="W45">
        <v>228</v>
      </c>
      <c r="X45">
        <v>43477</v>
      </c>
      <c r="Y45" t="b">
        <v>1</v>
      </c>
      <c r="Z45" t="b">
        <v>1</v>
      </c>
      <c r="AA45" t="b">
        <v>1</v>
      </c>
      <c r="AB45" t="b">
        <v>0</v>
      </c>
      <c r="AC45" t="s">
        <v>4</v>
      </c>
    </row>
    <row r="46" spans="1:29">
      <c r="A46" t="s">
        <v>4113</v>
      </c>
      <c r="B46" t="s">
        <v>9</v>
      </c>
      <c r="C46">
        <v>0</v>
      </c>
      <c r="D46" t="s">
        <v>4</v>
      </c>
      <c r="E46" t="s">
        <v>4</v>
      </c>
      <c r="F46">
        <v>3</v>
      </c>
      <c r="G46" t="s">
        <v>7058</v>
      </c>
      <c r="H46">
        <v>1</v>
      </c>
      <c r="I46" t="s">
        <v>6</v>
      </c>
      <c r="J46">
        <v>1</v>
      </c>
      <c r="K46" t="b">
        <v>1</v>
      </c>
      <c r="L46" t="b">
        <v>0</v>
      </c>
      <c r="M46" t="b">
        <v>0</v>
      </c>
      <c r="N46" t="s">
        <v>7062</v>
      </c>
      <c r="O46">
        <v>0</v>
      </c>
      <c r="P46" t="s">
        <v>7</v>
      </c>
      <c r="Q46">
        <v>44.75</v>
      </c>
      <c r="R46">
        <v>333.65</v>
      </c>
      <c r="S46">
        <v>7.4558659217877086</v>
      </c>
      <c r="T46">
        <v>44.75</v>
      </c>
      <c r="U46">
        <v>1</v>
      </c>
      <c r="V46">
        <v>43705</v>
      </c>
      <c r="W46">
        <v>227</v>
      </c>
      <c r="X46">
        <v>43478</v>
      </c>
      <c r="Y46" t="b">
        <v>0</v>
      </c>
      <c r="Z46" t="b">
        <v>0</v>
      </c>
      <c r="AA46" t="b">
        <v>1</v>
      </c>
      <c r="AB46" t="b">
        <v>1</v>
      </c>
      <c r="AC46" t="s">
        <v>5</v>
      </c>
    </row>
    <row r="47" spans="1:29">
      <c r="A47" t="s">
        <v>4050</v>
      </c>
      <c r="B47" t="s">
        <v>9</v>
      </c>
      <c r="C47">
        <v>0</v>
      </c>
      <c r="D47" t="s">
        <v>5</v>
      </c>
      <c r="E47" t="s">
        <v>5</v>
      </c>
      <c r="F47">
        <v>0</v>
      </c>
      <c r="G47" t="s">
        <v>7059</v>
      </c>
      <c r="H47">
        <v>2</v>
      </c>
      <c r="I47" t="s">
        <v>7061</v>
      </c>
      <c r="J47">
        <v>2</v>
      </c>
      <c r="K47" t="b">
        <v>1</v>
      </c>
      <c r="L47" t="b">
        <v>0</v>
      </c>
      <c r="M47" t="b">
        <v>0</v>
      </c>
      <c r="N47" t="s">
        <v>7062</v>
      </c>
      <c r="O47">
        <v>0</v>
      </c>
      <c r="P47" t="s">
        <v>7</v>
      </c>
      <c r="Q47">
        <v>94.1</v>
      </c>
      <c r="R47">
        <v>701.3</v>
      </c>
      <c r="S47">
        <v>7.4527098831030818</v>
      </c>
      <c r="T47">
        <v>94.1</v>
      </c>
      <c r="U47">
        <v>1</v>
      </c>
      <c r="V47">
        <v>43705</v>
      </c>
      <c r="W47">
        <v>227</v>
      </c>
      <c r="X47">
        <v>43478</v>
      </c>
      <c r="Y47" t="b">
        <v>0</v>
      </c>
      <c r="Z47" t="b">
        <v>0</v>
      </c>
      <c r="AA47" t="b">
        <v>1</v>
      </c>
      <c r="AB47" t="b">
        <v>1</v>
      </c>
      <c r="AC47" t="s">
        <v>5</v>
      </c>
    </row>
    <row r="48" spans="1:29">
      <c r="A48" t="s">
        <v>5141</v>
      </c>
      <c r="B48" t="s">
        <v>9</v>
      </c>
      <c r="C48">
        <v>0</v>
      </c>
      <c r="D48" t="s">
        <v>5</v>
      </c>
      <c r="E48" t="s">
        <v>5</v>
      </c>
      <c r="F48">
        <v>0</v>
      </c>
      <c r="G48" t="s">
        <v>7057</v>
      </c>
      <c r="H48">
        <v>0</v>
      </c>
      <c r="I48" t="s">
        <v>6</v>
      </c>
      <c r="J48">
        <v>1</v>
      </c>
      <c r="K48" t="b">
        <v>0</v>
      </c>
      <c r="L48" t="b">
        <v>1</v>
      </c>
      <c r="M48" t="b">
        <v>0</v>
      </c>
      <c r="N48" t="s">
        <v>7062</v>
      </c>
      <c r="O48">
        <v>0</v>
      </c>
      <c r="P48" t="s">
        <v>7</v>
      </c>
      <c r="Q48">
        <v>30.45</v>
      </c>
      <c r="R48">
        <v>226.45</v>
      </c>
      <c r="S48">
        <v>7.4367816091954024</v>
      </c>
      <c r="T48">
        <v>30.45</v>
      </c>
      <c r="U48">
        <v>1</v>
      </c>
      <c r="V48">
        <v>43705</v>
      </c>
      <c r="W48">
        <v>226</v>
      </c>
      <c r="X48">
        <v>43479</v>
      </c>
      <c r="Y48" t="b">
        <v>0</v>
      </c>
      <c r="Z48" t="b">
        <v>1</v>
      </c>
      <c r="AA48" t="b">
        <v>1</v>
      </c>
      <c r="AB48" t="b">
        <v>1</v>
      </c>
      <c r="AC48" t="s">
        <v>4</v>
      </c>
    </row>
    <row r="49" spans="1:29">
      <c r="A49" t="s">
        <v>971</v>
      </c>
      <c r="B49" t="s">
        <v>9</v>
      </c>
      <c r="C49">
        <v>1</v>
      </c>
      <c r="D49" t="s">
        <v>4</v>
      </c>
      <c r="E49" t="s">
        <v>5</v>
      </c>
      <c r="F49">
        <v>1</v>
      </c>
      <c r="G49" t="s">
        <v>7057</v>
      </c>
      <c r="H49">
        <v>0</v>
      </c>
      <c r="I49" t="s">
        <v>6</v>
      </c>
      <c r="J49">
        <v>1</v>
      </c>
      <c r="K49" t="b">
        <v>0</v>
      </c>
      <c r="L49" t="b">
        <v>1</v>
      </c>
      <c r="M49" t="b">
        <v>0</v>
      </c>
      <c r="N49" t="s">
        <v>7062</v>
      </c>
      <c r="O49">
        <v>0</v>
      </c>
      <c r="P49" t="s">
        <v>13</v>
      </c>
      <c r="Q49">
        <v>29.8</v>
      </c>
      <c r="R49">
        <v>220.45</v>
      </c>
      <c r="S49">
        <v>7.397651006711409</v>
      </c>
      <c r="T49">
        <v>29.8</v>
      </c>
      <c r="U49">
        <v>1</v>
      </c>
      <c r="V49">
        <v>43705</v>
      </c>
      <c r="W49">
        <v>225</v>
      </c>
      <c r="X49">
        <v>43480</v>
      </c>
      <c r="Y49" t="b">
        <v>0</v>
      </c>
      <c r="Z49" t="b">
        <v>0</v>
      </c>
      <c r="AA49" t="b">
        <v>0</v>
      </c>
      <c r="AB49" t="b">
        <v>1</v>
      </c>
      <c r="AC49" t="s">
        <v>5</v>
      </c>
    </row>
    <row r="50" spans="1:29">
      <c r="A50" t="s">
        <v>4850</v>
      </c>
      <c r="B50" t="s">
        <v>9</v>
      </c>
      <c r="C50">
        <v>1</v>
      </c>
      <c r="D50" t="s">
        <v>5</v>
      </c>
      <c r="E50" t="s">
        <v>5</v>
      </c>
      <c r="F50">
        <v>0</v>
      </c>
      <c r="G50" t="s">
        <v>7059</v>
      </c>
      <c r="H50">
        <v>2</v>
      </c>
      <c r="I50" t="s">
        <v>7061</v>
      </c>
      <c r="J50">
        <v>2</v>
      </c>
      <c r="K50" t="b">
        <v>1</v>
      </c>
      <c r="L50" t="b">
        <v>0</v>
      </c>
      <c r="M50" t="b">
        <v>0</v>
      </c>
      <c r="N50" t="s">
        <v>7062</v>
      </c>
      <c r="O50">
        <v>0</v>
      </c>
      <c r="P50" t="s">
        <v>10</v>
      </c>
      <c r="Q50">
        <v>73.75</v>
      </c>
      <c r="R50">
        <v>545.15</v>
      </c>
      <c r="S50">
        <v>7.3918644067796606</v>
      </c>
      <c r="T50">
        <v>73.75</v>
      </c>
      <c r="U50">
        <v>1</v>
      </c>
      <c r="V50">
        <v>43705</v>
      </c>
      <c r="W50">
        <v>225</v>
      </c>
      <c r="X50">
        <v>43480</v>
      </c>
      <c r="Y50" t="b">
        <v>0</v>
      </c>
      <c r="Z50" t="b">
        <v>1</v>
      </c>
      <c r="AA50" t="b">
        <v>0</v>
      </c>
      <c r="AB50" t="b">
        <v>1</v>
      </c>
      <c r="AC50" t="s">
        <v>4</v>
      </c>
    </row>
    <row r="51" spans="1:29">
      <c r="A51" t="s">
        <v>573</v>
      </c>
      <c r="B51" t="s">
        <v>9</v>
      </c>
      <c r="C51">
        <v>0</v>
      </c>
      <c r="D51" t="s">
        <v>4</v>
      </c>
      <c r="E51" t="s">
        <v>4</v>
      </c>
      <c r="F51">
        <v>3</v>
      </c>
      <c r="G51" t="s">
        <v>7058</v>
      </c>
      <c r="H51">
        <v>1</v>
      </c>
      <c r="I51" t="s">
        <v>6</v>
      </c>
      <c r="J51">
        <v>1</v>
      </c>
      <c r="K51" t="b">
        <v>1</v>
      </c>
      <c r="L51" t="b">
        <v>0</v>
      </c>
      <c r="M51" t="b">
        <v>0</v>
      </c>
      <c r="N51" t="s">
        <v>7062</v>
      </c>
      <c r="O51">
        <v>0</v>
      </c>
      <c r="P51" t="s">
        <v>17</v>
      </c>
      <c r="Q51">
        <v>69.7</v>
      </c>
      <c r="R51">
        <v>516.15</v>
      </c>
      <c r="S51">
        <v>7.4053084648493535</v>
      </c>
      <c r="T51">
        <v>69.7</v>
      </c>
      <c r="U51">
        <v>1</v>
      </c>
      <c r="V51">
        <v>43705</v>
      </c>
      <c r="W51">
        <v>225</v>
      </c>
      <c r="X51">
        <v>43480</v>
      </c>
      <c r="Y51" t="b">
        <v>0</v>
      </c>
      <c r="Z51" t="b">
        <v>0</v>
      </c>
      <c r="AA51" t="b">
        <v>1</v>
      </c>
      <c r="AB51" t="b">
        <v>1</v>
      </c>
      <c r="AC51" t="s">
        <v>5</v>
      </c>
    </row>
    <row r="52" spans="1:29">
      <c r="A52" t="s">
        <v>803</v>
      </c>
      <c r="B52" t="s">
        <v>3</v>
      </c>
      <c r="C52">
        <v>0</v>
      </c>
      <c r="D52" t="s">
        <v>4</v>
      </c>
      <c r="E52" t="s">
        <v>4</v>
      </c>
      <c r="F52">
        <v>3</v>
      </c>
      <c r="G52" t="s">
        <v>7058</v>
      </c>
      <c r="H52">
        <v>1</v>
      </c>
      <c r="I52" t="s">
        <v>7060</v>
      </c>
      <c r="J52">
        <v>0</v>
      </c>
      <c r="K52" t="b">
        <v>0</v>
      </c>
      <c r="L52" t="b">
        <v>0</v>
      </c>
      <c r="M52" t="b">
        <v>1</v>
      </c>
      <c r="N52" t="s">
        <v>7064</v>
      </c>
      <c r="O52">
        <v>2</v>
      </c>
      <c r="P52" t="s">
        <v>10</v>
      </c>
      <c r="Q52">
        <v>19.850000000000001</v>
      </c>
      <c r="R52">
        <v>146.6</v>
      </c>
      <c r="S52">
        <v>7.3853904282115863</v>
      </c>
      <c r="T52">
        <v>19.850000000000001</v>
      </c>
      <c r="U52">
        <v>1</v>
      </c>
      <c r="V52">
        <v>43705</v>
      </c>
      <c r="W52">
        <v>225</v>
      </c>
      <c r="X52">
        <v>43480</v>
      </c>
      <c r="Y52" t="b">
        <v>1</v>
      </c>
      <c r="Z52" t="b">
        <v>0</v>
      </c>
      <c r="AA52" t="b">
        <v>1</v>
      </c>
      <c r="AB52" t="b">
        <v>0</v>
      </c>
      <c r="AC52" t="s">
        <v>5</v>
      </c>
    </row>
    <row r="53" spans="1:29">
      <c r="A53" t="s">
        <v>4362</v>
      </c>
      <c r="B53" t="s">
        <v>3</v>
      </c>
      <c r="C53">
        <v>0</v>
      </c>
      <c r="D53" t="s">
        <v>5</v>
      </c>
      <c r="E53" t="s">
        <v>5</v>
      </c>
      <c r="F53">
        <v>0</v>
      </c>
      <c r="G53" t="s">
        <v>7058</v>
      </c>
      <c r="H53">
        <v>1</v>
      </c>
      <c r="I53" t="s">
        <v>7060</v>
      </c>
      <c r="J53">
        <v>0</v>
      </c>
      <c r="K53" t="b">
        <v>0</v>
      </c>
      <c r="L53" t="b">
        <v>0</v>
      </c>
      <c r="M53" t="b">
        <v>1</v>
      </c>
      <c r="N53" t="s">
        <v>7062</v>
      </c>
      <c r="O53">
        <v>0</v>
      </c>
      <c r="P53" t="s">
        <v>10</v>
      </c>
      <c r="Q53">
        <v>20.350000000000001</v>
      </c>
      <c r="R53">
        <v>150.6</v>
      </c>
      <c r="S53">
        <v>7.4004914004913998</v>
      </c>
      <c r="T53">
        <v>20.350000000000001</v>
      </c>
      <c r="U53">
        <v>1</v>
      </c>
      <c r="V53">
        <v>43705</v>
      </c>
      <c r="W53">
        <v>225</v>
      </c>
      <c r="X53">
        <v>43480</v>
      </c>
      <c r="Y53" t="b">
        <v>1</v>
      </c>
      <c r="Z53" t="b">
        <v>0</v>
      </c>
      <c r="AA53" t="b">
        <v>1</v>
      </c>
      <c r="AB53" t="b">
        <v>0</v>
      </c>
      <c r="AC53" t="s">
        <v>5</v>
      </c>
    </row>
    <row r="54" spans="1:29">
      <c r="A54" t="s">
        <v>1546</v>
      </c>
      <c r="B54" t="s">
        <v>9</v>
      </c>
      <c r="C54">
        <v>1</v>
      </c>
      <c r="D54" t="s">
        <v>4</v>
      </c>
      <c r="E54" t="s">
        <v>5</v>
      </c>
      <c r="F54">
        <v>1</v>
      </c>
      <c r="G54" t="s">
        <v>7059</v>
      </c>
      <c r="H54">
        <v>2</v>
      </c>
      <c r="I54" t="s">
        <v>6</v>
      </c>
      <c r="J54">
        <v>1</v>
      </c>
      <c r="K54" t="b">
        <v>1</v>
      </c>
      <c r="L54" t="b">
        <v>0</v>
      </c>
      <c r="M54" t="b">
        <v>0</v>
      </c>
      <c r="N54" t="s">
        <v>7062</v>
      </c>
      <c r="O54">
        <v>0</v>
      </c>
      <c r="P54" t="s">
        <v>7</v>
      </c>
      <c r="Q54">
        <v>64.2</v>
      </c>
      <c r="R54">
        <v>475</v>
      </c>
      <c r="S54">
        <v>7.3987538940809969</v>
      </c>
      <c r="T54">
        <v>64.2</v>
      </c>
      <c r="U54">
        <v>1</v>
      </c>
      <c r="V54">
        <v>43705</v>
      </c>
      <c r="W54">
        <v>225</v>
      </c>
      <c r="X54">
        <v>43480</v>
      </c>
      <c r="Y54" t="b">
        <v>0</v>
      </c>
      <c r="Z54" t="b">
        <v>0</v>
      </c>
      <c r="AA54" t="b">
        <v>1</v>
      </c>
      <c r="AB54" t="b">
        <v>1</v>
      </c>
      <c r="AC54" t="s">
        <v>5</v>
      </c>
    </row>
    <row r="55" spans="1:29">
      <c r="A55" t="s">
        <v>1327</v>
      </c>
      <c r="B55" t="s">
        <v>9</v>
      </c>
      <c r="C55">
        <v>0</v>
      </c>
      <c r="D55" t="s">
        <v>5</v>
      </c>
      <c r="E55" t="s">
        <v>5</v>
      </c>
      <c r="F55">
        <v>0</v>
      </c>
      <c r="G55" t="s">
        <v>7058</v>
      </c>
      <c r="H55">
        <v>1</v>
      </c>
      <c r="I55" t="s">
        <v>7060</v>
      </c>
      <c r="J55">
        <v>0</v>
      </c>
      <c r="K55" t="b">
        <v>0</v>
      </c>
      <c r="L55" t="b">
        <v>0</v>
      </c>
      <c r="M55" t="b">
        <v>1</v>
      </c>
      <c r="N55" t="s">
        <v>7062</v>
      </c>
      <c r="O55">
        <v>0</v>
      </c>
      <c r="P55" t="s">
        <v>10</v>
      </c>
      <c r="Q55">
        <v>19.95</v>
      </c>
      <c r="R55">
        <v>147.5</v>
      </c>
      <c r="S55">
        <v>7.3934837092731831</v>
      </c>
      <c r="T55">
        <v>19.95</v>
      </c>
      <c r="U55">
        <v>1</v>
      </c>
      <c r="V55">
        <v>43705</v>
      </c>
      <c r="W55">
        <v>225</v>
      </c>
      <c r="X55">
        <v>43480</v>
      </c>
      <c r="Y55" t="b">
        <v>0</v>
      </c>
      <c r="Z55" t="b">
        <v>0</v>
      </c>
      <c r="AA55" t="b">
        <v>1</v>
      </c>
      <c r="AB55" t="b">
        <v>0</v>
      </c>
      <c r="AC55" t="s">
        <v>5</v>
      </c>
    </row>
    <row r="56" spans="1:29">
      <c r="A56" t="s">
        <v>2115</v>
      </c>
      <c r="B56" t="s">
        <v>3</v>
      </c>
      <c r="C56">
        <v>0</v>
      </c>
      <c r="D56" t="s">
        <v>4</v>
      </c>
      <c r="E56" t="s">
        <v>5</v>
      </c>
      <c r="F56">
        <v>1</v>
      </c>
      <c r="G56" t="s">
        <v>7059</v>
      </c>
      <c r="H56">
        <v>2</v>
      </c>
      <c r="I56" t="s">
        <v>7061</v>
      </c>
      <c r="J56">
        <v>2</v>
      </c>
      <c r="K56" t="b">
        <v>1</v>
      </c>
      <c r="L56" t="b">
        <v>0</v>
      </c>
      <c r="M56" t="b">
        <v>0</v>
      </c>
      <c r="N56" t="s">
        <v>7062</v>
      </c>
      <c r="O56">
        <v>0</v>
      </c>
      <c r="P56" t="s">
        <v>17</v>
      </c>
      <c r="Q56">
        <v>85.2</v>
      </c>
      <c r="R56">
        <v>627.4</v>
      </c>
      <c r="S56">
        <v>7.3638497652582151</v>
      </c>
      <c r="T56">
        <v>85.2</v>
      </c>
      <c r="U56">
        <v>1</v>
      </c>
      <c r="V56">
        <v>43705</v>
      </c>
      <c r="W56">
        <v>224</v>
      </c>
      <c r="X56">
        <v>43481</v>
      </c>
      <c r="Y56" t="b">
        <v>1</v>
      </c>
      <c r="Z56" t="b">
        <v>1</v>
      </c>
      <c r="AA56" t="b">
        <v>1</v>
      </c>
      <c r="AB56" t="b">
        <v>1</v>
      </c>
      <c r="AC56" t="s">
        <v>4</v>
      </c>
    </row>
    <row r="57" spans="1:29">
      <c r="A57" t="s">
        <v>2723</v>
      </c>
      <c r="B57" t="s">
        <v>9</v>
      </c>
      <c r="C57">
        <v>0</v>
      </c>
      <c r="D57" t="s">
        <v>5</v>
      </c>
      <c r="E57" t="s">
        <v>5</v>
      </c>
      <c r="F57">
        <v>0</v>
      </c>
      <c r="G57" t="s">
        <v>7057</v>
      </c>
      <c r="H57">
        <v>0</v>
      </c>
      <c r="I57" t="s">
        <v>6</v>
      </c>
      <c r="J57">
        <v>1</v>
      </c>
      <c r="K57" t="b">
        <v>0</v>
      </c>
      <c r="L57" t="b">
        <v>1</v>
      </c>
      <c r="M57" t="b">
        <v>0</v>
      </c>
      <c r="N57" t="s">
        <v>7062</v>
      </c>
      <c r="O57">
        <v>0</v>
      </c>
      <c r="P57" t="s">
        <v>10</v>
      </c>
      <c r="Q57">
        <v>29.35</v>
      </c>
      <c r="R57">
        <v>216.45</v>
      </c>
      <c r="S57">
        <v>7.3747870528109019</v>
      </c>
      <c r="T57">
        <v>29.35</v>
      </c>
      <c r="U57">
        <v>1</v>
      </c>
      <c r="V57">
        <v>43705</v>
      </c>
      <c r="W57">
        <v>224</v>
      </c>
      <c r="X57">
        <v>43481</v>
      </c>
      <c r="Y57" t="b">
        <v>0</v>
      </c>
      <c r="Z57" t="b">
        <v>0</v>
      </c>
      <c r="AA57" t="b">
        <v>1</v>
      </c>
      <c r="AB57" t="b">
        <v>1</v>
      </c>
      <c r="AC57" t="s">
        <v>5</v>
      </c>
    </row>
    <row r="58" spans="1:29">
      <c r="A58" t="s">
        <v>1680</v>
      </c>
      <c r="B58" t="s">
        <v>3</v>
      </c>
      <c r="C58">
        <v>0</v>
      </c>
      <c r="D58" t="s">
        <v>5</v>
      </c>
      <c r="E58" t="s">
        <v>5</v>
      </c>
      <c r="F58">
        <v>0</v>
      </c>
      <c r="G58" t="s">
        <v>7059</v>
      </c>
      <c r="H58">
        <v>2</v>
      </c>
      <c r="I58" t="s">
        <v>7061</v>
      </c>
      <c r="J58">
        <v>2</v>
      </c>
      <c r="K58" t="b">
        <v>1</v>
      </c>
      <c r="L58" t="b">
        <v>0</v>
      </c>
      <c r="M58" t="b">
        <v>0</v>
      </c>
      <c r="N58" t="s">
        <v>7062</v>
      </c>
      <c r="O58">
        <v>0</v>
      </c>
      <c r="P58" t="s">
        <v>17</v>
      </c>
      <c r="Q58">
        <v>74.599999999999994</v>
      </c>
      <c r="R58">
        <v>548.9</v>
      </c>
      <c r="S58">
        <v>7.3579088471849872</v>
      </c>
      <c r="T58">
        <v>74.599999999999994</v>
      </c>
      <c r="U58">
        <v>1</v>
      </c>
      <c r="V58">
        <v>43705</v>
      </c>
      <c r="W58">
        <v>224</v>
      </c>
      <c r="X58">
        <v>43481</v>
      </c>
      <c r="Y58" t="b">
        <v>1</v>
      </c>
      <c r="Z58" t="b">
        <v>0</v>
      </c>
      <c r="AA58" t="b">
        <v>0</v>
      </c>
      <c r="AB58" t="b">
        <v>1</v>
      </c>
      <c r="AC58" t="s">
        <v>5</v>
      </c>
    </row>
    <row r="59" spans="1:29">
      <c r="A59" t="s">
        <v>432</v>
      </c>
      <c r="B59" t="s">
        <v>3</v>
      </c>
      <c r="C59">
        <v>0</v>
      </c>
      <c r="D59" t="s">
        <v>5</v>
      </c>
      <c r="E59" t="s">
        <v>5</v>
      </c>
      <c r="F59">
        <v>0</v>
      </c>
      <c r="G59" t="s">
        <v>7058</v>
      </c>
      <c r="H59">
        <v>1</v>
      </c>
      <c r="I59" t="s">
        <v>7061</v>
      </c>
      <c r="J59">
        <v>2</v>
      </c>
      <c r="K59" t="b">
        <v>1</v>
      </c>
      <c r="L59" t="b">
        <v>0</v>
      </c>
      <c r="M59" t="b">
        <v>0</v>
      </c>
      <c r="N59" t="s">
        <v>7062</v>
      </c>
      <c r="O59">
        <v>0</v>
      </c>
      <c r="P59" t="s">
        <v>13</v>
      </c>
      <c r="Q59">
        <v>69.849999999999994</v>
      </c>
      <c r="R59">
        <v>515.45000000000005</v>
      </c>
      <c r="S59">
        <v>7.3793843951324281</v>
      </c>
      <c r="T59">
        <v>69.849999999999994</v>
      </c>
      <c r="U59">
        <v>1</v>
      </c>
      <c r="V59">
        <v>43705</v>
      </c>
      <c r="W59">
        <v>224</v>
      </c>
      <c r="X59">
        <v>43481</v>
      </c>
      <c r="Y59" t="b">
        <v>1</v>
      </c>
      <c r="Z59" t="b">
        <v>0</v>
      </c>
      <c r="AA59" t="b">
        <v>1</v>
      </c>
      <c r="AB59" t="b">
        <v>1</v>
      </c>
      <c r="AC59" t="s">
        <v>5</v>
      </c>
    </row>
    <row r="60" spans="1:29">
      <c r="A60" t="s">
        <v>5103</v>
      </c>
      <c r="B60" t="s">
        <v>3</v>
      </c>
      <c r="C60">
        <v>0</v>
      </c>
      <c r="D60" t="s">
        <v>4</v>
      </c>
      <c r="E60" t="s">
        <v>4</v>
      </c>
      <c r="F60">
        <v>3</v>
      </c>
      <c r="G60" t="s">
        <v>7058</v>
      </c>
      <c r="H60">
        <v>1</v>
      </c>
      <c r="I60" t="s">
        <v>7060</v>
      </c>
      <c r="J60">
        <v>0</v>
      </c>
      <c r="K60" t="b">
        <v>0</v>
      </c>
      <c r="L60" t="b">
        <v>0</v>
      </c>
      <c r="M60" t="b">
        <v>1</v>
      </c>
      <c r="N60" t="s">
        <v>7062</v>
      </c>
      <c r="O60">
        <v>0</v>
      </c>
      <c r="P60" t="s">
        <v>10</v>
      </c>
      <c r="Q60">
        <v>20.45</v>
      </c>
      <c r="R60">
        <v>150.75</v>
      </c>
      <c r="S60">
        <v>7.3716381418092913</v>
      </c>
      <c r="T60">
        <v>20.45</v>
      </c>
      <c r="U60">
        <v>1</v>
      </c>
      <c r="V60">
        <v>43705</v>
      </c>
      <c r="W60">
        <v>224</v>
      </c>
      <c r="X60">
        <v>43481</v>
      </c>
      <c r="Y60" t="b">
        <v>1</v>
      </c>
      <c r="Z60" t="b">
        <v>0</v>
      </c>
      <c r="AA60" t="b">
        <v>1</v>
      </c>
      <c r="AB60" t="b">
        <v>0</v>
      </c>
      <c r="AC60" t="s">
        <v>5</v>
      </c>
    </row>
    <row r="61" spans="1:29">
      <c r="A61" t="s">
        <v>6685</v>
      </c>
      <c r="B61" t="s">
        <v>9</v>
      </c>
      <c r="C61">
        <v>0</v>
      </c>
      <c r="D61" t="s">
        <v>5</v>
      </c>
      <c r="E61" t="s">
        <v>5</v>
      </c>
      <c r="F61">
        <v>0</v>
      </c>
      <c r="G61" t="s">
        <v>7059</v>
      </c>
      <c r="H61">
        <v>2</v>
      </c>
      <c r="I61" t="s">
        <v>7060</v>
      </c>
      <c r="J61">
        <v>0</v>
      </c>
      <c r="K61" t="b">
        <v>0</v>
      </c>
      <c r="L61" t="b">
        <v>0</v>
      </c>
      <c r="M61" t="b">
        <v>1</v>
      </c>
      <c r="N61" t="s">
        <v>7062</v>
      </c>
      <c r="O61">
        <v>0</v>
      </c>
      <c r="P61" t="s">
        <v>10</v>
      </c>
      <c r="Q61">
        <v>23.5</v>
      </c>
      <c r="R61">
        <v>173</v>
      </c>
      <c r="S61">
        <v>7.3617021276595747</v>
      </c>
      <c r="T61">
        <v>23.5</v>
      </c>
      <c r="U61">
        <v>1</v>
      </c>
      <c r="V61">
        <v>43705</v>
      </c>
      <c r="W61">
        <v>224</v>
      </c>
      <c r="X61">
        <v>43481</v>
      </c>
      <c r="Y61" t="b">
        <v>0</v>
      </c>
      <c r="Z61" t="b">
        <v>0</v>
      </c>
      <c r="AA61" t="b">
        <v>1</v>
      </c>
      <c r="AB61" t="b">
        <v>0</v>
      </c>
      <c r="AC61" t="s">
        <v>5</v>
      </c>
    </row>
    <row r="62" spans="1:29">
      <c r="A62" t="s">
        <v>5479</v>
      </c>
      <c r="B62" t="s">
        <v>3</v>
      </c>
      <c r="C62">
        <v>0</v>
      </c>
      <c r="D62" t="s">
        <v>5</v>
      </c>
      <c r="E62" t="s">
        <v>5</v>
      </c>
      <c r="F62">
        <v>0</v>
      </c>
      <c r="G62" t="s">
        <v>7058</v>
      </c>
      <c r="H62">
        <v>1</v>
      </c>
      <c r="I62" t="s">
        <v>7061</v>
      </c>
      <c r="J62">
        <v>2</v>
      </c>
      <c r="K62" t="b">
        <v>1</v>
      </c>
      <c r="L62" t="b">
        <v>0</v>
      </c>
      <c r="M62" t="b">
        <v>0</v>
      </c>
      <c r="N62" t="s">
        <v>7062</v>
      </c>
      <c r="O62">
        <v>0</v>
      </c>
      <c r="P62" t="s">
        <v>7</v>
      </c>
      <c r="Q62">
        <v>79.7</v>
      </c>
      <c r="R62">
        <v>586.04999999999995</v>
      </c>
      <c r="S62">
        <v>7.3531994981179416</v>
      </c>
      <c r="T62">
        <v>79.7</v>
      </c>
      <c r="U62">
        <v>1</v>
      </c>
      <c r="V62">
        <v>43705</v>
      </c>
      <c r="W62">
        <v>224</v>
      </c>
      <c r="X62">
        <v>43481</v>
      </c>
      <c r="Y62" t="b">
        <v>1</v>
      </c>
      <c r="Z62" t="b">
        <v>1</v>
      </c>
      <c r="AA62" t="b">
        <v>1</v>
      </c>
      <c r="AB62" t="b">
        <v>1</v>
      </c>
      <c r="AC62" t="s">
        <v>4</v>
      </c>
    </row>
    <row r="63" spans="1:29">
      <c r="A63" t="s">
        <v>627</v>
      </c>
      <c r="B63" t="s">
        <v>9</v>
      </c>
      <c r="C63">
        <v>0</v>
      </c>
      <c r="D63" t="s">
        <v>5</v>
      </c>
      <c r="E63" t="s">
        <v>5</v>
      </c>
      <c r="F63">
        <v>0</v>
      </c>
      <c r="G63" t="s">
        <v>7057</v>
      </c>
      <c r="H63">
        <v>0</v>
      </c>
      <c r="I63" t="s">
        <v>6</v>
      </c>
      <c r="J63">
        <v>1</v>
      </c>
      <c r="K63" t="b">
        <v>0</v>
      </c>
      <c r="L63" t="b">
        <v>1</v>
      </c>
      <c r="M63" t="b">
        <v>0</v>
      </c>
      <c r="N63" t="s">
        <v>7062</v>
      </c>
      <c r="O63">
        <v>0</v>
      </c>
      <c r="P63" t="s">
        <v>17</v>
      </c>
      <c r="Q63">
        <v>25.25</v>
      </c>
      <c r="R63">
        <v>186.3</v>
      </c>
      <c r="S63">
        <v>7.3782178217821786</v>
      </c>
      <c r="T63">
        <v>25.25</v>
      </c>
      <c r="U63">
        <v>1</v>
      </c>
      <c r="V63">
        <v>43705</v>
      </c>
      <c r="W63">
        <v>224</v>
      </c>
      <c r="X63">
        <v>43481</v>
      </c>
      <c r="Y63" t="b">
        <v>0</v>
      </c>
      <c r="Z63" t="b">
        <v>0</v>
      </c>
      <c r="AA63" t="b">
        <v>1</v>
      </c>
      <c r="AB63" t="b">
        <v>1</v>
      </c>
      <c r="AC63" t="s">
        <v>5</v>
      </c>
    </row>
    <row r="64" spans="1:29">
      <c r="A64" t="s">
        <v>2402</v>
      </c>
      <c r="B64" t="s">
        <v>9</v>
      </c>
      <c r="C64">
        <v>0</v>
      </c>
      <c r="D64" t="s">
        <v>5</v>
      </c>
      <c r="E64" t="s">
        <v>5</v>
      </c>
      <c r="F64">
        <v>0</v>
      </c>
      <c r="G64" t="s">
        <v>7059</v>
      </c>
      <c r="H64">
        <v>2</v>
      </c>
      <c r="I64" t="s">
        <v>6</v>
      </c>
      <c r="J64">
        <v>1</v>
      </c>
      <c r="K64" t="b">
        <v>1</v>
      </c>
      <c r="L64" t="b">
        <v>0</v>
      </c>
      <c r="M64" t="b">
        <v>0</v>
      </c>
      <c r="N64" t="s">
        <v>7062</v>
      </c>
      <c r="O64">
        <v>0</v>
      </c>
      <c r="P64" t="s">
        <v>7</v>
      </c>
      <c r="Q64">
        <v>59.25</v>
      </c>
      <c r="R64">
        <v>436.6</v>
      </c>
      <c r="S64">
        <v>7.3687763713080177</v>
      </c>
      <c r="T64">
        <v>59.25</v>
      </c>
      <c r="U64">
        <v>1</v>
      </c>
      <c r="V64">
        <v>43705</v>
      </c>
      <c r="W64">
        <v>224</v>
      </c>
      <c r="X64">
        <v>43481</v>
      </c>
      <c r="Y64" t="b">
        <v>0</v>
      </c>
      <c r="Z64" t="b">
        <v>0</v>
      </c>
      <c r="AA64" t="b">
        <v>0</v>
      </c>
      <c r="AB64" t="b">
        <v>1</v>
      </c>
      <c r="AC64" t="s">
        <v>5</v>
      </c>
    </row>
    <row r="65" spans="1:29">
      <c r="A65" t="s">
        <v>5006</v>
      </c>
      <c r="B65" t="s">
        <v>3</v>
      </c>
      <c r="C65">
        <v>0</v>
      </c>
      <c r="D65" t="s">
        <v>5</v>
      </c>
      <c r="E65" t="s">
        <v>5</v>
      </c>
      <c r="F65">
        <v>0</v>
      </c>
      <c r="G65" t="s">
        <v>7059</v>
      </c>
      <c r="H65">
        <v>2</v>
      </c>
      <c r="I65" t="s">
        <v>7061</v>
      </c>
      <c r="J65">
        <v>2</v>
      </c>
      <c r="K65" t="b">
        <v>1</v>
      </c>
      <c r="L65" t="b">
        <v>0</v>
      </c>
      <c r="M65" t="b">
        <v>0</v>
      </c>
      <c r="N65" t="s">
        <v>7062</v>
      </c>
      <c r="O65">
        <v>0</v>
      </c>
      <c r="P65" t="s">
        <v>13</v>
      </c>
      <c r="Q65">
        <v>75.099999999999994</v>
      </c>
      <c r="R65">
        <v>552.95000000000005</v>
      </c>
      <c r="S65">
        <v>7.3628495339547282</v>
      </c>
      <c r="T65">
        <v>75.099999999999994</v>
      </c>
      <c r="U65">
        <v>1</v>
      </c>
      <c r="V65">
        <v>43705</v>
      </c>
      <c r="W65">
        <v>224</v>
      </c>
      <c r="X65">
        <v>43481</v>
      </c>
      <c r="Y65" t="b">
        <v>1</v>
      </c>
      <c r="Z65" t="b">
        <v>1</v>
      </c>
      <c r="AA65" t="b">
        <v>1</v>
      </c>
      <c r="AB65" t="b">
        <v>1</v>
      </c>
      <c r="AC65" t="s">
        <v>4</v>
      </c>
    </row>
    <row r="66" spans="1:29">
      <c r="A66" t="s">
        <v>3199</v>
      </c>
      <c r="B66" t="s">
        <v>3</v>
      </c>
      <c r="C66">
        <v>0</v>
      </c>
      <c r="D66" t="s">
        <v>5</v>
      </c>
      <c r="E66" t="s">
        <v>5</v>
      </c>
      <c r="F66">
        <v>0</v>
      </c>
      <c r="G66" t="s">
        <v>7058</v>
      </c>
      <c r="H66">
        <v>1</v>
      </c>
      <c r="I66" t="s">
        <v>6</v>
      </c>
      <c r="J66">
        <v>1</v>
      </c>
      <c r="K66" t="b">
        <v>1</v>
      </c>
      <c r="L66" t="b">
        <v>0</v>
      </c>
      <c r="M66" t="b">
        <v>0</v>
      </c>
      <c r="N66" t="s">
        <v>7062</v>
      </c>
      <c r="O66">
        <v>0</v>
      </c>
      <c r="P66" t="s">
        <v>7</v>
      </c>
      <c r="Q66">
        <v>49.85</v>
      </c>
      <c r="R66">
        <v>365.55</v>
      </c>
      <c r="S66">
        <v>7.3329989969909732</v>
      </c>
      <c r="T66">
        <v>49.85</v>
      </c>
      <c r="U66">
        <v>1</v>
      </c>
      <c r="V66">
        <v>43705</v>
      </c>
      <c r="W66">
        <v>223</v>
      </c>
      <c r="X66">
        <v>43482</v>
      </c>
      <c r="Y66" t="b">
        <v>1</v>
      </c>
      <c r="Z66" t="b">
        <v>1</v>
      </c>
      <c r="AA66" t="b">
        <v>1</v>
      </c>
      <c r="AB66" t="b">
        <v>1</v>
      </c>
      <c r="AC66" t="s">
        <v>4</v>
      </c>
    </row>
    <row r="67" spans="1:29">
      <c r="A67" t="s">
        <v>6234</v>
      </c>
      <c r="B67" t="s">
        <v>3</v>
      </c>
      <c r="C67">
        <v>0</v>
      </c>
      <c r="D67" t="s">
        <v>4</v>
      </c>
      <c r="E67" t="s">
        <v>4</v>
      </c>
      <c r="F67">
        <v>3</v>
      </c>
      <c r="G67" t="s">
        <v>7058</v>
      </c>
      <c r="H67">
        <v>1</v>
      </c>
      <c r="I67" t="s">
        <v>7061</v>
      </c>
      <c r="J67">
        <v>2</v>
      </c>
      <c r="K67" t="b">
        <v>1</v>
      </c>
      <c r="L67" t="b">
        <v>0</v>
      </c>
      <c r="M67" t="b">
        <v>0</v>
      </c>
      <c r="N67" t="s">
        <v>7062</v>
      </c>
      <c r="O67">
        <v>0</v>
      </c>
      <c r="P67" t="s">
        <v>7</v>
      </c>
      <c r="Q67">
        <v>69</v>
      </c>
      <c r="R67">
        <v>506.9</v>
      </c>
      <c r="S67">
        <v>7.3463768115942027</v>
      </c>
      <c r="T67">
        <v>69</v>
      </c>
      <c r="U67">
        <v>1</v>
      </c>
      <c r="V67">
        <v>43705</v>
      </c>
      <c r="W67">
        <v>223</v>
      </c>
      <c r="X67">
        <v>43482</v>
      </c>
      <c r="Y67" t="b">
        <v>1</v>
      </c>
      <c r="Z67" t="b">
        <v>1</v>
      </c>
      <c r="AA67" t="b">
        <v>1</v>
      </c>
      <c r="AB67" t="b">
        <v>1</v>
      </c>
      <c r="AC67" t="s">
        <v>4</v>
      </c>
    </row>
    <row r="68" spans="1:29">
      <c r="A68" t="s">
        <v>1505</v>
      </c>
      <c r="B68" t="s">
        <v>3</v>
      </c>
      <c r="C68">
        <v>0</v>
      </c>
      <c r="D68" t="s">
        <v>4</v>
      </c>
      <c r="E68" t="s">
        <v>4</v>
      </c>
      <c r="F68">
        <v>3</v>
      </c>
      <c r="G68" t="s">
        <v>7058</v>
      </c>
      <c r="H68">
        <v>1</v>
      </c>
      <c r="I68" t="s">
        <v>7060</v>
      </c>
      <c r="J68">
        <v>0</v>
      </c>
      <c r="K68" t="b">
        <v>0</v>
      </c>
      <c r="L68" t="b">
        <v>0</v>
      </c>
      <c r="M68" t="b">
        <v>1</v>
      </c>
      <c r="N68" t="s">
        <v>7063</v>
      </c>
      <c r="O68">
        <v>1</v>
      </c>
      <c r="P68" t="s">
        <v>10</v>
      </c>
      <c r="Q68">
        <v>19.75</v>
      </c>
      <c r="R68">
        <v>145</v>
      </c>
      <c r="S68">
        <v>7.3417721518987342</v>
      </c>
      <c r="T68">
        <v>19.75</v>
      </c>
      <c r="U68">
        <v>1</v>
      </c>
      <c r="V68">
        <v>43705</v>
      </c>
      <c r="W68">
        <v>223</v>
      </c>
      <c r="X68">
        <v>43482</v>
      </c>
      <c r="Y68" t="b">
        <v>1</v>
      </c>
      <c r="Z68" t="b">
        <v>1</v>
      </c>
      <c r="AA68" t="b">
        <v>1</v>
      </c>
      <c r="AB68" t="b">
        <v>0</v>
      </c>
      <c r="AC68" t="s">
        <v>4</v>
      </c>
    </row>
    <row r="69" spans="1:29">
      <c r="A69" t="s">
        <v>1137</v>
      </c>
      <c r="B69" t="s">
        <v>9</v>
      </c>
      <c r="C69">
        <v>0</v>
      </c>
      <c r="D69" t="s">
        <v>5</v>
      </c>
      <c r="E69" t="s">
        <v>5</v>
      </c>
      <c r="F69">
        <v>0</v>
      </c>
      <c r="G69" t="s">
        <v>7058</v>
      </c>
      <c r="H69">
        <v>1</v>
      </c>
      <c r="I69" t="s">
        <v>7061</v>
      </c>
      <c r="J69">
        <v>2</v>
      </c>
      <c r="K69" t="b">
        <v>1</v>
      </c>
      <c r="L69" t="b">
        <v>0</v>
      </c>
      <c r="M69" t="b">
        <v>0</v>
      </c>
      <c r="N69" t="s">
        <v>7062</v>
      </c>
      <c r="O69">
        <v>0</v>
      </c>
      <c r="P69" t="s">
        <v>10</v>
      </c>
      <c r="Q69">
        <v>74.650000000000006</v>
      </c>
      <c r="R69">
        <v>544.54999999999995</v>
      </c>
      <c r="S69">
        <v>7.2947086403214989</v>
      </c>
      <c r="T69">
        <v>74.650000000000006</v>
      </c>
      <c r="U69">
        <v>1</v>
      </c>
      <c r="V69">
        <v>43705</v>
      </c>
      <c r="W69">
        <v>222</v>
      </c>
      <c r="X69">
        <v>43483</v>
      </c>
      <c r="Y69" t="b">
        <v>0</v>
      </c>
      <c r="Z69" t="b">
        <v>1</v>
      </c>
      <c r="AA69" t="b">
        <v>1</v>
      </c>
      <c r="AB69" t="b">
        <v>1</v>
      </c>
      <c r="AC69" t="s">
        <v>4</v>
      </c>
    </row>
    <row r="70" spans="1:29">
      <c r="A70" t="s">
        <v>4322</v>
      </c>
      <c r="B70" t="s">
        <v>3</v>
      </c>
      <c r="C70">
        <v>0</v>
      </c>
      <c r="D70" t="s">
        <v>5</v>
      </c>
      <c r="E70" t="s">
        <v>5</v>
      </c>
      <c r="F70">
        <v>0</v>
      </c>
      <c r="G70" t="s">
        <v>7057</v>
      </c>
      <c r="H70">
        <v>0</v>
      </c>
      <c r="I70" t="s">
        <v>6</v>
      </c>
      <c r="J70">
        <v>1</v>
      </c>
      <c r="K70" t="b">
        <v>0</v>
      </c>
      <c r="L70" t="b">
        <v>1</v>
      </c>
      <c r="M70" t="b">
        <v>0</v>
      </c>
      <c r="N70" t="s">
        <v>7062</v>
      </c>
      <c r="O70">
        <v>0</v>
      </c>
      <c r="P70" t="s">
        <v>17</v>
      </c>
      <c r="Q70">
        <v>40.1</v>
      </c>
      <c r="R70">
        <v>293.3</v>
      </c>
      <c r="S70">
        <v>7.3142144638403987</v>
      </c>
      <c r="T70">
        <v>40.1</v>
      </c>
      <c r="U70">
        <v>1</v>
      </c>
      <c r="V70">
        <v>43705</v>
      </c>
      <c r="W70">
        <v>222</v>
      </c>
      <c r="X70">
        <v>43483</v>
      </c>
      <c r="Y70" t="b">
        <v>1</v>
      </c>
      <c r="Z70" t="b">
        <v>1</v>
      </c>
      <c r="AA70" t="b">
        <v>1</v>
      </c>
      <c r="AB70" t="b">
        <v>1</v>
      </c>
      <c r="AC70" t="s">
        <v>4</v>
      </c>
    </row>
    <row r="71" spans="1:29">
      <c r="A71" t="s">
        <v>488</v>
      </c>
      <c r="B71" t="s">
        <v>3</v>
      </c>
      <c r="C71">
        <v>0</v>
      </c>
      <c r="D71" t="s">
        <v>4</v>
      </c>
      <c r="E71" t="s">
        <v>4</v>
      </c>
      <c r="F71">
        <v>3</v>
      </c>
      <c r="G71" t="s">
        <v>7058</v>
      </c>
      <c r="H71">
        <v>1</v>
      </c>
      <c r="I71" t="s">
        <v>6</v>
      </c>
      <c r="J71">
        <v>1</v>
      </c>
      <c r="K71" t="b">
        <v>1</v>
      </c>
      <c r="L71" t="b">
        <v>0</v>
      </c>
      <c r="M71" t="b">
        <v>0</v>
      </c>
      <c r="N71" t="s">
        <v>7062</v>
      </c>
      <c r="O71">
        <v>0</v>
      </c>
      <c r="P71" t="s">
        <v>7</v>
      </c>
      <c r="Q71">
        <v>75.7</v>
      </c>
      <c r="R71">
        <v>554.04999999999995</v>
      </c>
      <c r="S71">
        <v>7.3190224570673701</v>
      </c>
      <c r="T71">
        <v>75.7</v>
      </c>
      <c r="U71">
        <v>1</v>
      </c>
      <c r="V71">
        <v>43705</v>
      </c>
      <c r="W71">
        <v>222</v>
      </c>
      <c r="X71">
        <v>43483</v>
      </c>
      <c r="Y71" t="b">
        <v>1</v>
      </c>
      <c r="Z71" t="b">
        <v>0</v>
      </c>
      <c r="AA71" t="b">
        <v>0</v>
      </c>
      <c r="AB71" t="b">
        <v>1</v>
      </c>
      <c r="AC71" t="s">
        <v>5</v>
      </c>
    </row>
    <row r="72" spans="1:29">
      <c r="A72" t="s">
        <v>5948</v>
      </c>
      <c r="B72" t="s">
        <v>3</v>
      </c>
      <c r="C72">
        <v>1</v>
      </c>
      <c r="D72" t="s">
        <v>4</v>
      </c>
      <c r="E72" t="s">
        <v>5</v>
      </c>
      <c r="F72">
        <v>1</v>
      </c>
      <c r="G72" t="s">
        <v>7059</v>
      </c>
      <c r="H72">
        <v>2</v>
      </c>
      <c r="I72" t="s">
        <v>7061</v>
      </c>
      <c r="J72">
        <v>2</v>
      </c>
      <c r="K72" t="b">
        <v>1</v>
      </c>
      <c r="L72" t="b">
        <v>0</v>
      </c>
      <c r="M72" t="b">
        <v>0</v>
      </c>
      <c r="N72" t="s">
        <v>7062</v>
      </c>
      <c r="O72">
        <v>0</v>
      </c>
      <c r="P72" t="s">
        <v>7</v>
      </c>
      <c r="Q72">
        <v>84</v>
      </c>
      <c r="R72">
        <v>613.4</v>
      </c>
      <c r="S72">
        <v>7.3023809523809522</v>
      </c>
      <c r="T72">
        <v>84</v>
      </c>
      <c r="U72">
        <v>1</v>
      </c>
      <c r="V72">
        <v>43705</v>
      </c>
      <c r="W72">
        <v>222</v>
      </c>
      <c r="X72">
        <v>43483</v>
      </c>
      <c r="Y72" t="b">
        <v>1</v>
      </c>
      <c r="Z72" t="b">
        <v>1</v>
      </c>
      <c r="AA72" t="b">
        <v>1</v>
      </c>
      <c r="AB72" t="b">
        <v>1</v>
      </c>
      <c r="AC72" t="s">
        <v>4</v>
      </c>
    </row>
    <row r="73" spans="1:29">
      <c r="A73" t="s">
        <v>1084</v>
      </c>
      <c r="B73" t="s">
        <v>9</v>
      </c>
      <c r="C73">
        <v>0</v>
      </c>
      <c r="D73" t="s">
        <v>5</v>
      </c>
      <c r="E73" t="s">
        <v>5</v>
      </c>
      <c r="F73">
        <v>0</v>
      </c>
      <c r="G73" t="s">
        <v>7059</v>
      </c>
      <c r="H73">
        <v>2</v>
      </c>
      <c r="I73" t="s">
        <v>7061</v>
      </c>
      <c r="J73">
        <v>2</v>
      </c>
      <c r="K73" t="b">
        <v>1</v>
      </c>
      <c r="L73" t="b">
        <v>0</v>
      </c>
      <c r="M73" t="b">
        <v>0</v>
      </c>
      <c r="N73" t="s">
        <v>7062</v>
      </c>
      <c r="O73">
        <v>0</v>
      </c>
      <c r="P73" t="s">
        <v>13</v>
      </c>
      <c r="Q73">
        <v>98.05</v>
      </c>
      <c r="R73">
        <v>713</v>
      </c>
      <c r="S73">
        <v>7.2718001019887817</v>
      </c>
      <c r="T73">
        <v>98.05</v>
      </c>
      <c r="U73">
        <v>1</v>
      </c>
      <c r="V73">
        <v>43705</v>
      </c>
      <c r="W73">
        <v>221</v>
      </c>
      <c r="X73">
        <v>43484</v>
      </c>
      <c r="Y73" t="b">
        <v>0</v>
      </c>
      <c r="Z73" t="b">
        <v>1</v>
      </c>
      <c r="AA73" t="b">
        <v>1</v>
      </c>
      <c r="AB73" t="b">
        <v>1</v>
      </c>
      <c r="AC73" t="s">
        <v>4</v>
      </c>
    </row>
    <row r="74" spans="1:29">
      <c r="A74" t="s">
        <v>1918</v>
      </c>
      <c r="B74" t="s">
        <v>3</v>
      </c>
      <c r="C74">
        <v>0</v>
      </c>
      <c r="D74" t="s">
        <v>5</v>
      </c>
      <c r="E74" t="s">
        <v>5</v>
      </c>
      <c r="F74">
        <v>0</v>
      </c>
      <c r="G74" t="s">
        <v>7058</v>
      </c>
      <c r="H74">
        <v>1</v>
      </c>
      <c r="I74" t="s">
        <v>6</v>
      </c>
      <c r="J74">
        <v>1</v>
      </c>
      <c r="K74" t="b">
        <v>1</v>
      </c>
      <c r="L74" t="b">
        <v>0</v>
      </c>
      <c r="M74" t="b">
        <v>0</v>
      </c>
      <c r="N74" t="s">
        <v>7062</v>
      </c>
      <c r="O74">
        <v>0</v>
      </c>
      <c r="P74" t="s">
        <v>7</v>
      </c>
      <c r="Q74">
        <v>78.5</v>
      </c>
      <c r="R74">
        <v>571.04999999999995</v>
      </c>
      <c r="S74">
        <v>7.2745222929936304</v>
      </c>
      <c r="T74">
        <v>78.5</v>
      </c>
      <c r="U74">
        <v>1</v>
      </c>
      <c r="V74">
        <v>43705</v>
      </c>
      <c r="W74">
        <v>221</v>
      </c>
      <c r="X74">
        <v>43484</v>
      </c>
      <c r="Y74" t="b">
        <v>1</v>
      </c>
      <c r="Z74" t="b">
        <v>0</v>
      </c>
      <c r="AA74" t="b">
        <v>1</v>
      </c>
      <c r="AB74" t="b">
        <v>1</v>
      </c>
      <c r="AC74" t="s">
        <v>5</v>
      </c>
    </row>
    <row r="75" spans="1:29">
      <c r="A75" t="s">
        <v>1920</v>
      </c>
      <c r="B75" t="s">
        <v>9</v>
      </c>
      <c r="C75">
        <v>0</v>
      </c>
      <c r="D75" t="s">
        <v>4</v>
      </c>
      <c r="E75" t="s">
        <v>4</v>
      </c>
      <c r="F75">
        <v>3</v>
      </c>
      <c r="G75" t="s">
        <v>7058</v>
      </c>
      <c r="H75">
        <v>1</v>
      </c>
      <c r="I75" t="s">
        <v>7060</v>
      </c>
      <c r="J75">
        <v>0</v>
      </c>
      <c r="K75" t="b">
        <v>0</v>
      </c>
      <c r="L75" t="b">
        <v>0</v>
      </c>
      <c r="M75" t="b">
        <v>1</v>
      </c>
      <c r="N75" t="s">
        <v>7063</v>
      </c>
      <c r="O75">
        <v>1</v>
      </c>
      <c r="P75" t="s">
        <v>10</v>
      </c>
      <c r="Q75">
        <v>20.65</v>
      </c>
      <c r="R75">
        <v>150</v>
      </c>
      <c r="S75">
        <v>7.2639225181598066</v>
      </c>
      <c r="T75">
        <v>20.65</v>
      </c>
      <c r="U75">
        <v>1</v>
      </c>
      <c r="V75">
        <v>43705</v>
      </c>
      <c r="W75">
        <v>221</v>
      </c>
      <c r="X75">
        <v>43484</v>
      </c>
      <c r="Y75" t="b">
        <v>0</v>
      </c>
      <c r="Z75" t="b">
        <v>0</v>
      </c>
      <c r="AA75" t="b">
        <v>1</v>
      </c>
      <c r="AB75" t="b">
        <v>0</v>
      </c>
      <c r="AC75" t="s">
        <v>5</v>
      </c>
    </row>
    <row r="76" spans="1:29">
      <c r="A76" t="s">
        <v>1813</v>
      </c>
      <c r="B76" t="s">
        <v>9</v>
      </c>
      <c r="C76">
        <v>0</v>
      </c>
      <c r="D76" t="s">
        <v>4</v>
      </c>
      <c r="E76" t="s">
        <v>4</v>
      </c>
      <c r="F76">
        <v>3</v>
      </c>
      <c r="G76" t="s">
        <v>7057</v>
      </c>
      <c r="H76">
        <v>0</v>
      </c>
      <c r="I76" t="s">
        <v>6</v>
      </c>
      <c r="J76">
        <v>1</v>
      </c>
      <c r="K76" t="b">
        <v>0</v>
      </c>
      <c r="L76" t="b">
        <v>1</v>
      </c>
      <c r="M76" t="b">
        <v>0</v>
      </c>
      <c r="N76" t="s">
        <v>7064</v>
      </c>
      <c r="O76">
        <v>2</v>
      </c>
      <c r="P76" t="s">
        <v>10</v>
      </c>
      <c r="Q76">
        <v>38.549999999999997</v>
      </c>
      <c r="R76">
        <v>280</v>
      </c>
      <c r="S76">
        <v>7.2632944228274976</v>
      </c>
      <c r="T76">
        <v>38.549999999999997</v>
      </c>
      <c r="U76">
        <v>1</v>
      </c>
      <c r="V76">
        <v>43705</v>
      </c>
      <c r="W76">
        <v>221</v>
      </c>
      <c r="X76">
        <v>43484</v>
      </c>
      <c r="Y76" t="b">
        <v>0</v>
      </c>
      <c r="Z76" t="b">
        <v>0</v>
      </c>
      <c r="AA76" t="b">
        <v>1</v>
      </c>
      <c r="AB76" t="b">
        <v>1</v>
      </c>
      <c r="AC76" t="s">
        <v>5</v>
      </c>
    </row>
    <row r="77" spans="1:29">
      <c r="A77" t="s">
        <v>5088</v>
      </c>
      <c r="B77" t="s">
        <v>3</v>
      </c>
      <c r="C77">
        <v>0</v>
      </c>
      <c r="D77" t="s">
        <v>4</v>
      </c>
      <c r="E77" t="s">
        <v>4</v>
      </c>
      <c r="F77">
        <v>3</v>
      </c>
      <c r="G77" t="s">
        <v>7058</v>
      </c>
      <c r="H77">
        <v>1</v>
      </c>
      <c r="I77" t="s">
        <v>7060</v>
      </c>
      <c r="J77">
        <v>0</v>
      </c>
      <c r="K77" t="b">
        <v>0</v>
      </c>
      <c r="L77" t="b">
        <v>0</v>
      </c>
      <c r="M77" t="b">
        <v>1</v>
      </c>
      <c r="N77" t="s">
        <v>7064</v>
      </c>
      <c r="O77">
        <v>2</v>
      </c>
      <c r="P77" t="s">
        <v>10</v>
      </c>
      <c r="Q77">
        <v>19.850000000000001</v>
      </c>
      <c r="R77">
        <v>144.15</v>
      </c>
      <c r="S77">
        <v>7.261964735516373</v>
      </c>
      <c r="T77">
        <v>19.850000000000001</v>
      </c>
      <c r="U77">
        <v>1</v>
      </c>
      <c r="V77">
        <v>43705</v>
      </c>
      <c r="W77">
        <v>221</v>
      </c>
      <c r="X77">
        <v>43484</v>
      </c>
      <c r="Y77" t="b">
        <v>1</v>
      </c>
      <c r="Z77" t="b">
        <v>0</v>
      </c>
      <c r="AA77" t="b">
        <v>0</v>
      </c>
      <c r="AB77" t="b">
        <v>0</v>
      </c>
      <c r="AC77" t="s">
        <v>5</v>
      </c>
    </row>
    <row r="78" spans="1:29">
      <c r="A78" t="s">
        <v>763</v>
      </c>
      <c r="B78" t="s">
        <v>9</v>
      </c>
      <c r="C78">
        <v>0</v>
      </c>
      <c r="D78" t="s">
        <v>4</v>
      </c>
      <c r="E78" t="s">
        <v>4</v>
      </c>
      <c r="F78">
        <v>3</v>
      </c>
      <c r="G78" t="s">
        <v>7058</v>
      </c>
      <c r="H78">
        <v>1</v>
      </c>
      <c r="I78" t="s">
        <v>6</v>
      </c>
      <c r="J78">
        <v>1</v>
      </c>
      <c r="K78" t="b">
        <v>1</v>
      </c>
      <c r="L78" t="b">
        <v>0</v>
      </c>
      <c r="M78" t="b">
        <v>0</v>
      </c>
      <c r="N78" t="s">
        <v>7062</v>
      </c>
      <c r="O78">
        <v>0</v>
      </c>
      <c r="P78" t="s">
        <v>17</v>
      </c>
      <c r="Q78">
        <v>71.349999999999994</v>
      </c>
      <c r="R78">
        <v>515.75</v>
      </c>
      <c r="S78">
        <v>7.2284512964260692</v>
      </c>
      <c r="T78">
        <v>71.349999999999994</v>
      </c>
      <c r="U78">
        <v>1</v>
      </c>
      <c r="V78">
        <v>43705</v>
      </c>
      <c r="W78">
        <v>220</v>
      </c>
      <c r="X78">
        <v>43485</v>
      </c>
      <c r="Y78" t="b">
        <v>0</v>
      </c>
      <c r="Z78" t="b">
        <v>0</v>
      </c>
      <c r="AA78" t="b">
        <v>1</v>
      </c>
      <c r="AB78" t="b">
        <v>1</v>
      </c>
      <c r="AC78" t="s">
        <v>5</v>
      </c>
    </row>
    <row r="79" spans="1:29">
      <c r="A79" t="s">
        <v>897</v>
      </c>
      <c r="B79" t="s">
        <v>3</v>
      </c>
      <c r="C79">
        <v>1</v>
      </c>
      <c r="D79" t="s">
        <v>5</v>
      </c>
      <c r="E79" t="s">
        <v>5</v>
      </c>
      <c r="F79">
        <v>0</v>
      </c>
      <c r="G79" t="s">
        <v>7058</v>
      </c>
      <c r="H79">
        <v>1</v>
      </c>
      <c r="I79" t="s">
        <v>7061</v>
      </c>
      <c r="J79">
        <v>2</v>
      </c>
      <c r="K79" t="b">
        <v>1</v>
      </c>
      <c r="L79" t="b">
        <v>0</v>
      </c>
      <c r="M79" t="b">
        <v>0</v>
      </c>
      <c r="N79" t="s">
        <v>7062</v>
      </c>
      <c r="O79">
        <v>0</v>
      </c>
      <c r="P79" t="s">
        <v>7</v>
      </c>
      <c r="Q79">
        <v>84.35</v>
      </c>
      <c r="R79">
        <v>609.65</v>
      </c>
      <c r="S79">
        <v>7.2276229994072319</v>
      </c>
      <c r="T79">
        <v>84.35</v>
      </c>
      <c r="U79">
        <v>1</v>
      </c>
      <c r="V79">
        <v>43705</v>
      </c>
      <c r="W79">
        <v>220</v>
      </c>
      <c r="X79">
        <v>43485</v>
      </c>
      <c r="Y79" t="b">
        <v>1</v>
      </c>
      <c r="Z79" t="b">
        <v>0</v>
      </c>
      <c r="AA79" t="b">
        <v>1</v>
      </c>
      <c r="AB79" t="b">
        <v>1</v>
      </c>
      <c r="AC79" t="s">
        <v>5</v>
      </c>
    </row>
    <row r="80" spans="1:29">
      <c r="A80" t="s">
        <v>2701</v>
      </c>
      <c r="B80" t="s">
        <v>9</v>
      </c>
      <c r="C80">
        <v>1</v>
      </c>
      <c r="D80" t="s">
        <v>4</v>
      </c>
      <c r="E80" t="s">
        <v>4</v>
      </c>
      <c r="F80">
        <v>3</v>
      </c>
      <c r="G80" t="s">
        <v>7058</v>
      </c>
      <c r="H80">
        <v>1</v>
      </c>
      <c r="I80" t="s">
        <v>7061</v>
      </c>
      <c r="J80">
        <v>2</v>
      </c>
      <c r="K80" t="b">
        <v>1</v>
      </c>
      <c r="L80" t="b">
        <v>0</v>
      </c>
      <c r="M80" t="b">
        <v>0</v>
      </c>
      <c r="N80" t="s">
        <v>7062</v>
      </c>
      <c r="O80">
        <v>0</v>
      </c>
      <c r="P80" t="s">
        <v>17</v>
      </c>
      <c r="Q80">
        <v>80.45</v>
      </c>
      <c r="R80">
        <v>583.45000000000005</v>
      </c>
      <c r="S80">
        <v>7.252330640149161</v>
      </c>
      <c r="T80">
        <v>80.45</v>
      </c>
      <c r="U80">
        <v>1</v>
      </c>
      <c r="V80">
        <v>43705</v>
      </c>
      <c r="W80">
        <v>220</v>
      </c>
      <c r="X80">
        <v>43485</v>
      </c>
      <c r="Y80" t="b">
        <v>0</v>
      </c>
      <c r="Z80" t="b">
        <v>1</v>
      </c>
      <c r="AA80" t="b">
        <v>1</v>
      </c>
      <c r="AB80" t="b">
        <v>1</v>
      </c>
      <c r="AC80" t="s">
        <v>4</v>
      </c>
    </row>
    <row r="81" spans="1:29">
      <c r="A81" t="s">
        <v>4493</v>
      </c>
      <c r="B81" t="s">
        <v>3</v>
      </c>
      <c r="C81">
        <v>0</v>
      </c>
      <c r="D81" t="s">
        <v>5</v>
      </c>
      <c r="E81" t="s">
        <v>5</v>
      </c>
      <c r="F81">
        <v>0</v>
      </c>
      <c r="G81" t="s">
        <v>7059</v>
      </c>
      <c r="H81">
        <v>2</v>
      </c>
      <c r="I81" t="s">
        <v>7061</v>
      </c>
      <c r="J81">
        <v>2</v>
      </c>
      <c r="K81" t="b">
        <v>1</v>
      </c>
      <c r="L81" t="b">
        <v>0</v>
      </c>
      <c r="M81" t="b">
        <v>0</v>
      </c>
      <c r="N81" t="s">
        <v>7062</v>
      </c>
      <c r="O81">
        <v>0</v>
      </c>
      <c r="P81" t="s">
        <v>7</v>
      </c>
      <c r="Q81">
        <v>74.900000000000006</v>
      </c>
      <c r="R81">
        <v>541.15</v>
      </c>
      <c r="S81">
        <v>7.2249666221628832</v>
      </c>
      <c r="T81">
        <v>74.900000000000006</v>
      </c>
      <c r="U81">
        <v>1</v>
      </c>
      <c r="V81">
        <v>43705</v>
      </c>
      <c r="W81">
        <v>220</v>
      </c>
      <c r="X81">
        <v>43485</v>
      </c>
      <c r="Y81" t="b">
        <v>1</v>
      </c>
      <c r="Z81" t="b">
        <v>1</v>
      </c>
      <c r="AA81" t="b">
        <v>1</v>
      </c>
      <c r="AB81" t="b">
        <v>1</v>
      </c>
      <c r="AC81" t="s">
        <v>4</v>
      </c>
    </row>
    <row r="82" spans="1:29">
      <c r="A82" t="s">
        <v>4481</v>
      </c>
      <c r="B82" t="s">
        <v>9</v>
      </c>
      <c r="C82">
        <v>0</v>
      </c>
      <c r="D82" t="s">
        <v>5</v>
      </c>
      <c r="E82" t="s">
        <v>5</v>
      </c>
      <c r="F82">
        <v>0</v>
      </c>
      <c r="G82" t="s">
        <v>7058</v>
      </c>
      <c r="H82">
        <v>1</v>
      </c>
      <c r="I82" t="s">
        <v>6</v>
      </c>
      <c r="J82">
        <v>1</v>
      </c>
      <c r="K82" t="b">
        <v>1</v>
      </c>
      <c r="L82" t="b">
        <v>0</v>
      </c>
      <c r="M82" t="b">
        <v>0</v>
      </c>
      <c r="N82" t="s">
        <v>7062</v>
      </c>
      <c r="O82">
        <v>0</v>
      </c>
      <c r="P82" t="s">
        <v>13</v>
      </c>
      <c r="Q82">
        <v>44.65</v>
      </c>
      <c r="R82">
        <v>322.5</v>
      </c>
      <c r="S82">
        <v>7.2228443449048152</v>
      </c>
      <c r="T82">
        <v>44.65</v>
      </c>
      <c r="U82">
        <v>1</v>
      </c>
      <c r="V82">
        <v>43705</v>
      </c>
      <c r="W82">
        <v>220</v>
      </c>
      <c r="X82">
        <v>43485</v>
      </c>
      <c r="Y82" t="b">
        <v>0</v>
      </c>
      <c r="Z82" t="b">
        <v>0</v>
      </c>
      <c r="AA82" t="b">
        <v>1</v>
      </c>
      <c r="AB82" t="b">
        <v>1</v>
      </c>
      <c r="AC82" t="s">
        <v>5</v>
      </c>
    </row>
    <row r="83" spans="1:29">
      <c r="A83" t="s">
        <v>4563</v>
      </c>
      <c r="B83" t="s">
        <v>3</v>
      </c>
      <c r="C83">
        <v>0</v>
      </c>
      <c r="D83" t="s">
        <v>5</v>
      </c>
      <c r="E83" t="s">
        <v>5</v>
      </c>
      <c r="F83">
        <v>0</v>
      </c>
      <c r="G83" t="s">
        <v>7058</v>
      </c>
      <c r="H83">
        <v>1</v>
      </c>
      <c r="I83" t="s">
        <v>7060</v>
      </c>
      <c r="J83">
        <v>0</v>
      </c>
      <c r="K83" t="b">
        <v>0</v>
      </c>
      <c r="L83" t="b">
        <v>0</v>
      </c>
      <c r="M83" t="b">
        <v>1</v>
      </c>
      <c r="N83" t="s">
        <v>7062</v>
      </c>
      <c r="O83">
        <v>0</v>
      </c>
      <c r="P83" t="s">
        <v>17</v>
      </c>
      <c r="Q83">
        <v>20.45</v>
      </c>
      <c r="R83">
        <v>147.55000000000001</v>
      </c>
      <c r="S83">
        <v>7.2151589242053795</v>
      </c>
      <c r="T83">
        <v>20.45</v>
      </c>
      <c r="U83">
        <v>1</v>
      </c>
      <c r="V83">
        <v>43705</v>
      </c>
      <c r="W83">
        <v>219</v>
      </c>
      <c r="X83">
        <v>43486</v>
      </c>
      <c r="Y83" t="b">
        <v>1</v>
      </c>
      <c r="Z83" t="b">
        <v>0</v>
      </c>
      <c r="AA83" t="b">
        <v>1</v>
      </c>
      <c r="AB83" t="b">
        <v>0</v>
      </c>
      <c r="AC83" t="s">
        <v>5</v>
      </c>
    </row>
    <row r="84" spans="1:29">
      <c r="A84" t="s">
        <v>4529</v>
      </c>
      <c r="B84" t="s">
        <v>9</v>
      </c>
      <c r="C84">
        <v>1</v>
      </c>
      <c r="D84" t="s">
        <v>5</v>
      </c>
      <c r="E84" t="s">
        <v>5</v>
      </c>
      <c r="F84">
        <v>0</v>
      </c>
      <c r="G84" t="s">
        <v>7059</v>
      </c>
      <c r="H84">
        <v>2</v>
      </c>
      <c r="I84" t="s">
        <v>7061</v>
      </c>
      <c r="J84">
        <v>2</v>
      </c>
      <c r="K84" t="b">
        <v>1</v>
      </c>
      <c r="L84" t="b">
        <v>0</v>
      </c>
      <c r="M84" t="b">
        <v>0</v>
      </c>
      <c r="N84" t="s">
        <v>7062</v>
      </c>
      <c r="O84">
        <v>0</v>
      </c>
      <c r="P84" t="s">
        <v>7</v>
      </c>
      <c r="Q84">
        <v>81.25</v>
      </c>
      <c r="R84">
        <v>585.95000000000005</v>
      </c>
      <c r="S84">
        <v>7.2116923076923083</v>
      </c>
      <c r="T84">
        <v>81.25</v>
      </c>
      <c r="U84">
        <v>1</v>
      </c>
      <c r="V84">
        <v>43705</v>
      </c>
      <c r="W84">
        <v>219</v>
      </c>
      <c r="X84">
        <v>43486</v>
      </c>
      <c r="Y84" t="b">
        <v>0</v>
      </c>
      <c r="Z84" t="b">
        <v>1</v>
      </c>
      <c r="AA84" t="b">
        <v>1</v>
      </c>
      <c r="AB84" t="b">
        <v>1</v>
      </c>
      <c r="AC84" t="s">
        <v>4</v>
      </c>
    </row>
    <row r="85" spans="1:29">
      <c r="A85" t="s">
        <v>4876</v>
      </c>
      <c r="B85" t="s">
        <v>3</v>
      </c>
      <c r="C85">
        <v>0</v>
      </c>
      <c r="D85" t="s">
        <v>4</v>
      </c>
      <c r="E85" t="s">
        <v>4</v>
      </c>
      <c r="F85">
        <v>3</v>
      </c>
      <c r="G85" t="s">
        <v>7059</v>
      </c>
      <c r="H85">
        <v>2</v>
      </c>
      <c r="I85" t="s">
        <v>6</v>
      </c>
      <c r="J85">
        <v>1</v>
      </c>
      <c r="K85" t="b">
        <v>1</v>
      </c>
      <c r="L85" t="b">
        <v>0</v>
      </c>
      <c r="M85" t="b">
        <v>0</v>
      </c>
      <c r="N85" t="s">
        <v>7062</v>
      </c>
      <c r="O85">
        <v>0</v>
      </c>
      <c r="P85" t="s">
        <v>7</v>
      </c>
      <c r="Q85">
        <v>48.8</v>
      </c>
      <c r="R85">
        <v>349.8</v>
      </c>
      <c r="S85">
        <v>7.1680327868852469</v>
      </c>
      <c r="T85">
        <v>48.8</v>
      </c>
      <c r="U85">
        <v>1</v>
      </c>
      <c r="V85">
        <v>43705</v>
      </c>
      <c r="W85">
        <v>218</v>
      </c>
      <c r="X85">
        <v>43487</v>
      </c>
      <c r="Y85" t="b">
        <v>1</v>
      </c>
      <c r="Z85" t="b">
        <v>0</v>
      </c>
      <c r="AA85" t="b">
        <v>1</v>
      </c>
      <c r="AB85" t="b">
        <v>1</v>
      </c>
      <c r="AC85" t="s">
        <v>5</v>
      </c>
    </row>
    <row r="86" spans="1:29">
      <c r="A86" t="s">
        <v>6172</v>
      </c>
      <c r="B86" t="s">
        <v>9</v>
      </c>
      <c r="C86">
        <v>0</v>
      </c>
      <c r="D86" t="s">
        <v>5</v>
      </c>
      <c r="E86" t="s">
        <v>5</v>
      </c>
      <c r="F86">
        <v>0</v>
      </c>
      <c r="G86" t="s">
        <v>7058</v>
      </c>
      <c r="H86">
        <v>1</v>
      </c>
      <c r="I86" t="s">
        <v>7061</v>
      </c>
      <c r="J86">
        <v>2</v>
      </c>
      <c r="K86" t="b">
        <v>1</v>
      </c>
      <c r="L86" t="b">
        <v>0</v>
      </c>
      <c r="M86" t="b">
        <v>0</v>
      </c>
      <c r="N86" t="s">
        <v>7062</v>
      </c>
      <c r="O86">
        <v>0</v>
      </c>
      <c r="P86" t="s">
        <v>10</v>
      </c>
      <c r="Q86">
        <v>74.349999999999994</v>
      </c>
      <c r="R86">
        <v>533.6</v>
      </c>
      <c r="S86">
        <v>7.1768661735036998</v>
      </c>
      <c r="T86">
        <v>74.349999999999994</v>
      </c>
      <c r="U86">
        <v>1</v>
      </c>
      <c r="V86">
        <v>43705</v>
      </c>
      <c r="W86">
        <v>218</v>
      </c>
      <c r="X86">
        <v>43487</v>
      </c>
      <c r="Y86" t="b">
        <v>0</v>
      </c>
      <c r="Z86" t="b">
        <v>0</v>
      </c>
      <c r="AA86" t="b">
        <v>1</v>
      </c>
      <c r="AB86" t="b">
        <v>1</v>
      </c>
      <c r="AC86" t="s">
        <v>5</v>
      </c>
    </row>
    <row r="87" spans="1:29">
      <c r="A87" t="s">
        <v>2448</v>
      </c>
      <c r="B87" t="s">
        <v>3</v>
      </c>
      <c r="C87">
        <v>0</v>
      </c>
      <c r="D87" t="s">
        <v>5</v>
      </c>
      <c r="E87" t="s">
        <v>5</v>
      </c>
      <c r="F87">
        <v>0</v>
      </c>
      <c r="G87" t="s">
        <v>7058</v>
      </c>
      <c r="H87">
        <v>1</v>
      </c>
      <c r="I87" t="s">
        <v>6</v>
      </c>
      <c r="J87">
        <v>1</v>
      </c>
      <c r="K87" t="b">
        <v>1</v>
      </c>
      <c r="L87" t="b">
        <v>0</v>
      </c>
      <c r="M87" t="b">
        <v>0</v>
      </c>
      <c r="N87" t="s">
        <v>7062</v>
      </c>
      <c r="O87">
        <v>0</v>
      </c>
      <c r="P87" t="s">
        <v>7</v>
      </c>
      <c r="Q87">
        <v>61.4</v>
      </c>
      <c r="R87">
        <v>438.9</v>
      </c>
      <c r="S87">
        <v>7.1482084690553744</v>
      </c>
      <c r="T87">
        <v>61.4</v>
      </c>
      <c r="U87">
        <v>1</v>
      </c>
      <c r="V87">
        <v>43705</v>
      </c>
      <c r="W87">
        <v>217</v>
      </c>
      <c r="X87">
        <v>43488</v>
      </c>
      <c r="Y87" t="b">
        <v>1</v>
      </c>
      <c r="Z87" t="b">
        <v>0</v>
      </c>
      <c r="AA87" t="b">
        <v>1</v>
      </c>
      <c r="AB87" t="b">
        <v>1</v>
      </c>
      <c r="AC87" t="s">
        <v>5</v>
      </c>
    </row>
    <row r="88" spans="1:29">
      <c r="A88" t="s">
        <v>3428</v>
      </c>
      <c r="B88" t="s">
        <v>3</v>
      </c>
      <c r="C88">
        <v>0</v>
      </c>
      <c r="D88" t="s">
        <v>4</v>
      </c>
      <c r="E88" t="s">
        <v>4</v>
      </c>
      <c r="F88">
        <v>3</v>
      </c>
      <c r="G88" t="s">
        <v>7058</v>
      </c>
      <c r="H88">
        <v>1</v>
      </c>
      <c r="I88" t="s">
        <v>6</v>
      </c>
      <c r="J88">
        <v>1</v>
      </c>
      <c r="K88" t="b">
        <v>1</v>
      </c>
      <c r="L88" t="b">
        <v>0</v>
      </c>
      <c r="M88" t="b">
        <v>0</v>
      </c>
      <c r="N88" t="s">
        <v>7062</v>
      </c>
      <c r="O88">
        <v>0</v>
      </c>
      <c r="P88" t="s">
        <v>13</v>
      </c>
      <c r="Q88">
        <v>56.3</v>
      </c>
      <c r="R88">
        <v>401.5</v>
      </c>
      <c r="S88">
        <v>7.1314387211367674</v>
      </c>
      <c r="T88">
        <v>56.3</v>
      </c>
      <c r="U88">
        <v>1</v>
      </c>
      <c r="V88">
        <v>43705</v>
      </c>
      <c r="W88">
        <v>217</v>
      </c>
      <c r="X88">
        <v>43488</v>
      </c>
      <c r="Y88" t="b">
        <v>1</v>
      </c>
      <c r="Z88" t="b">
        <v>0</v>
      </c>
      <c r="AA88" t="b">
        <v>1</v>
      </c>
      <c r="AB88" t="b">
        <v>1</v>
      </c>
      <c r="AC88" t="s">
        <v>5</v>
      </c>
    </row>
    <row r="89" spans="1:29">
      <c r="A89" t="s">
        <v>1107</v>
      </c>
      <c r="B89" t="s">
        <v>3</v>
      </c>
      <c r="C89">
        <v>0</v>
      </c>
      <c r="D89" t="s">
        <v>4</v>
      </c>
      <c r="E89" t="s">
        <v>5</v>
      </c>
      <c r="F89">
        <v>1</v>
      </c>
      <c r="G89" t="s">
        <v>7058</v>
      </c>
      <c r="H89">
        <v>1</v>
      </c>
      <c r="I89" t="s">
        <v>6</v>
      </c>
      <c r="J89">
        <v>1</v>
      </c>
      <c r="K89" t="b">
        <v>1</v>
      </c>
      <c r="L89" t="b">
        <v>0</v>
      </c>
      <c r="M89" t="b">
        <v>0</v>
      </c>
      <c r="N89" t="s">
        <v>7062</v>
      </c>
      <c r="O89">
        <v>0</v>
      </c>
      <c r="P89" t="s">
        <v>13</v>
      </c>
      <c r="Q89">
        <v>81.25</v>
      </c>
      <c r="R89">
        <v>580.1</v>
      </c>
      <c r="S89">
        <v>7.1396923076923082</v>
      </c>
      <c r="T89">
        <v>81.25</v>
      </c>
      <c r="U89">
        <v>1</v>
      </c>
      <c r="V89">
        <v>43705</v>
      </c>
      <c r="W89">
        <v>217</v>
      </c>
      <c r="X89">
        <v>43488</v>
      </c>
      <c r="Y89" t="b">
        <v>1</v>
      </c>
      <c r="Z89" t="b">
        <v>0</v>
      </c>
      <c r="AA89" t="b">
        <v>1</v>
      </c>
      <c r="AB89" t="b">
        <v>1</v>
      </c>
      <c r="AC89" t="s">
        <v>5</v>
      </c>
    </row>
    <row r="90" spans="1:29">
      <c r="A90" t="s">
        <v>4625</v>
      </c>
      <c r="B90" t="s">
        <v>9</v>
      </c>
      <c r="C90">
        <v>0</v>
      </c>
      <c r="D90" t="s">
        <v>4</v>
      </c>
      <c r="E90" t="s">
        <v>4</v>
      </c>
      <c r="F90">
        <v>3</v>
      </c>
      <c r="G90" t="s">
        <v>7058</v>
      </c>
      <c r="H90">
        <v>1</v>
      </c>
      <c r="I90" t="s">
        <v>7060</v>
      </c>
      <c r="J90">
        <v>0</v>
      </c>
      <c r="K90" t="b">
        <v>0</v>
      </c>
      <c r="L90" t="b">
        <v>0</v>
      </c>
      <c r="M90" t="b">
        <v>1</v>
      </c>
      <c r="N90" t="s">
        <v>7062</v>
      </c>
      <c r="O90">
        <v>0</v>
      </c>
      <c r="P90" t="s">
        <v>10</v>
      </c>
      <c r="Q90">
        <v>20.25</v>
      </c>
      <c r="R90">
        <v>144.35</v>
      </c>
      <c r="S90">
        <v>7.1283950617283951</v>
      </c>
      <c r="T90">
        <v>20.25</v>
      </c>
      <c r="U90">
        <v>1</v>
      </c>
      <c r="V90">
        <v>43705</v>
      </c>
      <c r="W90">
        <v>217</v>
      </c>
      <c r="X90">
        <v>43488</v>
      </c>
      <c r="Y90" t="b">
        <v>0</v>
      </c>
      <c r="Z90" t="b">
        <v>0</v>
      </c>
      <c r="AA90" t="b">
        <v>1</v>
      </c>
      <c r="AB90" t="b">
        <v>0</v>
      </c>
      <c r="AC90" t="s">
        <v>5</v>
      </c>
    </row>
    <row r="91" spans="1:29">
      <c r="A91" t="s">
        <v>6842</v>
      </c>
      <c r="B91" t="s">
        <v>9</v>
      </c>
      <c r="C91">
        <v>0</v>
      </c>
      <c r="D91" t="s">
        <v>5</v>
      </c>
      <c r="E91" t="s">
        <v>5</v>
      </c>
      <c r="F91">
        <v>0</v>
      </c>
      <c r="G91" t="s">
        <v>7059</v>
      </c>
      <c r="H91">
        <v>2</v>
      </c>
      <c r="I91" t="s">
        <v>7061</v>
      </c>
      <c r="J91">
        <v>2</v>
      </c>
      <c r="K91" t="b">
        <v>1</v>
      </c>
      <c r="L91" t="b">
        <v>0</v>
      </c>
      <c r="M91" t="b">
        <v>0</v>
      </c>
      <c r="N91" t="s">
        <v>7062</v>
      </c>
      <c r="O91">
        <v>0</v>
      </c>
      <c r="P91" t="s">
        <v>7</v>
      </c>
      <c r="Q91">
        <v>86.8</v>
      </c>
      <c r="R91">
        <v>620.35</v>
      </c>
      <c r="S91">
        <v>7.1468894009216593</v>
      </c>
      <c r="T91">
        <v>86.8</v>
      </c>
      <c r="U91">
        <v>1</v>
      </c>
      <c r="V91">
        <v>43705</v>
      </c>
      <c r="W91">
        <v>217</v>
      </c>
      <c r="X91">
        <v>43488</v>
      </c>
      <c r="Y91" t="b">
        <v>0</v>
      </c>
      <c r="Z91" t="b">
        <v>1</v>
      </c>
      <c r="AA91" t="b">
        <v>1</v>
      </c>
      <c r="AB91" t="b">
        <v>1</v>
      </c>
      <c r="AC91" t="s">
        <v>4</v>
      </c>
    </row>
    <row r="92" spans="1:29">
      <c r="A92" t="s">
        <v>2541</v>
      </c>
      <c r="B92" t="s">
        <v>3</v>
      </c>
      <c r="C92">
        <v>0</v>
      </c>
      <c r="D92" t="s">
        <v>5</v>
      </c>
      <c r="E92" t="s">
        <v>5</v>
      </c>
      <c r="F92">
        <v>0</v>
      </c>
      <c r="G92" t="s">
        <v>7058</v>
      </c>
      <c r="H92">
        <v>1</v>
      </c>
      <c r="I92" t="s">
        <v>7061</v>
      </c>
      <c r="J92">
        <v>2</v>
      </c>
      <c r="K92" t="b">
        <v>1</v>
      </c>
      <c r="L92" t="b">
        <v>0</v>
      </c>
      <c r="M92" t="b">
        <v>0</v>
      </c>
      <c r="N92" t="s">
        <v>7062</v>
      </c>
      <c r="O92">
        <v>0</v>
      </c>
      <c r="P92" t="s">
        <v>7</v>
      </c>
      <c r="Q92">
        <v>100.4</v>
      </c>
      <c r="R92">
        <v>715</v>
      </c>
      <c r="S92">
        <v>7.121513944223107</v>
      </c>
      <c r="T92">
        <v>100.4</v>
      </c>
      <c r="U92">
        <v>1</v>
      </c>
      <c r="V92">
        <v>43705</v>
      </c>
      <c r="W92">
        <v>216</v>
      </c>
      <c r="X92">
        <v>43489</v>
      </c>
      <c r="Y92" t="b">
        <v>1</v>
      </c>
      <c r="Z92" t="b">
        <v>0</v>
      </c>
      <c r="AA92" t="b">
        <v>1</v>
      </c>
      <c r="AB92" t="b">
        <v>1</v>
      </c>
      <c r="AC92" t="s">
        <v>5</v>
      </c>
    </row>
    <row r="93" spans="1:29">
      <c r="A93" t="s">
        <v>4338</v>
      </c>
      <c r="B93" t="s">
        <v>3</v>
      </c>
      <c r="C93">
        <v>0</v>
      </c>
      <c r="D93" t="s">
        <v>5</v>
      </c>
      <c r="E93" t="s">
        <v>5</v>
      </c>
      <c r="F93">
        <v>0</v>
      </c>
      <c r="G93" t="s">
        <v>7058</v>
      </c>
      <c r="H93">
        <v>1</v>
      </c>
      <c r="I93" t="s">
        <v>7061</v>
      </c>
      <c r="J93">
        <v>2</v>
      </c>
      <c r="K93" t="b">
        <v>1</v>
      </c>
      <c r="L93" t="b">
        <v>0</v>
      </c>
      <c r="M93" t="b">
        <v>0</v>
      </c>
      <c r="N93" t="s">
        <v>7062</v>
      </c>
      <c r="O93">
        <v>0</v>
      </c>
      <c r="P93" t="s">
        <v>10</v>
      </c>
      <c r="Q93">
        <v>69.900000000000006</v>
      </c>
      <c r="R93">
        <v>497.3</v>
      </c>
      <c r="S93">
        <v>7.1144492131616595</v>
      </c>
      <c r="T93">
        <v>69.900000000000006</v>
      </c>
      <c r="U93">
        <v>1</v>
      </c>
      <c r="V93">
        <v>43705</v>
      </c>
      <c r="W93">
        <v>216</v>
      </c>
      <c r="X93">
        <v>43489</v>
      </c>
      <c r="Y93" t="b">
        <v>1</v>
      </c>
      <c r="Z93" t="b">
        <v>0</v>
      </c>
      <c r="AA93" t="b">
        <v>1</v>
      </c>
      <c r="AB93" t="b">
        <v>1</v>
      </c>
      <c r="AC93" t="s">
        <v>5</v>
      </c>
    </row>
    <row r="94" spans="1:29">
      <c r="A94" t="s">
        <v>3756</v>
      </c>
      <c r="B94" t="s">
        <v>9</v>
      </c>
      <c r="C94">
        <v>0</v>
      </c>
      <c r="D94" t="s">
        <v>5</v>
      </c>
      <c r="E94" t="s">
        <v>5</v>
      </c>
      <c r="F94">
        <v>0</v>
      </c>
      <c r="G94" t="s">
        <v>7058</v>
      </c>
      <c r="H94">
        <v>1</v>
      </c>
      <c r="I94" t="s">
        <v>7061</v>
      </c>
      <c r="J94">
        <v>2</v>
      </c>
      <c r="K94" t="b">
        <v>1</v>
      </c>
      <c r="L94" t="b">
        <v>0</v>
      </c>
      <c r="M94" t="b">
        <v>0</v>
      </c>
      <c r="N94" t="s">
        <v>7062</v>
      </c>
      <c r="O94">
        <v>0</v>
      </c>
      <c r="P94" t="s">
        <v>7</v>
      </c>
      <c r="Q94">
        <v>94.25</v>
      </c>
      <c r="R94">
        <v>669</v>
      </c>
      <c r="S94">
        <v>7.0981432360742707</v>
      </c>
      <c r="T94">
        <v>94.25</v>
      </c>
      <c r="U94">
        <v>1</v>
      </c>
      <c r="V94">
        <v>43705</v>
      </c>
      <c r="W94">
        <v>216</v>
      </c>
      <c r="X94">
        <v>43489</v>
      </c>
      <c r="Y94" t="b">
        <v>0</v>
      </c>
      <c r="Z94" t="b">
        <v>1</v>
      </c>
      <c r="AA94" t="b">
        <v>1</v>
      </c>
      <c r="AB94" t="b">
        <v>1</v>
      </c>
      <c r="AC94" t="s">
        <v>4</v>
      </c>
    </row>
    <row r="95" spans="1:29">
      <c r="A95" t="s">
        <v>1981</v>
      </c>
      <c r="B95" t="s">
        <v>3</v>
      </c>
      <c r="C95">
        <v>0</v>
      </c>
      <c r="D95" t="s">
        <v>4</v>
      </c>
      <c r="E95" t="s">
        <v>5</v>
      </c>
      <c r="F95">
        <v>1</v>
      </c>
      <c r="G95" t="s">
        <v>7058</v>
      </c>
      <c r="H95">
        <v>1</v>
      </c>
      <c r="I95" t="s">
        <v>7061</v>
      </c>
      <c r="J95">
        <v>2</v>
      </c>
      <c r="K95" t="b">
        <v>1</v>
      </c>
      <c r="L95" t="b">
        <v>0</v>
      </c>
      <c r="M95" t="b">
        <v>0</v>
      </c>
      <c r="N95" t="s">
        <v>7062</v>
      </c>
      <c r="O95">
        <v>0</v>
      </c>
      <c r="P95" t="s">
        <v>7</v>
      </c>
      <c r="Q95">
        <v>81.099999999999994</v>
      </c>
      <c r="R95">
        <v>576.65</v>
      </c>
      <c r="S95">
        <v>7.1103575832305799</v>
      </c>
      <c r="T95">
        <v>81.099999999999994</v>
      </c>
      <c r="U95">
        <v>1</v>
      </c>
      <c r="V95">
        <v>43705</v>
      </c>
      <c r="W95">
        <v>216</v>
      </c>
      <c r="X95">
        <v>43489</v>
      </c>
      <c r="Y95" t="b">
        <v>1</v>
      </c>
      <c r="Z95" t="b">
        <v>1</v>
      </c>
      <c r="AA95" t="b">
        <v>1</v>
      </c>
      <c r="AB95" t="b">
        <v>1</v>
      </c>
      <c r="AC95" t="s">
        <v>4</v>
      </c>
    </row>
    <row r="96" spans="1:29">
      <c r="A96" t="s">
        <v>5101</v>
      </c>
      <c r="B96" t="s">
        <v>9</v>
      </c>
      <c r="C96">
        <v>1</v>
      </c>
      <c r="D96" t="s">
        <v>4</v>
      </c>
      <c r="E96" t="s">
        <v>5</v>
      </c>
      <c r="F96">
        <v>1</v>
      </c>
      <c r="G96" t="s">
        <v>7059</v>
      </c>
      <c r="H96">
        <v>2</v>
      </c>
      <c r="I96" t="s">
        <v>7061</v>
      </c>
      <c r="J96">
        <v>2</v>
      </c>
      <c r="K96" t="b">
        <v>1</v>
      </c>
      <c r="L96" t="b">
        <v>0</v>
      </c>
      <c r="M96" t="b">
        <v>0</v>
      </c>
      <c r="N96" t="s">
        <v>7062</v>
      </c>
      <c r="O96">
        <v>0</v>
      </c>
      <c r="P96" t="s">
        <v>17</v>
      </c>
      <c r="Q96">
        <v>94.7</v>
      </c>
      <c r="R96">
        <v>673.1</v>
      </c>
      <c r="S96">
        <v>7.1077085533262938</v>
      </c>
      <c r="T96">
        <v>94.7</v>
      </c>
      <c r="U96">
        <v>1</v>
      </c>
      <c r="V96">
        <v>43705</v>
      </c>
      <c r="W96">
        <v>216</v>
      </c>
      <c r="X96">
        <v>43489</v>
      </c>
      <c r="Y96" t="b">
        <v>0</v>
      </c>
      <c r="Z96" t="b">
        <v>1</v>
      </c>
      <c r="AA96" t="b">
        <v>1</v>
      </c>
      <c r="AB96" t="b">
        <v>1</v>
      </c>
      <c r="AC96" t="s">
        <v>4</v>
      </c>
    </row>
    <row r="97" spans="1:29">
      <c r="A97" t="s">
        <v>1573</v>
      </c>
      <c r="B97" t="s">
        <v>3</v>
      </c>
      <c r="C97">
        <v>0</v>
      </c>
      <c r="D97" t="s">
        <v>4</v>
      </c>
      <c r="E97" t="s">
        <v>4</v>
      </c>
      <c r="F97">
        <v>3</v>
      </c>
      <c r="G97" t="s">
        <v>7057</v>
      </c>
      <c r="H97">
        <v>0</v>
      </c>
      <c r="I97" t="s">
        <v>6</v>
      </c>
      <c r="J97">
        <v>1</v>
      </c>
      <c r="K97" t="b">
        <v>0</v>
      </c>
      <c r="L97" t="b">
        <v>1</v>
      </c>
      <c r="M97" t="b">
        <v>0</v>
      </c>
      <c r="N97" t="s">
        <v>7062</v>
      </c>
      <c r="O97">
        <v>0</v>
      </c>
      <c r="P97" t="s">
        <v>10</v>
      </c>
      <c r="Q97">
        <v>34.65</v>
      </c>
      <c r="R97">
        <v>246.6</v>
      </c>
      <c r="S97">
        <v>7.116883116883117</v>
      </c>
      <c r="T97">
        <v>34.65</v>
      </c>
      <c r="U97">
        <v>1</v>
      </c>
      <c r="V97">
        <v>43705</v>
      </c>
      <c r="W97">
        <v>216</v>
      </c>
      <c r="X97">
        <v>43489</v>
      </c>
      <c r="Y97" t="b">
        <v>1</v>
      </c>
      <c r="Z97" t="b">
        <v>0</v>
      </c>
      <c r="AA97" t="b">
        <v>1</v>
      </c>
      <c r="AB97" t="b">
        <v>1</v>
      </c>
      <c r="AC97" t="s">
        <v>5</v>
      </c>
    </row>
    <row r="98" spans="1:29">
      <c r="A98" t="s">
        <v>2179</v>
      </c>
      <c r="B98" t="s">
        <v>9</v>
      </c>
      <c r="C98">
        <v>1</v>
      </c>
      <c r="D98" t="s">
        <v>4</v>
      </c>
      <c r="E98" t="s">
        <v>5</v>
      </c>
      <c r="F98">
        <v>1</v>
      </c>
      <c r="G98" t="s">
        <v>7059</v>
      </c>
      <c r="H98">
        <v>2</v>
      </c>
      <c r="I98" t="s">
        <v>7061</v>
      </c>
      <c r="J98">
        <v>2</v>
      </c>
      <c r="K98" t="b">
        <v>1</v>
      </c>
      <c r="L98" t="b">
        <v>0</v>
      </c>
      <c r="M98" t="b">
        <v>0</v>
      </c>
      <c r="N98" t="s">
        <v>7062</v>
      </c>
      <c r="O98">
        <v>0</v>
      </c>
      <c r="P98" t="s">
        <v>10</v>
      </c>
      <c r="Q98">
        <v>74.400000000000006</v>
      </c>
      <c r="R98">
        <v>527.9</v>
      </c>
      <c r="S98">
        <v>7.0954301075268811</v>
      </c>
      <c r="T98">
        <v>74.400000000000006</v>
      </c>
      <c r="U98">
        <v>1</v>
      </c>
      <c r="V98">
        <v>43705</v>
      </c>
      <c r="W98">
        <v>216</v>
      </c>
      <c r="X98">
        <v>43489</v>
      </c>
      <c r="Y98" t="b">
        <v>0</v>
      </c>
      <c r="Z98" t="b">
        <v>1</v>
      </c>
      <c r="AA98" t="b">
        <v>0</v>
      </c>
      <c r="AB98" t="b">
        <v>1</v>
      </c>
      <c r="AC98" t="s">
        <v>4</v>
      </c>
    </row>
    <row r="99" spans="1:29">
      <c r="A99" t="s">
        <v>2289</v>
      </c>
      <c r="B99" t="s">
        <v>3</v>
      </c>
      <c r="C99">
        <v>1</v>
      </c>
      <c r="D99" t="s">
        <v>5</v>
      </c>
      <c r="E99" t="s">
        <v>5</v>
      </c>
      <c r="F99">
        <v>0</v>
      </c>
      <c r="G99" t="s">
        <v>7058</v>
      </c>
      <c r="H99">
        <v>1</v>
      </c>
      <c r="I99" t="s">
        <v>6</v>
      </c>
      <c r="J99">
        <v>1</v>
      </c>
      <c r="K99" t="b">
        <v>1</v>
      </c>
      <c r="L99" t="b">
        <v>0</v>
      </c>
      <c r="M99" t="b">
        <v>0</v>
      </c>
      <c r="N99" t="s">
        <v>7062</v>
      </c>
      <c r="O99">
        <v>0</v>
      </c>
      <c r="P99" t="s">
        <v>7</v>
      </c>
      <c r="Q99">
        <v>48.2</v>
      </c>
      <c r="R99">
        <v>340.35</v>
      </c>
      <c r="S99">
        <v>7.0612033195020745</v>
      </c>
      <c r="T99">
        <v>48.2</v>
      </c>
      <c r="U99">
        <v>1</v>
      </c>
      <c r="V99">
        <v>43705</v>
      </c>
      <c r="W99">
        <v>215</v>
      </c>
      <c r="X99">
        <v>43490</v>
      </c>
      <c r="Y99" t="b">
        <v>1</v>
      </c>
      <c r="Z99" t="b">
        <v>0</v>
      </c>
      <c r="AA99" t="b">
        <v>1</v>
      </c>
      <c r="AB99" t="b">
        <v>1</v>
      </c>
      <c r="AC99" t="s">
        <v>5</v>
      </c>
    </row>
    <row r="100" spans="1:29">
      <c r="A100" t="s">
        <v>4099</v>
      </c>
      <c r="B100" t="s">
        <v>9</v>
      </c>
      <c r="C100">
        <v>0</v>
      </c>
      <c r="D100" t="s">
        <v>5</v>
      </c>
      <c r="E100" t="s">
        <v>5</v>
      </c>
      <c r="F100">
        <v>0</v>
      </c>
      <c r="G100" t="s">
        <v>7059</v>
      </c>
      <c r="H100">
        <v>2</v>
      </c>
      <c r="I100" t="s">
        <v>7061</v>
      </c>
      <c r="J100">
        <v>2</v>
      </c>
      <c r="K100" t="b">
        <v>1</v>
      </c>
      <c r="L100" t="b">
        <v>0</v>
      </c>
      <c r="M100" t="b">
        <v>0</v>
      </c>
      <c r="N100" t="s">
        <v>7062</v>
      </c>
      <c r="O100">
        <v>0</v>
      </c>
      <c r="P100" t="s">
        <v>7</v>
      </c>
      <c r="Q100">
        <v>73.599999999999994</v>
      </c>
      <c r="R100">
        <v>520</v>
      </c>
      <c r="S100">
        <v>7.0652173913043486</v>
      </c>
      <c r="T100">
        <v>73.599999999999994</v>
      </c>
      <c r="U100">
        <v>1</v>
      </c>
      <c r="V100">
        <v>43705</v>
      </c>
      <c r="W100">
        <v>215</v>
      </c>
      <c r="X100">
        <v>43490</v>
      </c>
      <c r="Y100" t="b">
        <v>0</v>
      </c>
      <c r="Z100" t="b">
        <v>1</v>
      </c>
      <c r="AA100" t="b">
        <v>1</v>
      </c>
      <c r="AB100" t="b">
        <v>1</v>
      </c>
      <c r="AC100" t="s">
        <v>4</v>
      </c>
    </row>
    <row r="101" spans="1:29">
      <c r="A101" t="s">
        <v>5040</v>
      </c>
      <c r="B101" t="s">
        <v>3</v>
      </c>
      <c r="C101">
        <v>0</v>
      </c>
      <c r="D101" t="s">
        <v>4</v>
      </c>
      <c r="E101" t="s">
        <v>5</v>
      </c>
      <c r="F101">
        <v>1</v>
      </c>
      <c r="G101" t="s">
        <v>7058</v>
      </c>
      <c r="H101">
        <v>1</v>
      </c>
      <c r="I101" t="s">
        <v>6</v>
      </c>
      <c r="J101">
        <v>1</v>
      </c>
      <c r="K101" t="b">
        <v>1</v>
      </c>
      <c r="L101" t="b">
        <v>0</v>
      </c>
      <c r="M101" t="b">
        <v>0</v>
      </c>
      <c r="N101" t="s">
        <v>7062</v>
      </c>
      <c r="O101">
        <v>0</v>
      </c>
      <c r="P101" t="s">
        <v>13</v>
      </c>
      <c r="Q101">
        <v>50.3</v>
      </c>
      <c r="R101">
        <v>355.1</v>
      </c>
      <c r="S101">
        <v>7.0596421471172972</v>
      </c>
      <c r="T101">
        <v>50.3</v>
      </c>
      <c r="U101">
        <v>1</v>
      </c>
      <c r="V101">
        <v>43705</v>
      </c>
      <c r="W101">
        <v>215</v>
      </c>
      <c r="X101">
        <v>43490</v>
      </c>
      <c r="Y101" t="b">
        <v>1</v>
      </c>
      <c r="Z101" t="b">
        <v>0</v>
      </c>
      <c r="AA101" t="b">
        <v>1</v>
      </c>
      <c r="AB101" t="b">
        <v>1</v>
      </c>
      <c r="AC101" t="s">
        <v>5</v>
      </c>
    </row>
    <row r="102" spans="1:29">
      <c r="A102" t="s">
        <v>1353</v>
      </c>
      <c r="B102" t="s">
        <v>3</v>
      </c>
      <c r="C102">
        <v>0</v>
      </c>
      <c r="D102" t="s">
        <v>5</v>
      </c>
      <c r="E102" t="s">
        <v>5</v>
      </c>
      <c r="F102">
        <v>0</v>
      </c>
      <c r="G102" t="s">
        <v>7058</v>
      </c>
      <c r="H102">
        <v>1</v>
      </c>
      <c r="I102" t="s">
        <v>7060</v>
      </c>
      <c r="J102">
        <v>0</v>
      </c>
      <c r="K102" t="b">
        <v>0</v>
      </c>
      <c r="L102" t="b">
        <v>0</v>
      </c>
      <c r="M102" t="b">
        <v>1</v>
      </c>
      <c r="N102" t="s">
        <v>7064</v>
      </c>
      <c r="O102">
        <v>2</v>
      </c>
      <c r="P102" t="s">
        <v>10</v>
      </c>
      <c r="Q102">
        <v>20</v>
      </c>
      <c r="R102">
        <v>141.6</v>
      </c>
      <c r="S102">
        <v>7.08</v>
      </c>
      <c r="T102">
        <v>20</v>
      </c>
      <c r="U102">
        <v>1</v>
      </c>
      <c r="V102">
        <v>43705</v>
      </c>
      <c r="W102">
        <v>215</v>
      </c>
      <c r="X102">
        <v>43490</v>
      </c>
      <c r="Y102" t="b">
        <v>1</v>
      </c>
      <c r="Z102" t="b">
        <v>0</v>
      </c>
      <c r="AA102" t="b">
        <v>1</v>
      </c>
      <c r="AB102" t="b">
        <v>0</v>
      </c>
      <c r="AC102" t="s">
        <v>5</v>
      </c>
    </row>
    <row r="103" spans="1:29">
      <c r="A103" t="s">
        <v>5850</v>
      </c>
      <c r="B103" t="s">
        <v>9</v>
      </c>
      <c r="C103">
        <v>1</v>
      </c>
      <c r="D103" t="s">
        <v>4</v>
      </c>
      <c r="E103" t="s">
        <v>5</v>
      </c>
      <c r="F103">
        <v>1</v>
      </c>
      <c r="G103" t="s">
        <v>7059</v>
      </c>
      <c r="H103">
        <v>2</v>
      </c>
      <c r="I103" t="s">
        <v>7061</v>
      </c>
      <c r="J103">
        <v>2</v>
      </c>
      <c r="K103" t="b">
        <v>1</v>
      </c>
      <c r="L103" t="b">
        <v>0</v>
      </c>
      <c r="M103" t="b">
        <v>0</v>
      </c>
      <c r="N103" t="s">
        <v>7062</v>
      </c>
      <c r="O103">
        <v>0</v>
      </c>
      <c r="P103" t="s">
        <v>7</v>
      </c>
      <c r="Q103">
        <v>75.400000000000006</v>
      </c>
      <c r="R103">
        <v>533.04999999999995</v>
      </c>
      <c r="S103">
        <v>7.0696286472148531</v>
      </c>
      <c r="T103">
        <v>75.400000000000006</v>
      </c>
      <c r="U103">
        <v>1</v>
      </c>
      <c r="V103">
        <v>43705</v>
      </c>
      <c r="W103">
        <v>215</v>
      </c>
      <c r="X103">
        <v>43490</v>
      </c>
      <c r="Y103" t="b">
        <v>0</v>
      </c>
      <c r="Z103" t="b">
        <v>0</v>
      </c>
      <c r="AA103" t="b">
        <v>1</v>
      </c>
      <c r="AB103" t="b">
        <v>1</v>
      </c>
      <c r="AC103" t="s">
        <v>5</v>
      </c>
    </row>
    <row r="104" spans="1:29">
      <c r="A104" t="s">
        <v>3473</v>
      </c>
      <c r="B104" t="s">
        <v>9</v>
      </c>
      <c r="C104">
        <v>0</v>
      </c>
      <c r="D104" t="s">
        <v>5</v>
      </c>
      <c r="E104" t="s">
        <v>5</v>
      </c>
      <c r="F104">
        <v>0</v>
      </c>
      <c r="G104" t="s">
        <v>7059</v>
      </c>
      <c r="H104">
        <v>2</v>
      </c>
      <c r="I104" t="s">
        <v>7061</v>
      </c>
      <c r="J104">
        <v>2</v>
      </c>
      <c r="K104" t="b">
        <v>1</v>
      </c>
      <c r="L104" t="b">
        <v>0</v>
      </c>
      <c r="M104" t="b">
        <v>0</v>
      </c>
      <c r="N104" t="s">
        <v>7062</v>
      </c>
      <c r="O104">
        <v>0</v>
      </c>
      <c r="P104" t="s">
        <v>10</v>
      </c>
      <c r="Q104">
        <v>85.2</v>
      </c>
      <c r="R104">
        <v>602.54999999999995</v>
      </c>
      <c r="S104">
        <v>7.0721830985915481</v>
      </c>
      <c r="T104">
        <v>85.2</v>
      </c>
      <c r="U104">
        <v>1</v>
      </c>
      <c r="V104">
        <v>43705</v>
      </c>
      <c r="W104">
        <v>215</v>
      </c>
      <c r="X104">
        <v>43490</v>
      </c>
      <c r="Y104" t="b">
        <v>0</v>
      </c>
      <c r="Z104" t="b">
        <v>1</v>
      </c>
      <c r="AA104" t="b">
        <v>1</v>
      </c>
      <c r="AB104" t="b">
        <v>1</v>
      </c>
      <c r="AC104" t="s">
        <v>4</v>
      </c>
    </row>
    <row r="105" spans="1:29">
      <c r="A105" t="s">
        <v>3770</v>
      </c>
      <c r="B105" t="s">
        <v>9</v>
      </c>
      <c r="C105">
        <v>0</v>
      </c>
      <c r="D105" t="s">
        <v>5</v>
      </c>
      <c r="E105" t="s">
        <v>5</v>
      </c>
      <c r="F105">
        <v>0</v>
      </c>
      <c r="G105" t="s">
        <v>7059</v>
      </c>
      <c r="H105">
        <v>2</v>
      </c>
      <c r="I105" t="s">
        <v>7061</v>
      </c>
      <c r="J105">
        <v>2</v>
      </c>
      <c r="K105" t="b">
        <v>1</v>
      </c>
      <c r="L105" t="b">
        <v>0</v>
      </c>
      <c r="M105" t="b">
        <v>0</v>
      </c>
      <c r="N105" t="s">
        <v>7062</v>
      </c>
      <c r="O105">
        <v>0</v>
      </c>
      <c r="P105" t="s">
        <v>17</v>
      </c>
      <c r="Q105">
        <v>89.35</v>
      </c>
      <c r="R105">
        <v>631.85</v>
      </c>
      <c r="S105">
        <v>7.0716284275321772</v>
      </c>
      <c r="T105">
        <v>89.35</v>
      </c>
      <c r="U105">
        <v>1</v>
      </c>
      <c r="V105">
        <v>43705</v>
      </c>
      <c r="W105">
        <v>215</v>
      </c>
      <c r="X105">
        <v>43490</v>
      </c>
      <c r="Y105" t="b">
        <v>0</v>
      </c>
      <c r="Z105" t="b">
        <v>1</v>
      </c>
      <c r="AA105" t="b">
        <v>1</v>
      </c>
      <c r="AB105" t="b">
        <v>1</v>
      </c>
      <c r="AC105" t="s">
        <v>4</v>
      </c>
    </row>
    <row r="106" spans="1:29">
      <c r="A106" t="s">
        <v>1831</v>
      </c>
      <c r="B106" t="s">
        <v>3</v>
      </c>
      <c r="C106">
        <v>0</v>
      </c>
      <c r="D106" t="s">
        <v>4</v>
      </c>
      <c r="E106" t="s">
        <v>5</v>
      </c>
      <c r="F106">
        <v>1</v>
      </c>
      <c r="G106" t="s">
        <v>7058</v>
      </c>
      <c r="H106">
        <v>1</v>
      </c>
      <c r="I106" t="s">
        <v>6</v>
      </c>
      <c r="J106">
        <v>1</v>
      </c>
      <c r="K106" t="b">
        <v>1</v>
      </c>
      <c r="L106" t="b">
        <v>0</v>
      </c>
      <c r="M106" t="b">
        <v>0</v>
      </c>
      <c r="N106" t="s">
        <v>7062</v>
      </c>
      <c r="O106">
        <v>0</v>
      </c>
      <c r="P106" t="s">
        <v>10</v>
      </c>
      <c r="Q106">
        <v>45.65</v>
      </c>
      <c r="R106">
        <v>323.45</v>
      </c>
      <c r="S106">
        <v>7.0854326396495066</v>
      </c>
      <c r="T106">
        <v>45.65</v>
      </c>
      <c r="U106">
        <v>1</v>
      </c>
      <c r="V106">
        <v>43705</v>
      </c>
      <c r="W106">
        <v>215</v>
      </c>
      <c r="X106">
        <v>43490</v>
      </c>
      <c r="Y106" t="b">
        <v>1</v>
      </c>
      <c r="Z106" t="b">
        <v>0</v>
      </c>
      <c r="AA106" t="b">
        <v>1</v>
      </c>
      <c r="AB106" t="b">
        <v>1</v>
      </c>
      <c r="AC106" t="s">
        <v>5</v>
      </c>
    </row>
    <row r="107" spans="1:29">
      <c r="A107" t="s">
        <v>962</v>
      </c>
      <c r="B107" t="s">
        <v>3</v>
      </c>
      <c r="C107">
        <v>0</v>
      </c>
      <c r="D107" t="s">
        <v>5</v>
      </c>
      <c r="E107" t="s">
        <v>5</v>
      </c>
      <c r="F107">
        <v>0</v>
      </c>
      <c r="G107" t="s">
        <v>7058</v>
      </c>
      <c r="H107">
        <v>1</v>
      </c>
      <c r="I107" t="s">
        <v>7061</v>
      </c>
      <c r="J107">
        <v>2</v>
      </c>
      <c r="K107" t="b">
        <v>1</v>
      </c>
      <c r="L107" t="b">
        <v>0</v>
      </c>
      <c r="M107" t="b">
        <v>0</v>
      </c>
      <c r="N107" t="s">
        <v>7062</v>
      </c>
      <c r="O107">
        <v>0</v>
      </c>
      <c r="P107" t="s">
        <v>7</v>
      </c>
      <c r="Q107">
        <v>75.599999999999994</v>
      </c>
      <c r="R107">
        <v>535.54999999999995</v>
      </c>
      <c r="S107">
        <v>7.0839947089947088</v>
      </c>
      <c r="T107">
        <v>75.599999999999994</v>
      </c>
      <c r="U107">
        <v>1</v>
      </c>
      <c r="V107">
        <v>43705</v>
      </c>
      <c r="W107">
        <v>215</v>
      </c>
      <c r="X107">
        <v>43490</v>
      </c>
      <c r="Y107" t="b">
        <v>1</v>
      </c>
      <c r="Z107" t="b">
        <v>0</v>
      </c>
      <c r="AA107" t="b">
        <v>1</v>
      </c>
      <c r="AB107" t="b">
        <v>1</v>
      </c>
      <c r="AC107" t="s">
        <v>5</v>
      </c>
    </row>
    <row r="108" spans="1:29">
      <c r="A108" t="s">
        <v>1748</v>
      </c>
      <c r="B108" t="s">
        <v>3</v>
      </c>
      <c r="C108">
        <v>0</v>
      </c>
      <c r="D108" t="s">
        <v>4</v>
      </c>
      <c r="E108" t="s">
        <v>5</v>
      </c>
      <c r="F108">
        <v>1</v>
      </c>
      <c r="G108" t="s">
        <v>7058</v>
      </c>
      <c r="H108">
        <v>1</v>
      </c>
      <c r="I108" t="s">
        <v>6</v>
      </c>
      <c r="J108">
        <v>1</v>
      </c>
      <c r="K108" t="b">
        <v>1</v>
      </c>
      <c r="L108" t="b">
        <v>0</v>
      </c>
      <c r="M108" t="b">
        <v>0</v>
      </c>
      <c r="N108" t="s">
        <v>7062</v>
      </c>
      <c r="O108">
        <v>0</v>
      </c>
      <c r="P108" t="s">
        <v>10</v>
      </c>
      <c r="Q108">
        <v>44.25</v>
      </c>
      <c r="R108">
        <v>313.45</v>
      </c>
      <c r="S108">
        <v>7.0836158192090393</v>
      </c>
      <c r="T108">
        <v>44.25</v>
      </c>
      <c r="U108">
        <v>1</v>
      </c>
      <c r="V108">
        <v>43705</v>
      </c>
      <c r="W108">
        <v>215</v>
      </c>
      <c r="X108">
        <v>43490</v>
      </c>
      <c r="Y108" t="b">
        <v>1</v>
      </c>
      <c r="Z108" t="b">
        <v>0</v>
      </c>
      <c r="AA108" t="b">
        <v>1</v>
      </c>
      <c r="AB108" t="b">
        <v>1</v>
      </c>
      <c r="AC108" t="s">
        <v>5</v>
      </c>
    </row>
    <row r="109" spans="1:29">
      <c r="A109" t="s">
        <v>4857</v>
      </c>
      <c r="B109" t="s">
        <v>9</v>
      </c>
      <c r="C109">
        <v>0</v>
      </c>
      <c r="D109" t="s">
        <v>5</v>
      </c>
      <c r="E109" t="s">
        <v>5</v>
      </c>
      <c r="F109">
        <v>0</v>
      </c>
      <c r="G109" t="s">
        <v>7058</v>
      </c>
      <c r="H109">
        <v>1</v>
      </c>
      <c r="I109" t="s">
        <v>7061</v>
      </c>
      <c r="J109">
        <v>2</v>
      </c>
      <c r="K109" t="b">
        <v>1</v>
      </c>
      <c r="L109" t="b">
        <v>0</v>
      </c>
      <c r="M109" t="b">
        <v>0</v>
      </c>
      <c r="N109" t="s">
        <v>7062</v>
      </c>
      <c r="O109">
        <v>0</v>
      </c>
      <c r="P109" t="s">
        <v>13</v>
      </c>
      <c r="Q109">
        <v>69.150000000000006</v>
      </c>
      <c r="R109">
        <v>488.65</v>
      </c>
      <c r="S109">
        <v>7.0665220535068682</v>
      </c>
      <c r="T109">
        <v>69.150000000000006</v>
      </c>
      <c r="U109">
        <v>1</v>
      </c>
      <c r="V109">
        <v>43705</v>
      </c>
      <c r="W109">
        <v>215</v>
      </c>
      <c r="X109">
        <v>43490</v>
      </c>
      <c r="Y109" t="b">
        <v>0</v>
      </c>
      <c r="Z109" t="b">
        <v>0</v>
      </c>
      <c r="AA109" t="b">
        <v>1</v>
      </c>
      <c r="AB109" t="b">
        <v>1</v>
      </c>
      <c r="AC109" t="s">
        <v>5</v>
      </c>
    </row>
    <row r="110" spans="1:29">
      <c r="A110" t="s">
        <v>2818</v>
      </c>
      <c r="B110" t="s">
        <v>9</v>
      </c>
      <c r="C110">
        <v>0</v>
      </c>
      <c r="D110" t="s">
        <v>5</v>
      </c>
      <c r="E110" t="s">
        <v>4</v>
      </c>
      <c r="F110">
        <v>2</v>
      </c>
      <c r="G110" t="s">
        <v>7058</v>
      </c>
      <c r="H110">
        <v>1</v>
      </c>
      <c r="I110" t="s">
        <v>7060</v>
      </c>
      <c r="J110">
        <v>0</v>
      </c>
      <c r="K110" t="b">
        <v>0</v>
      </c>
      <c r="L110" t="b">
        <v>0</v>
      </c>
      <c r="M110" t="b">
        <v>1</v>
      </c>
      <c r="N110" t="s">
        <v>7063</v>
      </c>
      <c r="O110">
        <v>1</v>
      </c>
      <c r="P110" t="s">
        <v>10</v>
      </c>
      <c r="Q110">
        <v>19.45</v>
      </c>
      <c r="R110">
        <v>136.75</v>
      </c>
      <c r="S110">
        <v>7.030848329048843</v>
      </c>
      <c r="T110">
        <v>19.45</v>
      </c>
      <c r="U110">
        <v>1</v>
      </c>
      <c r="V110">
        <v>43705</v>
      </c>
      <c r="W110">
        <v>214</v>
      </c>
      <c r="X110">
        <v>43491</v>
      </c>
      <c r="Y110" t="b">
        <v>0</v>
      </c>
      <c r="Z110" t="b">
        <v>0</v>
      </c>
      <c r="AA110" t="b">
        <v>1</v>
      </c>
      <c r="AB110" t="b">
        <v>0</v>
      </c>
      <c r="AC110" t="s">
        <v>5</v>
      </c>
    </row>
    <row r="111" spans="1:29">
      <c r="A111" t="s">
        <v>3671</v>
      </c>
      <c r="B111" t="s">
        <v>9</v>
      </c>
      <c r="C111">
        <v>0</v>
      </c>
      <c r="D111" t="s">
        <v>5</v>
      </c>
      <c r="E111" t="s">
        <v>5</v>
      </c>
      <c r="F111">
        <v>0</v>
      </c>
      <c r="G111" t="s">
        <v>7057</v>
      </c>
      <c r="H111">
        <v>0</v>
      </c>
      <c r="I111" t="s">
        <v>6</v>
      </c>
      <c r="J111">
        <v>1</v>
      </c>
      <c r="K111" t="b">
        <v>0</v>
      </c>
      <c r="L111" t="b">
        <v>1</v>
      </c>
      <c r="M111" t="b">
        <v>0</v>
      </c>
      <c r="N111" t="s">
        <v>7063</v>
      </c>
      <c r="O111">
        <v>1</v>
      </c>
      <c r="P111" t="s">
        <v>17</v>
      </c>
      <c r="Q111">
        <v>35.5</v>
      </c>
      <c r="R111">
        <v>249.55</v>
      </c>
      <c r="S111">
        <v>7.0295774647887326</v>
      </c>
      <c r="T111">
        <v>35.5</v>
      </c>
      <c r="U111">
        <v>1</v>
      </c>
      <c r="V111">
        <v>43705</v>
      </c>
      <c r="W111">
        <v>214</v>
      </c>
      <c r="X111">
        <v>43491</v>
      </c>
      <c r="Y111" t="b">
        <v>0</v>
      </c>
      <c r="Z111" t="b">
        <v>0</v>
      </c>
      <c r="AA111" t="b">
        <v>1</v>
      </c>
      <c r="AB111" t="b">
        <v>1</v>
      </c>
      <c r="AC111" t="s">
        <v>5</v>
      </c>
    </row>
    <row r="112" spans="1:29">
      <c r="A112" t="s">
        <v>1589</v>
      </c>
      <c r="B112" t="s">
        <v>3</v>
      </c>
      <c r="C112">
        <v>0</v>
      </c>
      <c r="D112" t="s">
        <v>5</v>
      </c>
      <c r="E112" t="s">
        <v>5</v>
      </c>
      <c r="F112">
        <v>0</v>
      </c>
      <c r="G112" t="s">
        <v>7058</v>
      </c>
      <c r="H112">
        <v>1</v>
      </c>
      <c r="I112" t="s">
        <v>6</v>
      </c>
      <c r="J112">
        <v>1</v>
      </c>
      <c r="K112" t="b">
        <v>1</v>
      </c>
      <c r="L112" t="b">
        <v>0</v>
      </c>
      <c r="M112" t="b">
        <v>0</v>
      </c>
      <c r="N112" t="s">
        <v>7062</v>
      </c>
      <c r="O112">
        <v>0</v>
      </c>
      <c r="P112" t="s">
        <v>10</v>
      </c>
      <c r="Q112">
        <v>59.5</v>
      </c>
      <c r="R112">
        <v>415.95</v>
      </c>
      <c r="S112">
        <v>6.9907563025210084</v>
      </c>
      <c r="T112">
        <v>59.5</v>
      </c>
      <c r="U112">
        <v>1</v>
      </c>
      <c r="V112">
        <v>43705</v>
      </c>
      <c r="W112">
        <v>213</v>
      </c>
      <c r="X112">
        <v>43492</v>
      </c>
      <c r="Y112" t="b">
        <v>1</v>
      </c>
      <c r="Z112" t="b">
        <v>1</v>
      </c>
      <c r="AA112" t="b">
        <v>0</v>
      </c>
      <c r="AB112" t="b">
        <v>1</v>
      </c>
      <c r="AC112" t="s">
        <v>4</v>
      </c>
    </row>
    <row r="113" spans="1:29">
      <c r="A113" t="s">
        <v>6660</v>
      </c>
      <c r="B113" t="s">
        <v>9</v>
      </c>
      <c r="C113">
        <v>0</v>
      </c>
      <c r="D113" t="s">
        <v>4</v>
      </c>
      <c r="E113" t="s">
        <v>4</v>
      </c>
      <c r="F113">
        <v>3</v>
      </c>
      <c r="G113" t="s">
        <v>7058</v>
      </c>
      <c r="H113">
        <v>1</v>
      </c>
      <c r="I113" t="s">
        <v>7060</v>
      </c>
      <c r="J113">
        <v>0</v>
      </c>
      <c r="K113" t="b">
        <v>0</v>
      </c>
      <c r="L113" t="b">
        <v>0</v>
      </c>
      <c r="M113" t="b">
        <v>1</v>
      </c>
      <c r="N113" t="s">
        <v>7062</v>
      </c>
      <c r="O113">
        <v>0</v>
      </c>
      <c r="P